00000000003</v>
      </c>
      <c r="O803" s="8">
        <v>6501.07</v>
      </c>
      <c r="P803" s="8">
        <v>273.26</v>
      </c>
      <c r="Q803" s="8">
        <v>3289.53</v>
      </c>
      <c r="R803" s="8">
        <v>2794.9</v>
      </c>
      <c r="S803" s="8">
        <v>4346.28</v>
      </c>
      <c r="T803" s="8">
        <v>805.07</v>
      </c>
      <c r="U803" s="8">
        <v>531.97</v>
      </c>
      <c r="V803" s="8">
        <v>1007.72</v>
      </c>
      <c r="W803" s="8">
        <v>1693.3500000000001</v>
      </c>
      <c r="X803" s="8">
        <v>1399.63</v>
      </c>
      <c r="Y803" s="8">
        <v>1885.5</v>
      </c>
      <c r="Z803" s="8">
        <v>10502.77</v>
      </c>
      <c r="AA803" s="8">
        <v>8994.86</v>
      </c>
      <c r="AB803" s="8">
        <v>220.89000000000001</v>
      </c>
      <c r="AC803" s="8">
        <v>1254.01</v>
      </c>
      <c r="AD803" s="8">
        <v>878.43000000000006</v>
      </c>
      <c r="AE803" s="8">
        <v>978.87</v>
      </c>
      <c r="AF803" s="8">
        <v>20872.75</v>
      </c>
      <c r="AG803" s="8">
        <v>3085.16</v>
      </c>
      <c r="AH803" s="8">
        <v>964.83</v>
      </c>
      <c r="AI803" s="8">
        <v>277.72000000000003</v>
      </c>
      <c r="AJ803" s="8">
        <v>5356.3</v>
      </c>
      <c r="AK803" s="8">
        <v>812</v>
      </c>
      <c r="AL803" s="8">
        <v>428.58</v>
      </c>
      <c r="AM803" s="8">
        <v>20546.13</v>
      </c>
      <c r="AN803" s="8">
        <v>13901.26</v>
      </c>
      <c r="AO803" s="8">
        <v>1006.28</v>
      </c>
    </row>
    <row r="804" spans="1:41">
      <c r="A804" s="6">
        <v>37278</v>
      </c>
      <c r="B804" s="7">
        <v>16606.29</v>
      </c>
      <c r="C804" s="8">
        <v>980.02</v>
      </c>
      <c r="D804" s="8">
        <v>2044.24</v>
      </c>
      <c r="E804" s="8">
        <v>1259.56</v>
      </c>
      <c r="F804" s="8">
        <v>282.22000000000003</v>
      </c>
      <c r="G804" s="8">
        <v>10581.75</v>
      </c>
      <c r="H804" s="8">
        <v>342.83</v>
      </c>
      <c r="I804" s="8">
        <v>45053.340000000004</v>
      </c>
      <c r="J804" s="8">
        <v>775.53</v>
      </c>
      <c r="K804" s="8">
        <v>454.27</v>
      </c>
      <c r="L804" s="8">
        <v>1610.17</v>
      </c>
      <c r="M804" s="8">
        <v>370.01</v>
      </c>
      <c r="N804" s="8">
        <v>306.16000000000003</v>
      </c>
      <c r="O804" s="8">
        <v>6365.84</v>
      </c>
      <c r="P804" s="8">
        <v>271.64999999999998</v>
      </c>
      <c r="Q804" s="8">
        <v>3321.46</v>
      </c>
      <c r="R804" s="8">
        <v>2789.56</v>
      </c>
      <c r="S804" s="8">
        <v>4339.6099999999997</v>
      </c>
      <c r="T804" s="8">
        <v>803.23</v>
      </c>
      <c r="U804" s="8">
        <v>534.83000000000004</v>
      </c>
      <c r="V804" s="8">
        <v>1012.22</v>
      </c>
      <c r="W804" s="8">
        <v>1715.48</v>
      </c>
      <c r="X804" s="8">
        <v>1398.96</v>
      </c>
      <c r="Y804" s="8">
        <v>1975.64</v>
      </c>
      <c r="Z804" s="8">
        <v>10524.880000000001</v>
      </c>
      <c r="AA804" s="8">
        <v>9040.77</v>
      </c>
      <c r="AB804" s="8">
        <v>218.05</v>
      </c>
      <c r="AC804" s="8">
        <v>1254.01</v>
      </c>
      <c r="AD804" s="8">
        <v>904.41</v>
      </c>
      <c r="AE804" s="8">
        <v>976.30000000000007</v>
      </c>
      <c r="AF804" s="8">
        <v>21166.04</v>
      </c>
      <c r="AG804" s="8">
        <v>3139.73</v>
      </c>
      <c r="AH804" s="8">
        <v>972.32</v>
      </c>
      <c r="AI804" s="8">
        <v>283.38</v>
      </c>
      <c r="AJ804" s="8">
        <v>5023.72</v>
      </c>
      <c r="AK804" s="8">
        <v>802.96</v>
      </c>
      <c r="AL804" s="8">
        <v>436.84000000000003</v>
      </c>
      <c r="AM804" s="8">
        <v>20546.13</v>
      </c>
      <c r="AN804" s="8">
        <v>13705.470000000001</v>
      </c>
      <c r="AO804" s="8">
        <v>1006.28</v>
      </c>
    </row>
    <row r="805" spans="1:41">
      <c r="A805" s="6">
        <v>37279</v>
      </c>
      <c r="B805" s="7">
        <v>16692.82</v>
      </c>
      <c r="C805" s="8">
        <v>980.02</v>
      </c>
      <c r="D805" s="8">
        <v>2011.79</v>
      </c>
      <c r="E805" s="8">
        <v>1218.93</v>
      </c>
      <c r="F805" s="8">
        <v>283.68</v>
      </c>
      <c r="G805" s="8">
        <v>10545.35</v>
      </c>
      <c r="H805" s="8">
        <v>355.22</v>
      </c>
      <c r="I805" s="8">
        <v>45053.340000000004</v>
      </c>
      <c r="J805" s="8">
        <v>802.11</v>
      </c>
      <c r="K805" s="8">
        <v>451.74</v>
      </c>
      <c r="L805" s="8">
        <v>1581.3600000000001</v>
      </c>
      <c r="M805" s="8">
        <v>375.04</v>
      </c>
      <c r="N805" s="8">
        <v>306.81</v>
      </c>
      <c r="O805" s="8">
        <v>6385.88</v>
      </c>
      <c r="P805" s="8">
        <v>271.64999999999998</v>
      </c>
      <c r="Q805" s="8">
        <v>3327.84</v>
      </c>
      <c r="R805" s="8">
        <v>2796.2400000000002</v>
      </c>
      <c r="S805" s="8">
        <v>4359.63</v>
      </c>
      <c r="T805" s="8">
        <v>799.19</v>
      </c>
      <c r="U805" s="8">
        <v>534.83000000000004</v>
      </c>
      <c r="V805" s="8">
        <v>1019.71</v>
      </c>
      <c r="W805" s="8">
        <v>1692.7</v>
      </c>
      <c r="X805" s="8">
        <v>1409.7</v>
      </c>
      <c r="Y805" s="8">
        <v>1975.64</v>
      </c>
      <c r="Z805" s="8">
        <v>10524.880000000001</v>
      </c>
      <c r="AA805" s="8">
        <v>9123.76</v>
      </c>
      <c r="AB805" s="8">
        <v>220.89000000000001</v>
      </c>
      <c r="AC805" s="8">
        <v>1254.01</v>
      </c>
      <c r="AD805" s="8">
        <v>899.68000000000006</v>
      </c>
      <c r="AE805" s="8">
        <v>985.30000000000007</v>
      </c>
      <c r="AF805" s="8">
        <v>20673.54</v>
      </c>
      <c r="AG805" s="8">
        <v>3068.37</v>
      </c>
      <c r="AH805" s="8">
        <v>964.83</v>
      </c>
      <c r="AI805" s="8">
        <v>285.95</v>
      </c>
      <c r="AJ805" s="8">
        <v>5177.76</v>
      </c>
      <c r="AK805" s="8">
        <v>793.93000000000006</v>
      </c>
      <c r="AL805" s="8">
        <v>429.07</v>
      </c>
      <c r="AM805" s="8">
        <v>20344.7</v>
      </c>
      <c r="AN805" s="8">
        <v>13733.44</v>
      </c>
      <c r="AO805" s="8">
        <v>1022.5600000000001</v>
      </c>
    </row>
    <row r="806" spans="1:41">
      <c r="A806" s="6">
        <v>37280</v>
      </c>
      <c r="B806" s="7">
        <v>16822.760000000002</v>
      </c>
      <c r="C806" s="8">
        <v>980.02</v>
      </c>
      <c r="D806" s="8">
        <v>2044.24</v>
      </c>
      <c r="E806" s="8">
        <v>1218.93</v>
      </c>
      <c r="F806" s="8">
        <v>279.13</v>
      </c>
      <c r="G806" s="8">
        <v>10545.35</v>
      </c>
      <c r="H806" s="8">
        <v>372.84000000000003</v>
      </c>
      <c r="I806" s="8">
        <v>46171.1</v>
      </c>
      <c r="J806" s="8">
        <v>806.77</v>
      </c>
      <c r="K806" s="8">
        <v>443.61</v>
      </c>
      <c r="L806" s="8">
        <v>1617.77</v>
      </c>
      <c r="M806" s="8">
        <v>377.56</v>
      </c>
      <c r="N806" s="8">
        <v>313.53000000000003</v>
      </c>
      <c r="O806" s="8">
        <v>6360.84</v>
      </c>
      <c r="P806" s="8">
        <v>270.84000000000003</v>
      </c>
      <c r="Q806" s="8">
        <v>3352.6800000000003</v>
      </c>
      <c r="R806" s="8">
        <v>2793.57</v>
      </c>
      <c r="S806" s="8">
        <v>4356.29</v>
      </c>
      <c r="T806" s="8">
        <v>797.72</v>
      </c>
      <c r="U806" s="8">
        <v>535.19000000000005</v>
      </c>
      <c r="V806" s="8">
        <v>1013.71</v>
      </c>
      <c r="W806" s="8">
        <v>1699.21</v>
      </c>
      <c r="X806" s="8">
        <v>1417.42</v>
      </c>
      <c r="Y806" s="8">
        <v>1960.2</v>
      </c>
      <c r="Z806" s="8">
        <v>10613.33</v>
      </c>
      <c r="AA806" s="8">
        <v>9155.5500000000011</v>
      </c>
      <c r="AB806" s="8">
        <v>217.11</v>
      </c>
      <c r="AC806" s="8">
        <v>1254.01</v>
      </c>
      <c r="AD806" s="8">
        <v>900.86</v>
      </c>
      <c r="AE806" s="8">
        <v>985.30000000000007</v>
      </c>
      <c r="AF806" s="8">
        <v>20751.02</v>
      </c>
      <c r="AG806" s="8">
        <v>3089.36</v>
      </c>
      <c r="AH806" s="8">
        <v>964.83</v>
      </c>
      <c r="AI806" s="8">
        <v>296.65000000000003</v>
      </c>
      <c r="AJ806" s="8">
        <v>4988.71</v>
      </c>
      <c r="AK806" s="8">
        <v>790.91</v>
      </c>
      <c r="AL806" s="8">
        <v>429.39</v>
      </c>
      <c r="AM806" s="8">
        <v>20445.41</v>
      </c>
      <c r="AN806" s="8">
        <v>13670.51</v>
      </c>
      <c r="AO806" s="8">
        <v>1061.6400000000001</v>
      </c>
    </row>
    <row r="807" spans="1:41">
      <c r="A807" s="6">
        <v>37281</v>
      </c>
      <c r="B807" s="7">
        <v>16826.490000000002</v>
      </c>
      <c r="C807" s="8">
        <v>983.94</v>
      </c>
      <c r="D807" s="8">
        <v>2044.24</v>
      </c>
      <c r="E807" s="8">
        <v>1279.8800000000001</v>
      </c>
      <c r="F807" s="8">
        <v>279.19</v>
      </c>
      <c r="G807" s="8">
        <v>10402.800000000001</v>
      </c>
      <c r="H807" s="8">
        <v>371.49</v>
      </c>
      <c r="I807" s="8">
        <v>45623.64</v>
      </c>
      <c r="J807" s="8">
        <v>812.80000000000007</v>
      </c>
      <c r="K807" s="8">
        <v>446.14</v>
      </c>
      <c r="L807" s="8">
        <v>1614.6100000000001</v>
      </c>
      <c r="M807" s="8">
        <v>374.29</v>
      </c>
      <c r="N807" s="8">
        <v>317.2</v>
      </c>
      <c r="O807" s="8">
        <v>6375.8600000000006</v>
      </c>
      <c r="P807" s="8">
        <v>268.74</v>
      </c>
      <c r="Q807" s="8">
        <v>3351.9700000000003</v>
      </c>
      <c r="R807" s="8">
        <v>2807.58</v>
      </c>
      <c r="S807" s="8">
        <v>4356.29</v>
      </c>
      <c r="T807" s="8">
        <v>801.4</v>
      </c>
      <c r="U807" s="8">
        <v>537.22</v>
      </c>
      <c r="V807" s="8">
        <v>998.72</v>
      </c>
      <c r="W807" s="8">
        <v>1666.65</v>
      </c>
      <c r="X807" s="8">
        <v>1432.52</v>
      </c>
      <c r="Y807" s="8">
        <v>1947.8600000000001</v>
      </c>
      <c r="Z807" s="8">
        <v>10723.89</v>
      </c>
      <c r="AA807" s="8">
        <v>9097.27</v>
      </c>
      <c r="AB807" s="8">
        <v>215.22</v>
      </c>
      <c r="AC807" s="8">
        <v>1254.01</v>
      </c>
      <c r="AD807" s="8">
        <v>929.2</v>
      </c>
      <c r="AE807" s="8">
        <v>979.30000000000007</v>
      </c>
      <c r="AF807" s="8">
        <v>20502</v>
      </c>
      <c r="AG807" s="8">
        <v>3043.19</v>
      </c>
      <c r="AH807" s="8">
        <v>964.83</v>
      </c>
      <c r="AI807" s="8">
        <v>298.29000000000002</v>
      </c>
      <c r="AJ807" s="8">
        <v>5076.2300000000005</v>
      </c>
      <c r="AK807" s="8">
        <v>804.77</v>
      </c>
      <c r="AL807" s="8">
        <v>439.59000000000003</v>
      </c>
      <c r="AM807" s="8">
        <v>20747.560000000001</v>
      </c>
      <c r="AN807" s="8">
        <v>13565.62</v>
      </c>
      <c r="AO807" s="8">
        <v>1055.1300000000001</v>
      </c>
    </row>
    <row r="808" spans="1:41">
      <c r="A808" s="6">
        <v>37284</v>
      </c>
      <c r="B808" s="7">
        <v>16792.310000000001</v>
      </c>
      <c r="C808" s="8">
        <v>999.62</v>
      </c>
      <c r="D808" s="8">
        <v>2044.24</v>
      </c>
      <c r="E808" s="8">
        <v>1279.8800000000001</v>
      </c>
      <c r="F808" s="8">
        <v>287.69</v>
      </c>
      <c r="G808" s="8">
        <v>10417.969999999999</v>
      </c>
      <c r="H808" s="8">
        <v>375.1</v>
      </c>
      <c r="I808" s="8">
        <v>45395.5</v>
      </c>
      <c r="J808" s="8">
        <v>817.99</v>
      </c>
      <c r="K808" s="8">
        <v>448.85</v>
      </c>
      <c r="L808" s="8">
        <v>1611.44</v>
      </c>
      <c r="M808" s="8">
        <v>382.59000000000003</v>
      </c>
      <c r="N808" s="8">
        <v>316.44</v>
      </c>
      <c r="O808" s="8">
        <v>6360.84</v>
      </c>
      <c r="P808" s="8">
        <v>270.84000000000003</v>
      </c>
      <c r="Q808" s="8">
        <v>3352.6800000000003</v>
      </c>
      <c r="R808" s="8">
        <v>2824.27</v>
      </c>
      <c r="S808" s="8">
        <v>4336.2700000000004</v>
      </c>
      <c r="T808" s="8">
        <v>817.57</v>
      </c>
      <c r="U808" s="8">
        <v>545.56000000000006</v>
      </c>
      <c r="V808" s="8">
        <v>1015.21</v>
      </c>
      <c r="W808" s="8">
        <v>1718.74</v>
      </c>
      <c r="X808" s="8">
        <v>1414.73</v>
      </c>
      <c r="Y808" s="8">
        <v>1972.55</v>
      </c>
      <c r="Z808" s="8">
        <v>10613.33</v>
      </c>
      <c r="AA808" s="8">
        <v>9252.66</v>
      </c>
      <c r="AB808" s="8">
        <v>212.39000000000001</v>
      </c>
      <c r="AC808" s="8">
        <v>1254.01</v>
      </c>
      <c r="AD808" s="8">
        <v>939.83</v>
      </c>
      <c r="AE808" s="8">
        <v>978.87</v>
      </c>
      <c r="AF808" s="8">
        <v>20336</v>
      </c>
      <c r="AG808" s="8">
        <v>3038.15</v>
      </c>
      <c r="AH808" s="8">
        <v>955.46</v>
      </c>
      <c r="AI808" s="8">
        <v>300.35000000000002</v>
      </c>
      <c r="AJ808" s="8">
        <v>5212.7700000000004</v>
      </c>
      <c r="AK808" s="8">
        <v>804.47</v>
      </c>
      <c r="AL808" s="8">
        <v>439.27</v>
      </c>
      <c r="AM808" s="8">
        <v>21402.23</v>
      </c>
      <c r="AN808" s="8">
        <v>13663.52</v>
      </c>
      <c r="AO808" s="8">
        <v>1055.26</v>
      </c>
    </row>
    <row r="809" spans="1:41">
      <c r="A809" s="6">
        <v>37285</v>
      </c>
      <c r="B809" s="7">
        <v>16624.47</v>
      </c>
      <c r="C809" s="8">
        <v>980.02</v>
      </c>
      <c r="D809" s="8">
        <v>2011.79</v>
      </c>
      <c r="E809" s="8">
        <v>1218.93</v>
      </c>
      <c r="F809" s="8">
        <v>288.29000000000002</v>
      </c>
      <c r="G809" s="8">
        <v>10326.98</v>
      </c>
      <c r="H809" s="8">
        <v>377.81</v>
      </c>
      <c r="I809" s="8">
        <v>44711.14</v>
      </c>
      <c r="J809" s="8">
        <v>811</v>
      </c>
      <c r="K809" s="8">
        <v>447.95</v>
      </c>
      <c r="L809" s="8">
        <v>1630.44</v>
      </c>
      <c r="M809" s="8">
        <v>374.54</v>
      </c>
      <c r="N809" s="8">
        <v>311.85000000000002</v>
      </c>
      <c r="O809" s="8">
        <v>6160.49</v>
      </c>
      <c r="P809" s="8">
        <v>270.84000000000003</v>
      </c>
      <c r="Q809" s="8">
        <v>3335.65</v>
      </c>
      <c r="R809" s="8">
        <v>2796.2400000000002</v>
      </c>
      <c r="S809" s="8">
        <v>4289.53</v>
      </c>
      <c r="T809" s="8">
        <v>813.53</v>
      </c>
      <c r="U809" s="8">
        <v>548.54</v>
      </c>
      <c r="V809" s="8">
        <v>1027.21</v>
      </c>
      <c r="W809" s="8">
        <v>1704.41</v>
      </c>
      <c r="X809" s="8">
        <v>1402.98</v>
      </c>
      <c r="Y809" s="8">
        <v>1996.63</v>
      </c>
      <c r="Z809" s="8">
        <v>10613.33</v>
      </c>
      <c r="AA809" s="8">
        <v>9261.49</v>
      </c>
      <c r="AB809" s="8">
        <v>206.73000000000002</v>
      </c>
      <c r="AC809" s="8">
        <v>1262.92</v>
      </c>
      <c r="AD809" s="8">
        <v>968.16</v>
      </c>
      <c r="AE809" s="8">
        <v>973.73</v>
      </c>
      <c r="AF809" s="8">
        <v>20391.330000000002</v>
      </c>
      <c r="AG809" s="8">
        <v>3055.78</v>
      </c>
      <c r="AH809" s="8">
        <v>955.46</v>
      </c>
      <c r="AI809" s="8">
        <v>294.69</v>
      </c>
      <c r="AJ809" s="8">
        <v>5251.28</v>
      </c>
      <c r="AK809" s="8">
        <v>813.51</v>
      </c>
      <c r="AL809" s="8">
        <v>446.07</v>
      </c>
      <c r="AM809" s="8">
        <v>21452.57</v>
      </c>
      <c r="AN809" s="8">
        <v>13635.550000000001</v>
      </c>
      <c r="AO809" s="8">
        <v>1055.1300000000001</v>
      </c>
    </row>
    <row r="810" spans="1:41">
      <c r="A810" s="6">
        <v>37286</v>
      </c>
      <c r="B810" s="7">
        <v>16589.099999999999</v>
      </c>
      <c r="C810" s="8">
        <v>987.86</v>
      </c>
      <c r="D810" s="8">
        <v>2011.79</v>
      </c>
      <c r="E810" s="8">
        <v>1251.43</v>
      </c>
      <c r="F810" s="8">
        <v>286.47000000000003</v>
      </c>
      <c r="G810" s="8">
        <v>10460.43</v>
      </c>
      <c r="H810" s="8">
        <v>368.78000000000003</v>
      </c>
      <c r="I810" s="8">
        <v>45053.340000000004</v>
      </c>
      <c r="J810" s="8">
        <v>814.07</v>
      </c>
      <c r="K810" s="8">
        <v>448.49</v>
      </c>
      <c r="L810" s="8">
        <v>1594.3400000000001</v>
      </c>
      <c r="M810" s="8">
        <v>378.06</v>
      </c>
      <c r="N810" s="8">
        <v>304.20999999999998</v>
      </c>
      <c r="O810" s="8">
        <v>6235.62</v>
      </c>
      <c r="P810" s="8">
        <v>269.42</v>
      </c>
      <c r="Q810" s="8">
        <v>3370.42</v>
      </c>
      <c r="R810" s="8">
        <v>2866.31</v>
      </c>
      <c r="S810" s="8">
        <v>4152.67</v>
      </c>
      <c r="T810" s="8">
        <v>790.37</v>
      </c>
      <c r="U810" s="8">
        <v>558.08000000000004</v>
      </c>
      <c r="V810" s="8">
        <v>1021.21</v>
      </c>
      <c r="W810" s="8">
        <v>1692.7</v>
      </c>
      <c r="X810" s="8">
        <v>1394.93</v>
      </c>
      <c r="Y810" s="8">
        <v>1966.38</v>
      </c>
      <c r="Z810" s="8">
        <v>10524.880000000001</v>
      </c>
      <c r="AA810" s="8">
        <v>9340.9500000000007</v>
      </c>
      <c r="AB810" s="8">
        <v>211.45000000000002</v>
      </c>
      <c r="AC810" s="8">
        <v>1316.1000000000001</v>
      </c>
      <c r="AD810" s="8">
        <v>987.05000000000007</v>
      </c>
      <c r="AE810" s="8">
        <v>991.73</v>
      </c>
      <c r="AF810" s="8">
        <v>21038.760000000002</v>
      </c>
      <c r="AG810" s="8">
        <v>3139.73</v>
      </c>
      <c r="AH810" s="8">
        <v>955.46</v>
      </c>
      <c r="AI810" s="8">
        <v>286.77</v>
      </c>
      <c r="AJ810" s="8">
        <v>5247.77</v>
      </c>
      <c r="AK810" s="8">
        <v>810.5</v>
      </c>
      <c r="AL810" s="8">
        <v>443.64</v>
      </c>
      <c r="AM810" s="8">
        <v>21452.57</v>
      </c>
      <c r="AN810" s="8">
        <v>13758.61</v>
      </c>
      <c r="AO810" s="8">
        <v>1055.1300000000001</v>
      </c>
    </row>
    <row r="811" spans="1:41">
      <c r="A811" s="6">
        <v>37287</v>
      </c>
      <c r="B811" s="7">
        <v>16808.11</v>
      </c>
      <c r="C811" s="8">
        <v>991.78</v>
      </c>
      <c r="D811" s="8">
        <v>2002.06</v>
      </c>
      <c r="E811" s="8">
        <v>1275.81</v>
      </c>
      <c r="F811" s="8">
        <v>285.2</v>
      </c>
      <c r="G811" s="8">
        <v>10569.61</v>
      </c>
      <c r="H811" s="8">
        <v>373.93</v>
      </c>
      <c r="I811" s="8">
        <v>44140.85</v>
      </c>
      <c r="J811" s="8">
        <v>822.12</v>
      </c>
      <c r="K811" s="8">
        <v>453.75</v>
      </c>
      <c r="L811" s="8">
        <v>1606.69</v>
      </c>
      <c r="M811" s="8">
        <v>377.56</v>
      </c>
      <c r="N811" s="8">
        <v>305.58</v>
      </c>
      <c r="O811" s="8">
        <v>6235.62</v>
      </c>
      <c r="P811" s="8">
        <v>270.08</v>
      </c>
      <c r="Q811" s="8">
        <v>3336.36</v>
      </c>
      <c r="R811" s="8">
        <v>2905.68</v>
      </c>
      <c r="S811" s="8">
        <v>4256.1499999999996</v>
      </c>
      <c r="T811" s="8">
        <v>816.1</v>
      </c>
      <c r="U811" s="8">
        <v>545.44000000000005</v>
      </c>
      <c r="V811" s="8">
        <v>1013.11</v>
      </c>
      <c r="W811" s="8">
        <v>1725.25</v>
      </c>
      <c r="X811" s="8">
        <v>1431.51</v>
      </c>
      <c r="Y811" s="8">
        <v>1991.07</v>
      </c>
      <c r="Z811" s="8">
        <v>10830.02</v>
      </c>
      <c r="AA811" s="8">
        <v>9340.9500000000007</v>
      </c>
      <c r="AB811" s="8">
        <v>212.39000000000001</v>
      </c>
      <c r="AC811" s="8">
        <v>1316.1000000000001</v>
      </c>
      <c r="AD811" s="8">
        <v>991.54000000000008</v>
      </c>
      <c r="AE811" s="8">
        <v>993.01</v>
      </c>
      <c r="AF811" s="8">
        <v>21138.37</v>
      </c>
      <c r="AG811" s="8">
        <v>3119.58</v>
      </c>
      <c r="AH811" s="8">
        <v>955.46</v>
      </c>
      <c r="AI811" s="8">
        <v>286.47000000000003</v>
      </c>
      <c r="AJ811" s="8">
        <v>5153.25</v>
      </c>
      <c r="AK811" s="8">
        <v>822.55000000000007</v>
      </c>
      <c r="AL811" s="8">
        <v>444.45</v>
      </c>
      <c r="AM811" s="8">
        <v>21402.23</v>
      </c>
      <c r="AN811" s="8">
        <v>13908.26</v>
      </c>
      <c r="AO811" s="8">
        <v>1055.1300000000001</v>
      </c>
    </row>
    <row r="812" spans="1:41">
      <c r="A812" s="6">
        <v>37288</v>
      </c>
      <c r="B812" s="7">
        <v>16900.45</v>
      </c>
      <c r="C812" s="8">
        <v>991.78</v>
      </c>
      <c r="D812" s="8">
        <v>2072.79</v>
      </c>
      <c r="E812" s="8">
        <v>1259.56</v>
      </c>
      <c r="F812" s="8">
        <v>282.53000000000003</v>
      </c>
      <c r="G812" s="8">
        <v>10766.75</v>
      </c>
      <c r="H812" s="8">
        <v>386.67</v>
      </c>
      <c r="I812" s="8">
        <v>44483.040000000001</v>
      </c>
      <c r="J812" s="8">
        <v>815.45</v>
      </c>
      <c r="K812" s="8">
        <v>451.58</v>
      </c>
      <c r="L812" s="8">
        <v>1619.04</v>
      </c>
      <c r="M812" s="8">
        <v>376.3</v>
      </c>
      <c r="N812" s="8">
        <v>301.92</v>
      </c>
      <c r="O812" s="8">
        <v>6310.75</v>
      </c>
      <c r="P812" s="8">
        <v>271.06</v>
      </c>
      <c r="Q812" s="8">
        <v>3334.94</v>
      </c>
      <c r="R812" s="8">
        <v>2920.37</v>
      </c>
      <c r="S812" s="8">
        <v>4272.84</v>
      </c>
      <c r="T812" s="8">
        <v>809.85</v>
      </c>
      <c r="U812" s="8">
        <v>543.18000000000006</v>
      </c>
      <c r="V812" s="8">
        <v>1007.72</v>
      </c>
      <c r="W812" s="8">
        <v>1806.63</v>
      </c>
      <c r="X812" s="8">
        <v>1429.16</v>
      </c>
      <c r="Y812" s="8">
        <v>2021.94</v>
      </c>
      <c r="Z812" s="8">
        <v>10830.02</v>
      </c>
      <c r="AA812" s="8">
        <v>9526.36</v>
      </c>
      <c r="AB812" s="8">
        <v>219.94</v>
      </c>
      <c r="AC812" s="8">
        <v>1346.01</v>
      </c>
      <c r="AD812" s="8">
        <v>990.83</v>
      </c>
      <c r="AE812" s="8">
        <v>1006.72</v>
      </c>
      <c r="AF812" s="8">
        <v>21121.77</v>
      </c>
      <c r="AG812" s="8">
        <v>3122.94</v>
      </c>
      <c r="AH812" s="8">
        <v>955.46</v>
      </c>
      <c r="AI812" s="8">
        <v>284.41000000000003</v>
      </c>
      <c r="AJ812" s="8">
        <v>5251.28</v>
      </c>
      <c r="AK812" s="8">
        <v>824.96</v>
      </c>
      <c r="AL812" s="8">
        <v>440.56</v>
      </c>
      <c r="AM812" s="8">
        <v>21261.21</v>
      </c>
      <c r="AN812" s="8">
        <v>13915.25</v>
      </c>
      <c r="AO812" s="8">
        <v>1071.4100000000001</v>
      </c>
    </row>
    <row r="813" spans="1:41">
      <c r="A813" s="6">
        <v>37291</v>
      </c>
      <c r="B813" s="7">
        <v>16681.920000000002</v>
      </c>
      <c r="C813" s="8">
        <v>991.78</v>
      </c>
      <c r="D813" s="8">
        <v>2072.79</v>
      </c>
      <c r="E813" s="8">
        <v>1259.56</v>
      </c>
      <c r="F813" s="8">
        <v>285.26</v>
      </c>
      <c r="G813" s="8">
        <v>10569.61</v>
      </c>
      <c r="H813" s="8">
        <v>381.61</v>
      </c>
      <c r="I813" s="8">
        <v>43912.75</v>
      </c>
      <c r="J813" s="8">
        <v>810.68000000000006</v>
      </c>
      <c r="K813" s="8">
        <v>447.04</v>
      </c>
      <c r="L813" s="8">
        <v>1630.44</v>
      </c>
      <c r="M813" s="8">
        <v>352.64</v>
      </c>
      <c r="N813" s="8">
        <v>294.27</v>
      </c>
      <c r="O813" s="8">
        <v>6235.62</v>
      </c>
      <c r="P813" s="8">
        <v>272.7</v>
      </c>
      <c r="Q813" s="8">
        <v>3334.94</v>
      </c>
      <c r="R813" s="8">
        <v>2916.36</v>
      </c>
      <c r="S813" s="8">
        <v>4219.43</v>
      </c>
      <c r="T813" s="8">
        <v>806.91</v>
      </c>
      <c r="U813" s="8">
        <v>546.16</v>
      </c>
      <c r="V813" s="8">
        <v>1003.82</v>
      </c>
      <c r="W813" s="8">
        <v>1764.31</v>
      </c>
      <c r="X813" s="8">
        <v>1430.51</v>
      </c>
      <c r="Y813" s="8">
        <v>1990.46</v>
      </c>
      <c r="Z813" s="8">
        <v>10546.99</v>
      </c>
      <c r="AA813" s="8">
        <v>9446.9</v>
      </c>
      <c r="AB813" s="8">
        <v>216.17000000000002</v>
      </c>
      <c r="AC813" s="8">
        <v>1462.33</v>
      </c>
      <c r="AD813" s="8">
        <v>1011.85</v>
      </c>
      <c r="AE813" s="8">
        <v>970.73</v>
      </c>
      <c r="AF813" s="8">
        <v>21105.170000000002</v>
      </c>
      <c r="AG813" s="8">
        <v>3118.7400000000002</v>
      </c>
      <c r="AH813" s="8">
        <v>964.83</v>
      </c>
      <c r="AI813" s="8">
        <v>276.18</v>
      </c>
      <c r="AJ813" s="8">
        <v>5426.32</v>
      </c>
      <c r="AK813" s="8">
        <v>813.51</v>
      </c>
      <c r="AL813" s="8">
        <v>437.16</v>
      </c>
      <c r="AM813" s="8">
        <v>21452.57</v>
      </c>
      <c r="AN813" s="8">
        <v>13845.32</v>
      </c>
      <c r="AO813" s="8">
        <v>1068.1500000000001</v>
      </c>
    </row>
    <row r="814" spans="1:41">
      <c r="A814" s="6">
        <v>37292</v>
      </c>
      <c r="B814" s="7">
        <v>16533.47</v>
      </c>
      <c r="C814" s="8">
        <v>1015.3000000000001</v>
      </c>
      <c r="D814" s="8">
        <v>2076.69</v>
      </c>
      <c r="E814" s="8">
        <v>1288</v>
      </c>
      <c r="F814" s="8">
        <v>284.04000000000002</v>
      </c>
      <c r="G814" s="8">
        <v>10363.380000000001</v>
      </c>
      <c r="H814" s="8">
        <v>375.83</v>
      </c>
      <c r="I814" s="8">
        <v>42772.160000000003</v>
      </c>
      <c r="J814" s="8">
        <v>816.08</v>
      </c>
      <c r="K814" s="8">
        <v>445.23</v>
      </c>
      <c r="L814" s="8">
        <v>1641.52</v>
      </c>
      <c r="M814" s="8">
        <v>364.97</v>
      </c>
      <c r="N814" s="8">
        <v>295.8</v>
      </c>
      <c r="O814" s="8">
        <v>6110.41</v>
      </c>
      <c r="P814" s="8">
        <v>271.06</v>
      </c>
      <c r="Q814" s="8">
        <v>3370.42</v>
      </c>
      <c r="R814" s="8">
        <v>2886.33</v>
      </c>
      <c r="S814" s="8">
        <v>4249.47</v>
      </c>
      <c r="T814" s="8">
        <v>805.07</v>
      </c>
      <c r="U814" s="8">
        <v>549.74</v>
      </c>
      <c r="V814" s="8">
        <v>1008.02</v>
      </c>
      <c r="W814" s="8">
        <v>1731.76</v>
      </c>
      <c r="X814" s="8">
        <v>1414.73</v>
      </c>
      <c r="Y814" s="8">
        <v>1950.94</v>
      </c>
      <c r="Z814" s="8">
        <v>10613.33</v>
      </c>
      <c r="AA814" s="8">
        <v>9446.9</v>
      </c>
      <c r="AB814" s="8">
        <v>216.92000000000002</v>
      </c>
      <c r="AC814" s="8">
        <v>1528.8</v>
      </c>
      <c r="AD814" s="8">
        <v>1029.56</v>
      </c>
      <c r="AE814" s="8">
        <v>963.88</v>
      </c>
      <c r="AF814" s="8">
        <v>21000.03</v>
      </c>
      <c r="AG814" s="8">
        <v>3131.34</v>
      </c>
      <c r="AH814" s="8">
        <v>964.83</v>
      </c>
      <c r="AI814" s="8">
        <v>278.75</v>
      </c>
      <c r="AJ814" s="8">
        <v>5128.75</v>
      </c>
      <c r="AK814" s="8">
        <v>818.93000000000006</v>
      </c>
      <c r="AL814" s="8">
        <v>433.93</v>
      </c>
      <c r="AM814" s="8">
        <v>21805.09</v>
      </c>
      <c r="AN814" s="8">
        <v>13649.53</v>
      </c>
      <c r="AO814" s="8">
        <v>1055.78</v>
      </c>
    </row>
    <row r="815" spans="1:41">
      <c r="A815" s="6">
        <v>37293</v>
      </c>
      <c r="B815" s="7">
        <v>16475.98</v>
      </c>
      <c r="C815" s="8">
        <v>1011.38</v>
      </c>
      <c r="D815" s="8">
        <v>2076.69</v>
      </c>
      <c r="E815" s="8">
        <v>1312.38</v>
      </c>
      <c r="F815" s="8">
        <v>283.44</v>
      </c>
      <c r="G815" s="8">
        <v>10266.32</v>
      </c>
      <c r="H815" s="8">
        <v>382.79</v>
      </c>
      <c r="I815" s="8">
        <v>42772.160000000003</v>
      </c>
      <c r="J815" s="8">
        <v>822.65</v>
      </c>
      <c r="K815" s="8">
        <v>445.23</v>
      </c>
      <c r="L815" s="8">
        <v>1636.45</v>
      </c>
      <c r="M815" s="8">
        <v>366.99</v>
      </c>
      <c r="N815" s="8">
        <v>300.69</v>
      </c>
      <c r="O815" s="8">
        <v>5960.1500000000005</v>
      </c>
      <c r="P815" s="8">
        <v>270.24</v>
      </c>
      <c r="Q815" s="8">
        <v>3388.16</v>
      </c>
      <c r="R815" s="8">
        <v>2929.04</v>
      </c>
      <c r="S815" s="8">
        <v>4289.53</v>
      </c>
      <c r="T815" s="8">
        <v>819.78</v>
      </c>
      <c r="U815" s="8">
        <v>552.36</v>
      </c>
      <c r="V815" s="8">
        <v>1007.72</v>
      </c>
      <c r="W815" s="8">
        <v>1774.08</v>
      </c>
      <c r="X815" s="8">
        <v>1413.72</v>
      </c>
      <c r="Y815" s="8">
        <v>1981.81</v>
      </c>
      <c r="Z815" s="8">
        <v>10613.33</v>
      </c>
      <c r="AA815" s="8">
        <v>9287.98</v>
      </c>
      <c r="AB815" s="8">
        <v>212.77</v>
      </c>
      <c r="AC815" s="8">
        <v>1661.74</v>
      </c>
      <c r="AD815" s="8">
        <v>1048.45</v>
      </c>
      <c r="AE815" s="8">
        <v>955.31000000000006</v>
      </c>
      <c r="AF815" s="8">
        <v>20529.670000000002</v>
      </c>
      <c r="AG815" s="8">
        <v>3055.78</v>
      </c>
      <c r="AH815" s="8">
        <v>955.46</v>
      </c>
      <c r="AI815" s="8">
        <v>288.52</v>
      </c>
      <c r="AJ815" s="8">
        <v>5303.79</v>
      </c>
      <c r="AK815" s="8">
        <v>819.54</v>
      </c>
      <c r="AL815" s="8">
        <v>453.36</v>
      </c>
      <c r="AM815" s="8">
        <v>21654.02</v>
      </c>
      <c r="AN815" s="8">
        <v>13663.52</v>
      </c>
      <c r="AO815" s="8">
        <v>1068.1500000000001</v>
      </c>
    </row>
    <row r="816" spans="1:41">
      <c r="A816" s="6">
        <v>37294</v>
      </c>
      <c r="B816" s="7">
        <v>16446.22</v>
      </c>
      <c r="C816" s="8">
        <v>1015.3000000000001</v>
      </c>
      <c r="D816" s="8">
        <v>2044.24</v>
      </c>
      <c r="E816" s="8">
        <v>1300.19</v>
      </c>
      <c r="F816" s="8">
        <v>283.13</v>
      </c>
      <c r="G816" s="8">
        <v>10417.969999999999</v>
      </c>
      <c r="H816" s="8">
        <v>381.97</v>
      </c>
      <c r="I816" s="8">
        <v>43456.480000000003</v>
      </c>
      <c r="J816" s="8">
        <v>818.94</v>
      </c>
      <c r="K816" s="8">
        <v>444.68</v>
      </c>
      <c r="L816" s="8">
        <v>1629.1000000000001</v>
      </c>
      <c r="M816" s="8">
        <v>361.45</v>
      </c>
      <c r="N816" s="8">
        <v>295.8</v>
      </c>
      <c r="O816" s="8">
        <v>5935.11</v>
      </c>
      <c r="P816" s="8">
        <v>272.7</v>
      </c>
      <c r="Q816" s="8">
        <v>3405.1800000000003</v>
      </c>
      <c r="R816" s="8">
        <v>2863.64</v>
      </c>
      <c r="S816" s="8">
        <v>4456.4400000000005</v>
      </c>
      <c r="T816" s="8">
        <v>817.94</v>
      </c>
      <c r="U816" s="8">
        <v>559.35</v>
      </c>
      <c r="V816" s="8">
        <v>1004.72</v>
      </c>
      <c r="W816" s="8">
        <v>1808.58</v>
      </c>
      <c r="X816" s="8">
        <v>1389.56</v>
      </c>
      <c r="Y816" s="8">
        <v>2009.5900000000001</v>
      </c>
      <c r="Z816" s="8">
        <v>10613.33</v>
      </c>
      <c r="AA816" s="8">
        <v>9323.2900000000009</v>
      </c>
      <c r="AB816" s="8">
        <v>212.39000000000001</v>
      </c>
      <c r="AC816" s="8">
        <v>1728.21</v>
      </c>
      <c r="AD816" s="8">
        <v>1016.57</v>
      </c>
      <c r="AE816" s="8">
        <v>954.03</v>
      </c>
      <c r="AF816" s="8">
        <v>20612.68</v>
      </c>
      <c r="AG816" s="8">
        <v>3089.36</v>
      </c>
      <c r="AH816" s="8">
        <v>955.46</v>
      </c>
      <c r="AI816" s="8">
        <v>288.01</v>
      </c>
      <c r="AJ816" s="8">
        <v>5303.79</v>
      </c>
      <c r="AK816" s="8">
        <v>828.58</v>
      </c>
      <c r="AL816" s="8">
        <v>450.93</v>
      </c>
      <c r="AM816" s="8">
        <v>22056.880000000001</v>
      </c>
      <c r="AN816" s="8">
        <v>13726.45</v>
      </c>
      <c r="AO816" s="8">
        <v>1068.1500000000001</v>
      </c>
    </row>
    <row r="817" spans="1:41">
      <c r="A817" s="6">
        <v>37295</v>
      </c>
      <c r="B817" s="7">
        <v>16560.48</v>
      </c>
      <c r="C817" s="8">
        <v>999.62</v>
      </c>
      <c r="D817" s="8">
        <v>2044.24</v>
      </c>
      <c r="E817" s="8">
        <v>1316.44</v>
      </c>
      <c r="F817" s="8">
        <v>279.86</v>
      </c>
      <c r="G817" s="8">
        <v>10287.56</v>
      </c>
      <c r="H817" s="8">
        <v>408.09000000000003</v>
      </c>
      <c r="I817" s="8">
        <v>41631.57</v>
      </c>
      <c r="J817" s="8">
        <v>833.66</v>
      </c>
      <c r="K817" s="8">
        <v>448.86</v>
      </c>
      <c r="L817" s="8">
        <v>1646.04</v>
      </c>
      <c r="M817" s="8">
        <v>354.91</v>
      </c>
      <c r="N817" s="8">
        <v>298.09000000000003</v>
      </c>
      <c r="O817" s="8">
        <v>5935.11</v>
      </c>
      <c r="P817" s="8">
        <v>270.41000000000003</v>
      </c>
      <c r="Q817" s="8">
        <v>3441.37</v>
      </c>
      <c r="R817" s="8">
        <v>2903.02</v>
      </c>
      <c r="S817" s="8">
        <v>4443.09</v>
      </c>
      <c r="T817" s="8">
        <v>821.62</v>
      </c>
      <c r="U817" s="8">
        <v>555.37</v>
      </c>
      <c r="V817" s="8">
        <v>1004.72</v>
      </c>
      <c r="W817" s="8">
        <v>1806.63</v>
      </c>
      <c r="X817" s="8">
        <v>1395.94</v>
      </c>
      <c r="Y817" s="8">
        <v>2102.1999999999998</v>
      </c>
      <c r="Z817" s="8">
        <v>10701.77</v>
      </c>
      <c r="AA817" s="8">
        <v>9446.9</v>
      </c>
      <c r="AB817" s="8">
        <v>209.56</v>
      </c>
      <c r="AC817" s="8">
        <v>1698.96</v>
      </c>
      <c r="AD817" s="8">
        <v>1026.1400000000001</v>
      </c>
      <c r="AE817" s="8">
        <v>955.74</v>
      </c>
      <c r="AF817" s="8">
        <v>20751.02</v>
      </c>
      <c r="AG817" s="8">
        <v>3097.76</v>
      </c>
      <c r="AH817" s="8">
        <v>964.83</v>
      </c>
      <c r="AI817" s="8">
        <v>295.72000000000003</v>
      </c>
      <c r="AJ817" s="8">
        <v>5282.78</v>
      </c>
      <c r="AK817" s="8">
        <v>839.12</v>
      </c>
      <c r="AL817" s="8">
        <v>453.36</v>
      </c>
      <c r="AM817" s="8">
        <v>22157.600000000002</v>
      </c>
      <c r="AN817" s="8">
        <v>13838.33</v>
      </c>
      <c r="AO817" s="8">
        <v>1068.1500000000001</v>
      </c>
    </row>
    <row r="818" spans="1:41">
      <c r="A818" s="6">
        <v>37298</v>
      </c>
      <c r="B818" s="7">
        <v>16714.3</v>
      </c>
      <c r="C818" s="8">
        <v>1019.22</v>
      </c>
      <c r="D818" s="8">
        <v>1950.14</v>
      </c>
      <c r="E818" s="8">
        <v>1316.44</v>
      </c>
      <c r="F818" s="8">
        <v>282.53000000000003</v>
      </c>
      <c r="G818" s="8">
        <v>10317.880000000001</v>
      </c>
      <c r="H818" s="8">
        <v>397.61</v>
      </c>
      <c r="I818" s="8">
        <v>42201.86</v>
      </c>
      <c r="J818" s="8">
        <v>851.76</v>
      </c>
      <c r="K818" s="8">
        <v>444.32</v>
      </c>
      <c r="L818" s="8">
        <v>1652.43</v>
      </c>
      <c r="M818" s="8">
        <v>359.94</v>
      </c>
      <c r="N818" s="8">
        <v>298.09000000000003</v>
      </c>
      <c r="O818" s="8">
        <v>6135.45</v>
      </c>
      <c r="P818" s="8">
        <v>269.59000000000003</v>
      </c>
      <c r="Q818" s="8">
        <v>3406.6</v>
      </c>
      <c r="R818" s="8">
        <v>2950.4</v>
      </c>
      <c r="S818" s="8">
        <v>4539.8900000000003</v>
      </c>
      <c r="T818" s="8">
        <v>818.31000000000006</v>
      </c>
      <c r="U818" s="8">
        <v>554.16999999999996</v>
      </c>
      <c r="V818" s="8">
        <v>1004.72</v>
      </c>
      <c r="W818" s="8">
        <v>1835.92</v>
      </c>
      <c r="X818" s="8">
        <v>1420.77</v>
      </c>
      <c r="Y818" s="8">
        <v>2074.42</v>
      </c>
      <c r="Z818" s="8">
        <v>10830.02</v>
      </c>
      <c r="AA818" s="8">
        <v>9471.6200000000008</v>
      </c>
      <c r="AB818" s="8">
        <v>214.28</v>
      </c>
      <c r="AC818" s="8">
        <v>1698.96</v>
      </c>
      <c r="AD818" s="8">
        <v>1037.96</v>
      </c>
      <c r="AE818" s="8">
        <v>953.17000000000007</v>
      </c>
      <c r="AF818" s="8">
        <v>21188.170000000002</v>
      </c>
      <c r="AG818" s="8">
        <v>3164.08</v>
      </c>
      <c r="AH818" s="8">
        <v>964.83</v>
      </c>
      <c r="AI818" s="8">
        <v>298.29000000000002</v>
      </c>
      <c r="AJ818" s="8">
        <v>5286.29</v>
      </c>
      <c r="AK818" s="8">
        <v>840.63</v>
      </c>
      <c r="AL818" s="8">
        <v>461.45</v>
      </c>
      <c r="AM818" s="8">
        <v>21956.16</v>
      </c>
      <c r="AN818" s="8">
        <v>13985.18</v>
      </c>
      <c r="AO818" s="8">
        <v>1042.0999999999999</v>
      </c>
    </row>
    <row r="819" spans="1:41">
      <c r="A819" s="6">
        <v>37299</v>
      </c>
      <c r="B819" s="7">
        <v>16580.84</v>
      </c>
      <c r="C819" s="8">
        <v>1019.22</v>
      </c>
      <c r="D819" s="8">
        <v>2076.69</v>
      </c>
      <c r="E819" s="8">
        <v>1324.57</v>
      </c>
      <c r="F819" s="8">
        <v>282.22000000000003</v>
      </c>
      <c r="G819" s="8">
        <v>10229.93</v>
      </c>
      <c r="H819" s="8">
        <v>390.92</v>
      </c>
      <c r="I819" s="8">
        <v>42179.03</v>
      </c>
      <c r="J819" s="8">
        <v>833.76</v>
      </c>
      <c r="K819" s="8">
        <v>441.6</v>
      </c>
      <c r="L819" s="8">
        <v>1676.72</v>
      </c>
      <c r="M819" s="8">
        <v>376.3</v>
      </c>
      <c r="N819" s="8">
        <v>301.15000000000003</v>
      </c>
      <c r="O819" s="8">
        <v>6085.37</v>
      </c>
      <c r="P819" s="8">
        <v>270.41000000000003</v>
      </c>
      <c r="Q819" s="8">
        <v>3412.9900000000002</v>
      </c>
      <c r="R819" s="8">
        <v>2906.64</v>
      </c>
      <c r="S819" s="8">
        <v>4533.22</v>
      </c>
      <c r="T819" s="8">
        <v>836.32</v>
      </c>
      <c r="U819" s="8">
        <v>557.30000000000007</v>
      </c>
      <c r="V819" s="8">
        <v>1003.22</v>
      </c>
      <c r="W819" s="8">
        <v>1796.8600000000001</v>
      </c>
      <c r="X819" s="8">
        <v>1412.72</v>
      </c>
      <c r="Y819" s="8">
        <v>2080.59</v>
      </c>
      <c r="Z819" s="8">
        <v>10830.02</v>
      </c>
      <c r="AA819" s="8">
        <v>9411.58</v>
      </c>
      <c r="AB819" s="8">
        <v>215.22</v>
      </c>
      <c r="AC819" s="8">
        <v>1721.56</v>
      </c>
      <c r="AD819" s="8">
        <v>1023.77</v>
      </c>
      <c r="AE819" s="8">
        <v>951.03</v>
      </c>
      <c r="AF819" s="8">
        <v>21298.84</v>
      </c>
      <c r="AG819" s="8">
        <v>3189.26</v>
      </c>
      <c r="AH819" s="8">
        <v>964.83</v>
      </c>
      <c r="AI819" s="8">
        <v>298.29000000000002</v>
      </c>
      <c r="AJ819" s="8">
        <v>5198.76</v>
      </c>
      <c r="AK819" s="8">
        <v>852.68000000000006</v>
      </c>
      <c r="AL819" s="8">
        <v>457.40000000000003</v>
      </c>
      <c r="AM819" s="8">
        <v>22107.24</v>
      </c>
      <c r="AN819" s="8">
        <v>13950.210000000001</v>
      </c>
      <c r="AO819" s="8">
        <v>1068.1500000000001</v>
      </c>
    </row>
    <row r="820" spans="1:41">
      <c r="A820" s="6">
        <v>37300</v>
      </c>
      <c r="B820" s="7">
        <v>16622.23</v>
      </c>
      <c r="C820" s="8">
        <v>1019.22</v>
      </c>
      <c r="D820" s="8">
        <v>2109.14</v>
      </c>
      <c r="E820" s="8">
        <v>1332.69</v>
      </c>
      <c r="F820" s="8">
        <v>283.13</v>
      </c>
      <c r="G820" s="8">
        <v>10087.39</v>
      </c>
      <c r="H820" s="8">
        <v>393.63</v>
      </c>
      <c r="I820" s="8">
        <v>41973.73</v>
      </c>
      <c r="J820" s="8">
        <v>825.82</v>
      </c>
      <c r="K820" s="8">
        <v>441.06</v>
      </c>
      <c r="L820" s="8">
        <v>1668.0900000000001</v>
      </c>
      <c r="M820" s="8">
        <v>376.05</v>
      </c>
      <c r="N820" s="8">
        <v>301.15000000000003</v>
      </c>
      <c r="O820" s="8">
        <v>6085.37</v>
      </c>
      <c r="P820" s="8">
        <v>270.24</v>
      </c>
      <c r="Q820" s="8">
        <v>3409.44</v>
      </c>
      <c r="R820" s="8">
        <v>2894.53</v>
      </c>
      <c r="S820" s="8">
        <v>4606.66</v>
      </c>
      <c r="T820" s="8">
        <v>843.67000000000007</v>
      </c>
      <c r="U820" s="8">
        <v>562.72</v>
      </c>
      <c r="V820" s="8">
        <v>1003.82</v>
      </c>
      <c r="W820" s="8">
        <v>1819.65</v>
      </c>
      <c r="X820" s="8">
        <v>1427.15</v>
      </c>
      <c r="Y820" s="8">
        <v>2071.3200000000002</v>
      </c>
      <c r="Z820" s="8">
        <v>10830.02</v>
      </c>
      <c r="AA820" s="8">
        <v>9708.23</v>
      </c>
      <c r="AB820" s="8">
        <v>220.89000000000001</v>
      </c>
      <c r="AC820" s="8">
        <v>1688.33</v>
      </c>
      <c r="AD820" s="8">
        <v>1025.19</v>
      </c>
      <c r="AE820" s="8">
        <v>946.74</v>
      </c>
      <c r="AF820" s="8">
        <v>21442.71</v>
      </c>
      <c r="AG820" s="8">
        <v>3192.62</v>
      </c>
      <c r="AH820" s="8">
        <v>964.83</v>
      </c>
      <c r="AI820" s="8">
        <v>297.78000000000003</v>
      </c>
      <c r="AJ820" s="8">
        <v>5251.28</v>
      </c>
      <c r="AK820" s="8">
        <v>843.64</v>
      </c>
      <c r="AL820" s="8">
        <v>457.40000000000003</v>
      </c>
      <c r="AM820" s="8">
        <v>22560.46</v>
      </c>
      <c r="AN820" s="8">
        <v>14229.91</v>
      </c>
      <c r="AO820" s="8">
        <v>1068.1500000000001</v>
      </c>
    </row>
    <row r="821" spans="1:41">
      <c r="A821" s="6">
        <v>37301</v>
      </c>
      <c r="B821" s="7">
        <v>16547.95</v>
      </c>
      <c r="C821" s="8">
        <v>1023.14</v>
      </c>
      <c r="D821" s="8">
        <v>2092.79</v>
      </c>
      <c r="E821" s="8">
        <v>1340.82</v>
      </c>
      <c r="F821" s="8">
        <v>282.83</v>
      </c>
      <c r="G821" s="8">
        <v>9872.0500000000011</v>
      </c>
      <c r="H821" s="8">
        <v>381.88</v>
      </c>
      <c r="I821" s="8">
        <v>42087.8</v>
      </c>
      <c r="J821" s="8">
        <v>806.13</v>
      </c>
      <c r="K821" s="8">
        <v>441.78000000000003</v>
      </c>
      <c r="L821" s="8">
        <v>1657.23</v>
      </c>
      <c r="M821" s="8">
        <v>369</v>
      </c>
      <c r="N821" s="8">
        <v>291.37</v>
      </c>
      <c r="O821" s="8">
        <v>6110.41</v>
      </c>
      <c r="P821" s="8">
        <v>270.24</v>
      </c>
      <c r="Q821" s="8">
        <v>3402.35</v>
      </c>
      <c r="R821" s="8">
        <v>2920.78</v>
      </c>
      <c r="S821" s="8">
        <v>4740.18</v>
      </c>
      <c r="T821" s="8">
        <v>837.06000000000006</v>
      </c>
      <c r="U821" s="8">
        <v>563.80000000000007</v>
      </c>
      <c r="V821" s="8">
        <v>1004.72</v>
      </c>
      <c r="W821" s="8">
        <v>1835.92</v>
      </c>
      <c r="X821" s="8">
        <v>1419.77</v>
      </c>
      <c r="Y821" s="8">
        <v>2071.3200000000002</v>
      </c>
      <c r="Z821" s="8">
        <v>10723.89</v>
      </c>
      <c r="AA821" s="8">
        <v>10003.120000000001</v>
      </c>
      <c r="AB821" s="8">
        <v>229.38</v>
      </c>
      <c r="AC821" s="8">
        <v>1721.56</v>
      </c>
      <c r="AD821" s="8">
        <v>1016.6800000000001</v>
      </c>
      <c r="AE821" s="8">
        <v>951.03</v>
      </c>
      <c r="AF821" s="8">
        <v>21630.86</v>
      </c>
      <c r="AG821" s="8">
        <v>3248.87</v>
      </c>
      <c r="AH821" s="8">
        <v>962.96</v>
      </c>
      <c r="AI821" s="8">
        <v>296.75</v>
      </c>
      <c r="AJ821" s="8">
        <v>5251.28</v>
      </c>
      <c r="AK821" s="8">
        <v>855.69</v>
      </c>
      <c r="AL821" s="8">
        <v>455.62</v>
      </c>
      <c r="AM821" s="8">
        <v>22711.53</v>
      </c>
      <c r="AN821" s="8">
        <v>14299.84</v>
      </c>
      <c r="AO821" s="8">
        <v>1055.1300000000001</v>
      </c>
    </row>
    <row r="822" spans="1:41">
      <c r="A822" s="6">
        <v>37302</v>
      </c>
      <c r="B822" s="7">
        <v>16521.02</v>
      </c>
      <c r="C822" s="8">
        <v>1027.06</v>
      </c>
      <c r="D822" s="8">
        <v>2027.39</v>
      </c>
      <c r="E822" s="8">
        <v>1324.57</v>
      </c>
      <c r="F822" s="8">
        <v>282.83</v>
      </c>
      <c r="G822" s="8">
        <v>9956.9699999999993</v>
      </c>
      <c r="H822" s="8">
        <v>406.74</v>
      </c>
      <c r="I822" s="8">
        <v>42201.86</v>
      </c>
      <c r="J822" s="8">
        <v>802</v>
      </c>
      <c r="K822" s="8">
        <v>440.69</v>
      </c>
      <c r="L822" s="8">
        <v>1667.13</v>
      </c>
      <c r="M822" s="8">
        <v>375.04</v>
      </c>
      <c r="N822" s="8">
        <v>294.27</v>
      </c>
      <c r="O822" s="8">
        <v>5998.21</v>
      </c>
      <c r="P822" s="8">
        <v>271.88</v>
      </c>
      <c r="Q822" s="8">
        <v>3405.89</v>
      </c>
      <c r="R822" s="8">
        <v>2928.86</v>
      </c>
      <c r="S822" s="8">
        <v>4670.08</v>
      </c>
      <c r="T822" s="8">
        <v>836.32</v>
      </c>
      <c r="U822" s="8">
        <v>566.21</v>
      </c>
      <c r="V822" s="8">
        <v>1002.02</v>
      </c>
      <c r="W822" s="8">
        <v>1839.18</v>
      </c>
      <c r="X822" s="8">
        <v>1436.55</v>
      </c>
      <c r="Y822" s="8">
        <v>2077.5</v>
      </c>
      <c r="Z822" s="8">
        <v>10723.89</v>
      </c>
      <c r="AA822" s="8">
        <v>10320.960000000001</v>
      </c>
      <c r="AB822" s="8">
        <v>231.27</v>
      </c>
      <c r="AC822" s="8">
        <v>1690.32</v>
      </c>
      <c r="AD822" s="8">
        <v>1030.8600000000001</v>
      </c>
      <c r="AE822" s="8">
        <v>972.45</v>
      </c>
      <c r="AF822" s="8">
        <v>21636.39</v>
      </c>
      <c r="AG822" s="8">
        <v>3232.08</v>
      </c>
      <c r="AH822" s="8">
        <v>974.2</v>
      </c>
      <c r="AI822" s="8">
        <v>294.69</v>
      </c>
      <c r="AJ822" s="8">
        <v>5163.75</v>
      </c>
      <c r="AK822" s="8">
        <v>866.24</v>
      </c>
      <c r="AL822" s="8">
        <v>460.48</v>
      </c>
      <c r="AM822" s="8">
        <v>22812.25</v>
      </c>
      <c r="AN822" s="8">
        <v>14474.66</v>
      </c>
      <c r="AO822" s="8">
        <v>1071.4100000000001</v>
      </c>
    </row>
    <row r="823" spans="1:41">
      <c r="A823" s="6">
        <v>37305</v>
      </c>
      <c r="B823" s="7">
        <v>16616.34</v>
      </c>
      <c r="C823" s="8">
        <v>1019.22</v>
      </c>
      <c r="D823" s="8">
        <v>2027.39</v>
      </c>
      <c r="E823" s="8">
        <v>1324.57</v>
      </c>
      <c r="F823" s="8">
        <v>282.53000000000003</v>
      </c>
      <c r="G823" s="8">
        <v>10078.290000000001</v>
      </c>
      <c r="H823" s="8">
        <v>402.22</v>
      </c>
      <c r="I823" s="8">
        <v>44483.040000000001</v>
      </c>
      <c r="J823" s="8">
        <v>815.24</v>
      </c>
      <c r="K823" s="8">
        <v>439.79</v>
      </c>
      <c r="L823" s="8">
        <v>1681.2</v>
      </c>
      <c r="M823" s="8">
        <v>375.04</v>
      </c>
      <c r="N823" s="8">
        <v>294.27</v>
      </c>
      <c r="O823" s="8">
        <v>6115.41</v>
      </c>
      <c r="P823" s="8">
        <v>270.24</v>
      </c>
      <c r="Q823" s="8">
        <v>3405.89</v>
      </c>
      <c r="R823" s="8">
        <v>2934.92</v>
      </c>
      <c r="S823" s="8">
        <v>4563.26</v>
      </c>
      <c r="T823" s="8">
        <v>828.97</v>
      </c>
      <c r="U823" s="8">
        <v>565.01</v>
      </c>
      <c r="V823" s="8">
        <v>1002.9200000000001</v>
      </c>
      <c r="W823" s="8">
        <v>1835.92</v>
      </c>
      <c r="X823" s="8">
        <v>1443.26</v>
      </c>
      <c r="Y823" s="8">
        <v>2083.69</v>
      </c>
      <c r="Z823" s="8">
        <v>10723.89</v>
      </c>
      <c r="AA823" s="8">
        <v>9976.630000000001</v>
      </c>
      <c r="AB823" s="8">
        <v>243.73000000000002</v>
      </c>
      <c r="AC823" s="8">
        <v>1690.32</v>
      </c>
      <c r="AD823" s="8">
        <v>1033.23</v>
      </c>
      <c r="AE823" s="8">
        <v>953.17000000000007</v>
      </c>
      <c r="AF823" s="8">
        <v>21608.720000000001</v>
      </c>
      <c r="AG823" s="8">
        <v>3232.08</v>
      </c>
      <c r="AH823" s="8">
        <v>964.83</v>
      </c>
      <c r="AI823" s="8">
        <v>295.72000000000003</v>
      </c>
      <c r="AJ823" s="8">
        <v>5181.26</v>
      </c>
      <c r="AK823" s="8">
        <v>843.64</v>
      </c>
      <c r="AL823" s="8">
        <v>461.45</v>
      </c>
      <c r="AM823" s="8">
        <v>22812.25</v>
      </c>
      <c r="AN823" s="8">
        <v>14544.58</v>
      </c>
      <c r="AO823" s="8">
        <v>1068.1500000000001</v>
      </c>
    </row>
    <row r="824" spans="1:41">
      <c r="A824" s="6">
        <v>37306</v>
      </c>
      <c r="B824" s="7">
        <v>16426.760000000002</v>
      </c>
      <c r="C824" s="8">
        <v>1050.58</v>
      </c>
      <c r="D824" s="8">
        <v>2092.79</v>
      </c>
      <c r="E824" s="8">
        <v>1300.19</v>
      </c>
      <c r="F824" s="8">
        <v>283.74</v>
      </c>
      <c r="G824" s="8">
        <v>10023.69</v>
      </c>
      <c r="H824" s="8">
        <v>398.6</v>
      </c>
      <c r="I824" s="8">
        <v>43342.450000000004</v>
      </c>
      <c r="J824" s="8">
        <v>805.81000000000006</v>
      </c>
      <c r="K824" s="8">
        <v>442.33</v>
      </c>
      <c r="L824" s="8">
        <v>1693.98</v>
      </c>
      <c r="M824" s="8">
        <v>392.66</v>
      </c>
      <c r="N824" s="8">
        <v>305.74</v>
      </c>
      <c r="O824" s="8">
        <v>6060.32</v>
      </c>
      <c r="P824" s="8">
        <v>271.06</v>
      </c>
      <c r="Q824" s="8">
        <v>3405.89</v>
      </c>
      <c r="R824" s="8">
        <v>2928.86</v>
      </c>
      <c r="S824" s="8">
        <v>4790.25</v>
      </c>
      <c r="T824" s="8">
        <v>845.51</v>
      </c>
      <c r="U824" s="8">
        <v>569.35</v>
      </c>
      <c r="V824" s="8">
        <v>995.72</v>
      </c>
      <c r="W824" s="8">
        <v>1822.9</v>
      </c>
      <c r="X824" s="8">
        <v>1441.58</v>
      </c>
      <c r="Y824" s="8">
        <v>2071.3200000000002</v>
      </c>
      <c r="Z824" s="8">
        <v>11051.130000000001</v>
      </c>
      <c r="AA824" s="8">
        <v>9976.630000000001</v>
      </c>
      <c r="AB824" s="8">
        <v>244.48000000000002</v>
      </c>
      <c r="AC824" s="8">
        <v>1685</v>
      </c>
      <c r="AD824" s="8">
        <v>1023.77</v>
      </c>
      <c r="AE824" s="8">
        <v>931.75</v>
      </c>
      <c r="AF824" s="8">
        <v>21326.510000000002</v>
      </c>
      <c r="AG824" s="8">
        <v>3181.71</v>
      </c>
      <c r="AH824" s="8">
        <v>983.19</v>
      </c>
      <c r="AI824" s="8">
        <v>298.29000000000002</v>
      </c>
      <c r="AJ824" s="8">
        <v>5251.28</v>
      </c>
      <c r="AK824" s="8">
        <v>840.63</v>
      </c>
      <c r="AL824" s="8">
        <v>476.02</v>
      </c>
      <c r="AM824" s="8">
        <v>23668.350000000002</v>
      </c>
      <c r="AN824" s="8">
        <v>14544.58</v>
      </c>
      <c r="AO824" s="8">
        <v>1081.18</v>
      </c>
    </row>
    <row r="825" spans="1:41">
      <c r="A825" s="6">
        <v>37307</v>
      </c>
      <c r="B825" s="7">
        <v>16342.24</v>
      </c>
      <c r="C825" s="8">
        <v>1050.58</v>
      </c>
      <c r="D825" s="8">
        <v>2092.79</v>
      </c>
      <c r="E825" s="8">
        <v>1369.26</v>
      </c>
      <c r="F825" s="8">
        <v>285.26</v>
      </c>
      <c r="G825" s="8">
        <v>9999.43</v>
      </c>
      <c r="H825" s="8">
        <v>399.05</v>
      </c>
      <c r="I825" s="8">
        <v>45623.64</v>
      </c>
      <c r="J825" s="8">
        <v>809.94</v>
      </c>
      <c r="K825" s="8">
        <v>441.6</v>
      </c>
      <c r="L825" s="8">
        <v>1724.3500000000001</v>
      </c>
      <c r="M825" s="8">
        <v>380.08</v>
      </c>
      <c r="N825" s="8">
        <v>290.60000000000002</v>
      </c>
      <c r="O825" s="8">
        <v>6085.37</v>
      </c>
      <c r="P825" s="8">
        <v>271.06</v>
      </c>
      <c r="Q825" s="8">
        <v>3401.64</v>
      </c>
      <c r="R825" s="8">
        <v>2936.26</v>
      </c>
      <c r="S825" s="8">
        <v>4690.1099999999997</v>
      </c>
      <c r="T825" s="8">
        <v>836.32</v>
      </c>
      <c r="U825" s="8">
        <v>572.84</v>
      </c>
      <c r="V825" s="8">
        <v>1004.4200000000001</v>
      </c>
      <c r="W825" s="8">
        <v>1796.8600000000001</v>
      </c>
      <c r="X825" s="8">
        <v>1436.55</v>
      </c>
      <c r="Y825" s="8">
        <v>2068.23</v>
      </c>
      <c r="Z825" s="8">
        <v>11188.210000000001</v>
      </c>
      <c r="AA825" s="8">
        <v>10064.92</v>
      </c>
      <c r="AB825" s="8">
        <v>264.31</v>
      </c>
      <c r="AC825" s="8">
        <v>1695.64</v>
      </c>
      <c r="AD825" s="8">
        <v>993.03</v>
      </c>
      <c r="AE825" s="8">
        <v>903.91</v>
      </c>
      <c r="AF825" s="8">
        <v>21138.37</v>
      </c>
      <c r="AG825" s="8">
        <v>3148.13</v>
      </c>
      <c r="AH825" s="8">
        <v>966.7</v>
      </c>
      <c r="AI825" s="8">
        <v>302.41000000000003</v>
      </c>
      <c r="AJ825" s="8">
        <v>5163.75</v>
      </c>
      <c r="AK825" s="8">
        <v>834.6</v>
      </c>
      <c r="AL825" s="8">
        <v>473.59000000000003</v>
      </c>
      <c r="AM825" s="8">
        <v>24121.57</v>
      </c>
      <c r="AN825" s="8">
        <v>14544.58</v>
      </c>
      <c r="AO825" s="8">
        <v>1094.2</v>
      </c>
    </row>
    <row r="826" spans="1:41">
      <c r="A826" s="6">
        <v>37308</v>
      </c>
      <c r="B826" s="7">
        <v>16312.220000000001</v>
      </c>
      <c r="C826" s="8">
        <v>1058.43</v>
      </c>
      <c r="D826" s="8">
        <v>2151.65</v>
      </c>
      <c r="E826" s="8">
        <v>1361.14</v>
      </c>
      <c r="F826" s="8">
        <v>284.65000000000003</v>
      </c>
      <c r="G826" s="8">
        <v>9884.18</v>
      </c>
      <c r="H826" s="8">
        <v>395.44</v>
      </c>
      <c r="I826" s="8">
        <v>45509.57</v>
      </c>
      <c r="J826" s="8">
        <v>826.46</v>
      </c>
      <c r="K826" s="8">
        <v>438.88</v>
      </c>
      <c r="L826" s="8">
        <v>1690.79</v>
      </c>
      <c r="M826" s="8">
        <v>377.56</v>
      </c>
      <c r="N826" s="8">
        <v>301.92</v>
      </c>
      <c r="O826" s="8">
        <v>6070.34</v>
      </c>
      <c r="P826" s="8">
        <v>269.42</v>
      </c>
      <c r="Q826" s="8">
        <v>3370.42</v>
      </c>
      <c r="R826" s="8">
        <v>3014.35</v>
      </c>
      <c r="S826" s="8">
        <v>4810.29</v>
      </c>
      <c r="T826" s="8">
        <v>827.13</v>
      </c>
      <c r="U826" s="8">
        <v>573.44000000000005</v>
      </c>
      <c r="V826" s="8">
        <v>1003.22</v>
      </c>
      <c r="W826" s="8">
        <v>1785.14</v>
      </c>
      <c r="X826" s="8">
        <v>1463.06</v>
      </c>
      <c r="Y826" s="8">
        <v>2069.46</v>
      </c>
      <c r="Z826" s="8">
        <v>11718.89</v>
      </c>
      <c r="AA826" s="8">
        <v>10223.84</v>
      </c>
      <c r="AB826" s="8">
        <v>257.7</v>
      </c>
      <c r="AC826" s="8">
        <v>1712.26</v>
      </c>
      <c r="AD826" s="8">
        <v>993.03</v>
      </c>
      <c r="AE826" s="8">
        <v>846.07</v>
      </c>
      <c r="AF826" s="8">
        <v>21154.97</v>
      </c>
      <c r="AG826" s="8">
        <v>3146.4500000000003</v>
      </c>
      <c r="AH826" s="8">
        <v>983.56000000000006</v>
      </c>
      <c r="AI826" s="8">
        <v>303.95</v>
      </c>
      <c r="AJ826" s="8">
        <v>5216.2700000000004</v>
      </c>
      <c r="AK826" s="8">
        <v>813.51</v>
      </c>
      <c r="AL826" s="8">
        <v>473.43</v>
      </c>
      <c r="AM826" s="8">
        <v>23920.14</v>
      </c>
      <c r="AN826" s="8">
        <v>14614.51</v>
      </c>
      <c r="AO826" s="8">
        <v>1094.2</v>
      </c>
    </row>
    <row r="827" spans="1:41">
      <c r="A827" s="6">
        <v>37309</v>
      </c>
      <c r="B827" s="7">
        <v>16332.36</v>
      </c>
      <c r="C827" s="8">
        <v>1058.43</v>
      </c>
      <c r="D827" s="8">
        <v>2092.79</v>
      </c>
      <c r="E827" s="8">
        <v>1300.19</v>
      </c>
      <c r="F827" s="8">
        <v>284.10000000000002</v>
      </c>
      <c r="G827" s="8">
        <v>9878.11</v>
      </c>
      <c r="H827" s="8">
        <v>395.89</v>
      </c>
      <c r="I827" s="8">
        <v>46079.86</v>
      </c>
      <c r="J827" s="8">
        <v>827.94</v>
      </c>
      <c r="K827" s="8">
        <v>436.16</v>
      </c>
      <c r="L827" s="8">
        <v>1716.3600000000001</v>
      </c>
      <c r="M827" s="8">
        <v>377.56</v>
      </c>
      <c r="N827" s="8">
        <v>290.76</v>
      </c>
      <c r="O827" s="8">
        <v>6055.31</v>
      </c>
      <c r="P827" s="8">
        <v>267.95</v>
      </c>
      <c r="Q827" s="8">
        <v>3297.33</v>
      </c>
      <c r="R827" s="8">
        <v>2961.84</v>
      </c>
      <c r="S827" s="8">
        <v>4840.33</v>
      </c>
      <c r="T827" s="8">
        <v>834.11</v>
      </c>
      <c r="U827" s="8">
        <v>573.44000000000005</v>
      </c>
      <c r="V827" s="8">
        <v>999.32</v>
      </c>
      <c r="W827" s="8">
        <v>1790.3500000000001</v>
      </c>
      <c r="X827" s="8">
        <v>1466.76</v>
      </c>
      <c r="Y827" s="8">
        <v>2024.95</v>
      </c>
      <c r="Z827" s="8">
        <v>11763.1</v>
      </c>
      <c r="AA827" s="8">
        <v>10276.82</v>
      </c>
      <c r="AB827" s="8">
        <v>256.38</v>
      </c>
      <c r="AC827" s="8">
        <v>1712.26</v>
      </c>
      <c r="AD827" s="8">
        <v>983.58</v>
      </c>
      <c r="AE827" s="8">
        <v>867.49</v>
      </c>
      <c r="AF827" s="8">
        <v>21221.37</v>
      </c>
      <c r="AG827" s="8">
        <v>3114.55</v>
      </c>
      <c r="AH827" s="8">
        <v>1001.9200000000001</v>
      </c>
      <c r="AI827" s="8">
        <v>293.15000000000003</v>
      </c>
      <c r="AJ827" s="8">
        <v>5058.7300000000005</v>
      </c>
      <c r="AK827" s="8">
        <v>813.21</v>
      </c>
      <c r="AL827" s="8">
        <v>473.59000000000003</v>
      </c>
      <c r="AM827" s="8">
        <v>23668.350000000002</v>
      </c>
      <c r="AN827" s="8">
        <v>14614.51</v>
      </c>
      <c r="AO827" s="8">
        <v>1094.2</v>
      </c>
    </row>
    <row r="828" spans="1:41">
      <c r="A828" s="6">
        <v>37312</v>
      </c>
      <c r="B828" s="7">
        <v>16521.09</v>
      </c>
      <c r="C828" s="8">
        <v>1058.43</v>
      </c>
      <c r="D828" s="8">
        <v>2223.59</v>
      </c>
      <c r="E828" s="8">
        <v>1373.33</v>
      </c>
      <c r="F828" s="8">
        <v>284.65000000000003</v>
      </c>
      <c r="G828" s="8">
        <v>10084.36</v>
      </c>
      <c r="H828" s="8">
        <v>396.25</v>
      </c>
      <c r="I828" s="8">
        <v>46992.32</v>
      </c>
      <c r="J828" s="8">
        <v>829.74</v>
      </c>
      <c r="K828" s="8">
        <v>438.88</v>
      </c>
      <c r="L828" s="8">
        <v>1756.31</v>
      </c>
      <c r="M828" s="8">
        <v>384.86</v>
      </c>
      <c r="N828" s="8">
        <v>294.27</v>
      </c>
      <c r="O828" s="8">
        <v>6110.41</v>
      </c>
      <c r="P828" s="8">
        <v>267.62</v>
      </c>
      <c r="Q828" s="8">
        <v>3317.2000000000003</v>
      </c>
      <c r="R828" s="8">
        <v>2914.7200000000003</v>
      </c>
      <c r="S828" s="8">
        <v>4890.4000000000005</v>
      </c>
      <c r="T828" s="8">
        <v>831.17000000000007</v>
      </c>
      <c r="U828" s="8">
        <v>574.05000000000007</v>
      </c>
      <c r="V828" s="8">
        <v>1004.72</v>
      </c>
      <c r="W828" s="8">
        <v>1817.04</v>
      </c>
      <c r="X828" s="8">
        <v>1475.82</v>
      </c>
      <c r="Y828" s="8">
        <v>2041.02</v>
      </c>
      <c r="Z828" s="8">
        <v>11763.1</v>
      </c>
      <c r="AA828" s="8">
        <v>10100.24</v>
      </c>
      <c r="AB828" s="8">
        <v>260.53000000000003</v>
      </c>
      <c r="AC828" s="8">
        <v>1728.21</v>
      </c>
      <c r="AD828" s="8">
        <v>993.03</v>
      </c>
      <c r="AE828" s="8">
        <v>898.34</v>
      </c>
      <c r="AF828" s="8">
        <v>21359.71</v>
      </c>
      <c r="AG828" s="8">
        <v>3152.32</v>
      </c>
      <c r="AH828" s="8">
        <v>1001.9200000000001</v>
      </c>
      <c r="AI828" s="8">
        <v>299.53000000000003</v>
      </c>
      <c r="AJ828" s="8">
        <v>5198.76</v>
      </c>
      <c r="AK828" s="8">
        <v>840.63</v>
      </c>
      <c r="AL828" s="8">
        <v>473.59000000000003</v>
      </c>
      <c r="AM828" s="8">
        <v>24121.57</v>
      </c>
      <c r="AN828" s="8">
        <v>14670.45</v>
      </c>
      <c r="AO828" s="8">
        <v>1094.2</v>
      </c>
    </row>
    <row r="829" spans="1:41">
      <c r="A829" s="6">
        <v>37313</v>
      </c>
      <c r="B829" s="7">
        <v>16643.099999999999</v>
      </c>
      <c r="C829" s="8">
        <v>1089.79</v>
      </c>
      <c r="D829" s="8">
        <v>2223.59</v>
      </c>
      <c r="E829" s="8">
        <v>1361.14</v>
      </c>
      <c r="F829" s="8">
        <v>282.22000000000003</v>
      </c>
      <c r="G829" s="8">
        <v>10129.84</v>
      </c>
      <c r="H829" s="8">
        <v>401.04</v>
      </c>
      <c r="I829" s="8">
        <v>46764.23</v>
      </c>
      <c r="J829" s="8">
        <v>836.41</v>
      </c>
      <c r="K829" s="8">
        <v>439.79</v>
      </c>
      <c r="L829" s="8">
        <v>1725.94</v>
      </c>
      <c r="M829" s="8">
        <v>390.14</v>
      </c>
      <c r="N829" s="8">
        <v>298.09000000000003</v>
      </c>
      <c r="O829" s="8">
        <v>6015.25</v>
      </c>
      <c r="P829" s="8">
        <v>266.97000000000003</v>
      </c>
      <c r="Q829" s="8">
        <v>3224.25</v>
      </c>
      <c r="R829" s="8">
        <v>2976.65</v>
      </c>
      <c r="S829" s="8">
        <v>5023.93</v>
      </c>
      <c r="T829" s="8">
        <v>827.5</v>
      </c>
      <c r="U829" s="8">
        <v>578.38</v>
      </c>
      <c r="V829" s="8">
        <v>1005.02</v>
      </c>
      <c r="W829" s="8">
        <v>1790.3500000000001</v>
      </c>
      <c r="X829" s="8">
        <v>1492.94</v>
      </c>
      <c r="Y829" s="8">
        <v>2039.79</v>
      </c>
      <c r="Z829" s="8">
        <v>12161.11</v>
      </c>
      <c r="AA829" s="8">
        <v>10105.540000000001</v>
      </c>
      <c r="AB829" s="8">
        <v>260.53000000000003</v>
      </c>
      <c r="AC829" s="8">
        <v>1791.3600000000001</v>
      </c>
      <c r="AD829" s="8">
        <v>989.72</v>
      </c>
      <c r="AE829" s="8">
        <v>906.05000000000007</v>
      </c>
      <c r="AF829" s="8">
        <v>21177.100000000002</v>
      </c>
      <c r="AG829" s="8">
        <v>3112.03</v>
      </c>
      <c r="AH829" s="8">
        <v>1030.4000000000001</v>
      </c>
      <c r="AI829" s="8">
        <v>300.35000000000002</v>
      </c>
      <c r="AJ829" s="8">
        <v>5198.76</v>
      </c>
      <c r="AK829" s="8">
        <v>834.6</v>
      </c>
      <c r="AL829" s="8">
        <v>477.97</v>
      </c>
      <c r="AM829" s="8">
        <v>24051.06</v>
      </c>
      <c r="AN829" s="8">
        <v>14719.4</v>
      </c>
      <c r="AO829" s="8">
        <v>1094.2</v>
      </c>
    </row>
    <row r="830" spans="1:41">
      <c r="A830" s="6">
        <v>37314</v>
      </c>
      <c r="B830" s="7">
        <v>16822.060000000001</v>
      </c>
      <c r="C830" s="8">
        <v>1117.23</v>
      </c>
      <c r="D830" s="8">
        <v>2387.09</v>
      </c>
      <c r="E830" s="8">
        <v>1340.82</v>
      </c>
      <c r="F830" s="8">
        <v>285.26</v>
      </c>
      <c r="G830" s="8">
        <v>10220.83</v>
      </c>
      <c r="H830" s="8">
        <v>401.86</v>
      </c>
      <c r="I830" s="8">
        <v>46764.23</v>
      </c>
      <c r="J830" s="8">
        <v>847</v>
      </c>
      <c r="K830" s="8">
        <v>444.32</v>
      </c>
      <c r="L830" s="8">
        <v>1746.72</v>
      </c>
      <c r="M830" s="8">
        <v>395.18</v>
      </c>
      <c r="N830" s="8">
        <v>299.47000000000003</v>
      </c>
      <c r="O830" s="8">
        <v>6060.32</v>
      </c>
      <c r="P830" s="8">
        <v>266.64</v>
      </c>
      <c r="Q830" s="8">
        <v>3405.89</v>
      </c>
      <c r="R830" s="8">
        <v>3043.29</v>
      </c>
      <c r="S830" s="8">
        <v>5007.2300000000005</v>
      </c>
      <c r="T830" s="8">
        <v>836.32</v>
      </c>
      <c r="U830" s="8">
        <v>576.33000000000004</v>
      </c>
      <c r="V830" s="8">
        <v>1011.9200000000001</v>
      </c>
      <c r="W830" s="8">
        <v>1803.3700000000001</v>
      </c>
      <c r="X830" s="8">
        <v>1506.7</v>
      </c>
      <c r="Y830" s="8">
        <v>1992.8</v>
      </c>
      <c r="Z830" s="8">
        <v>12492.77</v>
      </c>
      <c r="AA830" s="8">
        <v>10197.36</v>
      </c>
      <c r="AB830" s="8">
        <v>259.78000000000003</v>
      </c>
      <c r="AC830" s="8">
        <v>1791.3600000000001</v>
      </c>
      <c r="AD830" s="8">
        <v>967.03</v>
      </c>
      <c r="AE830" s="8">
        <v>937.32</v>
      </c>
      <c r="AF830" s="8">
        <v>21332.04</v>
      </c>
      <c r="AG830" s="8">
        <v>3122.94</v>
      </c>
      <c r="AH830" s="8">
        <v>1002.3000000000001</v>
      </c>
      <c r="AI830" s="8">
        <v>299.84000000000003</v>
      </c>
      <c r="AJ830" s="8">
        <v>5321.29</v>
      </c>
      <c r="AK830" s="8">
        <v>845.15</v>
      </c>
      <c r="AL830" s="8">
        <v>480.56</v>
      </c>
      <c r="AM830" s="8">
        <v>24171.93</v>
      </c>
      <c r="AN830" s="8">
        <v>14859.25</v>
      </c>
      <c r="AO830" s="8">
        <v>1126.77</v>
      </c>
    </row>
    <row r="831" spans="1:41">
      <c r="A831" s="6">
        <v>37315</v>
      </c>
      <c r="B831" s="7">
        <v>16801.82</v>
      </c>
      <c r="C831" s="8">
        <v>1125.07</v>
      </c>
      <c r="D831" s="8">
        <v>2615.9900000000002</v>
      </c>
      <c r="E831" s="8">
        <v>1376.58</v>
      </c>
      <c r="F831" s="8">
        <v>289.81</v>
      </c>
      <c r="G831" s="8">
        <v>10154.11</v>
      </c>
      <c r="H831" s="8">
        <v>397.7</v>
      </c>
      <c r="I831" s="8">
        <v>46307.96</v>
      </c>
      <c r="J831" s="8">
        <v>854.83</v>
      </c>
      <c r="K831" s="8">
        <v>453.39</v>
      </c>
      <c r="L831" s="8">
        <v>1743.8400000000001</v>
      </c>
      <c r="M831" s="8">
        <v>396.44</v>
      </c>
      <c r="N831" s="8">
        <v>302.68</v>
      </c>
      <c r="O831" s="8">
        <v>6110.41</v>
      </c>
      <c r="P831" s="8">
        <v>266.14999999999998</v>
      </c>
      <c r="Q831" s="8">
        <v>3405.89</v>
      </c>
      <c r="R831" s="8">
        <v>3028.48</v>
      </c>
      <c r="S831" s="8">
        <v>5124.07</v>
      </c>
      <c r="T831" s="8">
        <v>845.51</v>
      </c>
      <c r="U831" s="8">
        <v>579.47</v>
      </c>
      <c r="V831" s="8">
        <v>1026.6100000000001</v>
      </c>
      <c r="W831" s="8">
        <v>1848.94</v>
      </c>
      <c r="X831" s="8">
        <v>1520.46</v>
      </c>
      <c r="Y831" s="8">
        <v>1993.41</v>
      </c>
      <c r="Z831" s="8">
        <v>12492.77</v>
      </c>
      <c r="AA831" s="8">
        <v>10206.18</v>
      </c>
      <c r="AB831" s="8">
        <v>264.31</v>
      </c>
      <c r="AC831" s="8">
        <v>1791.3600000000001</v>
      </c>
      <c r="AD831" s="8">
        <v>981.21</v>
      </c>
      <c r="AE831" s="8">
        <v>918.9</v>
      </c>
      <c r="AF831" s="8">
        <v>21968.41</v>
      </c>
      <c r="AG831" s="8">
        <v>3211.09</v>
      </c>
      <c r="AH831" s="8">
        <v>1030.4000000000001</v>
      </c>
      <c r="AI831" s="8">
        <v>300.15000000000003</v>
      </c>
      <c r="AJ831" s="8">
        <v>5251.28</v>
      </c>
      <c r="AK831" s="8">
        <v>849.67000000000007</v>
      </c>
      <c r="AL831" s="8">
        <v>501.93</v>
      </c>
      <c r="AM831" s="8">
        <v>24071.21</v>
      </c>
      <c r="AN831" s="8">
        <v>14894.210000000001</v>
      </c>
      <c r="AO831" s="8">
        <v>1108.53</v>
      </c>
    </row>
    <row r="832" spans="1:41">
      <c r="A832" s="6">
        <v>37316</v>
      </c>
      <c r="B832" s="7">
        <v>16963.38</v>
      </c>
      <c r="C832" s="8">
        <v>1152.51</v>
      </c>
      <c r="D832" s="8">
        <v>2615.9900000000002</v>
      </c>
      <c r="E832" s="8">
        <v>1377.39</v>
      </c>
      <c r="F832" s="8">
        <v>297.58</v>
      </c>
      <c r="G832" s="8">
        <v>10357.31</v>
      </c>
      <c r="H832" s="8">
        <v>398.6</v>
      </c>
      <c r="I832" s="8">
        <v>46809.82</v>
      </c>
      <c r="J832" s="8">
        <v>858.75</v>
      </c>
      <c r="K832" s="8">
        <v>464.27</v>
      </c>
      <c r="L832" s="8">
        <v>1722.1100000000001</v>
      </c>
      <c r="M832" s="8">
        <v>396.94</v>
      </c>
      <c r="N832" s="8">
        <v>301.92</v>
      </c>
      <c r="O832" s="8">
        <v>6160.49</v>
      </c>
      <c r="P832" s="8">
        <v>267.29000000000002</v>
      </c>
      <c r="Q832" s="8">
        <v>3334.94</v>
      </c>
      <c r="R832" s="8">
        <v>3019.06</v>
      </c>
      <c r="S832" s="8">
        <v>5023.93</v>
      </c>
      <c r="T832" s="8">
        <v>837.79</v>
      </c>
      <c r="U832" s="8">
        <v>578.26</v>
      </c>
      <c r="V832" s="8">
        <v>1034.4100000000001</v>
      </c>
      <c r="W832" s="8">
        <v>1888.01</v>
      </c>
      <c r="X832" s="8">
        <v>1543.6200000000001</v>
      </c>
      <c r="Y832" s="8">
        <v>1994.65</v>
      </c>
      <c r="Z832" s="8">
        <v>12567.95</v>
      </c>
      <c r="AA832" s="8">
        <v>10153.210000000001</v>
      </c>
      <c r="AB832" s="8">
        <v>259.59000000000003</v>
      </c>
      <c r="AC832" s="8">
        <v>1834.56</v>
      </c>
      <c r="AD832" s="8">
        <v>985.94</v>
      </c>
      <c r="AE832" s="8">
        <v>904.76</v>
      </c>
      <c r="AF832" s="8">
        <v>21885.4</v>
      </c>
      <c r="AG832" s="8">
        <v>3244.67</v>
      </c>
      <c r="AH832" s="8">
        <v>1030.4000000000001</v>
      </c>
      <c r="AI832" s="8">
        <v>301.38</v>
      </c>
      <c r="AJ832" s="8">
        <v>5338.8</v>
      </c>
      <c r="AK832" s="8">
        <v>870.76</v>
      </c>
      <c r="AL832" s="8">
        <v>493.83</v>
      </c>
      <c r="AM832" s="8">
        <v>24121.57</v>
      </c>
      <c r="AN832" s="8">
        <v>15108.18</v>
      </c>
      <c r="AO832" s="8">
        <v>1120.26</v>
      </c>
    </row>
    <row r="833" spans="1:41">
      <c r="A833" s="6">
        <v>37319</v>
      </c>
      <c r="B833" s="7">
        <v>17295.73</v>
      </c>
      <c r="C833" s="8">
        <v>1152.51</v>
      </c>
      <c r="D833" s="8">
        <v>2681.38</v>
      </c>
      <c r="E833" s="8">
        <v>1361.14</v>
      </c>
      <c r="F833" s="8">
        <v>309.54000000000002</v>
      </c>
      <c r="G833" s="8">
        <v>10454.36</v>
      </c>
      <c r="H833" s="8">
        <v>417.13</v>
      </c>
      <c r="I833" s="8">
        <v>47676.68</v>
      </c>
      <c r="J833" s="8">
        <v>890.41</v>
      </c>
      <c r="K833" s="8">
        <v>472.43</v>
      </c>
      <c r="L833" s="8">
        <v>1748</v>
      </c>
      <c r="M833" s="8">
        <v>410.28000000000003</v>
      </c>
      <c r="N833" s="8">
        <v>294.27</v>
      </c>
      <c r="O833" s="8">
        <v>6210.58</v>
      </c>
      <c r="P833" s="8">
        <v>272.7</v>
      </c>
      <c r="Q833" s="8">
        <v>3387.4500000000003</v>
      </c>
      <c r="R833" s="8">
        <v>2951.07</v>
      </c>
      <c r="S833" s="8">
        <v>5090.6900000000005</v>
      </c>
      <c r="T833" s="8">
        <v>841.83</v>
      </c>
      <c r="U833" s="8">
        <v>578.26</v>
      </c>
      <c r="V833" s="8">
        <v>1037.71</v>
      </c>
      <c r="W833" s="8">
        <v>1874.99</v>
      </c>
      <c r="X833" s="8">
        <v>1559.06</v>
      </c>
      <c r="Y833" s="8">
        <v>2019.38</v>
      </c>
      <c r="Z833" s="8">
        <v>12878.82</v>
      </c>
      <c r="AA833" s="8">
        <v>10144.380000000001</v>
      </c>
      <c r="AB833" s="8">
        <v>259.59000000000003</v>
      </c>
      <c r="AC833" s="8">
        <v>1827.91</v>
      </c>
      <c r="AD833" s="8">
        <v>981.21</v>
      </c>
      <c r="AE833" s="8">
        <v>952.74</v>
      </c>
      <c r="AF833" s="8">
        <v>22411.100000000002</v>
      </c>
      <c r="AG833" s="8">
        <v>3316.03</v>
      </c>
      <c r="AH833" s="8">
        <v>1021.03</v>
      </c>
      <c r="AI833" s="8">
        <v>307.55</v>
      </c>
      <c r="AJ833" s="8">
        <v>5391.31</v>
      </c>
      <c r="AK833" s="8">
        <v>861.72</v>
      </c>
      <c r="AL833" s="8">
        <v>497.07</v>
      </c>
      <c r="AM833" s="8">
        <v>24675.510000000002</v>
      </c>
      <c r="AN833" s="8">
        <v>15452.220000000001</v>
      </c>
      <c r="AO833" s="8">
        <v>1120.26</v>
      </c>
    </row>
    <row r="834" spans="1:41">
      <c r="A834" s="6">
        <v>37320</v>
      </c>
      <c r="B834" s="7">
        <v>17285.39</v>
      </c>
      <c r="C834" s="8">
        <v>1160.3500000000001</v>
      </c>
      <c r="D834" s="8">
        <v>2681.38</v>
      </c>
      <c r="E834" s="8">
        <v>1361.14</v>
      </c>
      <c r="F834" s="8">
        <v>308.02</v>
      </c>
      <c r="G834" s="8">
        <v>10320.92</v>
      </c>
      <c r="H834" s="8">
        <v>415.87</v>
      </c>
      <c r="I834" s="8">
        <v>47904.82</v>
      </c>
      <c r="J834" s="8">
        <v>873.04</v>
      </c>
      <c r="K834" s="8">
        <v>496.92</v>
      </c>
      <c r="L834" s="8">
        <v>1778.68</v>
      </c>
      <c r="M834" s="8">
        <v>398.2</v>
      </c>
      <c r="N834" s="8">
        <v>305.74</v>
      </c>
      <c r="O834" s="8">
        <v>6210.58</v>
      </c>
      <c r="P834" s="8">
        <v>271.06</v>
      </c>
      <c r="Q834" s="8">
        <v>3409.44</v>
      </c>
      <c r="R834" s="8">
        <v>2931.55</v>
      </c>
      <c r="S834" s="8">
        <v>5090.6900000000005</v>
      </c>
      <c r="T834" s="8">
        <v>880.80000000000007</v>
      </c>
      <c r="U834" s="8">
        <v>586.69000000000005</v>
      </c>
      <c r="V834" s="8">
        <v>1045.21</v>
      </c>
      <c r="W834" s="8">
        <v>1985.66</v>
      </c>
      <c r="X834" s="8">
        <v>1535.9</v>
      </c>
      <c r="Y834" s="8">
        <v>2046.5900000000001</v>
      </c>
      <c r="Z834" s="8">
        <v>12878.82</v>
      </c>
      <c r="AA834" s="8">
        <v>9987.23</v>
      </c>
      <c r="AB834" s="8">
        <v>263.36</v>
      </c>
      <c r="AC834" s="8">
        <v>1745.49</v>
      </c>
      <c r="AD834" s="8">
        <v>967.03</v>
      </c>
      <c r="AE834" s="8">
        <v>980.16</v>
      </c>
      <c r="AF834" s="8">
        <v>22784.62</v>
      </c>
      <c r="AG834" s="8">
        <v>3378.9900000000002</v>
      </c>
      <c r="AH834" s="8">
        <v>1021.03</v>
      </c>
      <c r="AI834" s="8">
        <v>313.72000000000003</v>
      </c>
      <c r="AJ834" s="8">
        <v>5758.9000000000005</v>
      </c>
      <c r="AK834" s="8">
        <v>898.18000000000006</v>
      </c>
      <c r="AL834" s="8">
        <v>510.02000000000004</v>
      </c>
      <c r="AM834" s="8">
        <v>25128.73</v>
      </c>
      <c r="AN834" s="8">
        <v>15243.84</v>
      </c>
      <c r="AO834" s="8">
        <v>1146.31</v>
      </c>
    </row>
    <row r="835" spans="1:41">
      <c r="A835" s="6">
        <v>37321</v>
      </c>
      <c r="B835" s="7">
        <v>17481.080000000002</v>
      </c>
      <c r="C835" s="8">
        <v>1164.27</v>
      </c>
      <c r="D835" s="8">
        <v>2714.08</v>
      </c>
      <c r="E835" s="8">
        <v>1361.14</v>
      </c>
      <c r="F835" s="8">
        <v>307.11</v>
      </c>
      <c r="G835" s="8">
        <v>10463.460000000001</v>
      </c>
      <c r="H835" s="8">
        <v>439.73</v>
      </c>
      <c r="I835" s="8">
        <v>47904.82</v>
      </c>
      <c r="J835" s="8">
        <v>881.04</v>
      </c>
      <c r="K835" s="8">
        <v>491.47</v>
      </c>
      <c r="L835" s="8">
        <v>1770.69</v>
      </c>
      <c r="M835" s="8">
        <v>399.46000000000004</v>
      </c>
      <c r="N835" s="8">
        <v>301.92</v>
      </c>
      <c r="O835" s="8">
        <v>6235.62</v>
      </c>
      <c r="P835" s="8">
        <v>273.52</v>
      </c>
      <c r="Q835" s="8">
        <v>3406.6</v>
      </c>
      <c r="R835" s="8">
        <v>2934.92</v>
      </c>
      <c r="S835" s="8">
        <v>5007.2300000000005</v>
      </c>
      <c r="T835" s="8">
        <v>876.76</v>
      </c>
      <c r="U835" s="8">
        <v>586.69000000000005</v>
      </c>
      <c r="V835" s="8">
        <v>1063.2</v>
      </c>
      <c r="W835" s="8">
        <v>1988.92</v>
      </c>
      <c r="X835" s="8">
        <v>1561.07</v>
      </c>
      <c r="Y835" s="8">
        <v>2040.41</v>
      </c>
      <c r="Z835" s="8">
        <v>12710.06</v>
      </c>
      <c r="AA835" s="8">
        <v>10011.950000000001</v>
      </c>
      <c r="AB835" s="8">
        <v>261.48</v>
      </c>
      <c r="AC835" s="8">
        <v>1745.49</v>
      </c>
      <c r="AD835" s="8">
        <v>965.61</v>
      </c>
      <c r="AE835" s="8">
        <v>985.30000000000007</v>
      </c>
      <c r="AF835" s="8">
        <v>22867.97</v>
      </c>
      <c r="AG835" s="8">
        <v>3337.01</v>
      </c>
      <c r="AH835" s="8">
        <v>1049.1300000000001</v>
      </c>
      <c r="AI835" s="8">
        <v>319.95</v>
      </c>
      <c r="AJ835" s="8">
        <v>5601.36</v>
      </c>
      <c r="AK835" s="8">
        <v>918.97</v>
      </c>
      <c r="AL835" s="8">
        <v>510.83</v>
      </c>
      <c r="AM835" s="8">
        <v>25239.52</v>
      </c>
      <c r="AN835" s="8">
        <v>15401.87</v>
      </c>
      <c r="AO835" s="8">
        <v>1172.3600000000001</v>
      </c>
    </row>
    <row r="836" spans="1:41">
      <c r="A836" s="6">
        <v>37322</v>
      </c>
      <c r="B836" s="7">
        <v>17512.7</v>
      </c>
      <c r="C836" s="8">
        <v>1160.3500000000001</v>
      </c>
      <c r="D836" s="8">
        <v>2779.48</v>
      </c>
      <c r="E836" s="8">
        <v>1365.2</v>
      </c>
      <c r="F836" s="8">
        <v>306.5</v>
      </c>
      <c r="G836" s="8">
        <v>10390.67</v>
      </c>
      <c r="H836" s="8">
        <v>439.73</v>
      </c>
      <c r="I836" s="8">
        <v>47448.55</v>
      </c>
      <c r="J836" s="8">
        <v>888.25</v>
      </c>
      <c r="K836" s="8">
        <v>490.57</v>
      </c>
      <c r="L836" s="8">
        <v>1785.07</v>
      </c>
      <c r="M836" s="8">
        <v>413.55</v>
      </c>
      <c r="N836" s="8">
        <v>305.74</v>
      </c>
      <c r="O836" s="8">
        <v>6160.49</v>
      </c>
      <c r="P836" s="8">
        <v>273.03000000000003</v>
      </c>
      <c r="Q836" s="8">
        <v>3407.31</v>
      </c>
      <c r="R836" s="8">
        <v>2924.82</v>
      </c>
      <c r="S836" s="8">
        <v>5057.3100000000004</v>
      </c>
      <c r="T836" s="8">
        <v>863.89</v>
      </c>
      <c r="U836" s="8">
        <v>590.31000000000006</v>
      </c>
      <c r="V836" s="8">
        <v>1085.69</v>
      </c>
      <c r="W836" s="8">
        <v>1951.81</v>
      </c>
      <c r="X836" s="8">
        <v>1562.76</v>
      </c>
      <c r="Y836" s="8">
        <v>2027.42</v>
      </c>
      <c r="Z836" s="8">
        <v>12767.800000000001</v>
      </c>
      <c r="AA836" s="8">
        <v>10091.41</v>
      </c>
      <c r="AB836" s="8">
        <v>262.8</v>
      </c>
      <c r="AC836" s="8">
        <v>1745.49</v>
      </c>
      <c r="AD836" s="8">
        <v>983.58</v>
      </c>
      <c r="AE836" s="8">
        <v>993.87</v>
      </c>
      <c r="AF836" s="8">
        <v>22567.88</v>
      </c>
      <c r="AG836" s="8">
        <v>3341.21</v>
      </c>
      <c r="AH836" s="8">
        <v>1039.77</v>
      </c>
      <c r="AI836" s="8">
        <v>314.79000000000002</v>
      </c>
      <c r="AJ836" s="8">
        <v>5622.36</v>
      </c>
      <c r="AK836" s="8">
        <v>961.15</v>
      </c>
      <c r="AL836" s="8">
        <v>534.31000000000006</v>
      </c>
      <c r="AM836" s="8">
        <v>25984.81</v>
      </c>
      <c r="AN836" s="8">
        <v>15474.59</v>
      </c>
      <c r="AO836" s="8">
        <v>1182.1300000000001</v>
      </c>
    </row>
    <row r="837" spans="1:41">
      <c r="A837" s="6">
        <v>37323</v>
      </c>
      <c r="B837" s="7">
        <v>17407.73</v>
      </c>
      <c r="C837" s="8">
        <v>1156.43</v>
      </c>
      <c r="D837" s="8">
        <v>2746.78</v>
      </c>
      <c r="E837" s="8">
        <v>1365.2</v>
      </c>
      <c r="F837" s="8">
        <v>310.75</v>
      </c>
      <c r="G837" s="8">
        <v>10387.64</v>
      </c>
      <c r="H837" s="8">
        <v>427.17</v>
      </c>
      <c r="I837" s="8">
        <v>47334.520000000004</v>
      </c>
      <c r="J837" s="8">
        <v>859.28</v>
      </c>
      <c r="K837" s="8">
        <v>502.36</v>
      </c>
      <c r="L837" s="8">
        <v>1791.47</v>
      </c>
      <c r="M837" s="8">
        <v>415.31</v>
      </c>
      <c r="N837" s="8">
        <v>311.85000000000002</v>
      </c>
      <c r="O837" s="8">
        <v>6200.56</v>
      </c>
      <c r="P837" s="8">
        <v>275.16000000000003</v>
      </c>
      <c r="Q837" s="8">
        <v>3484.66</v>
      </c>
      <c r="R837" s="8">
        <v>2928.18</v>
      </c>
      <c r="S837" s="8">
        <v>5007.2300000000005</v>
      </c>
      <c r="T837" s="8">
        <v>872.71</v>
      </c>
      <c r="U837" s="8">
        <v>591.51</v>
      </c>
      <c r="V837" s="8">
        <v>1085.69</v>
      </c>
      <c r="W837" s="8">
        <v>1930.32</v>
      </c>
      <c r="X837" s="8">
        <v>1528.3700000000001</v>
      </c>
      <c r="Y837" s="8">
        <v>2009.49</v>
      </c>
      <c r="Z837" s="8">
        <v>12878.82</v>
      </c>
      <c r="AA837" s="8">
        <v>10087.880000000001</v>
      </c>
      <c r="AB837" s="8">
        <v>262.42</v>
      </c>
      <c r="AC837" s="8">
        <v>1827.91</v>
      </c>
      <c r="AD837" s="8">
        <v>988.31000000000006</v>
      </c>
      <c r="AE837" s="8">
        <v>996.87</v>
      </c>
      <c r="AF837" s="8">
        <v>22256.670000000002</v>
      </c>
      <c r="AG837" s="8">
        <v>3274.05</v>
      </c>
      <c r="AH837" s="8">
        <v>1007.9200000000001</v>
      </c>
      <c r="AI837" s="8">
        <v>314.79000000000002</v>
      </c>
      <c r="AJ837" s="8">
        <v>5741.39</v>
      </c>
      <c r="AK837" s="8">
        <v>946.08</v>
      </c>
      <c r="AL837" s="8">
        <v>522.16999999999996</v>
      </c>
      <c r="AM837" s="8">
        <v>26186.260000000002</v>
      </c>
      <c r="AN837" s="8">
        <v>15418.66</v>
      </c>
      <c r="AO837" s="8">
        <v>1198.4100000000001</v>
      </c>
    </row>
    <row r="838" spans="1:41">
      <c r="A838" s="6">
        <v>37326</v>
      </c>
      <c r="B838" s="7">
        <v>17403.72</v>
      </c>
      <c r="C838" s="8">
        <v>1158.78</v>
      </c>
      <c r="D838" s="8">
        <v>2746.78</v>
      </c>
      <c r="E838" s="8">
        <v>1353.01</v>
      </c>
      <c r="F838" s="8">
        <v>313.18</v>
      </c>
      <c r="G838" s="8">
        <v>10348.210000000001</v>
      </c>
      <c r="H838" s="8">
        <v>418.85</v>
      </c>
      <c r="I838" s="8">
        <v>47813.55</v>
      </c>
      <c r="J838" s="8">
        <v>855.56000000000006</v>
      </c>
      <c r="K838" s="8">
        <v>496.92</v>
      </c>
      <c r="L838" s="8">
        <v>1815.44</v>
      </c>
      <c r="M838" s="8">
        <v>408.77</v>
      </c>
      <c r="N838" s="8">
        <v>306.2</v>
      </c>
      <c r="O838" s="8">
        <v>6195.55</v>
      </c>
      <c r="P838" s="8">
        <v>274.17</v>
      </c>
      <c r="Q838" s="8">
        <v>3547.81</v>
      </c>
      <c r="R838" s="8">
        <v>3022.42</v>
      </c>
      <c r="S838" s="8">
        <v>4957.16</v>
      </c>
      <c r="T838" s="8">
        <v>869.77</v>
      </c>
      <c r="U838" s="8">
        <v>586.69000000000005</v>
      </c>
      <c r="V838" s="8">
        <v>1084.49</v>
      </c>
      <c r="W838" s="8">
        <v>1923.81</v>
      </c>
      <c r="X838" s="8">
        <v>1527.3500000000001</v>
      </c>
      <c r="Y838" s="8">
        <v>2021.24</v>
      </c>
      <c r="Z838" s="8">
        <v>12878.82</v>
      </c>
      <c r="AA838" s="8">
        <v>10003.120000000001</v>
      </c>
      <c r="AB838" s="8">
        <v>264.12</v>
      </c>
      <c r="AC838" s="8">
        <v>1864.47</v>
      </c>
      <c r="AD838" s="8">
        <v>983.58</v>
      </c>
      <c r="AE838" s="8">
        <v>976.73</v>
      </c>
      <c r="AF838" s="8">
        <v>22173.32</v>
      </c>
      <c r="AG838" s="8">
        <v>3278.25</v>
      </c>
      <c r="AH838" s="8">
        <v>1011.6700000000001</v>
      </c>
      <c r="AI838" s="8">
        <v>303.97000000000003</v>
      </c>
      <c r="AJ838" s="8">
        <v>5839.41</v>
      </c>
      <c r="AK838" s="8">
        <v>934.03</v>
      </c>
      <c r="AL838" s="8">
        <v>510.02000000000004</v>
      </c>
      <c r="AM838" s="8">
        <v>25813.600000000002</v>
      </c>
      <c r="AN838" s="8">
        <v>15208.880000000001</v>
      </c>
      <c r="AO838" s="8">
        <v>1211.44</v>
      </c>
    </row>
    <row r="839" spans="1:41">
      <c r="A839" s="6">
        <v>37327</v>
      </c>
      <c r="B839" s="7">
        <v>17315.78</v>
      </c>
      <c r="C839" s="8">
        <v>1152.51</v>
      </c>
      <c r="D839" s="8">
        <v>2779.48</v>
      </c>
      <c r="E839" s="8">
        <v>1365.2</v>
      </c>
      <c r="F839" s="8">
        <v>319.85000000000002</v>
      </c>
      <c r="G839" s="8">
        <v>10369.44</v>
      </c>
      <c r="H839" s="8">
        <v>429.33</v>
      </c>
      <c r="I839" s="8">
        <v>47927.950000000004</v>
      </c>
      <c r="J839" s="8">
        <v>837.09</v>
      </c>
      <c r="K839" s="8">
        <v>496.55</v>
      </c>
      <c r="L839" s="8">
        <v>1799.46</v>
      </c>
      <c r="M839" s="8">
        <v>411.54</v>
      </c>
      <c r="N839" s="8">
        <v>312.62</v>
      </c>
      <c r="O839" s="8">
        <v>6210.58</v>
      </c>
      <c r="P839" s="8">
        <v>275.98</v>
      </c>
      <c r="Q839" s="8">
        <v>3512.33</v>
      </c>
      <c r="R839" s="8">
        <v>3019.06</v>
      </c>
      <c r="S839" s="8">
        <v>4990.54</v>
      </c>
      <c r="T839" s="8">
        <v>864.61</v>
      </c>
      <c r="U839" s="8">
        <v>584.29</v>
      </c>
      <c r="V839" s="8">
        <v>1079.7</v>
      </c>
      <c r="W839" s="8">
        <v>1928.3700000000001</v>
      </c>
      <c r="X839" s="8">
        <v>1537.81</v>
      </c>
      <c r="Y839" s="8">
        <v>2003.31</v>
      </c>
      <c r="Z839" s="8">
        <v>12878.82</v>
      </c>
      <c r="AA839" s="8">
        <v>10006.65</v>
      </c>
      <c r="AB839" s="8">
        <v>263.93</v>
      </c>
      <c r="AC839" s="8">
        <v>1864.47</v>
      </c>
      <c r="AD839" s="8">
        <v>983.58</v>
      </c>
      <c r="AE839" s="8">
        <v>959.6</v>
      </c>
      <c r="AF839" s="8">
        <v>21956.59</v>
      </c>
      <c r="AG839" s="8">
        <v>3244.67</v>
      </c>
      <c r="AH839" s="8">
        <v>1007.9200000000001</v>
      </c>
      <c r="AI839" s="8">
        <v>310.67</v>
      </c>
      <c r="AJ839" s="8">
        <v>5888.43</v>
      </c>
      <c r="AK839" s="8">
        <v>932.22</v>
      </c>
      <c r="AL839" s="8">
        <v>521.36</v>
      </c>
      <c r="AM839" s="8">
        <v>24927.3</v>
      </c>
      <c r="AN839" s="8">
        <v>15103.99</v>
      </c>
      <c r="AO839" s="8">
        <v>1211.44</v>
      </c>
    </row>
    <row r="840" spans="1:41">
      <c r="A840" s="6">
        <v>37328</v>
      </c>
      <c r="B840" s="7">
        <v>17322.16</v>
      </c>
      <c r="C840" s="8">
        <v>1152.51</v>
      </c>
      <c r="D840" s="8">
        <v>2746.78</v>
      </c>
      <c r="E840" s="8">
        <v>1340.82</v>
      </c>
      <c r="F840" s="8">
        <v>321.92</v>
      </c>
      <c r="G840" s="8">
        <v>10530.19</v>
      </c>
      <c r="H840" s="8">
        <v>418.58</v>
      </c>
      <c r="I840" s="8">
        <v>47927.950000000004</v>
      </c>
      <c r="J840" s="8">
        <v>846.86</v>
      </c>
      <c r="K840" s="8">
        <v>491.47</v>
      </c>
      <c r="L840" s="8">
        <v>1804.25</v>
      </c>
      <c r="M840" s="8">
        <v>417.33</v>
      </c>
      <c r="N840" s="8">
        <v>302.83</v>
      </c>
      <c r="O840" s="8">
        <v>6255.66</v>
      </c>
      <c r="P840" s="8">
        <v>277.61</v>
      </c>
      <c r="Q840" s="8">
        <v>3512.33</v>
      </c>
      <c r="R840" s="8">
        <v>3015.02</v>
      </c>
      <c r="S840" s="8">
        <v>5090.6900000000005</v>
      </c>
      <c r="T840" s="8">
        <v>866.46</v>
      </c>
      <c r="U840" s="8">
        <v>583.56000000000006</v>
      </c>
      <c r="V840" s="8">
        <v>1075.95</v>
      </c>
      <c r="W840" s="8">
        <v>1914.05</v>
      </c>
      <c r="X840" s="8">
        <v>1551.29</v>
      </c>
      <c r="Y840" s="8">
        <v>1919.8400000000001</v>
      </c>
      <c r="Z840" s="8">
        <v>13056.460000000001</v>
      </c>
      <c r="AA840" s="8">
        <v>10024.31</v>
      </c>
      <c r="AB840" s="8">
        <v>255.43</v>
      </c>
      <c r="AC840" s="8">
        <v>1864.47</v>
      </c>
      <c r="AD840" s="8">
        <v>981.21</v>
      </c>
      <c r="AE840" s="8">
        <v>948.89</v>
      </c>
      <c r="AF840" s="8">
        <v>22423.39</v>
      </c>
      <c r="AG840" s="8">
        <v>3274.05</v>
      </c>
      <c r="AH840" s="8">
        <v>1007.9200000000001</v>
      </c>
      <c r="AI840" s="8">
        <v>313.76</v>
      </c>
      <c r="AJ840" s="8">
        <v>6038.97</v>
      </c>
      <c r="AK840" s="8">
        <v>963.56000000000006</v>
      </c>
      <c r="AL840" s="8">
        <v>515.69000000000005</v>
      </c>
      <c r="AM840" s="8">
        <v>25430.89</v>
      </c>
      <c r="AN840" s="8">
        <v>15042.45</v>
      </c>
      <c r="AO840" s="8">
        <v>1211.44</v>
      </c>
    </row>
    <row r="841" spans="1:41">
      <c r="A841" s="6">
        <v>37329</v>
      </c>
      <c r="B841" s="7">
        <v>17243.900000000001</v>
      </c>
      <c r="C841" s="8">
        <v>1159.56</v>
      </c>
      <c r="D841" s="8">
        <v>2648.68</v>
      </c>
      <c r="E841" s="8">
        <v>1361.14</v>
      </c>
      <c r="F841" s="8">
        <v>323.38</v>
      </c>
      <c r="G841" s="8">
        <v>10585.25</v>
      </c>
      <c r="H841" s="8">
        <v>415.96000000000004</v>
      </c>
      <c r="I841" s="8">
        <v>47699.16</v>
      </c>
      <c r="J841" s="8">
        <v>840.7</v>
      </c>
      <c r="K841" s="8">
        <v>496.01</v>
      </c>
      <c r="L841" s="8">
        <v>1797.8600000000001</v>
      </c>
      <c r="M841" s="8">
        <v>417.33</v>
      </c>
      <c r="N841" s="8">
        <v>311.85000000000002</v>
      </c>
      <c r="O841" s="8">
        <v>6210.58</v>
      </c>
      <c r="P841" s="8">
        <v>275.81</v>
      </c>
      <c r="Q841" s="8">
        <v>3547.1</v>
      </c>
      <c r="R841" s="8">
        <v>2982.04</v>
      </c>
      <c r="S841" s="8">
        <v>5057.3100000000004</v>
      </c>
      <c r="T841" s="8">
        <v>866.09</v>
      </c>
      <c r="U841" s="8">
        <v>581.63</v>
      </c>
      <c r="V841" s="8">
        <v>1077.1500000000001</v>
      </c>
      <c r="W841" s="8">
        <v>1959.6200000000001</v>
      </c>
      <c r="X841" s="8">
        <v>1546.24</v>
      </c>
      <c r="Y841" s="8">
        <v>1963.1200000000001</v>
      </c>
      <c r="Z841" s="8">
        <v>12989.84</v>
      </c>
      <c r="AA841" s="8">
        <v>10065.01</v>
      </c>
      <c r="AB841" s="8">
        <v>257.70999999999998</v>
      </c>
      <c r="AC841" s="8">
        <v>1864.47</v>
      </c>
      <c r="AD841" s="8">
        <v>970.34</v>
      </c>
      <c r="AE841" s="8">
        <v>948.89</v>
      </c>
      <c r="AF841" s="8">
        <v>22373.38</v>
      </c>
      <c r="AG841" s="8">
        <v>3274.05</v>
      </c>
      <c r="AH841" s="8">
        <v>1039.77</v>
      </c>
      <c r="AI841" s="8">
        <v>318.40000000000003</v>
      </c>
      <c r="AJ841" s="8">
        <v>6021.46</v>
      </c>
      <c r="AK841" s="8">
        <v>966.58</v>
      </c>
      <c r="AL841" s="8">
        <v>518.61</v>
      </c>
      <c r="AM841" s="8">
        <v>25179.09</v>
      </c>
      <c r="AN841" s="8">
        <v>15298.95</v>
      </c>
      <c r="AO841" s="8">
        <v>1223.82</v>
      </c>
    </row>
    <row r="842" spans="1:41">
      <c r="A842" s="6">
        <v>37330</v>
      </c>
      <c r="B842" s="7">
        <v>17338.77</v>
      </c>
      <c r="C842" s="8">
        <v>1159.56</v>
      </c>
      <c r="D842" s="8">
        <v>2615.9900000000002</v>
      </c>
      <c r="E842" s="8">
        <v>1361.14</v>
      </c>
      <c r="F842" s="8">
        <v>335.34000000000003</v>
      </c>
      <c r="G842" s="8">
        <v>10533.25</v>
      </c>
      <c r="H842" s="8">
        <v>424.63</v>
      </c>
      <c r="I842" s="8">
        <v>48042.340000000004</v>
      </c>
      <c r="J842" s="8">
        <v>854.5</v>
      </c>
      <c r="K842" s="8">
        <v>505.08</v>
      </c>
      <c r="L842" s="8">
        <v>1761.1000000000001</v>
      </c>
      <c r="M842" s="8">
        <v>412.02</v>
      </c>
      <c r="N842" s="8">
        <v>305.74</v>
      </c>
      <c r="O842" s="8">
        <v>6410.92</v>
      </c>
      <c r="P842" s="8">
        <v>272.7</v>
      </c>
      <c r="Q842" s="8">
        <v>3512.33</v>
      </c>
      <c r="R842" s="8">
        <v>2968.57</v>
      </c>
      <c r="S842" s="8">
        <v>5090.6900000000005</v>
      </c>
      <c r="T842" s="8">
        <v>860.19</v>
      </c>
      <c r="U842" s="8">
        <v>574.65</v>
      </c>
      <c r="V842" s="8">
        <v>1056.33</v>
      </c>
      <c r="W842" s="8">
        <v>1953.1100000000001</v>
      </c>
      <c r="X842" s="8">
        <v>1545.9</v>
      </c>
      <c r="Y842" s="8">
        <v>1953.8400000000001</v>
      </c>
      <c r="Z842" s="8">
        <v>13211.89</v>
      </c>
      <c r="AA842" s="8">
        <v>10112.790000000001</v>
      </c>
      <c r="AB842" s="8">
        <v>259.03000000000003</v>
      </c>
      <c r="AC842" s="8">
        <v>1865.8</v>
      </c>
      <c r="AD842" s="8">
        <v>981.21</v>
      </c>
      <c r="AE842" s="8">
        <v>936.03</v>
      </c>
      <c r="AF842" s="8">
        <v>22256.670000000002</v>
      </c>
      <c r="AG842" s="8">
        <v>3270.69</v>
      </c>
      <c r="AH842" s="8">
        <v>1058.5</v>
      </c>
      <c r="AI842" s="8">
        <v>329.53000000000003</v>
      </c>
      <c r="AJ842" s="8">
        <v>6038.97</v>
      </c>
      <c r="AK842" s="8">
        <v>978.66</v>
      </c>
      <c r="AL842" s="8">
        <v>529.45000000000005</v>
      </c>
      <c r="AM842" s="8">
        <v>24766.16</v>
      </c>
      <c r="AN842" s="8">
        <v>15601.710000000001</v>
      </c>
      <c r="AO842" s="8">
        <v>1211.44</v>
      </c>
    </row>
    <row r="843" spans="1:41">
      <c r="A843" s="6">
        <v>37333</v>
      </c>
      <c r="B843" s="7">
        <v>17440.310000000001</v>
      </c>
      <c r="C843" s="8">
        <v>1175.3399999999999</v>
      </c>
      <c r="D843" s="8">
        <v>2615.9900000000002</v>
      </c>
      <c r="E843" s="8">
        <v>1361.14</v>
      </c>
      <c r="F843" s="8">
        <v>321</v>
      </c>
      <c r="G843" s="8">
        <v>10426.17</v>
      </c>
      <c r="H843" s="8">
        <v>430.24</v>
      </c>
      <c r="I843" s="8">
        <v>50444.43</v>
      </c>
      <c r="J843" s="8">
        <v>854.29</v>
      </c>
      <c r="K843" s="8">
        <v>518.13</v>
      </c>
      <c r="L843" s="8">
        <v>1801.05</v>
      </c>
      <c r="M843" s="8">
        <v>415.3</v>
      </c>
      <c r="N843" s="8">
        <v>304.20999999999998</v>
      </c>
      <c r="O843" s="8">
        <v>6220.59</v>
      </c>
      <c r="P843" s="8">
        <v>272.7</v>
      </c>
      <c r="Q843" s="8">
        <v>3494.59</v>
      </c>
      <c r="R843" s="8">
        <v>3106.57</v>
      </c>
      <c r="S843" s="8">
        <v>5324.36</v>
      </c>
      <c r="T843" s="8">
        <v>864.61</v>
      </c>
      <c r="U843" s="8">
        <v>565.01</v>
      </c>
      <c r="V843" s="8">
        <v>1059.3499999999999</v>
      </c>
      <c r="W843" s="8">
        <v>1946.6000000000001</v>
      </c>
      <c r="X843" s="8">
        <v>1576.24</v>
      </c>
      <c r="Y843" s="8">
        <v>1913.65</v>
      </c>
      <c r="Z843" s="8">
        <v>12989.84</v>
      </c>
      <c r="AA843" s="8">
        <v>10174.719999999999</v>
      </c>
      <c r="AB843" s="8">
        <v>250.89000000000001</v>
      </c>
      <c r="AC843" s="8">
        <v>1864.47</v>
      </c>
      <c r="AD843" s="8">
        <v>985.94</v>
      </c>
      <c r="AE843" s="8">
        <v>942.46</v>
      </c>
      <c r="AF843" s="8">
        <v>22034.39</v>
      </c>
      <c r="AG843" s="8">
        <v>3253.06</v>
      </c>
      <c r="AH843" s="8">
        <v>1056.6300000000001</v>
      </c>
      <c r="AI843" s="8">
        <v>331.8</v>
      </c>
      <c r="AJ843" s="8">
        <v>5986.45</v>
      </c>
      <c r="AK843" s="8">
        <v>974.13</v>
      </c>
      <c r="AL843" s="8">
        <v>515.69000000000005</v>
      </c>
      <c r="AM843" s="8">
        <v>24260.73</v>
      </c>
      <c r="AN843" s="8">
        <v>15769.91</v>
      </c>
      <c r="AO843" s="8">
        <v>1146.31</v>
      </c>
    </row>
    <row r="844" spans="1:41">
      <c r="A844" s="6">
        <v>37334</v>
      </c>
      <c r="B844" s="7">
        <v>17482.47</v>
      </c>
      <c r="C844" s="8">
        <v>1183.23</v>
      </c>
      <c r="D844" s="8">
        <v>2619.25</v>
      </c>
      <c r="E844" s="8">
        <v>1373.33</v>
      </c>
      <c r="F844" s="8">
        <v>322.83</v>
      </c>
      <c r="G844" s="8">
        <v>10309.92</v>
      </c>
      <c r="H844" s="8">
        <v>429.33</v>
      </c>
      <c r="I844" s="8">
        <v>52617.8</v>
      </c>
      <c r="J844" s="8">
        <v>858.32</v>
      </c>
      <c r="K844" s="8">
        <v>536.27</v>
      </c>
      <c r="L844" s="8">
        <v>1815.1200000000001</v>
      </c>
      <c r="M844" s="8">
        <v>421.12</v>
      </c>
      <c r="N844" s="8">
        <v>313.38</v>
      </c>
      <c r="O844" s="8">
        <v>6260.66</v>
      </c>
      <c r="P844" s="8">
        <v>274.67</v>
      </c>
      <c r="Q844" s="8">
        <v>3487.4900000000002</v>
      </c>
      <c r="R844" s="8">
        <v>3083.01</v>
      </c>
      <c r="S844" s="8">
        <v>5324.36</v>
      </c>
      <c r="T844" s="8">
        <v>884.89</v>
      </c>
      <c r="U844" s="8">
        <v>562.72</v>
      </c>
      <c r="V844" s="8">
        <v>1063.8800000000001</v>
      </c>
      <c r="W844" s="8">
        <v>1956.3600000000001</v>
      </c>
      <c r="X844" s="8">
        <v>1575.57</v>
      </c>
      <c r="Y844" s="8">
        <v>1907.47</v>
      </c>
      <c r="Z844" s="8">
        <v>13322.92</v>
      </c>
      <c r="AA844" s="8">
        <v>10183.56</v>
      </c>
      <c r="AB844" s="8">
        <v>265.09000000000003</v>
      </c>
      <c r="AC844" s="8">
        <v>1864.47</v>
      </c>
      <c r="AD844" s="8">
        <v>990.67000000000007</v>
      </c>
      <c r="AE844" s="8">
        <v>938.18000000000006</v>
      </c>
      <c r="AF844" s="8">
        <v>22006.600000000002</v>
      </c>
      <c r="AG844" s="8">
        <v>3264.82</v>
      </c>
      <c r="AH844" s="8">
        <v>1039.77</v>
      </c>
      <c r="AI844" s="8">
        <v>329.74</v>
      </c>
      <c r="AJ844" s="8">
        <v>6073.97</v>
      </c>
      <c r="AK844" s="8">
        <v>919.76</v>
      </c>
      <c r="AL844" s="8">
        <v>529.62</v>
      </c>
      <c r="AM844" s="8">
        <v>24260.73</v>
      </c>
      <c r="AN844" s="8">
        <v>15908.67</v>
      </c>
      <c r="AO844" s="8">
        <v>1163.9000000000001</v>
      </c>
    </row>
    <row r="845" spans="1:41">
      <c r="A845" s="6">
        <v>37335</v>
      </c>
      <c r="B845" s="7">
        <v>17435.510000000002</v>
      </c>
      <c r="C845" s="8">
        <v>1183.23</v>
      </c>
      <c r="D845" s="8">
        <v>2681.38</v>
      </c>
      <c r="E845" s="8">
        <v>1381.45</v>
      </c>
      <c r="F845" s="8">
        <v>322.53000000000003</v>
      </c>
      <c r="G845" s="8">
        <v>10172.25</v>
      </c>
      <c r="H845" s="8">
        <v>423.37</v>
      </c>
      <c r="I845" s="8">
        <v>51588.3</v>
      </c>
      <c r="J845" s="8">
        <v>857.68000000000006</v>
      </c>
      <c r="K845" s="8">
        <v>535.91</v>
      </c>
      <c r="L845" s="8">
        <v>1821.83</v>
      </c>
      <c r="M845" s="8">
        <v>419.35</v>
      </c>
      <c r="N845" s="8">
        <v>309.56</v>
      </c>
      <c r="O845" s="8">
        <v>6260.66</v>
      </c>
      <c r="P845" s="8">
        <v>274.99</v>
      </c>
      <c r="Q845" s="8">
        <v>3530.07</v>
      </c>
      <c r="R845" s="8">
        <v>2982.71</v>
      </c>
      <c r="S845" s="8">
        <v>5324.36</v>
      </c>
      <c r="T845" s="8">
        <v>891.53</v>
      </c>
      <c r="U845" s="8">
        <v>562.6</v>
      </c>
      <c r="V845" s="8">
        <v>1062.3700000000001</v>
      </c>
      <c r="W845" s="8">
        <v>1940.0900000000001</v>
      </c>
      <c r="X845" s="8">
        <v>1594.45</v>
      </c>
      <c r="Y845" s="8">
        <v>1904.38</v>
      </c>
      <c r="Z845" s="8">
        <v>13544.960000000001</v>
      </c>
      <c r="AA845" s="8">
        <v>10263.200000000001</v>
      </c>
      <c r="AB845" s="8">
        <v>271.72000000000003</v>
      </c>
      <c r="AC845" s="8">
        <v>1894.38</v>
      </c>
      <c r="AD845" s="8">
        <v>990.67000000000007</v>
      </c>
      <c r="AE845" s="8">
        <v>939.46</v>
      </c>
      <c r="AF845" s="8">
        <v>21951.03</v>
      </c>
      <c r="AG845" s="8">
        <v>3269.85</v>
      </c>
      <c r="AH845" s="8">
        <v>1066</v>
      </c>
      <c r="AI845" s="8">
        <v>329.74</v>
      </c>
      <c r="AJ845" s="8">
        <v>5951.45</v>
      </c>
      <c r="AK845" s="8">
        <v>896.80000000000007</v>
      </c>
      <c r="AL845" s="8">
        <v>534.31000000000006</v>
      </c>
      <c r="AM845" s="8">
        <v>23957.46</v>
      </c>
      <c r="AN845" s="8">
        <v>15691.41</v>
      </c>
      <c r="AO845" s="8">
        <v>1163.9000000000001</v>
      </c>
    </row>
    <row r="846" spans="1:41">
      <c r="A846" s="6">
        <v>37336</v>
      </c>
      <c r="B846" s="7">
        <v>17305.09</v>
      </c>
      <c r="C846" s="8">
        <v>1179.28</v>
      </c>
      <c r="D846" s="8">
        <v>2681.38</v>
      </c>
      <c r="E846" s="8">
        <v>1394.45</v>
      </c>
      <c r="F846" s="8">
        <v>319.66000000000003</v>
      </c>
      <c r="G846" s="8">
        <v>9933.6200000000008</v>
      </c>
      <c r="H846" s="8">
        <v>418.04</v>
      </c>
      <c r="I846" s="8">
        <v>51588.3</v>
      </c>
      <c r="J846" s="8">
        <v>836.45</v>
      </c>
      <c r="K846" s="8">
        <v>537.72</v>
      </c>
      <c r="L846" s="8">
        <v>1821.83</v>
      </c>
      <c r="M846" s="8">
        <v>423.40000000000003</v>
      </c>
      <c r="N846" s="8">
        <v>304.20999999999998</v>
      </c>
      <c r="O846" s="8">
        <v>6310.75</v>
      </c>
      <c r="P846" s="8">
        <v>275.16000000000003</v>
      </c>
      <c r="Q846" s="8">
        <v>3547.81</v>
      </c>
      <c r="R846" s="8">
        <v>2959.15</v>
      </c>
      <c r="S846" s="8">
        <v>5310.96</v>
      </c>
      <c r="T846" s="8">
        <v>894.11</v>
      </c>
      <c r="U846" s="8">
        <v>573.44000000000005</v>
      </c>
      <c r="V846" s="8">
        <v>1060.25</v>
      </c>
      <c r="W846" s="8">
        <v>1914.05</v>
      </c>
      <c r="X846" s="8">
        <v>1588.72</v>
      </c>
      <c r="Y846" s="8">
        <v>1966.21</v>
      </c>
      <c r="Z846" s="8">
        <v>13319.210000000001</v>
      </c>
      <c r="AA846" s="8">
        <v>10272.040000000001</v>
      </c>
      <c r="AB846" s="8">
        <v>267.74</v>
      </c>
      <c r="AC846" s="8">
        <v>1894.38</v>
      </c>
      <c r="AD846" s="8">
        <v>992.56000000000006</v>
      </c>
      <c r="AE846" s="8">
        <v>936.03</v>
      </c>
      <c r="AF846" s="8">
        <v>21839.88</v>
      </c>
      <c r="AG846" s="8">
        <v>3215.29</v>
      </c>
      <c r="AH846" s="8">
        <v>1049.1300000000001</v>
      </c>
      <c r="AI846" s="8">
        <v>327.67</v>
      </c>
      <c r="AJ846" s="8">
        <v>5968.95</v>
      </c>
      <c r="AK846" s="8">
        <v>894.08</v>
      </c>
      <c r="AL846" s="8">
        <v>534.31000000000006</v>
      </c>
      <c r="AM846" s="8">
        <v>23654.2</v>
      </c>
      <c r="AN846" s="8">
        <v>15642.36</v>
      </c>
      <c r="AO846" s="8">
        <v>1198.4100000000001</v>
      </c>
    </row>
    <row r="847" spans="1:41">
      <c r="A847" s="6">
        <v>37337</v>
      </c>
      <c r="B847" s="7">
        <v>17304.87</v>
      </c>
      <c r="C847" s="8">
        <v>1179.28</v>
      </c>
      <c r="D847" s="8">
        <v>2615.9900000000002</v>
      </c>
      <c r="E847" s="8">
        <v>1397.7</v>
      </c>
      <c r="F847" s="8">
        <v>314.29000000000002</v>
      </c>
      <c r="G847" s="8">
        <v>9621.57</v>
      </c>
      <c r="H847" s="8">
        <v>417.58</v>
      </c>
      <c r="I847" s="8">
        <v>53189.74</v>
      </c>
      <c r="J847" s="8">
        <v>840.06000000000006</v>
      </c>
      <c r="K847" s="8">
        <v>544.07000000000005</v>
      </c>
      <c r="L847" s="8">
        <v>1829.5</v>
      </c>
      <c r="M847" s="8">
        <v>408.48</v>
      </c>
      <c r="N847" s="8">
        <v>304.20999999999998</v>
      </c>
      <c r="O847" s="8">
        <v>6400.9000000000005</v>
      </c>
      <c r="P847" s="8">
        <v>263.69</v>
      </c>
      <c r="Q847" s="8">
        <v>3583.29</v>
      </c>
      <c r="R847" s="8">
        <v>3050.7000000000003</v>
      </c>
      <c r="S847" s="8">
        <v>5073.21</v>
      </c>
      <c r="T847" s="8">
        <v>899.64</v>
      </c>
      <c r="U847" s="8">
        <v>568.99</v>
      </c>
      <c r="V847" s="8">
        <v>1053.31</v>
      </c>
      <c r="W847" s="8">
        <v>1888.01</v>
      </c>
      <c r="X847" s="8">
        <v>1563.77</v>
      </c>
      <c r="Y847" s="8">
        <v>1978.57</v>
      </c>
      <c r="Z847" s="8">
        <v>13996.460000000001</v>
      </c>
      <c r="AA847" s="8">
        <v>10394.14</v>
      </c>
      <c r="AB847" s="8">
        <v>272.48</v>
      </c>
      <c r="AC847" s="8">
        <v>1861.15</v>
      </c>
      <c r="AD847" s="8">
        <v>1011.48</v>
      </c>
      <c r="AE847" s="8">
        <v>938.18000000000006</v>
      </c>
      <c r="AF847" s="8">
        <v>21784.31</v>
      </c>
      <c r="AG847" s="8">
        <v>3198.5</v>
      </c>
      <c r="AH847" s="8">
        <v>1075.3600000000001</v>
      </c>
      <c r="AI847" s="8">
        <v>330.56</v>
      </c>
      <c r="AJ847" s="8">
        <v>5951.45</v>
      </c>
      <c r="AK847" s="8">
        <v>900.13</v>
      </c>
      <c r="AL847" s="8">
        <v>548.56000000000006</v>
      </c>
      <c r="AM847" s="8">
        <v>23320.61</v>
      </c>
      <c r="AN847" s="8">
        <v>15782.52</v>
      </c>
      <c r="AO847" s="8">
        <v>1198.4100000000001</v>
      </c>
    </row>
    <row r="848" spans="1:41">
      <c r="A848" s="6">
        <v>37340</v>
      </c>
      <c r="B848" s="7">
        <v>17074.510000000002</v>
      </c>
      <c r="C848" s="8">
        <v>1167.45</v>
      </c>
      <c r="D848" s="8">
        <v>2615.9900000000002</v>
      </c>
      <c r="E848" s="8">
        <v>1381.45</v>
      </c>
      <c r="F848" s="8">
        <v>314.59000000000003</v>
      </c>
      <c r="G848" s="8">
        <v>9095.36</v>
      </c>
      <c r="H848" s="8">
        <v>414.87</v>
      </c>
      <c r="I848" s="8">
        <v>54219.21</v>
      </c>
      <c r="J848" s="8">
        <v>816.29</v>
      </c>
      <c r="K848" s="8">
        <v>543.89</v>
      </c>
      <c r="L848" s="8">
        <v>1844.2</v>
      </c>
      <c r="M848" s="8">
        <v>424.92</v>
      </c>
      <c r="N848" s="8">
        <v>303.60000000000002</v>
      </c>
      <c r="O848" s="8">
        <v>6360.84</v>
      </c>
      <c r="P848" s="8">
        <v>267.79000000000002</v>
      </c>
      <c r="Q848" s="8">
        <v>3810.34</v>
      </c>
      <c r="R848" s="8">
        <v>3022.42</v>
      </c>
      <c r="S848" s="8">
        <v>5096.6500000000005</v>
      </c>
      <c r="T848" s="8">
        <v>901.48</v>
      </c>
      <c r="U848" s="8">
        <v>566.82000000000005</v>
      </c>
      <c r="V848" s="8">
        <v>1030.07</v>
      </c>
      <c r="W848" s="8">
        <v>1867.17</v>
      </c>
      <c r="X848" s="8">
        <v>1564.44</v>
      </c>
      <c r="Y848" s="8">
        <v>2016.29</v>
      </c>
      <c r="Z848" s="8">
        <v>13996.460000000001</v>
      </c>
      <c r="AA848" s="8">
        <v>10201.26</v>
      </c>
      <c r="AB848" s="8">
        <v>269.83</v>
      </c>
      <c r="AC848" s="8">
        <v>1861.15</v>
      </c>
      <c r="AD848" s="8">
        <v>1004.38</v>
      </c>
      <c r="AE848" s="8">
        <v>910.76</v>
      </c>
      <c r="AF848" s="8">
        <v>21478.66</v>
      </c>
      <c r="AG848" s="8">
        <v>3156.52</v>
      </c>
      <c r="AH848" s="8">
        <v>1084.73</v>
      </c>
      <c r="AI848" s="8">
        <v>322.52</v>
      </c>
      <c r="AJ848" s="8">
        <v>5944.4400000000005</v>
      </c>
      <c r="AK848" s="8">
        <v>928.82</v>
      </c>
      <c r="AL848" s="8">
        <v>546.46</v>
      </c>
      <c r="AM848" s="8">
        <v>23553.11</v>
      </c>
      <c r="AN848" s="8">
        <v>15663.380000000001</v>
      </c>
      <c r="AO848" s="8">
        <v>1185.3900000000001</v>
      </c>
    </row>
    <row r="849" spans="1:41">
      <c r="A849" s="6">
        <v>37341</v>
      </c>
      <c r="B849" s="7">
        <v>17094.510000000002</v>
      </c>
      <c r="C849" s="8">
        <v>1202.95</v>
      </c>
      <c r="D849" s="8">
        <v>2615.9900000000002</v>
      </c>
      <c r="E849" s="8">
        <v>1362.03</v>
      </c>
      <c r="F849" s="8">
        <v>313.98</v>
      </c>
      <c r="G849" s="8">
        <v>8621.17</v>
      </c>
      <c r="H849" s="8">
        <v>410.35</v>
      </c>
      <c r="I849" s="8">
        <v>54562.36</v>
      </c>
      <c r="J849" s="8">
        <v>826.69</v>
      </c>
      <c r="K849" s="8">
        <v>562.20000000000005</v>
      </c>
      <c r="L849" s="8">
        <v>1853.79</v>
      </c>
      <c r="M849" s="8">
        <v>438.32</v>
      </c>
      <c r="N849" s="8">
        <v>303.60000000000002</v>
      </c>
      <c r="O849" s="8">
        <v>6315.76</v>
      </c>
      <c r="P849" s="8">
        <v>263.86</v>
      </c>
      <c r="Q849" s="8">
        <v>3689.7200000000003</v>
      </c>
      <c r="R849" s="8">
        <v>3076.28</v>
      </c>
      <c r="S849" s="8">
        <v>5056.47</v>
      </c>
      <c r="T849" s="8">
        <v>894.11</v>
      </c>
      <c r="U849" s="8">
        <v>573.56000000000006</v>
      </c>
      <c r="V849" s="8">
        <v>1047.28</v>
      </c>
      <c r="W849" s="8">
        <v>1868.8</v>
      </c>
      <c r="X849" s="8">
        <v>1574.89</v>
      </c>
      <c r="Y849" s="8">
        <v>2034.22</v>
      </c>
      <c r="Z849" s="8">
        <v>12872.23</v>
      </c>
      <c r="AA849" s="8">
        <v>10192.41</v>
      </c>
      <c r="AB849" s="8">
        <v>265.09000000000003</v>
      </c>
      <c r="AC849" s="8">
        <v>1794.68</v>
      </c>
      <c r="AD849" s="8">
        <v>1016.6800000000001</v>
      </c>
      <c r="AE849" s="8">
        <v>929.61</v>
      </c>
      <c r="AF849" s="8">
        <v>21450.880000000001</v>
      </c>
      <c r="AG849" s="8">
        <v>3174.9900000000002</v>
      </c>
      <c r="AH849" s="8">
        <v>1057.75</v>
      </c>
      <c r="AI849" s="8">
        <v>317.37</v>
      </c>
      <c r="AJ849" s="8">
        <v>5947.9400000000005</v>
      </c>
      <c r="AK849" s="8">
        <v>948.45</v>
      </c>
      <c r="AL849" s="8">
        <v>541.6</v>
      </c>
      <c r="AM849" s="8">
        <v>23603.66</v>
      </c>
      <c r="AN849" s="8">
        <v>15922.69</v>
      </c>
      <c r="AO849" s="8">
        <v>1172.3600000000001</v>
      </c>
    </row>
    <row r="850" spans="1:41">
      <c r="A850" s="6">
        <v>37342</v>
      </c>
      <c r="B850" s="7">
        <v>17269.560000000001</v>
      </c>
      <c r="C850" s="8">
        <v>1215.57</v>
      </c>
      <c r="D850" s="8">
        <v>2678.11</v>
      </c>
      <c r="E850" s="8">
        <v>1374.34</v>
      </c>
      <c r="F850" s="8">
        <v>311.54000000000002</v>
      </c>
      <c r="G850" s="8">
        <v>8566.1</v>
      </c>
      <c r="H850" s="8">
        <v>422.33</v>
      </c>
      <c r="I850" s="8">
        <v>55477.47</v>
      </c>
      <c r="J850" s="8">
        <v>846.11</v>
      </c>
      <c r="K850" s="8">
        <v>565.83000000000004</v>
      </c>
      <c r="L850" s="8">
        <v>1820.23</v>
      </c>
      <c r="M850" s="8">
        <v>443.89</v>
      </c>
      <c r="N850" s="8">
        <v>305.74</v>
      </c>
      <c r="O850" s="8">
        <v>6310.75</v>
      </c>
      <c r="P850" s="8">
        <v>269.42</v>
      </c>
      <c r="Q850" s="8">
        <v>3881.3</v>
      </c>
      <c r="R850" s="8">
        <v>3000.21</v>
      </c>
      <c r="S850" s="8">
        <v>5190.41</v>
      </c>
      <c r="T850" s="8">
        <v>910.7</v>
      </c>
      <c r="U850" s="8">
        <v>588.86</v>
      </c>
      <c r="V850" s="8">
        <v>1053.31</v>
      </c>
      <c r="W850" s="8">
        <v>1881.92</v>
      </c>
      <c r="X850" s="8">
        <v>1581.3</v>
      </c>
      <c r="Y850" s="8">
        <v>2082.4499999999998</v>
      </c>
      <c r="Z850" s="8">
        <v>12867.720000000001</v>
      </c>
      <c r="AA850" s="8">
        <v>10333.969999999999</v>
      </c>
      <c r="AB850" s="8">
        <v>265.66000000000003</v>
      </c>
      <c r="AC850" s="8">
        <v>1700.29</v>
      </c>
      <c r="AD850" s="8">
        <v>1014.3100000000001</v>
      </c>
      <c r="AE850" s="8">
        <v>942.46</v>
      </c>
      <c r="AF850" s="8">
        <v>21562.02</v>
      </c>
      <c r="AG850" s="8">
        <v>3206.89</v>
      </c>
      <c r="AH850" s="8">
        <v>1058.8800000000001</v>
      </c>
      <c r="AI850" s="8">
        <v>314.28000000000003</v>
      </c>
      <c r="AJ850" s="8">
        <v>5601.36</v>
      </c>
      <c r="AK850" s="8">
        <v>947.85</v>
      </c>
      <c r="AL850" s="8">
        <v>550.66999999999996</v>
      </c>
      <c r="AM850" s="8">
        <v>23350.94</v>
      </c>
      <c r="AN850" s="8">
        <v>16153.960000000001</v>
      </c>
      <c r="AO850" s="8">
        <v>1198.4100000000001</v>
      </c>
    </row>
    <row r="851" spans="1:41">
      <c r="A851" s="6">
        <v>37343</v>
      </c>
      <c r="B851" s="7">
        <v>17308.41</v>
      </c>
      <c r="C851" s="8">
        <v>1255.01</v>
      </c>
      <c r="D851" s="8">
        <v>2648.68</v>
      </c>
      <c r="E851" s="8">
        <v>1394.8500000000001</v>
      </c>
      <c r="F851" s="8">
        <v>302.08</v>
      </c>
      <c r="G851" s="8">
        <v>8559.98</v>
      </c>
      <c r="H851" s="8">
        <v>419.16</v>
      </c>
      <c r="I851" s="8">
        <v>55820.61</v>
      </c>
      <c r="J851" s="8">
        <v>844.52</v>
      </c>
      <c r="K851" s="8">
        <v>568.37</v>
      </c>
      <c r="L851" s="8">
        <v>1835.25</v>
      </c>
      <c r="M851" s="8">
        <v>445.40000000000003</v>
      </c>
      <c r="N851" s="8">
        <v>303.44</v>
      </c>
      <c r="O851" s="8">
        <v>6320.77</v>
      </c>
      <c r="P851" s="8">
        <v>269.59000000000003</v>
      </c>
      <c r="Q851" s="8">
        <v>3796.15</v>
      </c>
      <c r="R851" s="8">
        <v>3010.98</v>
      </c>
      <c r="S851" s="8">
        <v>5230.6000000000004</v>
      </c>
      <c r="T851" s="8">
        <v>949.41</v>
      </c>
      <c r="U851" s="8">
        <v>584.89</v>
      </c>
      <c r="V851" s="8">
        <v>1054.82</v>
      </c>
      <c r="W851" s="8">
        <v>1836.67</v>
      </c>
      <c r="X851" s="8">
        <v>1599.8400000000001</v>
      </c>
      <c r="Y851" s="8">
        <v>2092.96</v>
      </c>
      <c r="Z851" s="8">
        <v>12980.59</v>
      </c>
      <c r="AA851" s="8">
        <v>10307.43</v>
      </c>
      <c r="AB851" s="8">
        <v>269.83</v>
      </c>
      <c r="AC851" s="8">
        <v>1700.29</v>
      </c>
      <c r="AD851" s="8">
        <v>1021.41</v>
      </c>
      <c r="AE851" s="8">
        <v>947.6</v>
      </c>
      <c r="AF851" s="8">
        <v>21673.170000000002</v>
      </c>
      <c r="AG851" s="8">
        <v>3190.1</v>
      </c>
      <c r="AH851" s="8">
        <v>1058.5</v>
      </c>
      <c r="AI851" s="8">
        <v>312.73</v>
      </c>
      <c r="AJ851" s="8">
        <v>5601.36</v>
      </c>
      <c r="AK851" s="8">
        <v>989.23</v>
      </c>
      <c r="AL851" s="8">
        <v>566.69000000000005</v>
      </c>
      <c r="AM851" s="8">
        <v>22997.14</v>
      </c>
      <c r="AN851" s="8">
        <v>16118.92</v>
      </c>
      <c r="AO851" s="8">
        <v>1212.74</v>
      </c>
    </row>
    <row r="852" spans="1:41">
      <c r="A852" s="6">
        <v>37344</v>
      </c>
      <c r="B852" s="7">
        <v>17308.41</v>
      </c>
      <c r="C852" s="8">
        <v>1255.01</v>
      </c>
      <c r="D852" s="8">
        <v>2648.68</v>
      </c>
      <c r="E852" s="8">
        <v>1394.8500000000001</v>
      </c>
      <c r="F852" s="8">
        <v>302.08</v>
      </c>
      <c r="G852" s="8">
        <v>8559.98</v>
      </c>
      <c r="H852" s="8">
        <v>419.16</v>
      </c>
      <c r="I852" s="8">
        <v>55820.61</v>
      </c>
      <c r="J852" s="8">
        <v>844.52</v>
      </c>
      <c r="K852" s="8">
        <v>568.37</v>
      </c>
      <c r="L852" s="8">
        <v>1835.25</v>
      </c>
      <c r="M852" s="8">
        <v>445.40000000000003</v>
      </c>
      <c r="N852" s="8">
        <v>303.44</v>
      </c>
      <c r="O852" s="8">
        <v>6320.77</v>
      </c>
      <c r="P852" s="8">
        <v>269.59000000000003</v>
      </c>
      <c r="Q852" s="8">
        <v>3796.15</v>
      </c>
      <c r="R852" s="8">
        <v>3010.98</v>
      </c>
      <c r="S852" s="8">
        <v>5230.6000000000004</v>
      </c>
      <c r="T852" s="8">
        <v>949.41</v>
      </c>
      <c r="U852" s="8">
        <v>584.89</v>
      </c>
      <c r="V852" s="8">
        <v>1054.82</v>
      </c>
      <c r="W852" s="8">
        <v>1836.67</v>
      </c>
      <c r="X852" s="8">
        <v>1599.8400000000001</v>
      </c>
      <c r="Y852" s="8">
        <v>2092.96</v>
      </c>
      <c r="Z852" s="8">
        <v>12980.59</v>
      </c>
      <c r="AA852" s="8">
        <v>10307.43</v>
      </c>
      <c r="AB852" s="8">
        <v>269.83</v>
      </c>
      <c r="AC852" s="8">
        <v>1700.29</v>
      </c>
      <c r="AD852" s="8">
        <v>1021.41</v>
      </c>
      <c r="AE852" s="8">
        <v>947.6</v>
      </c>
      <c r="AF852" s="8">
        <v>21673.170000000002</v>
      </c>
      <c r="AG852" s="8">
        <v>3190.1</v>
      </c>
      <c r="AH852" s="8">
        <v>1058.5</v>
      </c>
      <c r="AI852" s="8">
        <v>312.73</v>
      </c>
      <c r="AJ852" s="8">
        <v>5601.36</v>
      </c>
      <c r="AK852" s="8">
        <v>989.23</v>
      </c>
      <c r="AL852" s="8">
        <v>566.69000000000005</v>
      </c>
      <c r="AM852" s="8">
        <v>22997.14</v>
      </c>
      <c r="AN852" s="8">
        <v>16118.92</v>
      </c>
      <c r="AO852" s="8">
        <v>1212.74</v>
      </c>
    </row>
    <row r="853" spans="1:41">
      <c r="A853" s="6">
        <v>37347</v>
      </c>
      <c r="B853" s="7">
        <v>17390.170000000002</v>
      </c>
      <c r="C853" s="8">
        <v>1266.05</v>
      </c>
      <c r="D853" s="8">
        <v>2583.29</v>
      </c>
      <c r="E853" s="8">
        <v>1394.8500000000001</v>
      </c>
      <c r="F853" s="8">
        <v>314.29000000000002</v>
      </c>
      <c r="G853" s="8">
        <v>8590.57</v>
      </c>
      <c r="H853" s="8">
        <v>424.5</v>
      </c>
      <c r="I853" s="8">
        <v>56621.33</v>
      </c>
      <c r="J853" s="8">
        <v>822.76</v>
      </c>
      <c r="K853" s="8">
        <v>555.31000000000006</v>
      </c>
      <c r="L853" s="8">
        <v>1855.07</v>
      </c>
      <c r="M853" s="8">
        <v>461.59000000000003</v>
      </c>
      <c r="N853" s="8">
        <v>299.62</v>
      </c>
      <c r="O853" s="8">
        <v>6410.92</v>
      </c>
      <c r="P853" s="8">
        <v>273.52</v>
      </c>
      <c r="Q853" s="8">
        <v>3938.78</v>
      </c>
      <c r="R853" s="8">
        <v>2995.5</v>
      </c>
      <c r="S853" s="8">
        <v>5609</v>
      </c>
      <c r="T853" s="8">
        <v>953.1</v>
      </c>
      <c r="U853" s="8">
        <v>584.89</v>
      </c>
      <c r="V853" s="8">
        <v>1056.33</v>
      </c>
      <c r="W853" s="8">
        <v>1822.9</v>
      </c>
      <c r="X853" s="8">
        <v>1635.25</v>
      </c>
      <c r="Y853" s="8">
        <v>2111.5100000000002</v>
      </c>
      <c r="Z853" s="8">
        <v>13770.710000000001</v>
      </c>
      <c r="AA853" s="8">
        <v>10440.14</v>
      </c>
      <c r="AB853" s="8">
        <v>270.95999999999998</v>
      </c>
      <c r="AC853" s="8">
        <v>1794.68</v>
      </c>
      <c r="AD853" s="8">
        <v>1026.1400000000001</v>
      </c>
      <c r="AE853" s="8">
        <v>942.46</v>
      </c>
      <c r="AF853" s="8">
        <v>21345.29</v>
      </c>
      <c r="AG853" s="8">
        <v>3139.73</v>
      </c>
      <c r="AH853" s="8">
        <v>1064.1200000000001</v>
      </c>
      <c r="AI853" s="8">
        <v>315.82</v>
      </c>
      <c r="AJ853" s="8">
        <v>5776.4000000000005</v>
      </c>
      <c r="AK853" s="8">
        <v>984.7</v>
      </c>
      <c r="AL853" s="8">
        <v>570.74</v>
      </c>
      <c r="AM853" s="8">
        <v>23300.39</v>
      </c>
      <c r="AN853" s="8">
        <v>16005.380000000001</v>
      </c>
      <c r="AO853" s="8">
        <v>1212.74</v>
      </c>
    </row>
    <row r="854" spans="1:41">
      <c r="A854" s="6">
        <v>37348</v>
      </c>
      <c r="B854" s="7">
        <v>17400.88</v>
      </c>
      <c r="C854" s="8">
        <v>1270</v>
      </c>
      <c r="D854" s="8">
        <v>2648.68</v>
      </c>
      <c r="E854" s="8">
        <v>1415.3600000000001</v>
      </c>
      <c r="F854" s="8">
        <v>321.92</v>
      </c>
      <c r="G854" s="8">
        <v>8902.630000000001</v>
      </c>
      <c r="H854" s="8">
        <v>428.13</v>
      </c>
      <c r="I854" s="8">
        <v>56621.33</v>
      </c>
      <c r="J854" s="8">
        <v>804.08</v>
      </c>
      <c r="K854" s="8">
        <v>548.6</v>
      </c>
      <c r="L854" s="8">
        <v>1872.97</v>
      </c>
      <c r="M854" s="8">
        <v>462.85</v>
      </c>
      <c r="N854" s="8">
        <v>299.62</v>
      </c>
      <c r="O854" s="8">
        <v>6410.92</v>
      </c>
      <c r="P854" s="8">
        <v>269.26</v>
      </c>
      <c r="Q854" s="8">
        <v>3991.28</v>
      </c>
      <c r="R854" s="8">
        <v>2984.73</v>
      </c>
      <c r="S854" s="8">
        <v>5692.71</v>
      </c>
      <c r="T854" s="8">
        <v>940.2</v>
      </c>
      <c r="U854" s="8">
        <v>591.51</v>
      </c>
      <c r="V854" s="8">
        <v>1056.33</v>
      </c>
      <c r="W854" s="8">
        <v>1812.41</v>
      </c>
      <c r="X854" s="8">
        <v>1630.19</v>
      </c>
      <c r="Y854" s="8">
        <v>2108.42</v>
      </c>
      <c r="Z854" s="8">
        <v>13544.960000000001</v>
      </c>
      <c r="AA854" s="8">
        <v>10528.62</v>
      </c>
      <c r="AB854" s="8">
        <v>267.93</v>
      </c>
      <c r="AC854" s="8">
        <v>1808.64</v>
      </c>
      <c r="AD854" s="8">
        <v>1026.1400000000001</v>
      </c>
      <c r="AE854" s="8">
        <v>929.61</v>
      </c>
      <c r="AF854" s="8">
        <v>21256.38</v>
      </c>
      <c r="AG854" s="8">
        <v>3143.9300000000003</v>
      </c>
      <c r="AH854" s="8">
        <v>1067.1200000000001</v>
      </c>
      <c r="AI854" s="8">
        <v>315.31</v>
      </c>
      <c r="AJ854" s="8">
        <v>5706.38</v>
      </c>
      <c r="AK854" s="8">
        <v>959.03</v>
      </c>
      <c r="AL854" s="8">
        <v>573.01</v>
      </c>
      <c r="AM854" s="8">
        <v>23249.86</v>
      </c>
      <c r="AN854" s="8">
        <v>15908.67</v>
      </c>
      <c r="AO854" s="8">
        <v>1238.82</v>
      </c>
    </row>
    <row r="855" spans="1:41">
      <c r="A855" s="6">
        <v>37349</v>
      </c>
      <c r="B855" s="7">
        <v>17288.5</v>
      </c>
      <c r="C855" s="8">
        <v>1262.1100000000001</v>
      </c>
      <c r="D855" s="8">
        <v>2615.9900000000002</v>
      </c>
      <c r="E855" s="8">
        <v>1378.44</v>
      </c>
      <c r="F855" s="8">
        <v>324.97000000000003</v>
      </c>
      <c r="G855" s="8">
        <v>8780.25</v>
      </c>
      <c r="H855" s="8">
        <v>428.67</v>
      </c>
      <c r="I855" s="8">
        <v>56621.33</v>
      </c>
      <c r="J855" s="8">
        <v>798.77</v>
      </c>
      <c r="K855" s="8">
        <v>539.9</v>
      </c>
      <c r="L855" s="8">
        <v>1861.78</v>
      </c>
      <c r="M855" s="8">
        <v>470.44</v>
      </c>
      <c r="N855" s="8">
        <v>296.57</v>
      </c>
      <c r="O855" s="8">
        <v>6461</v>
      </c>
      <c r="P855" s="8">
        <v>268.93</v>
      </c>
      <c r="Q855" s="8">
        <v>4044.5</v>
      </c>
      <c r="R855" s="8">
        <v>3012.33</v>
      </c>
      <c r="S855" s="8">
        <v>5475.05</v>
      </c>
      <c r="T855" s="8">
        <v>936.51</v>
      </c>
      <c r="U855" s="8">
        <v>588.62</v>
      </c>
      <c r="V855" s="8">
        <v>1063.8800000000001</v>
      </c>
      <c r="W855" s="8">
        <v>1862.24</v>
      </c>
      <c r="X855" s="8">
        <v>1599.8400000000001</v>
      </c>
      <c r="Y855" s="8">
        <v>2128.8200000000002</v>
      </c>
      <c r="Z855" s="8">
        <v>13544.960000000001</v>
      </c>
      <c r="AA855" s="8">
        <v>10342.82</v>
      </c>
      <c r="AB855" s="8">
        <v>273.61</v>
      </c>
      <c r="AC855" s="8">
        <v>1808.64</v>
      </c>
      <c r="AD855" s="8">
        <v>1027.08</v>
      </c>
      <c r="AE855" s="8">
        <v>927.47</v>
      </c>
      <c r="AF855" s="8">
        <v>21506.45</v>
      </c>
      <c r="AG855" s="8">
        <v>3185.9</v>
      </c>
      <c r="AH855" s="8">
        <v>1049.1300000000001</v>
      </c>
      <c r="AI855" s="8">
        <v>320.15000000000003</v>
      </c>
      <c r="AJ855" s="8">
        <v>5776.4000000000005</v>
      </c>
      <c r="AK855" s="8">
        <v>963.26</v>
      </c>
      <c r="AL855" s="8">
        <v>570.26</v>
      </c>
      <c r="AM855" s="8">
        <v>23199.32</v>
      </c>
      <c r="AN855" s="8">
        <v>15978.75</v>
      </c>
      <c r="AO855" s="8">
        <v>1238.82</v>
      </c>
    </row>
    <row r="856" spans="1:41">
      <c r="A856" s="6">
        <v>37350</v>
      </c>
      <c r="B856" s="7">
        <v>17161.080000000002</v>
      </c>
      <c r="C856" s="8">
        <v>1242.3900000000001</v>
      </c>
      <c r="D856" s="8">
        <v>2681.38</v>
      </c>
      <c r="E856" s="8">
        <v>1411.26</v>
      </c>
      <c r="F856" s="8">
        <v>325.58</v>
      </c>
      <c r="G856" s="8">
        <v>8719.07</v>
      </c>
      <c r="H856" s="8">
        <v>418.7</v>
      </c>
      <c r="I856" s="8">
        <v>55454.57</v>
      </c>
      <c r="J856" s="8">
        <v>796.12</v>
      </c>
      <c r="K856" s="8">
        <v>544.07000000000005</v>
      </c>
      <c r="L856" s="8">
        <v>1885.75</v>
      </c>
      <c r="M856" s="8">
        <v>485.62</v>
      </c>
      <c r="N856" s="8">
        <v>299.47000000000003</v>
      </c>
      <c r="O856" s="8">
        <v>6461</v>
      </c>
      <c r="P856" s="8">
        <v>268.60000000000002</v>
      </c>
      <c r="Q856" s="8">
        <v>4257.37</v>
      </c>
      <c r="R856" s="8">
        <v>2965.88</v>
      </c>
      <c r="S856" s="8">
        <v>5414.77</v>
      </c>
      <c r="T856" s="8">
        <v>945.73</v>
      </c>
      <c r="U856" s="8">
        <v>588.98</v>
      </c>
      <c r="V856" s="8">
        <v>1064.18</v>
      </c>
      <c r="W856" s="8">
        <v>1885.19</v>
      </c>
      <c r="X856" s="8">
        <v>1589.73</v>
      </c>
      <c r="Y856" s="8">
        <v>2178.91</v>
      </c>
      <c r="Z856" s="8">
        <v>13544.960000000001</v>
      </c>
      <c r="AA856" s="8">
        <v>10427.76</v>
      </c>
      <c r="AB856" s="8">
        <v>282.13</v>
      </c>
      <c r="AC856" s="8">
        <v>1808.64</v>
      </c>
      <c r="AD856" s="8">
        <v>1040.32</v>
      </c>
      <c r="AE856" s="8">
        <v>927.47</v>
      </c>
      <c r="AF856" s="8">
        <v>21762.080000000002</v>
      </c>
      <c r="AG856" s="8">
        <v>3190.1</v>
      </c>
      <c r="AH856" s="8">
        <v>1060.3700000000001</v>
      </c>
      <c r="AI856" s="8">
        <v>332</v>
      </c>
      <c r="AJ856" s="8">
        <v>5863.93</v>
      </c>
      <c r="AK856" s="8">
        <v>966.58</v>
      </c>
      <c r="AL856" s="8">
        <v>571.39</v>
      </c>
      <c r="AM856" s="8">
        <v>22744.43</v>
      </c>
      <c r="AN856" s="8">
        <v>15880.640000000001</v>
      </c>
      <c r="AO856" s="8">
        <v>1277.94</v>
      </c>
    </row>
    <row r="857" spans="1:41">
      <c r="A857" s="6">
        <v>37351</v>
      </c>
      <c r="B857" s="7">
        <v>17155.900000000001</v>
      </c>
      <c r="C857" s="8">
        <v>1250.28</v>
      </c>
      <c r="D857" s="8">
        <v>2746.78</v>
      </c>
      <c r="E857" s="8">
        <v>1403.06</v>
      </c>
      <c r="F857" s="8">
        <v>321.92</v>
      </c>
      <c r="G857" s="8">
        <v>8611.99</v>
      </c>
      <c r="H857" s="8">
        <v>413.09000000000003</v>
      </c>
      <c r="I857" s="8">
        <v>55248.68</v>
      </c>
      <c r="J857" s="8">
        <v>800.89</v>
      </c>
      <c r="K857" s="8">
        <v>560.03</v>
      </c>
      <c r="L857" s="8">
        <v>1828.8600000000001</v>
      </c>
      <c r="M857" s="8">
        <v>476.77</v>
      </c>
      <c r="N857" s="8">
        <v>279.75</v>
      </c>
      <c r="O857" s="8">
        <v>6561.18</v>
      </c>
      <c r="P857" s="8">
        <v>270.89999999999998</v>
      </c>
      <c r="Q857" s="8">
        <v>4221.8900000000003</v>
      </c>
      <c r="R857" s="8">
        <v>2948.38</v>
      </c>
      <c r="S857" s="8">
        <v>5307.62</v>
      </c>
      <c r="T857" s="8">
        <v>940.2</v>
      </c>
      <c r="U857" s="8">
        <v>579.83000000000004</v>
      </c>
      <c r="V857" s="8">
        <v>1071.42</v>
      </c>
      <c r="W857" s="8">
        <v>1904.8700000000001</v>
      </c>
      <c r="X857" s="8">
        <v>1577.5900000000001</v>
      </c>
      <c r="Y857" s="8">
        <v>2154.79</v>
      </c>
      <c r="Z857" s="8">
        <v>13657.84</v>
      </c>
      <c r="AA857" s="8">
        <v>10484.380000000001</v>
      </c>
      <c r="AB857" s="8">
        <v>284.03000000000003</v>
      </c>
      <c r="AC857" s="8">
        <v>1857.83</v>
      </c>
      <c r="AD857" s="8">
        <v>1032.76</v>
      </c>
      <c r="AE857" s="8">
        <v>931.75</v>
      </c>
      <c r="AF857" s="8">
        <v>22117.74</v>
      </c>
      <c r="AG857" s="8">
        <v>3252.2200000000003</v>
      </c>
      <c r="AH857" s="8">
        <v>1079.1100000000001</v>
      </c>
      <c r="AI857" s="8">
        <v>334.89</v>
      </c>
      <c r="AJ857" s="8">
        <v>5706.38</v>
      </c>
      <c r="AK857" s="8">
        <v>966.58</v>
      </c>
      <c r="AL857" s="8">
        <v>567.34</v>
      </c>
      <c r="AM857" s="8">
        <v>23047.68</v>
      </c>
      <c r="AN857" s="8">
        <v>15880.640000000001</v>
      </c>
      <c r="AO857" s="8">
        <v>1278.6000000000001</v>
      </c>
    </row>
    <row r="858" spans="1:41">
      <c r="A858" s="6">
        <v>37354</v>
      </c>
      <c r="B858" s="7">
        <v>17079.82</v>
      </c>
      <c r="C858" s="8">
        <v>1214.78</v>
      </c>
      <c r="D858" s="8">
        <v>2746.78</v>
      </c>
      <c r="E858" s="8">
        <v>1435.88</v>
      </c>
      <c r="F858" s="8">
        <v>323.44</v>
      </c>
      <c r="G858" s="8">
        <v>7789.03</v>
      </c>
      <c r="H858" s="8">
        <v>410.55</v>
      </c>
      <c r="I858" s="8">
        <v>52960.950000000004</v>
      </c>
      <c r="J858" s="8">
        <v>796.75</v>
      </c>
      <c r="K858" s="8">
        <v>565.47</v>
      </c>
      <c r="L858" s="8">
        <v>1853.79</v>
      </c>
      <c r="M858" s="8">
        <v>480.31</v>
      </c>
      <c r="N858" s="8">
        <v>301.92</v>
      </c>
      <c r="O858" s="8">
        <v>6611.26</v>
      </c>
      <c r="P858" s="8">
        <v>270.89999999999998</v>
      </c>
      <c r="Q858" s="8">
        <v>4253.82</v>
      </c>
      <c r="R858" s="8">
        <v>2938.9500000000003</v>
      </c>
      <c r="S858" s="8">
        <v>5542.02</v>
      </c>
      <c r="T858" s="8">
        <v>951.26</v>
      </c>
      <c r="U858" s="8">
        <v>595.13</v>
      </c>
      <c r="V858" s="8">
        <v>1066.8900000000001</v>
      </c>
      <c r="W858" s="8">
        <v>1980.27</v>
      </c>
      <c r="X858" s="8">
        <v>1596.47</v>
      </c>
      <c r="Y858" s="8">
        <v>2179.52</v>
      </c>
      <c r="Z858" s="8">
        <v>13657.84</v>
      </c>
      <c r="AA858" s="8">
        <v>10404.75</v>
      </c>
      <c r="AB858" s="8">
        <v>290.45999999999998</v>
      </c>
      <c r="AC858" s="8">
        <v>1857.83</v>
      </c>
      <c r="AD858" s="8">
        <v>1028.5</v>
      </c>
      <c r="AE858" s="8">
        <v>897.37</v>
      </c>
      <c r="AF858" s="8">
        <v>21951.03</v>
      </c>
      <c r="AG858" s="8">
        <v>3219.48</v>
      </c>
      <c r="AH858" s="8">
        <v>1103.46</v>
      </c>
      <c r="AI858" s="8">
        <v>339.52</v>
      </c>
      <c r="AJ858" s="8">
        <v>5863.93</v>
      </c>
      <c r="AK858" s="8">
        <v>966.58</v>
      </c>
      <c r="AL858" s="8">
        <v>571.55000000000007</v>
      </c>
      <c r="AM858" s="8">
        <v>23502.58</v>
      </c>
      <c r="AN858" s="8">
        <v>15712.44</v>
      </c>
      <c r="AO858" s="8">
        <v>1285.1200000000001</v>
      </c>
    </row>
    <row r="859" spans="1:41">
      <c r="A859" s="6">
        <v>37355</v>
      </c>
      <c r="B859" s="7">
        <v>17023.740000000002</v>
      </c>
      <c r="C859" s="8">
        <v>1250.28</v>
      </c>
      <c r="D859" s="8">
        <v>2746.78</v>
      </c>
      <c r="E859" s="8">
        <v>1456.39</v>
      </c>
      <c r="F859" s="8">
        <v>323.44</v>
      </c>
      <c r="G859" s="8">
        <v>8168.39</v>
      </c>
      <c r="H859" s="8">
        <v>415.99</v>
      </c>
      <c r="I859" s="8">
        <v>53304.090000000004</v>
      </c>
      <c r="J859" s="8">
        <v>801.21</v>
      </c>
      <c r="K859" s="8">
        <v>572.18000000000006</v>
      </c>
      <c r="L859" s="8">
        <v>1863.06</v>
      </c>
      <c r="M859" s="8">
        <v>467.91</v>
      </c>
      <c r="N859" s="8">
        <v>290.45</v>
      </c>
      <c r="O859" s="8">
        <v>6611.26</v>
      </c>
      <c r="P859" s="8">
        <v>270.24</v>
      </c>
      <c r="Q859" s="8">
        <v>4214.79</v>
      </c>
      <c r="R859" s="8">
        <v>2916.7400000000002</v>
      </c>
      <c r="S859" s="8">
        <v>5441.56</v>
      </c>
      <c r="T859" s="8">
        <v>967.85</v>
      </c>
      <c r="U859" s="8">
        <v>589.47</v>
      </c>
      <c r="V859" s="8">
        <v>1069.31</v>
      </c>
      <c r="W859" s="8">
        <v>1967.16</v>
      </c>
      <c r="X859" s="8">
        <v>1564.44</v>
      </c>
      <c r="Y859" s="8">
        <v>2164.0700000000002</v>
      </c>
      <c r="Z859" s="8">
        <v>13544.960000000001</v>
      </c>
      <c r="AA859" s="8">
        <v>10546.32</v>
      </c>
      <c r="AB859" s="8">
        <v>290.45999999999998</v>
      </c>
      <c r="AC859" s="8">
        <v>1857.83</v>
      </c>
      <c r="AD859" s="8">
        <v>1037.96</v>
      </c>
      <c r="AE859" s="8">
        <v>902.95</v>
      </c>
      <c r="AF859" s="8">
        <v>21712.07</v>
      </c>
      <c r="AG859" s="8">
        <v>3185.06</v>
      </c>
      <c r="AH859" s="8">
        <v>1124.07</v>
      </c>
      <c r="AI859" s="8">
        <v>337.98</v>
      </c>
      <c r="AJ859" s="8">
        <v>5758.9000000000005</v>
      </c>
      <c r="AK859" s="8">
        <v>952.08</v>
      </c>
      <c r="AL859" s="8">
        <v>575.61</v>
      </c>
      <c r="AM859" s="8">
        <v>23249.86</v>
      </c>
      <c r="AN859" s="8">
        <v>16020.800000000001</v>
      </c>
      <c r="AO859" s="8">
        <v>1297.51</v>
      </c>
    </row>
    <row r="860" spans="1:41">
      <c r="A860" s="6">
        <v>37356</v>
      </c>
      <c r="B860" s="7">
        <v>17195.580000000002</v>
      </c>
      <c r="C860" s="8">
        <v>1258.17</v>
      </c>
      <c r="D860" s="8">
        <v>2746.78</v>
      </c>
      <c r="E860" s="8">
        <v>1423.57</v>
      </c>
      <c r="F860" s="8">
        <v>323.44</v>
      </c>
      <c r="G860" s="8">
        <v>7663.6</v>
      </c>
      <c r="H860" s="8">
        <v>412.36</v>
      </c>
      <c r="I860" s="8">
        <v>56049.4</v>
      </c>
      <c r="J860" s="8">
        <v>805.35</v>
      </c>
      <c r="K860" s="8">
        <v>561.30000000000007</v>
      </c>
      <c r="L860" s="8">
        <v>1869.77</v>
      </c>
      <c r="M860" s="8">
        <v>473.73</v>
      </c>
      <c r="N860" s="8">
        <v>278.99</v>
      </c>
      <c r="O860" s="8">
        <v>6561.18</v>
      </c>
      <c r="P860" s="8">
        <v>268.11</v>
      </c>
      <c r="Q860" s="8">
        <v>4221.8900000000003</v>
      </c>
      <c r="R860" s="8">
        <v>2961.84</v>
      </c>
      <c r="S860" s="8">
        <v>5374.59</v>
      </c>
      <c r="T860" s="8">
        <v>991.81000000000006</v>
      </c>
      <c r="U860" s="8">
        <v>598.14</v>
      </c>
      <c r="V860" s="8">
        <v>1077.46</v>
      </c>
      <c r="W860" s="8">
        <v>1986.17</v>
      </c>
      <c r="X860" s="8">
        <v>1577.93</v>
      </c>
      <c r="Y860" s="8">
        <v>2120.7800000000002</v>
      </c>
      <c r="Z860" s="8">
        <v>13635.27</v>
      </c>
      <c r="AA860" s="8">
        <v>10617.1</v>
      </c>
      <c r="AB860" s="8">
        <v>291.60000000000002</v>
      </c>
      <c r="AC860" s="8">
        <v>1857.83</v>
      </c>
      <c r="AD860" s="8">
        <v>1026.1400000000001</v>
      </c>
      <c r="AE860" s="8">
        <v>900.80000000000007</v>
      </c>
      <c r="AF860" s="8">
        <v>21967.7</v>
      </c>
      <c r="AG860" s="8">
        <v>3248.87</v>
      </c>
      <c r="AH860" s="8">
        <v>1199.01</v>
      </c>
      <c r="AI860" s="8">
        <v>331.8</v>
      </c>
      <c r="AJ860" s="8">
        <v>5863.93</v>
      </c>
      <c r="AK860" s="8">
        <v>955.7</v>
      </c>
      <c r="AL860" s="8">
        <v>572.36</v>
      </c>
      <c r="AM860" s="8">
        <v>23259.96</v>
      </c>
      <c r="AN860" s="8">
        <v>16364.210000000001</v>
      </c>
      <c r="AO860" s="8">
        <v>1304.03</v>
      </c>
    </row>
    <row r="861" spans="1:41">
      <c r="A861" s="6">
        <v>37357</v>
      </c>
      <c r="B861" s="7">
        <v>16950.28</v>
      </c>
      <c r="C861" s="8">
        <v>1262.1100000000001</v>
      </c>
      <c r="D861" s="8">
        <v>2746.78</v>
      </c>
      <c r="E861" s="8">
        <v>1460.49</v>
      </c>
      <c r="F861" s="8">
        <v>323.14</v>
      </c>
      <c r="G861" s="8">
        <v>7311.78</v>
      </c>
      <c r="H861" s="8">
        <v>403.39</v>
      </c>
      <c r="I861" s="8">
        <v>54928.4</v>
      </c>
      <c r="J861" s="8">
        <v>793.99</v>
      </c>
      <c r="K861" s="8">
        <v>557.66999999999996</v>
      </c>
      <c r="L861" s="8">
        <v>1869.13</v>
      </c>
      <c r="M861" s="8">
        <v>475.5</v>
      </c>
      <c r="N861" s="8">
        <v>275.16000000000003</v>
      </c>
      <c r="O861" s="8">
        <v>6561.18</v>
      </c>
      <c r="P861" s="8">
        <v>268.28000000000003</v>
      </c>
      <c r="Q861" s="8">
        <v>4212.13</v>
      </c>
      <c r="R861" s="8">
        <v>2961.84</v>
      </c>
      <c r="S861" s="8">
        <v>5264.09</v>
      </c>
      <c r="T861" s="8">
        <v>995.5</v>
      </c>
      <c r="U861" s="8">
        <v>597.54</v>
      </c>
      <c r="V861" s="8">
        <v>1078.97</v>
      </c>
      <c r="W861" s="8">
        <v>1976.99</v>
      </c>
      <c r="X861" s="8">
        <v>1566.13</v>
      </c>
      <c r="Y861" s="8">
        <v>2164.0700000000002</v>
      </c>
      <c r="Z861" s="8">
        <v>13544.960000000001</v>
      </c>
      <c r="AA861" s="8">
        <v>10705.57</v>
      </c>
      <c r="AB861" s="8">
        <v>296.70999999999998</v>
      </c>
      <c r="AC861" s="8">
        <v>1857.83</v>
      </c>
      <c r="AD861" s="8">
        <v>1007.22</v>
      </c>
      <c r="AE861" s="8">
        <v>898.66</v>
      </c>
      <c r="AF861" s="8">
        <v>22262.23</v>
      </c>
      <c r="AG861" s="8">
        <v>3309.31</v>
      </c>
      <c r="AH861" s="8">
        <v>1255.96</v>
      </c>
      <c r="AI861" s="8">
        <v>334.89</v>
      </c>
      <c r="AJ861" s="8">
        <v>5688.88</v>
      </c>
      <c r="AK861" s="8">
        <v>954.5</v>
      </c>
      <c r="AL861" s="8">
        <v>559.39</v>
      </c>
      <c r="AM861" s="8">
        <v>23098.22</v>
      </c>
      <c r="AN861" s="8">
        <v>16294.130000000001</v>
      </c>
      <c r="AO861" s="8">
        <v>1304.03</v>
      </c>
    </row>
    <row r="862" spans="1:41">
      <c r="A862" s="6">
        <v>37358</v>
      </c>
      <c r="B862" s="7">
        <v>17043.47</v>
      </c>
      <c r="C862" s="8">
        <v>1262.1100000000001</v>
      </c>
      <c r="D862" s="8">
        <v>2746.78</v>
      </c>
      <c r="E862" s="8">
        <v>1444.08</v>
      </c>
      <c r="F862" s="8">
        <v>324.3</v>
      </c>
      <c r="G862" s="8">
        <v>7333.1900000000005</v>
      </c>
      <c r="H862" s="8">
        <v>402.3</v>
      </c>
      <c r="I862" s="8">
        <v>55477.47</v>
      </c>
      <c r="J862" s="8">
        <v>825.31000000000006</v>
      </c>
      <c r="K862" s="8">
        <v>561.84</v>
      </c>
      <c r="L862" s="8">
        <v>1853.79</v>
      </c>
      <c r="M862" s="8">
        <v>464.12</v>
      </c>
      <c r="N862" s="8">
        <v>275.01</v>
      </c>
      <c r="O862" s="8">
        <v>6561.18</v>
      </c>
      <c r="P862" s="8">
        <v>269.75</v>
      </c>
      <c r="Q862" s="8">
        <v>4229.91</v>
      </c>
      <c r="R862" s="8">
        <v>3031.85</v>
      </c>
      <c r="S862" s="8">
        <v>5073.21</v>
      </c>
      <c r="T862" s="8">
        <v>997.34</v>
      </c>
      <c r="U862" s="8">
        <v>593.32000000000005</v>
      </c>
      <c r="V862" s="8">
        <v>1095.56</v>
      </c>
      <c r="W862" s="8">
        <v>1999.95</v>
      </c>
      <c r="X862" s="8">
        <v>1513.53</v>
      </c>
      <c r="Y862" s="8">
        <v>2185.71</v>
      </c>
      <c r="Z862" s="8">
        <v>13544.960000000001</v>
      </c>
      <c r="AA862" s="8">
        <v>10882.52</v>
      </c>
      <c r="AB862" s="8">
        <v>297.85000000000002</v>
      </c>
      <c r="AC862" s="8">
        <v>1911</v>
      </c>
      <c r="AD862" s="8">
        <v>1004.86</v>
      </c>
      <c r="AE862" s="8">
        <v>898.66</v>
      </c>
      <c r="AF862" s="8">
        <v>22340.04</v>
      </c>
      <c r="AG862" s="8">
        <v>3307.63</v>
      </c>
      <c r="AH862" s="8">
        <v>1270.58</v>
      </c>
      <c r="AI862" s="8">
        <v>327.67</v>
      </c>
      <c r="AJ862" s="8">
        <v>5723.89</v>
      </c>
      <c r="AK862" s="8">
        <v>963.56000000000006</v>
      </c>
      <c r="AL862" s="8">
        <v>557.12</v>
      </c>
      <c r="AM862" s="8">
        <v>23401.48</v>
      </c>
      <c r="AN862" s="8">
        <v>16574.45</v>
      </c>
      <c r="AO862" s="8">
        <v>1304.03</v>
      </c>
    </row>
    <row r="863" spans="1:41">
      <c r="A863" s="6">
        <v>37361</v>
      </c>
      <c r="B863" s="7">
        <v>17110.97</v>
      </c>
      <c r="C863" s="8">
        <v>1246.33</v>
      </c>
      <c r="D863" s="8">
        <v>2779.48</v>
      </c>
      <c r="E863" s="8">
        <v>1444.08</v>
      </c>
      <c r="F863" s="8">
        <v>324.36</v>
      </c>
      <c r="G863" s="8">
        <v>7581</v>
      </c>
      <c r="H863" s="8">
        <v>399.22</v>
      </c>
      <c r="I863" s="8">
        <v>55477.47</v>
      </c>
      <c r="J863" s="8">
        <v>814.69</v>
      </c>
      <c r="K863" s="8">
        <v>562.20000000000005</v>
      </c>
      <c r="L863" s="8">
        <v>1849</v>
      </c>
      <c r="M863" s="8">
        <v>457.04</v>
      </c>
      <c r="N863" s="8">
        <v>272.11</v>
      </c>
      <c r="O863" s="8">
        <v>6460.2300000000005</v>
      </c>
      <c r="P863" s="8">
        <v>269.42</v>
      </c>
      <c r="Q863" s="8">
        <v>4265.45</v>
      </c>
      <c r="R863" s="8">
        <v>3029.16</v>
      </c>
      <c r="S863" s="8">
        <v>5223.9000000000005</v>
      </c>
      <c r="T863" s="8">
        <v>993.66</v>
      </c>
      <c r="U863" s="8">
        <v>585.01</v>
      </c>
      <c r="V863" s="8">
        <v>1115.18</v>
      </c>
      <c r="W863" s="8">
        <v>1983.55</v>
      </c>
      <c r="X863" s="8">
        <v>1553.32</v>
      </c>
      <c r="Y863" s="8">
        <v>2228.9900000000002</v>
      </c>
      <c r="Z863" s="8">
        <v>13544.960000000001</v>
      </c>
      <c r="AA863" s="8">
        <v>10838.29</v>
      </c>
      <c r="AB863" s="8">
        <v>301.83</v>
      </c>
      <c r="AC863" s="8">
        <v>1911</v>
      </c>
      <c r="AD863" s="8">
        <v>950.48</v>
      </c>
      <c r="AE863" s="8">
        <v>909.38</v>
      </c>
      <c r="AF863" s="8">
        <v>22478.97</v>
      </c>
      <c r="AG863" s="8">
        <v>3323.58</v>
      </c>
      <c r="AH863" s="8">
        <v>1284.52</v>
      </c>
      <c r="AI863" s="8">
        <v>322.52</v>
      </c>
      <c r="AJ863" s="8">
        <v>5776.4000000000005</v>
      </c>
      <c r="AK863" s="8">
        <v>969.6</v>
      </c>
      <c r="AL863" s="8">
        <v>558.58000000000004</v>
      </c>
      <c r="AM863" s="8">
        <v>22946.600000000002</v>
      </c>
      <c r="AN863" s="8">
        <v>16395.04</v>
      </c>
      <c r="AO863" s="8">
        <v>1356.19</v>
      </c>
    </row>
    <row r="864" spans="1:41">
      <c r="A864" s="6">
        <v>37362</v>
      </c>
      <c r="B864" s="7">
        <v>17287.920000000002</v>
      </c>
      <c r="C864" s="8">
        <v>1246.33</v>
      </c>
      <c r="D864" s="8">
        <v>2779.48</v>
      </c>
      <c r="E864" s="8">
        <v>1394.8500000000001</v>
      </c>
      <c r="F864" s="8">
        <v>321</v>
      </c>
      <c r="G864" s="8">
        <v>7296.4800000000005</v>
      </c>
      <c r="H864" s="8">
        <v>410.09000000000003</v>
      </c>
      <c r="I864" s="8">
        <v>54905.54</v>
      </c>
      <c r="J864" s="8">
        <v>823.19</v>
      </c>
      <c r="K864" s="8">
        <v>564.02</v>
      </c>
      <c r="L864" s="8">
        <v>1868.17</v>
      </c>
      <c r="M864" s="8">
        <v>455.27</v>
      </c>
      <c r="N864" s="8">
        <v>274.40000000000003</v>
      </c>
      <c r="O864" s="8">
        <v>6480.42</v>
      </c>
      <c r="P864" s="8">
        <v>271.06</v>
      </c>
      <c r="Q864" s="8">
        <v>4407.63</v>
      </c>
      <c r="R864" s="8">
        <v>3025.79</v>
      </c>
      <c r="S864" s="8">
        <v>5307.62</v>
      </c>
      <c r="T864" s="8">
        <v>994.03</v>
      </c>
      <c r="U864" s="8">
        <v>575.25</v>
      </c>
      <c r="V864" s="8">
        <v>1116.69</v>
      </c>
      <c r="W864" s="8">
        <v>2054.37</v>
      </c>
      <c r="X864" s="8">
        <v>1566.13</v>
      </c>
      <c r="Y864" s="8">
        <v>2199.9299999999998</v>
      </c>
      <c r="Z864" s="8">
        <v>13544.960000000001</v>
      </c>
      <c r="AA864" s="8">
        <v>10811.74</v>
      </c>
      <c r="AB864" s="8">
        <v>299.55</v>
      </c>
      <c r="AC864" s="8">
        <v>1911</v>
      </c>
      <c r="AD864" s="8">
        <v>933.93000000000006</v>
      </c>
      <c r="AE864" s="8">
        <v>941.13</v>
      </c>
      <c r="AF864" s="8">
        <v>22784.62</v>
      </c>
      <c r="AG864" s="8">
        <v>3370.04</v>
      </c>
      <c r="AH864" s="8">
        <v>1319.2</v>
      </c>
      <c r="AI864" s="8">
        <v>329.63</v>
      </c>
      <c r="AJ864" s="8">
        <v>5863.93</v>
      </c>
      <c r="AK864" s="8">
        <v>966.58</v>
      </c>
      <c r="AL864" s="8">
        <v>565.07000000000005</v>
      </c>
      <c r="AM864" s="8">
        <v>23098.22</v>
      </c>
      <c r="AN864" s="8">
        <v>16469.330000000002</v>
      </c>
      <c r="AO864" s="8">
        <v>1330.1100000000001</v>
      </c>
    </row>
    <row r="865" spans="1:41">
      <c r="A865" s="6">
        <v>37363</v>
      </c>
      <c r="B865" s="7">
        <v>17346.920000000002</v>
      </c>
      <c r="C865" s="8">
        <v>1246.33</v>
      </c>
      <c r="D865" s="8">
        <v>2746.78</v>
      </c>
      <c r="E865" s="8">
        <v>1415.3600000000001</v>
      </c>
      <c r="F865" s="8">
        <v>320.39</v>
      </c>
      <c r="G865" s="8">
        <v>7449.45</v>
      </c>
      <c r="H865" s="8">
        <v>412.36</v>
      </c>
      <c r="I865" s="8">
        <v>53189.74</v>
      </c>
      <c r="J865" s="8">
        <v>842.29</v>
      </c>
      <c r="K865" s="8">
        <v>553.14</v>
      </c>
      <c r="L865" s="8">
        <v>1866.58</v>
      </c>
      <c r="M865" s="8">
        <v>450.21000000000004</v>
      </c>
      <c r="N865" s="8">
        <v>275.2</v>
      </c>
      <c r="O865" s="8">
        <v>6414.81</v>
      </c>
      <c r="P865" s="8">
        <v>269.42</v>
      </c>
      <c r="Q865" s="8">
        <v>4443.18</v>
      </c>
      <c r="R865" s="8">
        <v>2988.09</v>
      </c>
      <c r="S865" s="8">
        <v>5441.56</v>
      </c>
      <c r="T865" s="8">
        <v>988.13</v>
      </c>
      <c r="U865" s="8">
        <v>570.43000000000006</v>
      </c>
      <c r="V865" s="8">
        <v>1116.69</v>
      </c>
      <c r="W865" s="8">
        <v>2095.02</v>
      </c>
      <c r="X865" s="8">
        <v>1557.7</v>
      </c>
      <c r="Y865" s="8">
        <v>2232.08</v>
      </c>
      <c r="Z865" s="8">
        <v>13725.56</v>
      </c>
      <c r="AA865" s="8">
        <v>10617.1</v>
      </c>
      <c r="AB865" s="8">
        <v>316.22000000000003</v>
      </c>
      <c r="AC865" s="8">
        <v>1827.91</v>
      </c>
      <c r="AD865" s="8">
        <v>926.83</v>
      </c>
      <c r="AE865" s="8">
        <v>934.69</v>
      </c>
      <c r="AF865" s="8">
        <v>22917.98</v>
      </c>
      <c r="AG865" s="8">
        <v>3398.75</v>
      </c>
      <c r="AH865" s="8">
        <v>1311.66</v>
      </c>
      <c r="AI865" s="8">
        <v>333.86</v>
      </c>
      <c r="AJ865" s="8">
        <v>6056.47</v>
      </c>
      <c r="AK865" s="8">
        <v>959.03</v>
      </c>
      <c r="AL865" s="8">
        <v>570.74</v>
      </c>
      <c r="AM865" s="8">
        <v>23088.12</v>
      </c>
      <c r="AN865" s="8">
        <v>16378.220000000001</v>
      </c>
      <c r="AO865" s="8">
        <v>1401.83</v>
      </c>
    </row>
    <row r="866" spans="1:41">
      <c r="A866" s="6">
        <v>37364</v>
      </c>
      <c r="B866" s="7">
        <v>17236.71</v>
      </c>
      <c r="C866" s="8">
        <v>1262.1100000000001</v>
      </c>
      <c r="D866" s="8">
        <v>2746.78</v>
      </c>
      <c r="E866" s="8">
        <v>1415.3600000000001</v>
      </c>
      <c r="F866" s="8">
        <v>320.09000000000003</v>
      </c>
      <c r="G866" s="8">
        <v>7434.1500000000005</v>
      </c>
      <c r="H866" s="8">
        <v>412.45</v>
      </c>
      <c r="I866" s="8">
        <v>51702.69</v>
      </c>
      <c r="J866" s="8">
        <v>830.4</v>
      </c>
      <c r="K866" s="8">
        <v>545.88</v>
      </c>
      <c r="L866" s="8">
        <v>1855.39</v>
      </c>
      <c r="M866" s="8">
        <v>428.96000000000004</v>
      </c>
      <c r="N866" s="8">
        <v>279.8</v>
      </c>
      <c r="O866" s="8">
        <v>6561.18</v>
      </c>
      <c r="P866" s="8">
        <v>267.79000000000002</v>
      </c>
      <c r="Q866" s="8">
        <v>4319.4800000000005</v>
      </c>
      <c r="R866" s="8">
        <v>2985.4</v>
      </c>
      <c r="S866" s="8">
        <v>5307.62</v>
      </c>
      <c r="T866" s="8">
        <v>999.19</v>
      </c>
      <c r="U866" s="8">
        <v>568.99</v>
      </c>
      <c r="V866" s="8">
        <v>1116.69</v>
      </c>
      <c r="W866" s="8">
        <v>2065.52</v>
      </c>
      <c r="X866" s="8">
        <v>1567.48</v>
      </c>
      <c r="Y866" s="8">
        <v>2259.9</v>
      </c>
      <c r="Z866" s="8">
        <v>13725.56</v>
      </c>
      <c r="AA866" s="8">
        <v>10507.39</v>
      </c>
      <c r="AB866" s="8">
        <v>320.95</v>
      </c>
      <c r="AC866" s="8">
        <v>1844.53</v>
      </c>
      <c r="AD866" s="8">
        <v>953.31000000000006</v>
      </c>
      <c r="AE866" s="8">
        <v>907.24</v>
      </c>
      <c r="AF866" s="8">
        <v>22584.55</v>
      </c>
      <c r="AG866" s="8">
        <v>3391.15</v>
      </c>
      <c r="AH866" s="8">
        <v>1319.2</v>
      </c>
      <c r="AI866" s="8">
        <v>330.87</v>
      </c>
      <c r="AJ866" s="8">
        <v>6126.49</v>
      </c>
      <c r="AK866" s="8">
        <v>958.72</v>
      </c>
      <c r="AL866" s="8">
        <v>575.12</v>
      </c>
      <c r="AM866" s="8">
        <v>23724.95</v>
      </c>
      <c r="AN866" s="8">
        <v>16364.210000000001</v>
      </c>
      <c r="AO866" s="8">
        <v>1434.43</v>
      </c>
    </row>
    <row r="867" spans="1:41">
      <c r="A867" s="6">
        <v>37365</v>
      </c>
      <c r="B867" s="7">
        <v>17416.420000000002</v>
      </c>
      <c r="C867" s="8">
        <v>1254.22</v>
      </c>
      <c r="D867" s="8">
        <v>2812.18</v>
      </c>
      <c r="E867" s="8">
        <v>1427.67</v>
      </c>
      <c r="F867" s="8">
        <v>318.87</v>
      </c>
      <c r="G867" s="8">
        <v>7424.97</v>
      </c>
      <c r="H867" s="8">
        <v>417.34000000000003</v>
      </c>
      <c r="I867" s="8">
        <v>52617.8</v>
      </c>
      <c r="J867" s="8">
        <v>847.6</v>
      </c>
      <c r="K867" s="8">
        <v>556.76</v>
      </c>
      <c r="L867" s="8">
        <v>1799.46</v>
      </c>
      <c r="M867" s="8">
        <v>436.04</v>
      </c>
      <c r="N867" s="8">
        <v>272.14</v>
      </c>
      <c r="O867" s="8">
        <v>6662.12</v>
      </c>
      <c r="P867" s="8">
        <v>268.77</v>
      </c>
      <c r="Q867" s="8">
        <v>4443.18</v>
      </c>
      <c r="R867" s="8">
        <v>3029.16</v>
      </c>
      <c r="S867" s="8">
        <v>5424.82</v>
      </c>
      <c r="T867" s="8">
        <v>988.86</v>
      </c>
      <c r="U867" s="8">
        <v>571.03</v>
      </c>
      <c r="V867" s="8">
        <v>1145.3600000000001</v>
      </c>
      <c r="W867" s="8">
        <v>2078.63</v>
      </c>
      <c r="X867" s="8">
        <v>1589.73</v>
      </c>
      <c r="Y867" s="8">
        <v>2334.1</v>
      </c>
      <c r="Z867" s="8">
        <v>13996.460000000001</v>
      </c>
      <c r="AA867" s="8">
        <v>10546.32</v>
      </c>
      <c r="AB867" s="8">
        <v>321.90000000000003</v>
      </c>
      <c r="AC867" s="8">
        <v>1844.53</v>
      </c>
      <c r="AD867" s="8">
        <v>941.02</v>
      </c>
      <c r="AE867" s="8">
        <v>911.53</v>
      </c>
      <c r="AF867" s="8">
        <v>23190.29</v>
      </c>
      <c r="AG867" s="8">
        <v>3458.7200000000003</v>
      </c>
      <c r="AH867" s="8">
        <v>1337.29</v>
      </c>
      <c r="AI867" s="8">
        <v>334.37</v>
      </c>
      <c r="AJ867" s="8">
        <v>6056.47</v>
      </c>
      <c r="AK867" s="8">
        <v>954.5</v>
      </c>
      <c r="AL867" s="8">
        <v>572.36</v>
      </c>
      <c r="AM867" s="8">
        <v>23694.63</v>
      </c>
      <c r="AN867" s="8">
        <v>16574.45</v>
      </c>
      <c r="AO867" s="8">
        <v>1434.43</v>
      </c>
    </row>
    <row r="868" spans="1:41">
      <c r="A868" s="6">
        <v>37368</v>
      </c>
      <c r="B868" s="7">
        <v>17234.349999999999</v>
      </c>
      <c r="C868" s="8">
        <v>1254.22</v>
      </c>
      <c r="D868" s="8">
        <v>2812.18</v>
      </c>
      <c r="E868" s="8">
        <v>1427.67</v>
      </c>
      <c r="F868" s="8">
        <v>318.87</v>
      </c>
      <c r="G868" s="8">
        <v>7051.7300000000005</v>
      </c>
      <c r="H868" s="8">
        <v>414.72</v>
      </c>
      <c r="I868" s="8">
        <v>52617.8</v>
      </c>
      <c r="J868" s="8">
        <v>850.47</v>
      </c>
      <c r="K868" s="8">
        <v>555.31000000000006</v>
      </c>
      <c r="L868" s="8">
        <v>1828.22</v>
      </c>
      <c r="M868" s="8">
        <v>431.24</v>
      </c>
      <c r="N868" s="8">
        <v>277.5</v>
      </c>
      <c r="O868" s="8">
        <v>6660.1</v>
      </c>
      <c r="P868" s="8">
        <v>270.24</v>
      </c>
      <c r="Q868" s="8">
        <v>4442.46</v>
      </c>
      <c r="R868" s="8">
        <v>3015.69</v>
      </c>
      <c r="S868" s="8">
        <v>5408.07</v>
      </c>
      <c r="T868" s="8">
        <v>986.28</v>
      </c>
      <c r="U868" s="8">
        <v>578.74</v>
      </c>
      <c r="V868" s="8">
        <v>1148.3800000000001</v>
      </c>
      <c r="W868" s="8">
        <v>2081.91</v>
      </c>
      <c r="X868" s="8">
        <v>1578.27</v>
      </c>
      <c r="Y868" s="8">
        <v>2303.1799999999998</v>
      </c>
      <c r="Z868" s="8">
        <v>13770.710000000001</v>
      </c>
      <c r="AA868" s="8">
        <v>10572.86</v>
      </c>
      <c r="AB868" s="8">
        <v>320.95</v>
      </c>
      <c r="AC868" s="8">
        <v>1744.83</v>
      </c>
      <c r="AD868" s="8">
        <v>926.83</v>
      </c>
      <c r="AE868" s="8">
        <v>900.80000000000007</v>
      </c>
      <c r="AF868" s="8">
        <v>23140.28</v>
      </c>
      <c r="AG868" s="8">
        <v>3437.61</v>
      </c>
      <c r="AH868" s="8">
        <v>1338.04</v>
      </c>
      <c r="AI868" s="8">
        <v>340.04</v>
      </c>
      <c r="AJ868" s="8">
        <v>5863.93</v>
      </c>
      <c r="AK868" s="8">
        <v>945.43000000000006</v>
      </c>
      <c r="AL868" s="8">
        <v>579.5</v>
      </c>
      <c r="AM868" s="8">
        <v>23704.75</v>
      </c>
      <c r="AN868" s="8">
        <v>16567.45</v>
      </c>
      <c r="AO868" s="8">
        <v>1434.43</v>
      </c>
    </row>
    <row r="869" spans="1:41">
      <c r="A869" s="6">
        <v>37369</v>
      </c>
      <c r="B869" s="7">
        <v>17021.72</v>
      </c>
      <c r="C869" s="8">
        <v>1262.1100000000001</v>
      </c>
      <c r="D869" s="8">
        <v>2779.48</v>
      </c>
      <c r="E869" s="8">
        <v>1394.8500000000001</v>
      </c>
      <c r="F869" s="8">
        <v>317.34000000000003</v>
      </c>
      <c r="G869" s="8">
        <v>7036.4400000000005</v>
      </c>
      <c r="H869" s="8">
        <v>407.83</v>
      </c>
      <c r="I869" s="8">
        <v>50673.22</v>
      </c>
      <c r="J869" s="8">
        <v>789.22</v>
      </c>
      <c r="K869" s="8">
        <v>545.88</v>
      </c>
      <c r="L869" s="8">
        <v>1847.4</v>
      </c>
      <c r="M869" s="8">
        <v>430.48</v>
      </c>
      <c r="N869" s="8">
        <v>272.14</v>
      </c>
      <c r="O869" s="8">
        <v>6460.2300000000005</v>
      </c>
      <c r="P869" s="8">
        <v>270.24</v>
      </c>
      <c r="Q869" s="8">
        <v>4406.92</v>
      </c>
      <c r="R869" s="8">
        <v>3013</v>
      </c>
      <c r="S869" s="8">
        <v>5290.88</v>
      </c>
      <c r="T869" s="8">
        <v>960.47</v>
      </c>
      <c r="U869" s="8">
        <v>582.84</v>
      </c>
      <c r="V869" s="8">
        <v>1126.3500000000001</v>
      </c>
      <c r="W869" s="8">
        <v>2062.2400000000002</v>
      </c>
      <c r="X869" s="8">
        <v>1539.16</v>
      </c>
      <c r="Y869" s="8">
        <v>2232.7000000000003</v>
      </c>
      <c r="Z869" s="8">
        <v>13883.59</v>
      </c>
      <c r="AA869" s="8">
        <v>10484.380000000001</v>
      </c>
      <c r="AB869" s="8">
        <v>313.38</v>
      </c>
      <c r="AC869" s="8">
        <v>1761.44</v>
      </c>
      <c r="AD869" s="8">
        <v>941.02</v>
      </c>
      <c r="AE869" s="8">
        <v>885.79</v>
      </c>
      <c r="AF869" s="8">
        <v>22929.100000000002</v>
      </c>
      <c r="AG869" s="8">
        <v>3386.9300000000003</v>
      </c>
      <c r="AH869" s="8">
        <v>1319.2</v>
      </c>
      <c r="AI869" s="8">
        <v>335.92</v>
      </c>
      <c r="AJ869" s="8">
        <v>6038.97</v>
      </c>
      <c r="AK869" s="8">
        <v>943.62</v>
      </c>
      <c r="AL869" s="8">
        <v>581.44000000000005</v>
      </c>
      <c r="AM869" s="8">
        <v>22946.600000000002</v>
      </c>
      <c r="AN869" s="8">
        <v>16399.25</v>
      </c>
      <c r="AO869" s="8">
        <v>1401.83</v>
      </c>
    </row>
    <row r="870" spans="1:41">
      <c r="A870" s="6">
        <v>37370</v>
      </c>
      <c r="B870" s="7">
        <v>17011.95</v>
      </c>
      <c r="C870" s="8">
        <v>1246.33</v>
      </c>
      <c r="D870" s="8">
        <v>2844.88</v>
      </c>
      <c r="E870" s="8">
        <v>1394.8500000000001</v>
      </c>
      <c r="F870" s="8">
        <v>317.34000000000003</v>
      </c>
      <c r="G870" s="8">
        <v>8428.43</v>
      </c>
      <c r="H870" s="8">
        <v>402.84000000000003</v>
      </c>
      <c r="I870" s="8">
        <v>48156.700000000004</v>
      </c>
      <c r="J870" s="8">
        <v>782.32</v>
      </c>
      <c r="K870" s="8">
        <v>528.65</v>
      </c>
      <c r="L870" s="8">
        <v>1818.63</v>
      </c>
      <c r="M870" s="8">
        <v>434.53000000000003</v>
      </c>
      <c r="N870" s="8">
        <v>263.55</v>
      </c>
      <c r="O870" s="8">
        <v>6460.2300000000005</v>
      </c>
      <c r="P870" s="8">
        <v>268.60000000000002</v>
      </c>
      <c r="Q870" s="8">
        <v>4283.22</v>
      </c>
      <c r="R870" s="8">
        <v>3015.02</v>
      </c>
      <c r="S870" s="8">
        <v>5314.32</v>
      </c>
      <c r="T870" s="8">
        <v>940.2</v>
      </c>
      <c r="U870" s="8">
        <v>584.29</v>
      </c>
      <c r="V870" s="8">
        <v>1134.8</v>
      </c>
      <c r="W870" s="8">
        <v>2082.5700000000002</v>
      </c>
      <c r="X870" s="8">
        <v>1540.8400000000001</v>
      </c>
      <c r="Y870" s="8">
        <v>2225.9</v>
      </c>
      <c r="Z870" s="8">
        <v>13883.59</v>
      </c>
      <c r="AA870" s="8">
        <v>10613.56</v>
      </c>
      <c r="AB870" s="8">
        <v>310.54000000000002</v>
      </c>
      <c r="AC870" s="8">
        <v>1761.44</v>
      </c>
      <c r="AD870" s="8">
        <v>936.29</v>
      </c>
      <c r="AE870" s="8">
        <v>866.49</v>
      </c>
      <c r="AF870" s="8">
        <v>22623.45</v>
      </c>
      <c r="AG870" s="8">
        <v>3370.04</v>
      </c>
      <c r="AH870" s="8">
        <v>1336.16</v>
      </c>
      <c r="AI870" s="8">
        <v>337.98</v>
      </c>
      <c r="AJ870" s="8">
        <v>5881.43</v>
      </c>
      <c r="AK870" s="8">
        <v>928.82</v>
      </c>
      <c r="AL870" s="8">
        <v>582.25</v>
      </c>
      <c r="AM870" s="8">
        <v>22794.959999999999</v>
      </c>
      <c r="AN870" s="8">
        <v>16539.41</v>
      </c>
      <c r="AO870" s="8">
        <v>1382.27</v>
      </c>
    </row>
    <row r="871" spans="1:41">
      <c r="A871" s="6">
        <v>37371</v>
      </c>
      <c r="B871" s="7">
        <v>16952.25</v>
      </c>
      <c r="C871" s="8">
        <v>1262.1100000000001</v>
      </c>
      <c r="D871" s="8">
        <v>2844.88</v>
      </c>
      <c r="E871" s="8">
        <v>1407.16</v>
      </c>
      <c r="F871" s="8">
        <v>313.56</v>
      </c>
      <c r="G871" s="8">
        <v>8382.5400000000009</v>
      </c>
      <c r="H871" s="8">
        <v>405.11</v>
      </c>
      <c r="I871" s="8">
        <v>50330.07</v>
      </c>
      <c r="J871" s="8">
        <v>796.12</v>
      </c>
      <c r="K871" s="8">
        <v>530.47</v>
      </c>
      <c r="L871" s="8">
        <v>1804.25</v>
      </c>
      <c r="M871" s="8">
        <v>431.24</v>
      </c>
      <c r="N871" s="8">
        <v>259.26</v>
      </c>
      <c r="O871" s="8">
        <v>6497.58</v>
      </c>
      <c r="P871" s="8">
        <v>270.57</v>
      </c>
      <c r="Q871" s="8">
        <v>4194.3599999999997</v>
      </c>
      <c r="R871" s="8">
        <v>3025.79</v>
      </c>
      <c r="S871" s="8">
        <v>5310.96</v>
      </c>
      <c r="T871" s="8">
        <v>940.2</v>
      </c>
      <c r="U871" s="8">
        <v>578.74</v>
      </c>
      <c r="V871" s="8">
        <v>1145.06</v>
      </c>
      <c r="W871" s="8">
        <v>2081.91</v>
      </c>
      <c r="X871" s="8">
        <v>1570.51</v>
      </c>
      <c r="Y871" s="8">
        <v>2228.9900000000002</v>
      </c>
      <c r="Z871" s="8">
        <v>13883.59</v>
      </c>
      <c r="AA871" s="8">
        <v>10617.1</v>
      </c>
      <c r="AB871" s="8">
        <v>307.51</v>
      </c>
      <c r="AC871" s="8">
        <v>1761.44</v>
      </c>
      <c r="AD871" s="8">
        <v>900.82</v>
      </c>
      <c r="AE871" s="8">
        <v>857.91</v>
      </c>
      <c r="AF871" s="8">
        <v>22562.32</v>
      </c>
      <c r="AG871" s="8">
        <v>3365.81</v>
      </c>
      <c r="AH871" s="8">
        <v>1319.2</v>
      </c>
      <c r="AI871" s="8">
        <v>331.28000000000003</v>
      </c>
      <c r="AJ871" s="8">
        <v>5776.4000000000005</v>
      </c>
      <c r="AK871" s="8">
        <v>898.62</v>
      </c>
      <c r="AL871" s="8">
        <v>581.28</v>
      </c>
      <c r="AM871" s="8">
        <v>22643.34</v>
      </c>
      <c r="AN871" s="8">
        <v>16504.37</v>
      </c>
      <c r="AO871" s="8">
        <v>1369.23</v>
      </c>
    </row>
    <row r="872" spans="1:41">
      <c r="A872" s="6">
        <v>37372</v>
      </c>
      <c r="B872" s="7">
        <v>16827.79</v>
      </c>
      <c r="C872" s="8">
        <v>1250.28</v>
      </c>
      <c r="D872" s="8">
        <v>2844.88</v>
      </c>
      <c r="E872" s="8">
        <v>1403.06</v>
      </c>
      <c r="F872" s="8">
        <v>311.54000000000002</v>
      </c>
      <c r="G872" s="8">
        <v>8266.2900000000009</v>
      </c>
      <c r="H872" s="8">
        <v>403.3</v>
      </c>
      <c r="I872" s="8">
        <v>51473.94</v>
      </c>
      <c r="J872" s="8">
        <v>812.57</v>
      </c>
      <c r="K872" s="8">
        <v>536.45000000000005</v>
      </c>
      <c r="L872" s="8">
        <v>1801.05</v>
      </c>
      <c r="M872" s="8">
        <v>435.03000000000003</v>
      </c>
      <c r="N872" s="8">
        <v>253.12</v>
      </c>
      <c r="O872" s="8">
        <v>6460.2300000000005</v>
      </c>
      <c r="P872" s="8">
        <v>271.88</v>
      </c>
      <c r="Q872" s="8">
        <v>4195.78</v>
      </c>
      <c r="R872" s="8">
        <v>3035.89</v>
      </c>
      <c r="S872" s="8">
        <v>5341.11</v>
      </c>
      <c r="T872" s="8">
        <v>932.82</v>
      </c>
      <c r="U872" s="8">
        <v>582.48</v>
      </c>
      <c r="V872" s="8">
        <v>1136.6100000000001</v>
      </c>
      <c r="W872" s="8">
        <v>2055.6799999999998</v>
      </c>
      <c r="X872" s="8">
        <v>1570.8500000000001</v>
      </c>
      <c r="Y872" s="8">
        <v>2207.35</v>
      </c>
      <c r="Z872" s="8">
        <v>13883.59</v>
      </c>
      <c r="AA872" s="8">
        <v>10581.7</v>
      </c>
      <c r="AB872" s="8">
        <v>303.15000000000003</v>
      </c>
      <c r="AC872" s="8">
        <v>1811.3</v>
      </c>
      <c r="AD872" s="8">
        <v>922.1</v>
      </c>
      <c r="AE872" s="8">
        <v>847.19</v>
      </c>
      <c r="AF872" s="8">
        <v>22684.58</v>
      </c>
      <c r="AG872" s="8">
        <v>3356.52</v>
      </c>
      <c r="AH872" s="8">
        <v>1319.2</v>
      </c>
      <c r="AI872" s="8">
        <v>331.8</v>
      </c>
      <c r="AJ872" s="8">
        <v>5881.43</v>
      </c>
      <c r="AK872" s="8">
        <v>929.12</v>
      </c>
      <c r="AL872" s="8">
        <v>585.34</v>
      </c>
      <c r="AM872" s="8">
        <v>22946.600000000002</v>
      </c>
      <c r="AN872" s="8">
        <v>16448.3</v>
      </c>
      <c r="AO872" s="8">
        <v>1395.31</v>
      </c>
    </row>
    <row r="873" spans="1:41">
      <c r="A873" s="6">
        <v>37375</v>
      </c>
      <c r="B873" s="7">
        <v>16725.32</v>
      </c>
      <c r="C873" s="8">
        <v>1234.5</v>
      </c>
      <c r="D873" s="8">
        <v>2844.88</v>
      </c>
      <c r="E873" s="8">
        <v>1403.06</v>
      </c>
      <c r="F873" s="8">
        <v>313.98</v>
      </c>
      <c r="G873" s="8">
        <v>8217.34</v>
      </c>
      <c r="H873" s="8">
        <v>407.19</v>
      </c>
      <c r="I873" s="8">
        <v>50902.01</v>
      </c>
      <c r="J873" s="8">
        <v>798.24</v>
      </c>
      <c r="K873" s="8">
        <v>534.63</v>
      </c>
      <c r="L873" s="8">
        <v>1741.93</v>
      </c>
      <c r="M873" s="8">
        <v>435.03000000000003</v>
      </c>
      <c r="N873" s="8">
        <v>254.5</v>
      </c>
      <c r="O873" s="8">
        <v>6435</v>
      </c>
      <c r="P873" s="8">
        <v>273.60000000000002</v>
      </c>
      <c r="Q873" s="8">
        <v>4087.73</v>
      </c>
      <c r="R873" s="8">
        <v>3065.51</v>
      </c>
      <c r="S873" s="8">
        <v>5441.56</v>
      </c>
      <c r="T873" s="8">
        <v>927.29</v>
      </c>
      <c r="U873" s="8">
        <v>581.27</v>
      </c>
      <c r="V873" s="8">
        <v>1131.78</v>
      </c>
      <c r="W873" s="8">
        <v>2016.3400000000001</v>
      </c>
      <c r="X873" s="8">
        <v>1567.81</v>
      </c>
      <c r="Y873" s="8">
        <v>2188.8000000000002</v>
      </c>
      <c r="Z873" s="8">
        <v>13883.59</v>
      </c>
      <c r="AA873" s="8">
        <v>10510.93</v>
      </c>
      <c r="AB873" s="8">
        <v>312.24</v>
      </c>
      <c r="AC873" s="8">
        <v>1811.3</v>
      </c>
      <c r="AD873" s="8">
        <v>931.56000000000006</v>
      </c>
      <c r="AE873" s="8">
        <v>825.74</v>
      </c>
      <c r="AF873" s="8">
        <v>22506.75</v>
      </c>
      <c r="AG873" s="8">
        <v>3327.8</v>
      </c>
      <c r="AH873" s="8">
        <v>1337.29</v>
      </c>
      <c r="AI873" s="8">
        <v>331.28000000000003</v>
      </c>
      <c r="AJ873" s="8">
        <v>5776.4000000000005</v>
      </c>
      <c r="AK873" s="8">
        <v>933.35</v>
      </c>
      <c r="AL873" s="8">
        <v>552.1</v>
      </c>
      <c r="AM873" s="8">
        <v>22997.14</v>
      </c>
      <c r="AN873" s="8">
        <v>16294.130000000001</v>
      </c>
      <c r="AO873" s="8">
        <v>1382.27</v>
      </c>
    </row>
    <row r="874" spans="1:41">
      <c r="A874" s="6">
        <v>37376</v>
      </c>
      <c r="B874" s="7">
        <v>16903.86</v>
      </c>
      <c r="C874" s="8">
        <v>1245.54</v>
      </c>
      <c r="D874" s="8">
        <v>2877.58</v>
      </c>
      <c r="E874" s="8">
        <v>1426.03</v>
      </c>
      <c r="F874" s="8">
        <v>314.41000000000003</v>
      </c>
      <c r="G874" s="8">
        <v>8428.43</v>
      </c>
      <c r="H874" s="8">
        <v>386.08</v>
      </c>
      <c r="I874" s="8">
        <v>52045.87</v>
      </c>
      <c r="J874" s="8">
        <v>789.75</v>
      </c>
      <c r="K874" s="8">
        <v>563.20000000000005</v>
      </c>
      <c r="L874" s="8">
        <v>1818.63</v>
      </c>
      <c r="M874" s="8">
        <v>438.32</v>
      </c>
      <c r="N874" s="8">
        <v>268.3</v>
      </c>
      <c r="O874" s="8">
        <v>6435</v>
      </c>
      <c r="P874" s="8">
        <v>273.10000000000002</v>
      </c>
      <c r="Q874" s="8">
        <v>4105.5</v>
      </c>
      <c r="R874" s="8">
        <v>3096.4700000000003</v>
      </c>
      <c r="S874" s="8">
        <v>5475.05</v>
      </c>
      <c r="T874" s="8">
        <v>936.51</v>
      </c>
      <c r="U874" s="8">
        <v>581.27</v>
      </c>
      <c r="V874" s="8">
        <v>1140.8399999999999</v>
      </c>
      <c r="W874" s="8">
        <v>2030.1100000000001</v>
      </c>
      <c r="X874" s="8">
        <v>1580.29</v>
      </c>
      <c r="Y874" s="8">
        <v>2204.2600000000002</v>
      </c>
      <c r="Z874" s="8">
        <v>13996.460000000001</v>
      </c>
      <c r="AA874" s="8">
        <v>10572.86</v>
      </c>
      <c r="AB874" s="8">
        <v>316.22000000000003</v>
      </c>
      <c r="AC874" s="8">
        <v>1821.27</v>
      </c>
      <c r="AD874" s="8">
        <v>938.18000000000006</v>
      </c>
      <c r="AE874" s="8">
        <v>855.76</v>
      </c>
      <c r="AF874" s="8">
        <v>22667.91</v>
      </c>
      <c r="AG874" s="8">
        <v>3353.14</v>
      </c>
      <c r="AH874" s="8">
        <v>1320.33</v>
      </c>
      <c r="AI874" s="8">
        <v>342.62</v>
      </c>
      <c r="AJ874" s="8">
        <v>5863.93</v>
      </c>
      <c r="AK874" s="8">
        <v>921.27</v>
      </c>
      <c r="AL874" s="8">
        <v>575.61</v>
      </c>
      <c r="AM874" s="8">
        <v>23148.77</v>
      </c>
      <c r="AN874" s="8">
        <v>16644.54</v>
      </c>
      <c r="AO874" s="8">
        <v>1382.27</v>
      </c>
    </row>
    <row r="875" spans="1:41">
      <c r="A875" s="6">
        <v>37377</v>
      </c>
      <c r="B875" s="7">
        <v>16872.22</v>
      </c>
      <c r="C875" s="8">
        <v>1231.3500000000001</v>
      </c>
      <c r="D875" s="8">
        <v>2844.88</v>
      </c>
      <c r="E875" s="8">
        <v>1427.67</v>
      </c>
      <c r="F875" s="8">
        <v>314.59000000000003</v>
      </c>
      <c r="G875" s="8">
        <v>8428.43</v>
      </c>
      <c r="H875" s="8">
        <v>380.55</v>
      </c>
      <c r="I875" s="8">
        <v>54562.36</v>
      </c>
      <c r="J875" s="8">
        <v>806.31000000000006</v>
      </c>
      <c r="K875" s="8">
        <v>551.37</v>
      </c>
      <c r="L875" s="8">
        <v>1821.83</v>
      </c>
      <c r="M875" s="8">
        <v>431.49</v>
      </c>
      <c r="N875" s="8">
        <v>260.64</v>
      </c>
      <c r="O875" s="8">
        <v>6465.28</v>
      </c>
      <c r="P875" s="8">
        <v>269.62</v>
      </c>
      <c r="Q875" s="8">
        <v>3981.09</v>
      </c>
      <c r="R875" s="8">
        <v>3082.33</v>
      </c>
      <c r="S875" s="8">
        <v>5525.28</v>
      </c>
      <c r="T875" s="8">
        <v>926.92000000000007</v>
      </c>
      <c r="U875" s="8">
        <v>585.37</v>
      </c>
      <c r="V875" s="8">
        <v>1146.8700000000001</v>
      </c>
      <c r="W875" s="8">
        <v>2032.73</v>
      </c>
      <c r="X875" s="8">
        <v>1581.98</v>
      </c>
      <c r="Y875" s="8">
        <v>2179.52</v>
      </c>
      <c r="Z875" s="8">
        <v>13657.84</v>
      </c>
      <c r="AA875" s="8">
        <v>10528.62</v>
      </c>
      <c r="AB875" s="8">
        <v>302.95999999999998</v>
      </c>
      <c r="AC875" s="8">
        <v>1821.27</v>
      </c>
      <c r="AD875" s="8">
        <v>957.57</v>
      </c>
      <c r="AE875" s="8">
        <v>862.2</v>
      </c>
      <c r="AF875" s="8">
        <v>22517.86</v>
      </c>
      <c r="AG875" s="8">
        <v>3346.39</v>
      </c>
      <c r="AH875" s="8">
        <v>1319.2</v>
      </c>
      <c r="AI875" s="8">
        <v>350.34000000000003</v>
      </c>
      <c r="AJ875" s="8">
        <v>5821.91</v>
      </c>
      <c r="AK875" s="8">
        <v>924.59</v>
      </c>
      <c r="AL875" s="8">
        <v>569.28</v>
      </c>
      <c r="AM875" s="8">
        <v>22643.34</v>
      </c>
      <c r="AN875" s="8">
        <v>16504.37</v>
      </c>
      <c r="AO875" s="8">
        <v>1277.94</v>
      </c>
    </row>
    <row r="876" spans="1:41">
      <c r="A876" s="6">
        <v>37378</v>
      </c>
      <c r="B876" s="7">
        <v>16923.38</v>
      </c>
      <c r="C876" s="8">
        <v>1273.94</v>
      </c>
      <c r="D876" s="8">
        <v>2942.98</v>
      </c>
      <c r="E876" s="8">
        <v>1354.65</v>
      </c>
      <c r="F876" s="8">
        <v>314.29000000000002</v>
      </c>
      <c r="G876" s="8">
        <v>8223.4600000000009</v>
      </c>
      <c r="H876" s="8">
        <v>377.02</v>
      </c>
      <c r="I876" s="8">
        <v>56049.4</v>
      </c>
      <c r="J876" s="8">
        <v>827.75</v>
      </c>
      <c r="K876" s="8">
        <v>549.55000000000007</v>
      </c>
      <c r="L876" s="8">
        <v>1842.29</v>
      </c>
      <c r="M876" s="8">
        <v>442.62</v>
      </c>
      <c r="N876" s="8">
        <v>267.54000000000002</v>
      </c>
      <c r="O876" s="8">
        <v>6591.46</v>
      </c>
      <c r="P876" s="8">
        <v>272.94</v>
      </c>
      <c r="Q876" s="8">
        <v>4081.33</v>
      </c>
      <c r="R876" s="8">
        <v>3101.86</v>
      </c>
      <c r="S876" s="8">
        <v>5592.25</v>
      </c>
      <c r="T876" s="8">
        <v>930.98</v>
      </c>
      <c r="U876" s="8">
        <v>574.41999999999996</v>
      </c>
      <c r="V876" s="8">
        <v>1161.96</v>
      </c>
      <c r="W876" s="8">
        <v>2058.96</v>
      </c>
      <c r="X876" s="8">
        <v>1566.13</v>
      </c>
      <c r="Y876" s="8">
        <v>2225.9</v>
      </c>
      <c r="Z876" s="8">
        <v>13770.710000000001</v>
      </c>
      <c r="AA876" s="8">
        <v>10778.12</v>
      </c>
      <c r="AB876" s="8">
        <v>295.39</v>
      </c>
      <c r="AC876" s="8">
        <v>1821.27</v>
      </c>
      <c r="AD876" s="8">
        <v>979.79</v>
      </c>
      <c r="AE876" s="8">
        <v>862.2</v>
      </c>
      <c r="AF876" s="8">
        <v>22451.18</v>
      </c>
      <c r="AG876" s="8">
        <v>3332.03</v>
      </c>
      <c r="AH876" s="8">
        <v>1289.05</v>
      </c>
      <c r="AI876" s="8">
        <v>351.89</v>
      </c>
      <c r="AJ876" s="8">
        <v>5916.43</v>
      </c>
      <c r="AK876" s="8">
        <v>960.54</v>
      </c>
      <c r="AL876" s="8">
        <v>574.80000000000007</v>
      </c>
      <c r="AM876" s="8">
        <v>22744.43</v>
      </c>
      <c r="AN876" s="8">
        <v>16539.41</v>
      </c>
      <c r="AO876" s="8">
        <v>1277.94</v>
      </c>
    </row>
    <row r="877" spans="1:41">
      <c r="A877" s="6">
        <v>37379</v>
      </c>
      <c r="B877" s="7">
        <v>16908.72</v>
      </c>
      <c r="C877" s="8">
        <v>1262.1100000000001</v>
      </c>
      <c r="D877" s="8">
        <v>2942.98</v>
      </c>
      <c r="E877" s="8">
        <v>1394.8500000000001</v>
      </c>
      <c r="F877" s="8">
        <v>314.29000000000002</v>
      </c>
      <c r="G877" s="8">
        <v>7954.24</v>
      </c>
      <c r="H877" s="8">
        <v>375.2</v>
      </c>
      <c r="I877" s="8">
        <v>56049.4</v>
      </c>
      <c r="J877" s="8">
        <v>826.37</v>
      </c>
      <c r="K877" s="8">
        <v>561.38</v>
      </c>
      <c r="L877" s="8">
        <v>1847.4</v>
      </c>
      <c r="M877" s="8">
        <v>480.56</v>
      </c>
      <c r="N877" s="8">
        <v>262.17</v>
      </c>
      <c r="O877" s="8">
        <v>6556.13</v>
      </c>
      <c r="P877" s="8">
        <v>273.43</v>
      </c>
      <c r="Q877" s="8">
        <v>4180.1400000000003</v>
      </c>
      <c r="R877" s="8">
        <v>3147.63</v>
      </c>
      <c r="S877" s="8">
        <v>5726.2</v>
      </c>
      <c r="T877" s="8">
        <v>925.45</v>
      </c>
      <c r="U877" s="8">
        <v>575.63</v>
      </c>
      <c r="V877" s="8">
        <v>1161.96</v>
      </c>
      <c r="W877" s="8">
        <v>2032.73</v>
      </c>
      <c r="X877" s="8">
        <v>1607.94</v>
      </c>
      <c r="Y877" s="8">
        <v>2287.73</v>
      </c>
      <c r="Z877" s="8">
        <v>13861.01</v>
      </c>
      <c r="AA877" s="8">
        <v>10751.58</v>
      </c>
      <c r="AB877" s="8">
        <v>298.23</v>
      </c>
      <c r="AC877" s="8">
        <v>1871.39</v>
      </c>
      <c r="AD877" s="8">
        <v>990.67000000000007</v>
      </c>
      <c r="AE877" s="8">
        <v>863.06000000000006</v>
      </c>
      <c r="AF877" s="8">
        <v>22423.39</v>
      </c>
      <c r="AG877" s="8">
        <v>3331.1800000000003</v>
      </c>
      <c r="AH877" s="8">
        <v>1290.93</v>
      </c>
      <c r="AI877" s="8">
        <v>349.31</v>
      </c>
      <c r="AJ877" s="8">
        <v>5741.39</v>
      </c>
      <c r="AK877" s="8">
        <v>968.09</v>
      </c>
      <c r="AL877" s="8">
        <v>572.36</v>
      </c>
      <c r="AM877" s="8">
        <v>22592.79</v>
      </c>
      <c r="AN877" s="8">
        <v>16679.57</v>
      </c>
      <c r="AO877" s="8">
        <v>1277.94</v>
      </c>
    </row>
    <row r="878" spans="1:41">
      <c r="A878" s="6">
        <v>37382</v>
      </c>
      <c r="B878" s="7">
        <v>16726.3</v>
      </c>
      <c r="C878" s="8">
        <v>1340.99</v>
      </c>
      <c r="D878" s="8">
        <v>2942.98</v>
      </c>
      <c r="E878" s="8">
        <v>1415.3600000000001</v>
      </c>
      <c r="F878" s="8">
        <v>318.87</v>
      </c>
      <c r="G878" s="8">
        <v>7893.05</v>
      </c>
      <c r="H878" s="8">
        <v>377.2</v>
      </c>
      <c r="I878" s="8">
        <v>55706.22</v>
      </c>
      <c r="J878" s="8">
        <v>802.49</v>
      </c>
      <c r="K878" s="8">
        <v>565.38</v>
      </c>
      <c r="L878" s="8">
        <v>1847.4</v>
      </c>
      <c r="M878" s="8">
        <v>476.77</v>
      </c>
      <c r="N878" s="8">
        <v>263.7</v>
      </c>
      <c r="O878" s="8">
        <v>6657.07</v>
      </c>
      <c r="P878" s="8">
        <v>273.60000000000002</v>
      </c>
      <c r="Q878" s="8">
        <v>4191.5200000000004</v>
      </c>
      <c r="R878" s="8">
        <v>3163.79</v>
      </c>
      <c r="S878" s="8">
        <v>5592.25</v>
      </c>
      <c r="T878" s="8">
        <v>919.18000000000006</v>
      </c>
      <c r="U878" s="8">
        <v>584.03</v>
      </c>
      <c r="V878" s="8">
        <v>1161.96</v>
      </c>
      <c r="W878" s="8">
        <v>2028.8</v>
      </c>
      <c r="X878" s="8">
        <v>1578.6000000000001</v>
      </c>
      <c r="Y878" s="8">
        <v>2287.73</v>
      </c>
      <c r="Z878" s="8">
        <v>13770.710000000001</v>
      </c>
      <c r="AA878" s="8">
        <v>10735.66</v>
      </c>
      <c r="AB878" s="8">
        <v>299.17</v>
      </c>
      <c r="AC878" s="8">
        <v>1837.98</v>
      </c>
      <c r="AD878" s="8">
        <v>981.45</v>
      </c>
      <c r="AE878" s="8">
        <v>872.92000000000007</v>
      </c>
      <c r="AF878" s="8">
        <v>22423.39</v>
      </c>
      <c r="AG878" s="8">
        <v>3327.8</v>
      </c>
      <c r="AH878" s="8">
        <v>1300.3500000000001</v>
      </c>
      <c r="AI878" s="8">
        <v>347.77</v>
      </c>
      <c r="AJ878" s="8">
        <v>5268.78</v>
      </c>
      <c r="AK878" s="8">
        <v>996.78</v>
      </c>
      <c r="AL878" s="8">
        <v>572.53</v>
      </c>
      <c r="AM878" s="8">
        <v>22542.25</v>
      </c>
      <c r="AN878" s="8">
        <v>16924.86</v>
      </c>
      <c r="AO878" s="8">
        <v>1277.94</v>
      </c>
    </row>
    <row r="879" spans="1:41">
      <c r="A879" s="6">
        <v>37383</v>
      </c>
      <c r="B879" s="7">
        <v>16682.93</v>
      </c>
      <c r="C879" s="8">
        <v>1309.44</v>
      </c>
      <c r="D879" s="8">
        <v>2844.88</v>
      </c>
      <c r="E879" s="8">
        <v>1394.8500000000001</v>
      </c>
      <c r="F879" s="8">
        <v>323.14</v>
      </c>
      <c r="G879" s="8">
        <v>7954.24</v>
      </c>
      <c r="H879" s="8">
        <v>378.37</v>
      </c>
      <c r="I879" s="8">
        <v>54905.54</v>
      </c>
      <c r="J879" s="8">
        <v>800.89</v>
      </c>
      <c r="K879" s="8">
        <v>561.20000000000005</v>
      </c>
      <c r="L879" s="8">
        <v>1853.79</v>
      </c>
      <c r="M879" s="8">
        <v>460.33</v>
      </c>
      <c r="N879" s="8">
        <v>265.24</v>
      </c>
      <c r="O879" s="8">
        <v>6636.88</v>
      </c>
      <c r="P879" s="8">
        <v>272.94</v>
      </c>
      <c r="Q879" s="8">
        <v>4159.5200000000004</v>
      </c>
      <c r="R879" s="8">
        <v>3163.79</v>
      </c>
      <c r="S879" s="8">
        <v>5602.3</v>
      </c>
      <c r="T879" s="8">
        <v>906.24</v>
      </c>
      <c r="U879" s="8">
        <v>587.80000000000007</v>
      </c>
      <c r="V879" s="8">
        <v>1161.96</v>
      </c>
      <c r="W879" s="8">
        <v>2032.73</v>
      </c>
      <c r="X879" s="8">
        <v>1584.67</v>
      </c>
      <c r="Y879" s="8">
        <v>2346.4700000000003</v>
      </c>
      <c r="Z879" s="8">
        <v>13770.710000000001</v>
      </c>
      <c r="AA879" s="8">
        <v>10829.44</v>
      </c>
      <c r="AB879" s="8">
        <v>300.12</v>
      </c>
      <c r="AC879" s="8">
        <v>1771.14</v>
      </c>
      <c r="AD879" s="8">
        <v>955.37</v>
      </c>
      <c r="AE879" s="8">
        <v>862.2</v>
      </c>
      <c r="AF879" s="8">
        <v>22423.39</v>
      </c>
      <c r="AG879" s="8">
        <v>3319.36</v>
      </c>
      <c r="AH879" s="8">
        <v>1319.2</v>
      </c>
      <c r="AI879" s="8">
        <v>346.22</v>
      </c>
      <c r="AJ879" s="8">
        <v>5454.32</v>
      </c>
      <c r="AK879" s="8">
        <v>1013.4</v>
      </c>
      <c r="AL879" s="8">
        <v>566.20000000000005</v>
      </c>
      <c r="AM879" s="8">
        <v>22239</v>
      </c>
      <c r="AN879" s="8">
        <v>16959.91</v>
      </c>
      <c r="AO879" s="8">
        <v>1330.1100000000001</v>
      </c>
    </row>
    <row r="880" spans="1:41">
      <c r="A880" s="6">
        <v>37384</v>
      </c>
      <c r="B880" s="7">
        <v>17008.23</v>
      </c>
      <c r="C880" s="8">
        <v>1337.05</v>
      </c>
      <c r="D880" s="8">
        <v>2848.15</v>
      </c>
      <c r="E880" s="8">
        <v>1394.8500000000001</v>
      </c>
      <c r="F880" s="8">
        <v>325.15000000000003</v>
      </c>
      <c r="G880" s="8">
        <v>8229.57</v>
      </c>
      <c r="H880" s="8">
        <v>375.66</v>
      </c>
      <c r="I880" s="8">
        <v>54905.54</v>
      </c>
      <c r="J880" s="8">
        <v>825.41</v>
      </c>
      <c r="K880" s="8">
        <v>560.47</v>
      </c>
      <c r="L880" s="8">
        <v>1866.58</v>
      </c>
      <c r="M880" s="8">
        <v>461.59000000000003</v>
      </c>
      <c r="N880" s="8">
        <v>260.64</v>
      </c>
      <c r="O880" s="8">
        <v>6561.18</v>
      </c>
      <c r="P880" s="8">
        <v>275.92</v>
      </c>
      <c r="Q880" s="8">
        <v>4195.78</v>
      </c>
      <c r="R880" s="8">
        <v>3140.9</v>
      </c>
      <c r="S880" s="8">
        <v>5662.57</v>
      </c>
      <c r="T880" s="8">
        <v>931.75</v>
      </c>
      <c r="U880" s="8">
        <v>584.88</v>
      </c>
      <c r="V880" s="8">
        <v>1151.4000000000001</v>
      </c>
      <c r="W880" s="8">
        <v>2039.29</v>
      </c>
      <c r="X880" s="8">
        <v>1640.3</v>
      </c>
      <c r="Y880" s="8">
        <v>2334.08</v>
      </c>
      <c r="Z880" s="8">
        <v>13770.710000000001</v>
      </c>
      <c r="AA880" s="8">
        <v>10971</v>
      </c>
      <c r="AB880" s="8">
        <v>302.95999999999998</v>
      </c>
      <c r="AC880" s="8">
        <v>1771.14</v>
      </c>
      <c r="AD880" s="8">
        <v>952.53</v>
      </c>
      <c r="AE880" s="8">
        <v>887.94</v>
      </c>
      <c r="AF880" s="8">
        <v>22562.32</v>
      </c>
      <c r="AG880" s="8">
        <v>3343.85</v>
      </c>
      <c r="AH880" s="8">
        <v>1319.2</v>
      </c>
      <c r="AI880" s="8">
        <v>349.31</v>
      </c>
      <c r="AJ880" s="8">
        <v>5342.3</v>
      </c>
      <c r="AK880" s="8">
        <v>1009.1700000000001</v>
      </c>
      <c r="AL880" s="8">
        <v>573.99</v>
      </c>
      <c r="AM880" s="8">
        <v>22239</v>
      </c>
      <c r="AN880" s="8">
        <v>17310.32</v>
      </c>
      <c r="AO880" s="8">
        <v>1343.15</v>
      </c>
    </row>
    <row r="881" spans="1:41">
      <c r="A881" s="6">
        <v>37385</v>
      </c>
      <c r="B881" s="7">
        <v>16841.5</v>
      </c>
      <c r="C881" s="8">
        <v>1337.05</v>
      </c>
      <c r="D881" s="8">
        <v>2848.15</v>
      </c>
      <c r="E881" s="8">
        <v>1398.95</v>
      </c>
      <c r="F881" s="8">
        <v>324.66000000000003</v>
      </c>
      <c r="G881" s="8">
        <v>8076.6100000000006</v>
      </c>
      <c r="H881" s="8">
        <v>374.3</v>
      </c>
      <c r="I881" s="8">
        <v>54905.54</v>
      </c>
      <c r="J881" s="8">
        <v>823.93000000000006</v>
      </c>
      <c r="K881" s="8">
        <v>559.56000000000006</v>
      </c>
      <c r="L881" s="8">
        <v>1861.78</v>
      </c>
      <c r="M881" s="8">
        <v>453.75</v>
      </c>
      <c r="N881" s="8">
        <v>268.3</v>
      </c>
      <c r="O881" s="8">
        <v>6561.18</v>
      </c>
      <c r="P881" s="8">
        <v>275.43</v>
      </c>
      <c r="Q881" s="8">
        <v>4229.91</v>
      </c>
      <c r="R881" s="8">
        <v>3130.13</v>
      </c>
      <c r="S881" s="8">
        <v>5726.2</v>
      </c>
      <c r="T881" s="8">
        <v>932.86</v>
      </c>
      <c r="U881" s="8">
        <v>586.59</v>
      </c>
      <c r="V881" s="8">
        <v>1152.6100000000001</v>
      </c>
      <c r="W881" s="8">
        <v>2032.73</v>
      </c>
      <c r="X881" s="8">
        <v>1628.5</v>
      </c>
      <c r="Y881" s="8">
        <v>2321.7000000000003</v>
      </c>
      <c r="Z881" s="8">
        <v>14560.84</v>
      </c>
      <c r="AA881" s="8">
        <v>10855.98</v>
      </c>
      <c r="AB881" s="8">
        <v>303.72000000000003</v>
      </c>
      <c r="AC881" s="8">
        <v>1771.14</v>
      </c>
      <c r="AD881" s="8">
        <v>953</v>
      </c>
      <c r="AE881" s="8">
        <v>879.36</v>
      </c>
      <c r="AF881" s="8">
        <v>22423.39</v>
      </c>
      <c r="AG881" s="8">
        <v>3336.25</v>
      </c>
      <c r="AH881" s="8">
        <v>1321.08</v>
      </c>
      <c r="AI881" s="8">
        <v>344.16</v>
      </c>
      <c r="AJ881" s="8">
        <v>5426.32</v>
      </c>
      <c r="AK881" s="8">
        <v>1019.44</v>
      </c>
      <c r="AL881" s="8">
        <v>570.26</v>
      </c>
      <c r="AM881" s="8">
        <v>22744.43</v>
      </c>
      <c r="AN881" s="8">
        <v>17065.03</v>
      </c>
      <c r="AO881" s="8">
        <v>1369.23</v>
      </c>
    </row>
    <row r="882" spans="1:41">
      <c r="A882" s="6">
        <v>37386</v>
      </c>
      <c r="B882" s="7">
        <v>16761.62</v>
      </c>
      <c r="C882" s="8">
        <v>1340.99</v>
      </c>
      <c r="D882" s="8">
        <v>2877.58</v>
      </c>
      <c r="E882" s="8">
        <v>1398.95</v>
      </c>
      <c r="F882" s="8">
        <v>324.66000000000003</v>
      </c>
      <c r="G882" s="8">
        <v>8079.67</v>
      </c>
      <c r="H882" s="8">
        <v>374.75</v>
      </c>
      <c r="I882" s="8">
        <v>54905.54</v>
      </c>
      <c r="J882" s="8">
        <v>822.44</v>
      </c>
      <c r="K882" s="8">
        <v>564.66</v>
      </c>
      <c r="L882" s="8">
        <v>1863.38</v>
      </c>
      <c r="M882" s="8">
        <v>464.37</v>
      </c>
      <c r="N882" s="8">
        <v>271.37</v>
      </c>
      <c r="O882" s="8">
        <v>6561.18</v>
      </c>
      <c r="P882" s="8">
        <v>275.43</v>
      </c>
      <c r="Q882" s="8">
        <v>4229.91</v>
      </c>
      <c r="R882" s="8">
        <v>3135.51</v>
      </c>
      <c r="S882" s="8">
        <v>5826.66</v>
      </c>
      <c r="T882" s="8">
        <v>906.61</v>
      </c>
      <c r="U882" s="8">
        <v>587.19000000000005</v>
      </c>
      <c r="V882" s="8">
        <v>1143.8500000000001</v>
      </c>
      <c r="W882" s="8">
        <v>2016.3400000000001</v>
      </c>
      <c r="X882" s="8">
        <v>1635.25</v>
      </c>
      <c r="Y882" s="8">
        <v>2343.37</v>
      </c>
      <c r="Z882" s="8">
        <v>15350.960000000001</v>
      </c>
      <c r="AA882" s="8">
        <v>10900.22</v>
      </c>
      <c r="AB882" s="8">
        <v>299.17</v>
      </c>
      <c r="AC882" s="8">
        <v>1704.31</v>
      </c>
      <c r="AD882" s="8">
        <v>953</v>
      </c>
      <c r="AE882" s="8">
        <v>884.07</v>
      </c>
      <c r="AF882" s="8">
        <v>22456.73</v>
      </c>
      <c r="AG882" s="8">
        <v>3333.7200000000003</v>
      </c>
      <c r="AH882" s="8">
        <v>1321.08</v>
      </c>
      <c r="AI882" s="8">
        <v>340.04</v>
      </c>
      <c r="AJ882" s="8">
        <v>5391.31</v>
      </c>
      <c r="AK882" s="8">
        <v>1019.14</v>
      </c>
      <c r="AL882" s="8">
        <v>560.04</v>
      </c>
      <c r="AM882" s="8">
        <v>22693.88</v>
      </c>
      <c r="AN882" s="8">
        <v>17065.03</v>
      </c>
      <c r="AO882" s="8">
        <v>1330.1100000000001</v>
      </c>
    </row>
    <row r="883" spans="1:41">
      <c r="A883" s="6">
        <v>37389</v>
      </c>
      <c r="B883" s="7">
        <v>16907.93</v>
      </c>
      <c r="C883" s="8">
        <v>1333.1000000000001</v>
      </c>
      <c r="D883" s="8">
        <v>2877.58</v>
      </c>
      <c r="E883" s="8">
        <v>1398.95</v>
      </c>
      <c r="F883" s="8">
        <v>328.63</v>
      </c>
      <c r="G883" s="8">
        <v>8030.72</v>
      </c>
      <c r="H883" s="8">
        <v>387.07</v>
      </c>
      <c r="I883" s="8">
        <v>54676.75</v>
      </c>
      <c r="J883" s="8">
        <v>820.11</v>
      </c>
      <c r="K883" s="8">
        <v>577.76</v>
      </c>
      <c r="L883" s="8">
        <v>1874.57</v>
      </c>
      <c r="M883" s="8">
        <v>464.12</v>
      </c>
      <c r="N883" s="8">
        <v>272.89999999999998</v>
      </c>
      <c r="O883" s="8">
        <v>6561.18</v>
      </c>
      <c r="P883" s="8">
        <v>277.75</v>
      </c>
      <c r="Q883" s="8">
        <v>4300.29</v>
      </c>
      <c r="R883" s="8">
        <v>3139.55</v>
      </c>
      <c r="S883" s="8">
        <v>5776.43</v>
      </c>
      <c r="T883" s="8">
        <v>933.23</v>
      </c>
      <c r="U883" s="8">
        <v>592.66999999999996</v>
      </c>
      <c r="V883" s="8">
        <v>1140.23</v>
      </c>
      <c r="W883" s="8">
        <v>2022.9</v>
      </c>
      <c r="X883" s="8">
        <v>1628.8400000000001</v>
      </c>
      <c r="Y883" s="8">
        <v>2411.4700000000003</v>
      </c>
      <c r="Z883" s="8">
        <v>14899.460000000001</v>
      </c>
      <c r="AA883" s="8">
        <v>11094.87</v>
      </c>
      <c r="AB883" s="8">
        <v>292.55</v>
      </c>
      <c r="AC883" s="8">
        <v>1704.31</v>
      </c>
      <c r="AD883" s="8">
        <v>960.11</v>
      </c>
      <c r="AE883" s="8">
        <v>900.80000000000007</v>
      </c>
      <c r="AF883" s="8">
        <v>22784.62</v>
      </c>
      <c r="AG883" s="8">
        <v>3374.26</v>
      </c>
      <c r="AH883" s="8">
        <v>1352.3700000000001</v>
      </c>
      <c r="AI883" s="8">
        <v>345.19</v>
      </c>
      <c r="AJ883" s="8">
        <v>5461.33</v>
      </c>
      <c r="AK883" s="8">
        <v>1014.61</v>
      </c>
      <c r="AL883" s="8">
        <v>567.18000000000006</v>
      </c>
      <c r="AM883" s="8">
        <v>22693.88</v>
      </c>
      <c r="AN883" s="8">
        <v>17450.48</v>
      </c>
      <c r="AO883" s="8">
        <v>1330.1100000000001</v>
      </c>
    </row>
    <row r="884" spans="1:41">
      <c r="A884" s="6">
        <v>37390</v>
      </c>
      <c r="B884" s="7">
        <v>17031.29</v>
      </c>
      <c r="C884" s="8">
        <v>1337.05</v>
      </c>
      <c r="D884" s="8">
        <v>2844.88</v>
      </c>
      <c r="E884" s="8">
        <v>1394.8500000000001</v>
      </c>
      <c r="F884" s="8">
        <v>330.28000000000003</v>
      </c>
      <c r="G884" s="8">
        <v>8030.72</v>
      </c>
      <c r="H884" s="8">
        <v>392.88</v>
      </c>
      <c r="I884" s="8">
        <v>54333.599999999999</v>
      </c>
      <c r="J884" s="8">
        <v>838.58</v>
      </c>
      <c r="K884" s="8">
        <v>587.77</v>
      </c>
      <c r="L884" s="8">
        <v>1874.57</v>
      </c>
      <c r="M884" s="8">
        <v>450.97</v>
      </c>
      <c r="N884" s="8">
        <v>278.27</v>
      </c>
      <c r="O884" s="8">
        <v>6652.02</v>
      </c>
      <c r="P884" s="8">
        <v>277.75</v>
      </c>
      <c r="Q884" s="8">
        <v>4372.09</v>
      </c>
      <c r="R884" s="8">
        <v>3173.21</v>
      </c>
      <c r="S884" s="8">
        <v>5789.82</v>
      </c>
      <c r="T884" s="8">
        <v>937.30000000000007</v>
      </c>
      <c r="U884" s="8">
        <v>593.89</v>
      </c>
      <c r="V884" s="8">
        <v>1139.93</v>
      </c>
      <c r="W884" s="8">
        <v>2026.17</v>
      </c>
      <c r="X884" s="8">
        <v>1648.73</v>
      </c>
      <c r="Y884" s="8">
        <v>2358.85</v>
      </c>
      <c r="Z884" s="8">
        <v>15350.960000000001</v>
      </c>
      <c r="AA884" s="8">
        <v>10962.15</v>
      </c>
      <c r="AB884" s="8">
        <v>288.76</v>
      </c>
      <c r="AC884" s="8">
        <v>1771.14</v>
      </c>
      <c r="AD884" s="8">
        <v>957.74</v>
      </c>
      <c r="AE884" s="8">
        <v>926.11</v>
      </c>
      <c r="AF884" s="8">
        <v>22834.63</v>
      </c>
      <c r="AG884" s="8">
        <v>3386.9300000000003</v>
      </c>
      <c r="AH884" s="8">
        <v>1352.3700000000001</v>
      </c>
      <c r="AI884" s="8">
        <v>345.71</v>
      </c>
      <c r="AJ884" s="8">
        <v>5373.8</v>
      </c>
      <c r="AK884" s="8">
        <v>1005.85</v>
      </c>
      <c r="AL884" s="8">
        <v>572.53</v>
      </c>
      <c r="AM884" s="8">
        <v>22744.43</v>
      </c>
      <c r="AN884" s="8">
        <v>17287.89</v>
      </c>
      <c r="AO884" s="8">
        <v>1330.1100000000001</v>
      </c>
    </row>
    <row r="885" spans="1:41">
      <c r="A885" s="6">
        <v>37391</v>
      </c>
      <c r="B885" s="7">
        <v>17012.63</v>
      </c>
      <c r="C885" s="8">
        <v>1340.99</v>
      </c>
      <c r="D885" s="8">
        <v>2756.59</v>
      </c>
      <c r="E885" s="8">
        <v>1394.8500000000001</v>
      </c>
      <c r="F885" s="8">
        <v>331.07</v>
      </c>
      <c r="G885" s="8">
        <v>8076.6100000000006</v>
      </c>
      <c r="H885" s="8">
        <v>385.17</v>
      </c>
      <c r="I885" s="8">
        <v>55363.07</v>
      </c>
      <c r="J885" s="8">
        <v>834.33</v>
      </c>
      <c r="K885" s="8">
        <v>597.78</v>
      </c>
      <c r="L885" s="8">
        <v>1874.25</v>
      </c>
      <c r="M885" s="8">
        <v>467.15000000000003</v>
      </c>
      <c r="N885" s="8">
        <v>279.03000000000003</v>
      </c>
      <c r="O885" s="8">
        <v>6571.27</v>
      </c>
      <c r="P885" s="8">
        <v>276.75</v>
      </c>
      <c r="Q885" s="8">
        <v>4283.22</v>
      </c>
      <c r="R885" s="8">
        <v>3182.63</v>
      </c>
      <c r="S885" s="8">
        <v>5776.43</v>
      </c>
      <c r="T885" s="8">
        <v>961.33</v>
      </c>
      <c r="U885" s="8">
        <v>605.94000000000005</v>
      </c>
      <c r="V885" s="8">
        <v>1139.33</v>
      </c>
      <c r="W885" s="8">
        <v>2026.17</v>
      </c>
      <c r="X885" s="8">
        <v>1648.73</v>
      </c>
      <c r="Y885" s="8">
        <v>2363.8000000000002</v>
      </c>
      <c r="Z885" s="8">
        <v>15125.210000000001</v>
      </c>
      <c r="AA885" s="8">
        <v>10882.52</v>
      </c>
      <c r="AB885" s="8">
        <v>290.65000000000003</v>
      </c>
      <c r="AC885" s="8">
        <v>1771.14</v>
      </c>
      <c r="AD885" s="8">
        <v>967.23</v>
      </c>
      <c r="AE885" s="8">
        <v>907.67000000000007</v>
      </c>
      <c r="AF885" s="8">
        <v>22673.46</v>
      </c>
      <c r="AG885" s="8">
        <v>3357.37</v>
      </c>
      <c r="AH885" s="8">
        <v>1338.04</v>
      </c>
      <c r="AI885" s="8">
        <v>346.22</v>
      </c>
      <c r="AJ885" s="8">
        <v>5391.31</v>
      </c>
      <c r="AK885" s="8">
        <v>1001.62</v>
      </c>
      <c r="AL885" s="8">
        <v>581.93000000000006</v>
      </c>
      <c r="AM885" s="8">
        <v>23098.22</v>
      </c>
      <c r="AN885" s="8">
        <v>17555.61</v>
      </c>
      <c r="AO885" s="8">
        <v>1330.1100000000001</v>
      </c>
    </row>
    <row r="886" spans="1:41">
      <c r="A886" s="6">
        <v>37392</v>
      </c>
      <c r="B886" s="7">
        <v>17081.34</v>
      </c>
      <c r="C886" s="8">
        <v>1337.05</v>
      </c>
      <c r="D886" s="8">
        <v>2795.83</v>
      </c>
      <c r="E886" s="8">
        <v>1394.8500000000001</v>
      </c>
      <c r="F886" s="8">
        <v>329.61</v>
      </c>
      <c r="G886" s="8">
        <v>8137.79</v>
      </c>
      <c r="H886" s="8">
        <v>392.33</v>
      </c>
      <c r="I886" s="8">
        <v>54905.54</v>
      </c>
      <c r="J886" s="8">
        <v>832.42000000000007</v>
      </c>
      <c r="K886" s="8">
        <v>600.5</v>
      </c>
      <c r="L886" s="8">
        <v>1869.41</v>
      </c>
      <c r="M886" s="8">
        <v>472.97</v>
      </c>
      <c r="N886" s="8">
        <v>282.87</v>
      </c>
      <c r="O886" s="8">
        <v>6591.46</v>
      </c>
      <c r="P886" s="8">
        <v>278.08</v>
      </c>
      <c r="Q886" s="8">
        <v>4328.72</v>
      </c>
      <c r="R886" s="8">
        <v>3245.06</v>
      </c>
      <c r="S886" s="8">
        <v>5779.78</v>
      </c>
      <c r="T886" s="8">
        <v>959.48</v>
      </c>
      <c r="U886" s="8">
        <v>599.36</v>
      </c>
      <c r="V886" s="8">
        <v>1137.82</v>
      </c>
      <c r="W886" s="8">
        <v>2045.8500000000001</v>
      </c>
      <c r="X886" s="8">
        <v>1662.22</v>
      </c>
      <c r="Y886" s="8">
        <v>2426.9500000000003</v>
      </c>
      <c r="Z886" s="8">
        <v>15125.210000000001</v>
      </c>
      <c r="AA886" s="8">
        <v>11103.710000000001</v>
      </c>
      <c r="AB886" s="8">
        <v>302.77</v>
      </c>
      <c r="AC886" s="8">
        <v>1837.98</v>
      </c>
      <c r="AD886" s="8">
        <v>957.74</v>
      </c>
      <c r="AE886" s="8">
        <v>900.80000000000007</v>
      </c>
      <c r="AF886" s="8">
        <v>22673.46</v>
      </c>
      <c r="AG886" s="8">
        <v>3357.37</v>
      </c>
      <c r="AH886" s="8">
        <v>1356.89</v>
      </c>
      <c r="AI886" s="8">
        <v>344.68</v>
      </c>
      <c r="AJ886" s="8">
        <v>5373.8</v>
      </c>
      <c r="AK886" s="8">
        <v>995.27</v>
      </c>
      <c r="AL886" s="8">
        <v>599.93000000000006</v>
      </c>
      <c r="AM886" s="8">
        <v>23148.77</v>
      </c>
      <c r="AN886" s="8">
        <v>17962.080000000002</v>
      </c>
      <c r="AO886" s="8">
        <v>1356.19</v>
      </c>
    </row>
    <row r="887" spans="1:41">
      <c r="A887" s="6">
        <v>37393</v>
      </c>
      <c r="B887" s="7">
        <v>17056.93</v>
      </c>
      <c r="C887" s="8">
        <v>1333.1000000000001</v>
      </c>
      <c r="D887" s="8">
        <v>2828.73</v>
      </c>
      <c r="E887" s="8">
        <v>1394.8500000000001</v>
      </c>
      <c r="F887" s="8">
        <v>328.45</v>
      </c>
      <c r="G887" s="8">
        <v>8168.39</v>
      </c>
      <c r="H887" s="8">
        <v>393.33</v>
      </c>
      <c r="I887" s="8">
        <v>57422.020000000004</v>
      </c>
      <c r="J887" s="8">
        <v>833.06000000000006</v>
      </c>
      <c r="K887" s="8">
        <v>595.96</v>
      </c>
      <c r="L887" s="8">
        <v>1874.25</v>
      </c>
      <c r="M887" s="8">
        <v>467.91</v>
      </c>
      <c r="N887" s="8">
        <v>279.8</v>
      </c>
      <c r="O887" s="8">
        <v>6596.5</v>
      </c>
      <c r="P887" s="8">
        <v>275.43</v>
      </c>
      <c r="Q887" s="8">
        <v>4325.88</v>
      </c>
      <c r="R887" s="8">
        <v>3238.96</v>
      </c>
      <c r="S887" s="8">
        <v>5692.71</v>
      </c>
      <c r="T887" s="8">
        <v>946.54</v>
      </c>
      <c r="U887" s="8">
        <v>592.66999999999996</v>
      </c>
      <c r="V887" s="8">
        <v>1146.8700000000001</v>
      </c>
      <c r="W887" s="8">
        <v>2052.4</v>
      </c>
      <c r="X887" s="8">
        <v>1661.21</v>
      </c>
      <c r="Y887" s="8">
        <v>2390.42</v>
      </c>
      <c r="Z887" s="8">
        <v>15463.84</v>
      </c>
      <c r="AA887" s="8">
        <v>11218.73</v>
      </c>
      <c r="AB887" s="8">
        <v>302.01</v>
      </c>
      <c r="AC887" s="8">
        <v>1837.98</v>
      </c>
      <c r="AD887" s="8">
        <v>971.97</v>
      </c>
      <c r="AE887" s="8">
        <v>883.65</v>
      </c>
      <c r="AF887" s="8">
        <v>22645.68</v>
      </c>
      <c r="AG887" s="8">
        <v>3357.37</v>
      </c>
      <c r="AH887" s="8">
        <v>1385.16</v>
      </c>
      <c r="AI887" s="8">
        <v>342.2</v>
      </c>
      <c r="AJ887" s="8">
        <v>5373.8</v>
      </c>
      <c r="AK887" s="8">
        <v>1007.36</v>
      </c>
      <c r="AL887" s="8">
        <v>597.5</v>
      </c>
      <c r="AM887" s="8">
        <v>23249.86</v>
      </c>
      <c r="AN887" s="8">
        <v>18088.23</v>
      </c>
      <c r="AO887" s="8">
        <v>1356.19</v>
      </c>
    </row>
    <row r="888" spans="1:41">
      <c r="A888" s="6">
        <v>37396</v>
      </c>
      <c r="B888" s="7">
        <v>17056.93</v>
      </c>
      <c r="C888" s="8">
        <v>1333.1000000000001</v>
      </c>
      <c r="D888" s="8">
        <v>2828.73</v>
      </c>
      <c r="E888" s="8">
        <v>1394.8500000000001</v>
      </c>
      <c r="F888" s="8">
        <v>328.45</v>
      </c>
      <c r="G888" s="8">
        <v>8168.39</v>
      </c>
      <c r="H888" s="8">
        <v>393.33</v>
      </c>
      <c r="I888" s="8">
        <v>57422.020000000004</v>
      </c>
      <c r="J888" s="8">
        <v>833.06000000000006</v>
      </c>
      <c r="K888" s="8">
        <v>595.96</v>
      </c>
      <c r="L888" s="8">
        <v>1874.25</v>
      </c>
      <c r="M888" s="8">
        <v>467.91</v>
      </c>
      <c r="N888" s="8">
        <v>279.8</v>
      </c>
      <c r="O888" s="8">
        <v>6596.5</v>
      </c>
      <c r="P888" s="8">
        <v>275.43</v>
      </c>
      <c r="Q888" s="8">
        <v>4325.88</v>
      </c>
      <c r="R888" s="8">
        <v>3238.96</v>
      </c>
      <c r="S888" s="8">
        <v>5692.71</v>
      </c>
      <c r="T888" s="8">
        <v>946.54</v>
      </c>
      <c r="U888" s="8">
        <v>592.66999999999996</v>
      </c>
      <c r="V888" s="8">
        <v>1146.8700000000001</v>
      </c>
      <c r="W888" s="8">
        <v>2052.4</v>
      </c>
      <c r="X888" s="8">
        <v>1661.21</v>
      </c>
      <c r="Y888" s="8">
        <v>2390.42</v>
      </c>
      <c r="Z888" s="8">
        <v>15463.84</v>
      </c>
      <c r="AA888" s="8">
        <v>11218.73</v>
      </c>
      <c r="AB888" s="8">
        <v>302.01</v>
      </c>
      <c r="AC888" s="8">
        <v>1837.98</v>
      </c>
      <c r="AD888" s="8">
        <v>971.97</v>
      </c>
      <c r="AE888" s="8">
        <v>883.65</v>
      </c>
      <c r="AF888" s="8">
        <v>22645.68</v>
      </c>
      <c r="AG888" s="8">
        <v>3357.37</v>
      </c>
      <c r="AH888" s="8">
        <v>1385.16</v>
      </c>
      <c r="AI888" s="8">
        <v>342.2</v>
      </c>
      <c r="AJ888" s="8">
        <v>5387.95</v>
      </c>
      <c r="AK888" s="8">
        <v>1007.36</v>
      </c>
      <c r="AL888" s="8">
        <v>597.5</v>
      </c>
      <c r="AM888" s="8">
        <v>23249.86</v>
      </c>
      <c r="AN888" s="8">
        <v>18088.23</v>
      </c>
      <c r="AO888" s="8">
        <v>1356.19</v>
      </c>
    </row>
    <row r="889" spans="1:41">
      <c r="A889" s="6">
        <v>37397</v>
      </c>
      <c r="B889" s="7">
        <v>16974.48</v>
      </c>
      <c r="C889" s="8">
        <v>1329.16</v>
      </c>
      <c r="D889" s="8">
        <v>2729.39</v>
      </c>
      <c r="E889" s="8">
        <v>1394.8500000000001</v>
      </c>
      <c r="F889" s="8">
        <v>330.77</v>
      </c>
      <c r="G889" s="8">
        <v>7969.53</v>
      </c>
      <c r="H889" s="8">
        <v>399.22</v>
      </c>
      <c r="I889" s="8">
        <v>59709.75</v>
      </c>
      <c r="J889" s="8">
        <v>812.36</v>
      </c>
      <c r="K889" s="8">
        <v>586.31000000000006</v>
      </c>
      <c r="L889" s="8">
        <v>1879.08</v>
      </c>
      <c r="M889" s="8">
        <v>468.42</v>
      </c>
      <c r="N889" s="8">
        <v>283.63</v>
      </c>
      <c r="O889" s="8">
        <v>6652.02</v>
      </c>
      <c r="P889" s="8">
        <v>277.08</v>
      </c>
      <c r="Q889" s="8">
        <v>4442.46</v>
      </c>
      <c r="R889" s="8">
        <v>3260.67</v>
      </c>
      <c r="S889" s="8">
        <v>5749.64</v>
      </c>
      <c r="T889" s="8">
        <v>958</v>
      </c>
      <c r="U889" s="8">
        <v>593.89</v>
      </c>
      <c r="V889" s="8">
        <v>1157.44</v>
      </c>
      <c r="W889" s="8">
        <v>2062.2400000000002</v>
      </c>
      <c r="X889" s="8">
        <v>1630.19</v>
      </c>
      <c r="Y889" s="8">
        <v>2343.37</v>
      </c>
      <c r="Z889" s="8">
        <v>15328.39</v>
      </c>
      <c r="AA889" s="8">
        <v>11130.26</v>
      </c>
      <c r="AB889" s="8">
        <v>300.31</v>
      </c>
      <c r="AC889" s="8">
        <v>1837.98</v>
      </c>
      <c r="AD889" s="8">
        <v>995.67000000000007</v>
      </c>
      <c r="AE889" s="8">
        <v>870.78</v>
      </c>
      <c r="AF889" s="8">
        <v>22784.62</v>
      </c>
      <c r="AG889" s="8">
        <v>3386.9300000000003</v>
      </c>
      <c r="AH889" s="8">
        <v>1368.2</v>
      </c>
      <c r="AI889" s="8">
        <v>345.19</v>
      </c>
      <c r="AJ889" s="8">
        <v>5282.64</v>
      </c>
      <c r="AK889" s="8">
        <v>1058.4000000000001</v>
      </c>
      <c r="AL889" s="8">
        <v>598.79</v>
      </c>
      <c r="AM889" s="8">
        <v>23300.39</v>
      </c>
      <c r="AN889" s="8">
        <v>18123.27</v>
      </c>
      <c r="AO889" s="8">
        <v>1330.1100000000001</v>
      </c>
    </row>
    <row r="890" spans="1:41">
      <c r="A890" s="6">
        <v>37398</v>
      </c>
      <c r="B890" s="7">
        <v>16864.96</v>
      </c>
      <c r="C890" s="8">
        <v>1321.27</v>
      </c>
      <c r="D890" s="8">
        <v>2680.71</v>
      </c>
      <c r="E890" s="8">
        <v>1394.8500000000001</v>
      </c>
      <c r="F890" s="8">
        <v>329.61</v>
      </c>
      <c r="G890" s="8">
        <v>7868.5700000000006</v>
      </c>
      <c r="H890" s="8">
        <v>401.94</v>
      </c>
      <c r="I890" s="8">
        <v>59595.360000000001</v>
      </c>
      <c r="J890" s="8">
        <v>823.5</v>
      </c>
      <c r="K890" s="8">
        <v>581.4</v>
      </c>
      <c r="L890" s="8">
        <v>1869.41</v>
      </c>
      <c r="M890" s="8">
        <v>463.36</v>
      </c>
      <c r="N890" s="8">
        <v>283.63</v>
      </c>
      <c r="O890" s="8">
        <v>6621.74</v>
      </c>
      <c r="P890" s="8">
        <v>277.42</v>
      </c>
      <c r="Q890" s="8">
        <v>4389.8599999999997</v>
      </c>
      <c r="R890" s="8">
        <v>3271.53</v>
      </c>
      <c r="S890" s="8">
        <v>5779.78</v>
      </c>
      <c r="T890" s="8">
        <v>992.76</v>
      </c>
      <c r="U890" s="8">
        <v>593.04</v>
      </c>
      <c r="V890" s="8">
        <v>1155.32</v>
      </c>
      <c r="W890" s="8">
        <v>2058.96</v>
      </c>
      <c r="X890" s="8">
        <v>1617.38</v>
      </c>
      <c r="Y890" s="8">
        <v>2312.41</v>
      </c>
      <c r="Z890" s="8">
        <v>15125.210000000001</v>
      </c>
      <c r="AA890" s="8">
        <v>10979.85</v>
      </c>
      <c r="AB890" s="8">
        <v>300.12</v>
      </c>
      <c r="AC890" s="8">
        <v>1848</v>
      </c>
      <c r="AD890" s="8">
        <v>1017.01</v>
      </c>
      <c r="AE890" s="8">
        <v>865.63</v>
      </c>
      <c r="AF890" s="8">
        <v>22923.55</v>
      </c>
      <c r="AG890" s="8">
        <v>3399.6</v>
      </c>
      <c r="AH890" s="8">
        <v>1370.84</v>
      </c>
      <c r="AI890" s="8">
        <v>340.04</v>
      </c>
      <c r="AJ890" s="8">
        <v>5317.75</v>
      </c>
      <c r="AK890" s="8">
        <v>1055.07</v>
      </c>
      <c r="AL890" s="8">
        <v>601.55000000000007</v>
      </c>
      <c r="AM890" s="8">
        <v>23654.2</v>
      </c>
      <c r="AN890" s="8">
        <v>18095.23</v>
      </c>
      <c r="AO890" s="8">
        <v>1304.03</v>
      </c>
    </row>
    <row r="891" spans="1:41">
      <c r="A891" s="6">
        <v>37399</v>
      </c>
      <c r="B891" s="7">
        <v>17056.43</v>
      </c>
      <c r="C891" s="8">
        <v>1340.99</v>
      </c>
      <c r="D891" s="8">
        <v>2828.73</v>
      </c>
      <c r="E891" s="8">
        <v>1394.8500000000001</v>
      </c>
      <c r="F891" s="8">
        <v>330.46</v>
      </c>
      <c r="G891" s="8">
        <v>7877.75</v>
      </c>
      <c r="H891" s="8">
        <v>400.58</v>
      </c>
      <c r="I891" s="8">
        <v>60396.07</v>
      </c>
      <c r="J891" s="8">
        <v>828.49</v>
      </c>
      <c r="K891" s="8">
        <v>585.4</v>
      </c>
      <c r="L891" s="8">
        <v>1877.47</v>
      </c>
      <c r="M891" s="8">
        <v>460.33</v>
      </c>
      <c r="N891" s="8">
        <v>281.33</v>
      </c>
      <c r="O891" s="8">
        <v>6618.71</v>
      </c>
      <c r="P891" s="8">
        <v>277.91000000000003</v>
      </c>
      <c r="Q891" s="8">
        <v>4365.6900000000005</v>
      </c>
      <c r="R891" s="8">
        <v>3260.67</v>
      </c>
      <c r="S891" s="8">
        <v>5870.1900000000005</v>
      </c>
      <c r="T891" s="8">
        <v>998.30000000000007</v>
      </c>
      <c r="U891" s="8">
        <v>592.43000000000006</v>
      </c>
      <c r="V891" s="8">
        <v>1144.46</v>
      </c>
      <c r="W891" s="8">
        <v>2039.29</v>
      </c>
      <c r="X891" s="8">
        <v>1635.25</v>
      </c>
      <c r="Y891" s="8">
        <v>2329.13</v>
      </c>
      <c r="Z891" s="8">
        <v>15057.48</v>
      </c>
      <c r="AA891" s="8">
        <v>11059.48</v>
      </c>
      <c r="AB891" s="8">
        <v>297.28000000000003</v>
      </c>
      <c r="AC891" s="8">
        <v>1871.39</v>
      </c>
      <c r="AD891" s="8">
        <v>1011.32</v>
      </c>
      <c r="AE891" s="8">
        <v>868.2</v>
      </c>
      <c r="AF891" s="8">
        <v>23145.83</v>
      </c>
      <c r="AG891" s="8">
        <v>3450.27</v>
      </c>
      <c r="AH891" s="8">
        <v>1382.52</v>
      </c>
      <c r="AI891" s="8">
        <v>339.01</v>
      </c>
      <c r="AJ891" s="8">
        <v>5317.75</v>
      </c>
      <c r="AK891" s="8">
        <v>1059.6100000000001</v>
      </c>
      <c r="AL891" s="8">
        <v>603.66</v>
      </c>
      <c r="AM891" s="8">
        <v>23553.11</v>
      </c>
      <c r="AN891" s="8">
        <v>18312.490000000002</v>
      </c>
      <c r="AO891" s="8">
        <v>1304.03</v>
      </c>
    </row>
    <row r="892" spans="1:41">
      <c r="A892" s="6">
        <v>37400</v>
      </c>
      <c r="B892" s="7">
        <v>16929.830000000002</v>
      </c>
      <c r="C892" s="8">
        <v>1337.05</v>
      </c>
      <c r="D892" s="8">
        <v>2950.43</v>
      </c>
      <c r="E892" s="8">
        <v>1434.23</v>
      </c>
      <c r="F892" s="8">
        <v>332.6</v>
      </c>
      <c r="G892" s="8">
        <v>7850.22</v>
      </c>
      <c r="H892" s="8">
        <v>400.13</v>
      </c>
      <c r="I892" s="8">
        <v>59481</v>
      </c>
      <c r="J892" s="8">
        <v>820.53</v>
      </c>
      <c r="K892" s="8">
        <v>579.76</v>
      </c>
      <c r="L892" s="8">
        <v>1868.77</v>
      </c>
      <c r="M892" s="8">
        <v>455.27</v>
      </c>
      <c r="N892" s="8">
        <v>281.33</v>
      </c>
      <c r="O892" s="8">
        <v>6641.93</v>
      </c>
      <c r="P892" s="8">
        <v>277.58</v>
      </c>
      <c r="Q892" s="8">
        <v>4372.09</v>
      </c>
      <c r="R892" s="8">
        <v>3260.67</v>
      </c>
      <c r="S892" s="8">
        <v>5706.11</v>
      </c>
      <c r="T892" s="8">
        <v>998.30000000000007</v>
      </c>
      <c r="U892" s="8">
        <v>593.77</v>
      </c>
      <c r="V892" s="8">
        <v>1146.57</v>
      </c>
      <c r="W892" s="8">
        <v>2036.01</v>
      </c>
      <c r="X892" s="8">
        <v>1615.02</v>
      </c>
      <c r="Y892" s="8">
        <v>2340.27</v>
      </c>
      <c r="Z892" s="8">
        <v>15057.48</v>
      </c>
      <c r="AA892" s="8">
        <v>11024.09</v>
      </c>
      <c r="AB892" s="8">
        <v>296.33</v>
      </c>
      <c r="AC892" s="8">
        <v>1873.4</v>
      </c>
      <c r="AD892" s="8">
        <v>1012.27</v>
      </c>
      <c r="AE892" s="8">
        <v>862.63</v>
      </c>
      <c r="AF892" s="8">
        <v>22934.66</v>
      </c>
      <c r="AG892" s="8">
        <v>3421.56</v>
      </c>
      <c r="AH892" s="8">
        <v>1394.58</v>
      </c>
      <c r="AI892" s="8">
        <v>334.89</v>
      </c>
      <c r="AJ892" s="8">
        <v>5265.1</v>
      </c>
      <c r="AK892" s="8">
        <v>1059.92</v>
      </c>
      <c r="AL892" s="8">
        <v>605.6</v>
      </c>
      <c r="AM892" s="8">
        <v>23502.58</v>
      </c>
      <c r="AN892" s="8">
        <v>18166.72</v>
      </c>
      <c r="AO892" s="8">
        <v>1349.67</v>
      </c>
    </row>
    <row r="893" spans="1:41">
      <c r="A893" s="6">
        <v>37403</v>
      </c>
      <c r="B893" s="7">
        <v>16928.25</v>
      </c>
      <c r="C893" s="8">
        <v>1340.99</v>
      </c>
      <c r="D893" s="8">
        <v>2950.43</v>
      </c>
      <c r="E893" s="8">
        <v>1411.26</v>
      </c>
      <c r="F893" s="8">
        <v>329.18</v>
      </c>
      <c r="G893" s="8">
        <v>7801.27</v>
      </c>
      <c r="H893" s="8">
        <v>394.23</v>
      </c>
      <c r="I893" s="8">
        <v>59481</v>
      </c>
      <c r="J893" s="8">
        <v>822.65</v>
      </c>
      <c r="K893" s="8">
        <v>576.66999999999996</v>
      </c>
      <c r="L893" s="8">
        <v>1858.13</v>
      </c>
      <c r="M893" s="8">
        <v>451.47</v>
      </c>
      <c r="N893" s="8">
        <v>279.8</v>
      </c>
      <c r="O893" s="8">
        <v>6641.93</v>
      </c>
      <c r="P893" s="8">
        <v>277.08</v>
      </c>
      <c r="Q893" s="8">
        <v>4406.92</v>
      </c>
      <c r="R893" s="8">
        <v>3235.56</v>
      </c>
      <c r="S893" s="8">
        <v>5776.43</v>
      </c>
      <c r="T893" s="8">
        <v>1013.09</v>
      </c>
      <c r="U893" s="8">
        <v>590.97</v>
      </c>
      <c r="V893" s="8">
        <v>1141.1400000000001</v>
      </c>
      <c r="W893" s="8">
        <v>2052.4</v>
      </c>
      <c r="X893" s="8">
        <v>1647.05</v>
      </c>
      <c r="Y893" s="8">
        <v>2338.42</v>
      </c>
      <c r="Z893" s="8">
        <v>15057.48</v>
      </c>
      <c r="AA893" s="8">
        <v>11146.18</v>
      </c>
      <c r="AB893" s="8">
        <v>297.28000000000003</v>
      </c>
      <c r="AC893" s="8">
        <v>1873.4</v>
      </c>
      <c r="AD893" s="8">
        <v>1012.27</v>
      </c>
      <c r="AE893" s="8">
        <v>859.2</v>
      </c>
      <c r="AF893" s="8">
        <v>23029.13</v>
      </c>
      <c r="AG893" s="8">
        <v>3416.4900000000002</v>
      </c>
      <c r="AH893" s="8">
        <v>1394.58</v>
      </c>
      <c r="AI893" s="8">
        <v>335.09000000000003</v>
      </c>
      <c r="AJ893" s="8">
        <v>5317.75</v>
      </c>
      <c r="AK893" s="8">
        <v>1090.2</v>
      </c>
      <c r="AL893" s="8">
        <v>621.16999999999996</v>
      </c>
      <c r="AM893" s="8">
        <v>23704.75</v>
      </c>
      <c r="AN893" s="8">
        <v>18179.34</v>
      </c>
      <c r="AO893" s="8">
        <v>1349.67</v>
      </c>
    </row>
    <row r="894" spans="1:41">
      <c r="A894" s="6">
        <v>37404</v>
      </c>
      <c r="B894" s="7">
        <v>16914.09</v>
      </c>
      <c r="C894" s="8">
        <v>1340.99</v>
      </c>
      <c r="D894" s="8">
        <v>2940.56</v>
      </c>
      <c r="E894" s="8">
        <v>1411.26</v>
      </c>
      <c r="F894" s="8">
        <v>324.97000000000003</v>
      </c>
      <c r="G894" s="8">
        <v>7893.05</v>
      </c>
      <c r="H894" s="8">
        <v>384.36</v>
      </c>
      <c r="I894" s="8">
        <v>56621.33</v>
      </c>
      <c r="J894" s="8">
        <v>813</v>
      </c>
      <c r="K894" s="8">
        <v>595.05000000000007</v>
      </c>
      <c r="L894" s="8">
        <v>1853.94</v>
      </c>
      <c r="M894" s="8">
        <v>450.21000000000004</v>
      </c>
      <c r="N894" s="8">
        <v>272.14</v>
      </c>
      <c r="O894" s="8">
        <v>6626.79</v>
      </c>
      <c r="P894" s="8">
        <v>278.74</v>
      </c>
      <c r="Q894" s="8">
        <v>4372.8</v>
      </c>
      <c r="R894" s="8">
        <v>3278.32</v>
      </c>
      <c r="S894" s="8">
        <v>5893.63</v>
      </c>
      <c r="T894" s="8">
        <v>1016.7900000000001</v>
      </c>
      <c r="U894" s="8">
        <v>591.58000000000004</v>
      </c>
      <c r="V894" s="8">
        <v>1145.3600000000001</v>
      </c>
      <c r="W894" s="8">
        <v>2055.6799999999998</v>
      </c>
      <c r="X894" s="8">
        <v>1606.5900000000001</v>
      </c>
      <c r="Y894" s="8">
        <v>2321.7000000000003</v>
      </c>
      <c r="Z894" s="8">
        <v>15125.210000000001</v>
      </c>
      <c r="AA894" s="8">
        <v>11147.95</v>
      </c>
      <c r="AB894" s="8">
        <v>300.88</v>
      </c>
      <c r="AC894" s="8">
        <v>1874.07</v>
      </c>
      <c r="AD894" s="8">
        <v>1009.9</v>
      </c>
      <c r="AE894" s="8">
        <v>857.91</v>
      </c>
      <c r="AF894" s="8">
        <v>23229.19</v>
      </c>
      <c r="AG894" s="8">
        <v>3454.5</v>
      </c>
      <c r="AH894" s="8">
        <v>1394.58</v>
      </c>
      <c r="AI894" s="8">
        <v>329.74</v>
      </c>
      <c r="AJ894" s="8">
        <v>5177.34</v>
      </c>
      <c r="AK894" s="8">
        <v>1150.77</v>
      </c>
      <c r="AL894" s="8">
        <v>608.85</v>
      </c>
      <c r="AM894" s="8">
        <v>24412.350000000002</v>
      </c>
      <c r="AN894" s="8">
        <v>18011.14</v>
      </c>
      <c r="AO894" s="8">
        <v>1304.03</v>
      </c>
    </row>
    <row r="895" spans="1:41">
      <c r="A895" s="6">
        <v>37405</v>
      </c>
      <c r="B895" s="7">
        <v>16812.599999999999</v>
      </c>
      <c r="C895" s="8">
        <v>1340.99</v>
      </c>
      <c r="D895" s="8">
        <v>2976.7400000000002</v>
      </c>
      <c r="E895" s="8">
        <v>1411.26</v>
      </c>
      <c r="F895" s="8">
        <v>326.49</v>
      </c>
      <c r="G895" s="8">
        <v>7990.95</v>
      </c>
      <c r="H895" s="8">
        <v>383.36</v>
      </c>
      <c r="I895" s="8">
        <v>55820.61</v>
      </c>
      <c r="J895" s="8">
        <v>801.53</v>
      </c>
      <c r="K895" s="8">
        <v>587.77</v>
      </c>
      <c r="L895" s="8">
        <v>1881.3400000000001</v>
      </c>
      <c r="M895" s="8">
        <v>467.91</v>
      </c>
      <c r="N895" s="8">
        <v>275.97000000000003</v>
      </c>
      <c r="O895" s="8">
        <v>6652.02</v>
      </c>
      <c r="P895" s="8">
        <v>283.72000000000003</v>
      </c>
      <c r="Q895" s="8">
        <v>4443.18</v>
      </c>
      <c r="R895" s="8">
        <v>3270.85</v>
      </c>
      <c r="S895" s="8">
        <v>5903.68</v>
      </c>
      <c r="T895" s="8">
        <v>1027.1400000000001</v>
      </c>
      <c r="U895" s="8">
        <v>591.33000000000004</v>
      </c>
      <c r="V895" s="8">
        <v>1152.9100000000001</v>
      </c>
      <c r="W895" s="8">
        <v>2081.91</v>
      </c>
      <c r="X895" s="8">
        <v>1585.3500000000001</v>
      </c>
      <c r="Y895" s="8">
        <v>2352.66</v>
      </c>
      <c r="Z895" s="8">
        <v>15576.710000000001</v>
      </c>
      <c r="AA895" s="8">
        <v>10834.75</v>
      </c>
      <c r="AB895" s="8">
        <v>300.88</v>
      </c>
      <c r="AC895" s="8">
        <v>1884.76</v>
      </c>
      <c r="AD895" s="8">
        <v>1031.23</v>
      </c>
      <c r="AE895" s="8">
        <v>857.91</v>
      </c>
      <c r="AF895" s="8">
        <v>23701.55</v>
      </c>
      <c r="AG895" s="8">
        <v>3551.63</v>
      </c>
      <c r="AH895" s="8">
        <v>1386.29</v>
      </c>
      <c r="AI895" s="8">
        <v>328.19</v>
      </c>
      <c r="AJ895" s="8">
        <v>5300.2</v>
      </c>
      <c r="AK895" s="8">
        <v>1144.71</v>
      </c>
      <c r="AL895" s="8">
        <v>631.55000000000007</v>
      </c>
      <c r="AM895" s="8">
        <v>24968.33</v>
      </c>
      <c r="AN895" s="8">
        <v>17380.400000000001</v>
      </c>
      <c r="AO895" s="8">
        <v>1317.07</v>
      </c>
    </row>
    <row r="896" spans="1:41">
      <c r="A896" s="6">
        <v>37406</v>
      </c>
      <c r="B896" s="7">
        <v>16744.11</v>
      </c>
      <c r="C896" s="8">
        <v>1356.77</v>
      </c>
      <c r="D896" s="8">
        <v>2976.7400000000002</v>
      </c>
      <c r="E896" s="8">
        <v>1435.88</v>
      </c>
      <c r="F896" s="8">
        <v>317.34000000000003</v>
      </c>
      <c r="G896" s="8">
        <v>8183.6900000000005</v>
      </c>
      <c r="H896" s="8">
        <v>373.84000000000003</v>
      </c>
      <c r="I896" s="8">
        <v>56049.4</v>
      </c>
      <c r="J896" s="8">
        <v>790.07</v>
      </c>
      <c r="K896" s="8">
        <v>578.85</v>
      </c>
      <c r="L896" s="8">
        <v>1854.91</v>
      </c>
      <c r="M896" s="8">
        <v>436.3</v>
      </c>
      <c r="N896" s="8">
        <v>275.97000000000003</v>
      </c>
      <c r="O896" s="8">
        <v>6652.02</v>
      </c>
      <c r="P896" s="8">
        <v>275.43</v>
      </c>
      <c r="Q896" s="8">
        <v>4647.92</v>
      </c>
      <c r="R896" s="8">
        <v>3224.03</v>
      </c>
      <c r="S896" s="8">
        <v>5860.14</v>
      </c>
      <c r="T896" s="8">
        <v>1043.04</v>
      </c>
      <c r="U896" s="8">
        <v>591.45000000000005</v>
      </c>
      <c r="V896" s="8">
        <v>1133.29</v>
      </c>
      <c r="W896" s="8">
        <v>2084.5300000000002</v>
      </c>
      <c r="X896" s="8">
        <v>1573.21</v>
      </c>
      <c r="Y896" s="8">
        <v>2322.3200000000002</v>
      </c>
      <c r="Z896" s="8">
        <v>15576.710000000001</v>
      </c>
      <c r="AA896" s="8">
        <v>10794.050000000001</v>
      </c>
      <c r="AB896" s="8">
        <v>296.33</v>
      </c>
      <c r="AC896" s="8">
        <v>1884.76</v>
      </c>
      <c r="AD896" s="8">
        <v>985.72</v>
      </c>
      <c r="AE896" s="8">
        <v>836.46</v>
      </c>
      <c r="AF896" s="8">
        <v>24034.99</v>
      </c>
      <c r="AG896" s="8">
        <v>3589.64</v>
      </c>
      <c r="AH896" s="8">
        <v>1390.81</v>
      </c>
      <c r="AI896" s="8">
        <v>323.04000000000002</v>
      </c>
      <c r="AJ896" s="8">
        <v>5001.84</v>
      </c>
      <c r="AK896" s="8">
        <v>1162.8800000000001</v>
      </c>
      <c r="AL896" s="8">
        <v>697.21</v>
      </c>
      <c r="AM896" s="8">
        <v>24563.97</v>
      </c>
      <c r="AN896" s="8">
        <v>17100.07</v>
      </c>
      <c r="AO896" s="8">
        <v>1317.07</v>
      </c>
    </row>
    <row r="897" spans="1:41">
      <c r="A897" s="6">
        <v>37407</v>
      </c>
      <c r="B897" s="7">
        <v>16911.330000000002</v>
      </c>
      <c r="C897" s="8">
        <v>1400.15</v>
      </c>
      <c r="D897" s="8">
        <v>2976.7400000000002</v>
      </c>
      <c r="E897" s="8">
        <v>1435.88</v>
      </c>
      <c r="F897" s="8">
        <v>319.23</v>
      </c>
      <c r="G897" s="8">
        <v>8670.1200000000008</v>
      </c>
      <c r="H897" s="8">
        <v>381.55</v>
      </c>
      <c r="I897" s="8">
        <v>56278.15</v>
      </c>
      <c r="J897" s="8">
        <v>809.6</v>
      </c>
      <c r="K897" s="8">
        <v>569.57000000000005</v>
      </c>
      <c r="L897" s="8">
        <v>1877.47</v>
      </c>
      <c r="M897" s="8">
        <v>446.41</v>
      </c>
      <c r="N897" s="8">
        <v>277.35000000000002</v>
      </c>
      <c r="O897" s="8">
        <v>6460.2300000000005</v>
      </c>
      <c r="P897" s="8">
        <v>280.57</v>
      </c>
      <c r="Q897" s="8">
        <v>4692</v>
      </c>
      <c r="R897" s="8">
        <v>3237.6</v>
      </c>
      <c r="S897" s="8">
        <v>5699.41</v>
      </c>
      <c r="T897" s="8">
        <v>1040.82</v>
      </c>
      <c r="U897" s="8">
        <v>587.19000000000005</v>
      </c>
      <c r="V897" s="8">
        <v>1139.33</v>
      </c>
      <c r="W897" s="8">
        <v>2085.19</v>
      </c>
      <c r="X897" s="8">
        <v>1538.14</v>
      </c>
      <c r="Y897" s="8">
        <v>2368.14</v>
      </c>
      <c r="Z897" s="8">
        <v>15125.210000000001</v>
      </c>
      <c r="AA897" s="8">
        <v>11158.57</v>
      </c>
      <c r="AB897" s="8">
        <v>301.07</v>
      </c>
      <c r="AC897" s="8">
        <v>1904.81</v>
      </c>
      <c r="AD897" s="8">
        <v>1037.8700000000001</v>
      </c>
      <c r="AE897" s="8">
        <v>868.2</v>
      </c>
      <c r="AF897" s="8">
        <v>24146.13</v>
      </c>
      <c r="AG897" s="8">
        <v>3647.92</v>
      </c>
      <c r="AH897" s="8">
        <v>1413.43</v>
      </c>
      <c r="AI897" s="8">
        <v>329.74</v>
      </c>
      <c r="AJ897" s="8">
        <v>5194.8900000000003</v>
      </c>
      <c r="AK897" s="8">
        <v>1158.3399999999999</v>
      </c>
      <c r="AL897" s="8">
        <v>648.57000000000005</v>
      </c>
      <c r="AM897" s="8">
        <v>24665.06</v>
      </c>
      <c r="AN897" s="8">
        <v>17219.21</v>
      </c>
      <c r="AO897" s="8">
        <v>1329.98</v>
      </c>
    </row>
    <row r="898" spans="1:41">
      <c r="A898" s="6">
        <v>37410</v>
      </c>
      <c r="B898" s="7">
        <v>16786.349999999999</v>
      </c>
      <c r="C898" s="8">
        <v>1380.43</v>
      </c>
      <c r="D898" s="8">
        <v>2976.7400000000002</v>
      </c>
      <c r="E898" s="8">
        <v>1460.49</v>
      </c>
      <c r="F898" s="8">
        <v>329.24</v>
      </c>
      <c r="G898" s="8">
        <v>8795.5500000000011</v>
      </c>
      <c r="H898" s="8">
        <v>373.84000000000003</v>
      </c>
      <c r="I898" s="8">
        <v>57673.67</v>
      </c>
      <c r="J898" s="8">
        <v>803.55000000000007</v>
      </c>
      <c r="K898" s="8">
        <v>571.39</v>
      </c>
      <c r="L898" s="8">
        <v>1872.64</v>
      </c>
      <c r="M898" s="8">
        <v>448.94</v>
      </c>
      <c r="N898" s="8">
        <v>275.97000000000003</v>
      </c>
      <c r="O898" s="8">
        <v>6460.2300000000005</v>
      </c>
      <c r="P898" s="8">
        <v>279.57</v>
      </c>
      <c r="Q898" s="8">
        <v>4727.54</v>
      </c>
      <c r="R898" s="8">
        <v>3159.56</v>
      </c>
      <c r="S898" s="8">
        <v>5588.9000000000005</v>
      </c>
      <c r="T898" s="8">
        <v>1053.77</v>
      </c>
      <c r="U898" s="8">
        <v>592.31000000000006</v>
      </c>
      <c r="V898" s="8">
        <v>1139.33</v>
      </c>
      <c r="W898" s="8">
        <v>2127.81</v>
      </c>
      <c r="X898" s="8">
        <v>1530.73</v>
      </c>
      <c r="Y898" s="8">
        <v>2371.23</v>
      </c>
      <c r="Z898" s="8">
        <v>14840.77</v>
      </c>
      <c r="AA898" s="8">
        <v>11291.28</v>
      </c>
      <c r="AB898" s="8">
        <v>299.17</v>
      </c>
      <c r="AC898" s="8">
        <v>1904.81</v>
      </c>
      <c r="AD898" s="8">
        <v>1014.64</v>
      </c>
      <c r="AE898" s="8">
        <v>843.75</v>
      </c>
      <c r="AF898" s="8">
        <v>24212.82</v>
      </c>
      <c r="AG898" s="8">
        <v>3652.14</v>
      </c>
      <c r="AH898" s="8">
        <v>1413.43</v>
      </c>
      <c r="AI898" s="8">
        <v>328.71</v>
      </c>
      <c r="AJ898" s="8">
        <v>5089.59</v>
      </c>
      <c r="AK898" s="8">
        <v>1090.2</v>
      </c>
      <c r="AL898" s="8">
        <v>646.95000000000005</v>
      </c>
      <c r="AM898" s="8">
        <v>24159.63</v>
      </c>
      <c r="AN898" s="8">
        <v>17863.96</v>
      </c>
      <c r="AO898" s="8">
        <v>1304.03</v>
      </c>
    </row>
    <row r="899" spans="1:41">
      <c r="A899" s="6">
        <v>37411</v>
      </c>
      <c r="B899" s="7">
        <v>16717.260000000002</v>
      </c>
      <c r="C899" s="8">
        <v>1368.6000000000001</v>
      </c>
      <c r="D899" s="8">
        <v>3026.08</v>
      </c>
      <c r="E899" s="8">
        <v>1476.9</v>
      </c>
      <c r="F899" s="8">
        <v>329.24</v>
      </c>
      <c r="G899" s="8">
        <v>8795.5500000000011</v>
      </c>
      <c r="H899" s="8">
        <v>383.36</v>
      </c>
      <c r="I899" s="8">
        <v>57765.200000000004</v>
      </c>
      <c r="J899" s="8">
        <v>798.13</v>
      </c>
      <c r="K899" s="8">
        <v>575.94000000000005</v>
      </c>
      <c r="L899" s="8">
        <v>1867.8</v>
      </c>
      <c r="M899" s="8">
        <v>461.59000000000003</v>
      </c>
      <c r="N899" s="8">
        <v>270.60000000000002</v>
      </c>
      <c r="O899" s="8">
        <v>6579.34</v>
      </c>
      <c r="P899" s="8">
        <v>283.56</v>
      </c>
      <c r="Q899" s="8">
        <v>4709.7700000000004</v>
      </c>
      <c r="R899" s="8">
        <v>3189.42</v>
      </c>
      <c r="S899" s="8">
        <v>5609</v>
      </c>
      <c r="T899" s="8">
        <v>1057.46</v>
      </c>
      <c r="U899" s="8">
        <v>589.26</v>
      </c>
      <c r="V899" s="8">
        <v>1152.9100000000001</v>
      </c>
      <c r="W899" s="8">
        <v>2136.9900000000002</v>
      </c>
      <c r="X899" s="8">
        <v>1527.3500000000001</v>
      </c>
      <c r="Y899" s="8">
        <v>2430.0500000000002</v>
      </c>
      <c r="Z899" s="8">
        <v>15293.92</v>
      </c>
      <c r="AA899" s="8">
        <v>11236.43</v>
      </c>
      <c r="AB899" s="8">
        <v>290.65000000000003</v>
      </c>
      <c r="AC899" s="8">
        <v>1883.42</v>
      </c>
      <c r="AD899" s="8">
        <v>1001.84</v>
      </c>
      <c r="AE899" s="8">
        <v>842.47</v>
      </c>
      <c r="AF899" s="8">
        <v>24368.420000000002</v>
      </c>
      <c r="AG899" s="8">
        <v>3652.98</v>
      </c>
      <c r="AH899" s="8">
        <v>1456.02</v>
      </c>
      <c r="AI899" s="8">
        <v>337.46</v>
      </c>
      <c r="AJ899" s="8">
        <v>5107.1400000000003</v>
      </c>
      <c r="AK899" s="8">
        <v>1099.8900000000001</v>
      </c>
      <c r="AL899" s="8">
        <v>638.03</v>
      </c>
      <c r="AM899" s="8">
        <v>24867.23</v>
      </c>
      <c r="AN899" s="8">
        <v>17856.96</v>
      </c>
      <c r="AO899" s="8">
        <v>1323.59</v>
      </c>
    </row>
    <row r="900" spans="1:41">
      <c r="A900" s="6">
        <v>37412</v>
      </c>
      <c r="B900" s="7">
        <v>16675.61</v>
      </c>
      <c r="C900" s="8">
        <v>1352.82</v>
      </c>
      <c r="D900" s="8">
        <v>3019.5</v>
      </c>
      <c r="E900" s="8">
        <v>1517.93</v>
      </c>
      <c r="F900" s="8">
        <v>329.24</v>
      </c>
      <c r="G900" s="8">
        <v>8764.9600000000009</v>
      </c>
      <c r="H900" s="8">
        <v>386.08</v>
      </c>
      <c r="I900" s="8">
        <v>57765.200000000004</v>
      </c>
      <c r="J900" s="8">
        <v>808.17000000000007</v>
      </c>
      <c r="K900" s="8">
        <v>586.86</v>
      </c>
      <c r="L900" s="8">
        <v>1881.3400000000001</v>
      </c>
      <c r="M900" s="8">
        <v>465.38</v>
      </c>
      <c r="N900" s="8">
        <v>279.03000000000003</v>
      </c>
      <c r="O900" s="8">
        <v>6611.6500000000005</v>
      </c>
      <c r="P900" s="8">
        <v>282.06</v>
      </c>
      <c r="Q900" s="8">
        <v>4709.7700000000004</v>
      </c>
      <c r="R900" s="8">
        <v>3208.42</v>
      </c>
      <c r="S900" s="8">
        <v>5525.28</v>
      </c>
      <c r="T900" s="8">
        <v>1066.71</v>
      </c>
      <c r="U900" s="8">
        <v>585.13</v>
      </c>
      <c r="V900" s="8">
        <v>1163.47</v>
      </c>
      <c r="W900" s="8">
        <v>2088.4700000000003</v>
      </c>
      <c r="X900" s="8">
        <v>1509.06</v>
      </c>
      <c r="Y900" s="8">
        <v>2445.5300000000002</v>
      </c>
      <c r="Z900" s="8">
        <v>15293.92</v>
      </c>
      <c r="AA900" s="8">
        <v>11183.34</v>
      </c>
      <c r="AB900" s="8">
        <v>290.65000000000003</v>
      </c>
      <c r="AC900" s="8">
        <v>1883.42</v>
      </c>
      <c r="AD900" s="8">
        <v>981.45</v>
      </c>
      <c r="AE900" s="8">
        <v>854.05000000000007</v>
      </c>
      <c r="AF900" s="8">
        <v>23927.32</v>
      </c>
      <c r="AG900" s="8">
        <v>3614.13</v>
      </c>
      <c r="AH900" s="8">
        <v>1505.77</v>
      </c>
      <c r="AI900" s="8">
        <v>340.04</v>
      </c>
      <c r="AJ900" s="8">
        <v>5043.96</v>
      </c>
      <c r="AK900" s="8">
        <v>1120.48</v>
      </c>
      <c r="AL900" s="8">
        <v>638.03</v>
      </c>
      <c r="AM900" s="8">
        <v>24887.46</v>
      </c>
      <c r="AN900" s="8">
        <v>17660.73</v>
      </c>
      <c r="AO900" s="8">
        <v>1330.1100000000001</v>
      </c>
    </row>
    <row r="901" spans="1:41">
      <c r="A901" s="6">
        <v>37413</v>
      </c>
      <c r="B901" s="7">
        <v>16568.88</v>
      </c>
      <c r="C901" s="8">
        <v>1360.71</v>
      </c>
      <c r="D901" s="8">
        <v>3009.63</v>
      </c>
      <c r="E901" s="8">
        <v>1517.93</v>
      </c>
      <c r="F901" s="8">
        <v>330.16</v>
      </c>
      <c r="G901" s="8">
        <v>8642.59</v>
      </c>
      <c r="H901" s="8">
        <v>364.78000000000003</v>
      </c>
      <c r="I901" s="8">
        <v>55088.520000000004</v>
      </c>
      <c r="J901" s="8">
        <v>811.68000000000006</v>
      </c>
      <c r="K901" s="8">
        <v>578.66999999999996</v>
      </c>
      <c r="L901" s="8">
        <v>1860.39</v>
      </c>
      <c r="M901" s="8">
        <v>477.52</v>
      </c>
      <c r="N901" s="8">
        <v>279.8</v>
      </c>
      <c r="O901" s="8">
        <v>6621.74</v>
      </c>
      <c r="P901" s="8">
        <v>282.06</v>
      </c>
      <c r="Q901" s="8">
        <v>4657.16</v>
      </c>
      <c r="R901" s="8">
        <v>3247.1</v>
      </c>
      <c r="S901" s="8">
        <v>5542.02</v>
      </c>
      <c r="T901" s="8">
        <v>1050.44</v>
      </c>
      <c r="U901" s="8">
        <v>583.54</v>
      </c>
      <c r="V901" s="8">
        <v>1166.19</v>
      </c>
      <c r="W901" s="8">
        <v>2081.25</v>
      </c>
      <c r="X901" s="8">
        <v>1515.84</v>
      </c>
      <c r="Y901" s="8">
        <v>2380.52</v>
      </c>
      <c r="Z901" s="8">
        <v>15293.92</v>
      </c>
      <c r="AA901" s="8">
        <v>10944.460000000001</v>
      </c>
      <c r="AB901" s="8">
        <v>292.55</v>
      </c>
      <c r="AC901" s="8">
        <v>1888.1000000000001</v>
      </c>
      <c r="AD901" s="8">
        <v>979.08</v>
      </c>
      <c r="AE901" s="8">
        <v>840.75</v>
      </c>
      <c r="AF901" s="8">
        <v>23955.24</v>
      </c>
      <c r="AG901" s="8">
        <v>3589.64</v>
      </c>
      <c r="AH901" s="8">
        <v>1477.5</v>
      </c>
      <c r="AI901" s="8">
        <v>340.14</v>
      </c>
      <c r="AJ901" s="8">
        <v>5212.45</v>
      </c>
      <c r="AK901" s="8">
        <v>1115.94</v>
      </c>
      <c r="AL901" s="8">
        <v>637.55000000000007</v>
      </c>
      <c r="AM901" s="8">
        <v>25018.87</v>
      </c>
      <c r="AN901" s="8">
        <v>17908.82</v>
      </c>
      <c r="AO901" s="8">
        <v>1304.03</v>
      </c>
    </row>
    <row r="902" spans="1:41">
      <c r="A902" s="6">
        <v>37414</v>
      </c>
      <c r="B902" s="7">
        <v>16524.330000000002</v>
      </c>
      <c r="C902" s="8">
        <v>1360.71</v>
      </c>
      <c r="D902" s="8">
        <v>3009.63</v>
      </c>
      <c r="E902" s="8">
        <v>1464.59</v>
      </c>
      <c r="F902" s="8">
        <v>328.87</v>
      </c>
      <c r="G902" s="8">
        <v>8538.57</v>
      </c>
      <c r="H902" s="8">
        <v>370.40000000000003</v>
      </c>
      <c r="I902" s="8">
        <v>56049.4</v>
      </c>
      <c r="J902" s="8">
        <v>816.68000000000006</v>
      </c>
      <c r="K902" s="8">
        <v>576.12</v>
      </c>
      <c r="L902" s="8">
        <v>1878.76</v>
      </c>
      <c r="M902" s="8">
        <v>490.93</v>
      </c>
      <c r="N902" s="8">
        <v>277.04000000000002</v>
      </c>
      <c r="O902" s="8">
        <v>6702.49</v>
      </c>
      <c r="P902" s="8">
        <v>278.41000000000003</v>
      </c>
      <c r="Q902" s="8">
        <v>4660</v>
      </c>
      <c r="R902" s="8">
        <v>3268.14</v>
      </c>
      <c r="S902" s="8">
        <v>5478.39</v>
      </c>
      <c r="T902" s="8">
        <v>1012.72</v>
      </c>
      <c r="U902" s="8">
        <v>584.03</v>
      </c>
      <c r="V902" s="8">
        <v>1161.96</v>
      </c>
      <c r="W902" s="8">
        <v>2073.39</v>
      </c>
      <c r="X902" s="8">
        <v>1507.3700000000001</v>
      </c>
      <c r="Y902" s="8">
        <v>2359.4700000000003</v>
      </c>
      <c r="Z902" s="8">
        <v>15407.210000000001</v>
      </c>
      <c r="AA902" s="8">
        <v>10855.98</v>
      </c>
      <c r="AB902" s="8">
        <v>291.60000000000002</v>
      </c>
      <c r="AC902" s="8">
        <v>1886.1000000000001</v>
      </c>
      <c r="AD902" s="8">
        <v>962.48</v>
      </c>
      <c r="AE902" s="8">
        <v>832.17000000000007</v>
      </c>
      <c r="AF902" s="8">
        <v>23927.32</v>
      </c>
      <c r="AG902" s="8">
        <v>3589.64</v>
      </c>
      <c r="AH902" s="8">
        <v>1564.19</v>
      </c>
      <c r="AI902" s="8">
        <v>342.62</v>
      </c>
      <c r="AJ902" s="8">
        <v>5194.8900000000003</v>
      </c>
      <c r="AK902" s="8">
        <v>1120.48</v>
      </c>
      <c r="AL902" s="8">
        <v>632.36</v>
      </c>
      <c r="AM902" s="8">
        <v>24614.52</v>
      </c>
      <c r="AN902" s="8">
        <v>17656.52</v>
      </c>
      <c r="AO902" s="8">
        <v>1278.08</v>
      </c>
    </row>
    <row r="903" spans="1:41">
      <c r="A903" s="6">
        <v>37417</v>
      </c>
      <c r="B903" s="7">
        <v>16484.87</v>
      </c>
      <c r="C903" s="8">
        <v>1340.99</v>
      </c>
      <c r="D903" s="8">
        <v>3026.08</v>
      </c>
      <c r="E903" s="8">
        <v>1513.82</v>
      </c>
      <c r="F903" s="8">
        <v>329.55</v>
      </c>
      <c r="G903" s="8">
        <v>8462.08</v>
      </c>
      <c r="H903" s="8">
        <v>377.11</v>
      </c>
      <c r="I903" s="8">
        <v>54333.599999999999</v>
      </c>
      <c r="J903" s="8">
        <v>829.77</v>
      </c>
      <c r="K903" s="8">
        <v>561.38</v>
      </c>
      <c r="L903" s="8">
        <v>1876.18</v>
      </c>
      <c r="M903" s="8">
        <v>505.85</v>
      </c>
      <c r="N903" s="8">
        <v>271.37</v>
      </c>
      <c r="O903" s="8">
        <v>6722.68</v>
      </c>
      <c r="P903" s="8">
        <v>281.73</v>
      </c>
      <c r="Q903" s="8">
        <v>4613.8</v>
      </c>
      <c r="R903" s="8">
        <v>3174.4900000000002</v>
      </c>
      <c r="S903" s="8">
        <v>5491.79</v>
      </c>
      <c r="T903" s="8">
        <v>1035.28</v>
      </c>
      <c r="U903" s="8">
        <v>578.07000000000005</v>
      </c>
      <c r="V903" s="8">
        <v>1174.3399999999999</v>
      </c>
      <c r="W903" s="8">
        <v>2078.63</v>
      </c>
      <c r="X903" s="8">
        <v>1490.43</v>
      </c>
      <c r="Y903" s="8">
        <v>2346.4700000000003</v>
      </c>
      <c r="Z903" s="8">
        <v>15407.210000000001</v>
      </c>
      <c r="AA903" s="8">
        <v>10882.52</v>
      </c>
      <c r="AB903" s="8">
        <v>284.03000000000003</v>
      </c>
      <c r="AC903" s="8">
        <v>1898.13</v>
      </c>
      <c r="AD903" s="8">
        <v>993.30000000000007</v>
      </c>
      <c r="AE903" s="8">
        <v>841.61</v>
      </c>
      <c r="AF903" s="8">
        <v>24122.760000000002</v>
      </c>
      <c r="AG903" s="8">
        <v>3622.58</v>
      </c>
      <c r="AH903" s="8">
        <v>1650.51</v>
      </c>
      <c r="AI903" s="8">
        <v>335.92</v>
      </c>
      <c r="AJ903" s="8">
        <v>5265.1</v>
      </c>
      <c r="AK903" s="8">
        <v>1118.97</v>
      </c>
      <c r="AL903" s="8">
        <v>629.11</v>
      </c>
      <c r="AM903" s="8">
        <v>24917.78</v>
      </c>
      <c r="AN903" s="8">
        <v>17941.05</v>
      </c>
      <c r="AO903" s="8">
        <v>1304.03</v>
      </c>
    </row>
    <row r="904" spans="1:41">
      <c r="A904" s="6">
        <v>37418</v>
      </c>
      <c r="B904" s="7">
        <v>16348.37</v>
      </c>
      <c r="C904" s="8">
        <v>1356.77</v>
      </c>
      <c r="D904" s="8">
        <v>3026.08</v>
      </c>
      <c r="E904" s="8">
        <v>1435.88</v>
      </c>
      <c r="F904" s="8">
        <v>328.87</v>
      </c>
      <c r="G904" s="8">
        <v>8474.32</v>
      </c>
      <c r="H904" s="8">
        <v>380.64</v>
      </c>
      <c r="I904" s="8">
        <v>51473.94</v>
      </c>
      <c r="J904" s="8">
        <v>823.92000000000007</v>
      </c>
      <c r="K904" s="8">
        <v>561.93000000000006</v>
      </c>
      <c r="L904" s="8">
        <v>1879.08</v>
      </c>
      <c r="M904" s="8">
        <v>505.85</v>
      </c>
      <c r="N904" s="8">
        <v>269.07</v>
      </c>
      <c r="O904" s="8">
        <v>6864</v>
      </c>
      <c r="P904" s="8">
        <v>281.23</v>
      </c>
      <c r="Q904" s="8">
        <v>4638.68</v>
      </c>
      <c r="R904" s="8">
        <v>3135.13</v>
      </c>
      <c r="S904" s="8">
        <v>5391.33</v>
      </c>
      <c r="T904" s="8">
        <v>1027.8800000000001</v>
      </c>
      <c r="U904" s="8">
        <v>583.06000000000006</v>
      </c>
      <c r="V904" s="8">
        <v>1187.6200000000001</v>
      </c>
      <c r="W904" s="8">
        <v>2094.37</v>
      </c>
      <c r="X904" s="8">
        <v>1482.3</v>
      </c>
      <c r="Y904" s="8">
        <v>2325.42</v>
      </c>
      <c r="Z904" s="8">
        <v>15633.79</v>
      </c>
      <c r="AA904" s="8">
        <v>10732.11</v>
      </c>
      <c r="AB904" s="8">
        <v>277.40000000000003</v>
      </c>
      <c r="AC904" s="8">
        <v>1898.13</v>
      </c>
      <c r="AD904" s="8">
        <v>981.45</v>
      </c>
      <c r="AE904" s="8">
        <v>845.9</v>
      </c>
      <c r="AF904" s="8">
        <v>23927.32</v>
      </c>
      <c r="AG904" s="8">
        <v>3610.75</v>
      </c>
      <c r="AH904" s="8">
        <v>1635.81</v>
      </c>
      <c r="AI904" s="8">
        <v>334.37</v>
      </c>
      <c r="AJ904" s="8">
        <v>5107.1400000000003</v>
      </c>
      <c r="AK904" s="8">
        <v>1118.97</v>
      </c>
      <c r="AL904" s="8">
        <v>621.01</v>
      </c>
      <c r="AM904" s="8">
        <v>24260.73</v>
      </c>
      <c r="AN904" s="8">
        <v>17997.12</v>
      </c>
      <c r="AO904" s="8">
        <v>1304.03</v>
      </c>
    </row>
    <row r="905" spans="1:41">
      <c r="A905" s="6">
        <v>37419</v>
      </c>
      <c r="B905" s="7">
        <v>16271.78</v>
      </c>
      <c r="C905" s="8">
        <v>1348.88</v>
      </c>
      <c r="D905" s="8">
        <v>3026.08</v>
      </c>
      <c r="E905" s="8">
        <v>1435.88</v>
      </c>
      <c r="F905" s="8">
        <v>328.93</v>
      </c>
      <c r="G905" s="8">
        <v>8673.18</v>
      </c>
      <c r="H905" s="8">
        <v>396.95</v>
      </c>
      <c r="I905" s="8">
        <v>50924.880000000005</v>
      </c>
      <c r="J905" s="8">
        <v>815.94</v>
      </c>
      <c r="K905" s="8">
        <v>569.57000000000005</v>
      </c>
      <c r="L905" s="8">
        <v>1866.19</v>
      </c>
      <c r="M905" s="8">
        <v>508.13</v>
      </c>
      <c r="N905" s="8">
        <v>268.3</v>
      </c>
      <c r="O905" s="8">
        <v>6864</v>
      </c>
      <c r="P905" s="8">
        <v>281.23</v>
      </c>
      <c r="Q905" s="8">
        <v>4529.2</v>
      </c>
      <c r="R905" s="8">
        <v>3202.9900000000002</v>
      </c>
      <c r="S905" s="8">
        <v>5545.37</v>
      </c>
      <c r="T905" s="8">
        <v>1029.73</v>
      </c>
      <c r="U905" s="8">
        <v>581.11</v>
      </c>
      <c r="V905" s="8">
        <v>1207.99</v>
      </c>
      <c r="W905" s="8">
        <v>2081.91</v>
      </c>
      <c r="X905" s="8">
        <v>1493.48</v>
      </c>
      <c r="Y905" s="8">
        <v>2290.75</v>
      </c>
      <c r="Z905" s="8">
        <v>15588.470000000001</v>
      </c>
      <c r="AA905" s="8">
        <v>10505.62</v>
      </c>
      <c r="AB905" s="8">
        <v>278.35000000000002</v>
      </c>
      <c r="AC905" s="8">
        <v>1898.13</v>
      </c>
      <c r="AD905" s="8">
        <v>949.21</v>
      </c>
      <c r="AE905" s="8">
        <v>855.76</v>
      </c>
      <c r="AF905" s="8">
        <v>23530.86</v>
      </c>
      <c r="AG905" s="8">
        <v>3564.3</v>
      </c>
      <c r="AH905" s="8">
        <v>1620.73</v>
      </c>
      <c r="AI905" s="8">
        <v>330.77</v>
      </c>
      <c r="AJ905" s="8">
        <v>5089.59</v>
      </c>
      <c r="AK905" s="8">
        <v>1120.48</v>
      </c>
      <c r="AL905" s="8">
        <v>624.25</v>
      </c>
      <c r="AM905" s="8">
        <v>23755.29</v>
      </c>
      <c r="AN905" s="8">
        <v>17624.29</v>
      </c>
      <c r="AO905" s="8">
        <v>1277.94</v>
      </c>
    </row>
    <row r="906" spans="1:41">
      <c r="A906" s="6">
        <v>37420</v>
      </c>
      <c r="B906" s="7">
        <v>16104.36</v>
      </c>
      <c r="C906" s="8">
        <v>1329.16</v>
      </c>
      <c r="D906" s="8">
        <v>2993.19</v>
      </c>
      <c r="E906" s="8">
        <v>1456.39</v>
      </c>
      <c r="F906" s="8">
        <v>328.26</v>
      </c>
      <c r="G906" s="8">
        <v>8410.36</v>
      </c>
      <c r="H906" s="8">
        <v>380.64</v>
      </c>
      <c r="I906" s="8">
        <v>49892.62</v>
      </c>
      <c r="J906" s="8">
        <v>812</v>
      </c>
      <c r="K906" s="8">
        <v>563.02</v>
      </c>
      <c r="L906" s="8">
        <v>1853.3</v>
      </c>
      <c r="M906" s="8">
        <v>495.18</v>
      </c>
      <c r="N906" s="8">
        <v>257.57</v>
      </c>
      <c r="O906" s="8">
        <v>6914.47</v>
      </c>
      <c r="P906" s="8">
        <v>277.91000000000003</v>
      </c>
      <c r="Q906" s="8">
        <v>4514.9800000000005</v>
      </c>
      <c r="R906" s="8">
        <v>3155.4900000000002</v>
      </c>
      <c r="S906" s="8">
        <v>5565.46</v>
      </c>
      <c r="T906" s="8">
        <v>1013.09</v>
      </c>
      <c r="U906" s="8">
        <v>577.82000000000005</v>
      </c>
      <c r="V906" s="8">
        <v>1183.71</v>
      </c>
      <c r="W906" s="8">
        <v>2016.3400000000001</v>
      </c>
      <c r="X906" s="8">
        <v>1503.98</v>
      </c>
      <c r="Y906" s="8">
        <v>2265.36</v>
      </c>
      <c r="Z906" s="8">
        <v>15407.210000000001</v>
      </c>
      <c r="AA906" s="8">
        <v>10425.82</v>
      </c>
      <c r="AB906" s="8">
        <v>282.90000000000003</v>
      </c>
      <c r="AC906" s="8">
        <v>1898.13</v>
      </c>
      <c r="AD906" s="8">
        <v>893.73</v>
      </c>
      <c r="AE906" s="8">
        <v>857.48</v>
      </c>
      <c r="AF906" s="8">
        <v>22816.100000000002</v>
      </c>
      <c r="AG906" s="8">
        <v>3475.61</v>
      </c>
      <c r="AH906" s="8">
        <v>1558.54</v>
      </c>
      <c r="AI906" s="8">
        <v>329.74</v>
      </c>
      <c r="AJ906" s="8">
        <v>4931.6400000000003</v>
      </c>
      <c r="AK906" s="8">
        <v>1120.48</v>
      </c>
      <c r="AL906" s="8">
        <v>618.57000000000005</v>
      </c>
      <c r="AM906" s="8">
        <v>23846.27</v>
      </c>
      <c r="AN906" s="8">
        <v>17483.850000000002</v>
      </c>
      <c r="AO906" s="8">
        <v>1251.99</v>
      </c>
    </row>
    <row r="907" spans="1:41">
      <c r="A907" s="6">
        <v>37421</v>
      </c>
      <c r="B907" s="7">
        <v>16027.95</v>
      </c>
      <c r="C907" s="8">
        <v>1336.26</v>
      </c>
      <c r="D907" s="8">
        <v>2960.29</v>
      </c>
      <c r="E907" s="8">
        <v>1439.98</v>
      </c>
      <c r="F907" s="8">
        <v>322.12</v>
      </c>
      <c r="G907" s="8">
        <v>8397.98</v>
      </c>
      <c r="H907" s="8">
        <v>368.86</v>
      </c>
      <c r="I907" s="8">
        <v>52530.61</v>
      </c>
      <c r="J907" s="8">
        <v>809.55000000000007</v>
      </c>
      <c r="K907" s="8">
        <v>550.64</v>
      </c>
      <c r="L907" s="8">
        <v>1846.8500000000001</v>
      </c>
      <c r="M907" s="8">
        <v>478.67</v>
      </c>
      <c r="N907" s="8">
        <v>238.41</v>
      </c>
      <c r="O907" s="8">
        <v>6964.9400000000005</v>
      </c>
      <c r="P907" s="8">
        <v>277.91000000000003</v>
      </c>
      <c r="Q907" s="8">
        <v>4318.7700000000004</v>
      </c>
      <c r="R907" s="8">
        <v>3119.52</v>
      </c>
      <c r="S907" s="8">
        <v>5424.82</v>
      </c>
      <c r="T907" s="8">
        <v>983.51</v>
      </c>
      <c r="U907" s="8">
        <v>572.1</v>
      </c>
      <c r="V907" s="8">
        <v>1138.18</v>
      </c>
      <c r="W907" s="8">
        <v>1956.01</v>
      </c>
      <c r="X907" s="8">
        <v>1517.19</v>
      </c>
      <c r="Y907" s="8">
        <v>2259.79</v>
      </c>
      <c r="Z907" s="8">
        <v>14954.050000000001</v>
      </c>
      <c r="AA907" s="8">
        <v>10390.36</v>
      </c>
      <c r="AB907" s="8">
        <v>280.24</v>
      </c>
      <c r="AC907" s="8">
        <v>1898.13</v>
      </c>
      <c r="AD907" s="8">
        <v>924.55000000000007</v>
      </c>
      <c r="AE907" s="8">
        <v>847.19</v>
      </c>
      <c r="AF907" s="8">
        <v>22112.52</v>
      </c>
      <c r="AG907" s="8">
        <v>3326.11</v>
      </c>
      <c r="AH907" s="8">
        <v>1545.3500000000001</v>
      </c>
      <c r="AI907" s="8">
        <v>328.76</v>
      </c>
      <c r="AJ907" s="8">
        <v>4910.58</v>
      </c>
      <c r="AK907" s="8">
        <v>1117.46</v>
      </c>
      <c r="AL907" s="8">
        <v>616.95000000000005</v>
      </c>
      <c r="AM907" s="8">
        <v>23947.73</v>
      </c>
      <c r="AN907" s="8">
        <v>17343.420000000002</v>
      </c>
      <c r="AO907" s="8">
        <v>1245.3399999999999</v>
      </c>
    </row>
    <row r="908" spans="1:41">
      <c r="A908" s="6">
        <v>37424</v>
      </c>
      <c r="B908" s="7">
        <v>16267.630000000001</v>
      </c>
      <c r="C908" s="8">
        <v>1336.26</v>
      </c>
      <c r="D908" s="8">
        <v>2960.29</v>
      </c>
      <c r="E908" s="8">
        <v>1456.39</v>
      </c>
      <c r="F908" s="8">
        <v>325.19</v>
      </c>
      <c r="G908" s="8">
        <v>8564.9600000000009</v>
      </c>
      <c r="H908" s="8">
        <v>373.39</v>
      </c>
      <c r="I908" s="8">
        <v>52760.020000000004</v>
      </c>
      <c r="J908" s="8">
        <v>824.98</v>
      </c>
      <c r="K908" s="8">
        <v>565.93000000000006</v>
      </c>
      <c r="L908" s="8">
        <v>1837.18</v>
      </c>
      <c r="M908" s="8">
        <v>507.88</v>
      </c>
      <c r="N908" s="8">
        <v>233.81</v>
      </c>
      <c r="O908" s="8">
        <v>6672.21</v>
      </c>
      <c r="P908" s="8">
        <v>278.41000000000003</v>
      </c>
      <c r="Q908" s="8">
        <v>4191.5200000000004</v>
      </c>
      <c r="R908" s="8">
        <v>3188.7400000000002</v>
      </c>
      <c r="S908" s="8">
        <v>5468.35</v>
      </c>
      <c r="T908" s="8">
        <v>983.51</v>
      </c>
      <c r="U908" s="8">
        <v>568.33000000000004</v>
      </c>
      <c r="V908" s="8">
        <v>1168.53</v>
      </c>
      <c r="W908" s="8">
        <v>1986.8300000000002</v>
      </c>
      <c r="X908" s="8">
        <v>1557.5</v>
      </c>
      <c r="Y908" s="8">
        <v>2265.98</v>
      </c>
      <c r="Z908" s="8">
        <v>14999.37</v>
      </c>
      <c r="AA908" s="8">
        <v>10612</v>
      </c>
      <c r="AB908" s="8">
        <v>280.05</v>
      </c>
      <c r="AC908" s="8">
        <v>1971.65</v>
      </c>
      <c r="AD908" s="8">
        <v>955.37</v>
      </c>
      <c r="AE908" s="8">
        <v>857.91</v>
      </c>
      <c r="AF908" s="8">
        <v>22570.41</v>
      </c>
      <c r="AG908" s="8">
        <v>3411.42</v>
      </c>
      <c r="AH908" s="8">
        <v>1560.42</v>
      </c>
      <c r="AI908" s="8">
        <v>329.27</v>
      </c>
      <c r="AJ908" s="8">
        <v>5019.3900000000003</v>
      </c>
      <c r="AK908" s="8">
        <v>1112.9100000000001</v>
      </c>
      <c r="AL908" s="8">
        <v>622.63</v>
      </c>
      <c r="AM908" s="8">
        <v>23846.27</v>
      </c>
      <c r="AN908" s="8">
        <v>17392.57</v>
      </c>
      <c r="AO908" s="8">
        <v>1225.78</v>
      </c>
    </row>
    <row r="909" spans="1:41">
      <c r="A909" s="6">
        <v>37425</v>
      </c>
      <c r="B909" s="7">
        <v>16206.03</v>
      </c>
      <c r="C909" s="8">
        <v>1328.33</v>
      </c>
      <c r="D909" s="8">
        <v>2970.16</v>
      </c>
      <c r="E909" s="8">
        <v>1476.9</v>
      </c>
      <c r="F909" s="8">
        <v>325.19</v>
      </c>
      <c r="G909" s="8">
        <v>8583.51</v>
      </c>
      <c r="H909" s="8">
        <v>375.02</v>
      </c>
      <c r="I909" s="8">
        <v>51200.14</v>
      </c>
      <c r="J909" s="8">
        <v>819.66</v>
      </c>
      <c r="K909" s="8">
        <v>557.01</v>
      </c>
      <c r="L909" s="8">
        <v>1856.52</v>
      </c>
      <c r="M909" s="8">
        <v>526.91999999999996</v>
      </c>
      <c r="N909" s="8">
        <v>233.81</v>
      </c>
      <c r="O909" s="8">
        <v>6813.53</v>
      </c>
      <c r="P909" s="8">
        <v>280.74</v>
      </c>
      <c r="Q909" s="8">
        <v>4215.6900000000005</v>
      </c>
      <c r="R909" s="8">
        <v>3221.31</v>
      </c>
      <c r="S909" s="8">
        <v>5374.59</v>
      </c>
      <c r="T909" s="8">
        <v>950.24</v>
      </c>
      <c r="U909" s="8">
        <v>563.59</v>
      </c>
      <c r="V909" s="8">
        <v>1177.6400000000001</v>
      </c>
      <c r="W909" s="8">
        <v>1944.21</v>
      </c>
      <c r="X909" s="8">
        <v>1554.1100000000001</v>
      </c>
      <c r="Y909" s="8">
        <v>2284.5500000000002</v>
      </c>
      <c r="Z909" s="8">
        <v>14840.77</v>
      </c>
      <c r="AA909" s="8">
        <v>10778.68</v>
      </c>
      <c r="AB909" s="8">
        <v>276.26</v>
      </c>
      <c r="AC909" s="8">
        <v>1971.65</v>
      </c>
      <c r="AD909" s="8">
        <v>945.89</v>
      </c>
      <c r="AE909" s="8">
        <v>858.77</v>
      </c>
      <c r="AF909" s="8">
        <v>22894.29</v>
      </c>
      <c r="AG909" s="8">
        <v>3425.78</v>
      </c>
      <c r="AH909" s="8">
        <v>1696.1100000000001</v>
      </c>
      <c r="AI909" s="8">
        <v>329.79</v>
      </c>
      <c r="AJ909" s="8">
        <v>5001.84</v>
      </c>
      <c r="AK909" s="8">
        <v>1108.3700000000001</v>
      </c>
      <c r="AL909" s="8">
        <v>599.12</v>
      </c>
      <c r="AM909" s="8">
        <v>23947.73</v>
      </c>
      <c r="AN909" s="8">
        <v>17343.420000000002</v>
      </c>
      <c r="AO909" s="8">
        <v>1225.78</v>
      </c>
    </row>
    <row r="910" spans="1:41">
      <c r="A910" s="6">
        <v>37426</v>
      </c>
      <c r="B910" s="7">
        <v>16030.66</v>
      </c>
      <c r="C910" s="8">
        <v>1308.5</v>
      </c>
      <c r="D910" s="8">
        <v>2963.58</v>
      </c>
      <c r="E910" s="8">
        <v>1456.39</v>
      </c>
      <c r="F910" s="8">
        <v>326.73</v>
      </c>
      <c r="G910" s="8">
        <v>8255.75</v>
      </c>
      <c r="H910" s="8">
        <v>373.84000000000003</v>
      </c>
      <c r="I910" s="8">
        <v>50695.47</v>
      </c>
      <c r="J910" s="8">
        <v>826.58</v>
      </c>
      <c r="K910" s="8">
        <v>567.75</v>
      </c>
      <c r="L910" s="8">
        <v>1875.8600000000001</v>
      </c>
      <c r="M910" s="8">
        <v>520.57000000000005</v>
      </c>
      <c r="N910" s="8">
        <v>241.32</v>
      </c>
      <c r="O910" s="8">
        <v>6808.4800000000005</v>
      </c>
      <c r="P910" s="8">
        <v>278.91000000000003</v>
      </c>
      <c r="Q910" s="8">
        <v>4202.18</v>
      </c>
      <c r="R910" s="8">
        <v>3218.6</v>
      </c>
      <c r="S910" s="8">
        <v>5377.95</v>
      </c>
      <c r="T910" s="8">
        <v>957.63</v>
      </c>
      <c r="U910" s="8">
        <v>557.14</v>
      </c>
      <c r="V910" s="8">
        <v>1183.1000000000001</v>
      </c>
      <c r="W910" s="8">
        <v>1888.47</v>
      </c>
      <c r="X910" s="8">
        <v>1531.42</v>
      </c>
      <c r="Y910" s="8">
        <v>2256.69</v>
      </c>
      <c r="Z910" s="8">
        <v>14736.54</v>
      </c>
      <c r="AA910" s="8">
        <v>10922.29</v>
      </c>
      <c r="AB910" s="8">
        <v>280.05</v>
      </c>
      <c r="AC910" s="8">
        <v>2005.07</v>
      </c>
      <c r="AD910" s="8">
        <v>905.59</v>
      </c>
      <c r="AE910" s="8">
        <v>873.78</v>
      </c>
      <c r="AF910" s="8">
        <v>22698.84</v>
      </c>
      <c r="AG910" s="8">
        <v>3424.94</v>
      </c>
      <c r="AH910" s="8">
        <v>1658.42</v>
      </c>
      <c r="AI910" s="8">
        <v>327.72</v>
      </c>
      <c r="AJ910" s="8">
        <v>5072.04</v>
      </c>
      <c r="AK910" s="8">
        <v>1097.77</v>
      </c>
      <c r="AL910" s="8">
        <v>599.93000000000006</v>
      </c>
      <c r="AM910" s="8">
        <v>22831.54</v>
      </c>
      <c r="AN910" s="8">
        <v>17483.850000000002</v>
      </c>
      <c r="AO910" s="8">
        <v>1216</v>
      </c>
    </row>
    <row r="911" spans="1:41">
      <c r="A911" s="6">
        <v>37427</v>
      </c>
      <c r="B911" s="7">
        <v>15981.29</v>
      </c>
      <c r="C911" s="8">
        <v>1308.5</v>
      </c>
      <c r="D911" s="8">
        <v>2993.19</v>
      </c>
      <c r="E911" s="8">
        <v>1456.39</v>
      </c>
      <c r="F911" s="8">
        <v>326.11</v>
      </c>
      <c r="G911" s="8">
        <v>8162.99</v>
      </c>
      <c r="H911" s="8">
        <v>370.67</v>
      </c>
      <c r="I911" s="8">
        <v>52530.61</v>
      </c>
      <c r="J911" s="8">
        <v>830.31000000000006</v>
      </c>
      <c r="K911" s="8">
        <v>582.66999999999996</v>
      </c>
      <c r="L911" s="8">
        <v>1853.3</v>
      </c>
      <c r="M911" s="8">
        <v>522.86</v>
      </c>
      <c r="N911" s="8">
        <v>226.14000000000001</v>
      </c>
      <c r="O911" s="8">
        <v>6808.4800000000005</v>
      </c>
      <c r="P911" s="8">
        <v>279.24</v>
      </c>
      <c r="Q911" s="8">
        <v>4264.74</v>
      </c>
      <c r="R911" s="8">
        <v>3189.42</v>
      </c>
      <c r="S911" s="8">
        <v>5341</v>
      </c>
      <c r="T911" s="8">
        <v>948.39</v>
      </c>
      <c r="U911" s="8">
        <v>559.81000000000006</v>
      </c>
      <c r="V911" s="8">
        <v>1194.33</v>
      </c>
      <c r="W911" s="8">
        <v>1908.14</v>
      </c>
      <c r="X911" s="8">
        <v>1524.31</v>
      </c>
      <c r="Y911" s="8">
        <v>2262.88</v>
      </c>
      <c r="Z911" s="8">
        <v>14500.9</v>
      </c>
      <c r="AA911" s="8">
        <v>11161.66</v>
      </c>
      <c r="AB911" s="8">
        <v>284.8</v>
      </c>
      <c r="AC911" s="8">
        <v>2005.07</v>
      </c>
      <c r="AD911" s="8">
        <v>895.16</v>
      </c>
      <c r="AE911" s="8">
        <v>917.96</v>
      </c>
      <c r="AF911" s="8">
        <v>23033.88</v>
      </c>
      <c r="AG911" s="8">
        <v>3467.17</v>
      </c>
      <c r="AH911" s="8">
        <v>1658.42</v>
      </c>
      <c r="AI911" s="8">
        <v>325.14</v>
      </c>
      <c r="AJ911" s="8">
        <v>5089.59</v>
      </c>
      <c r="AK911" s="8">
        <v>1097.77</v>
      </c>
      <c r="AL911" s="8">
        <v>595.88</v>
      </c>
      <c r="AM911" s="8">
        <v>22577.850000000002</v>
      </c>
      <c r="AN911" s="8">
        <v>17554.07</v>
      </c>
      <c r="AO911" s="8">
        <v>1186.6600000000001</v>
      </c>
    </row>
    <row r="912" spans="1:41">
      <c r="A912" s="6">
        <v>37428</v>
      </c>
      <c r="B912" s="7">
        <v>15791.24</v>
      </c>
      <c r="C912" s="8">
        <v>1297.4000000000001</v>
      </c>
      <c r="D912" s="8">
        <v>2993.19</v>
      </c>
      <c r="E912" s="8">
        <v>1435.88</v>
      </c>
      <c r="F912" s="8">
        <v>331.33</v>
      </c>
      <c r="G912" s="8">
        <v>7900.16</v>
      </c>
      <c r="H912" s="8">
        <v>363.87</v>
      </c>
      <c r="I912" s="8">
        <v>54480.450000000004</v>
      </c>
      <c r="J912" s="8">
        <v>811.68000000000006</v>
      </c>
      <c r="K912" s="8">
        <v>584.13</v>
      </c>
      <c r="L912" s="8">
        <v>1853.3</v>
      </c>
      <c r="M912" s="8">
        <v>507.88</v>
      </c>
      <c r="N912" s="8">
        <v>223.84</v>
      </c>
      <c r="O912" s="8">
        <v>6964.9400000000005</v>
      </c>
      <c r="P912" s="8">
        <v>279.24</v>
      </c>
      <c r="Q912" s="8">
        <v>4229.91</v>
      </c>
      <c r="R912" s="8">
        <v>3137.17</v>
      </c>
      <c r="S912" s="8">
        <v>5357.79</v>
      </c>
      <c r="T912" s="8">
        <v>924.36</v>
      </c>
      <c r="U912" s="8">
        <v>574.66</v>
      </c>
      <c r="V912" s="8">
        <v>1168.8399999999999</v>
      </c>
      <c r="W912" s="8">
        <v>1876.67</v>
      </c>
      <c r="X912" s="8">
        <v>1517.19</v>
      </c>
      <c r="Y912" s="8">
        <v>2228.83</v>
      </c>
      <c r="Z912" s="8">
        <v>14360.42</v>
      </c>
      <c r="AA912" s="8">
        <v>10922.29</v>
      </c>
      <c r="AB912" s="8">
        <v>271.51</v>
      </c>
      <c r="AC912" s="8">
        <v>1896.1200000000001</v>
      </c>
      <c r="AD912" s="8">
        <v>888.52</v>
      </c>
      <c r="AE912" s="8">
        <v>900.80000000000007</v>
      </c>
      <c r="AF912" s="8">
        <v>22866.36</v>
      </c>
      <c r="AG912" s="8">
        <v>3429.16</v>
      </c>
      <c r="AH912" s="8">
        <v>1638.82</v>
      </c>
      <c r="AI912" s="8">
        <v>324.63</v>
      </c>
      <c r="AJ912" s="8">
        <v>5177.34</v>
      </c>
      <c r="AK912" s="8">
        <v>1120.48</v>
      </c>
      <c r="AL912" s="8">
        <v>593.44000000000005</v>
      </c>
      <c r="AM912" s="8">
        <v>22577.850000000002</v>
      </c>
      <c r="AN912" s="8">
        <v>17280.22</v>
      </c>
      <c r="AO912" s="8">
        <v>1176.8800000000001</v>
      </c>
    </row>
    <row r="913" spans="1:41">
      <c r="A913" s="6">
        <v>37431</v>
      </c>
      <c r="B913" s="7">
        <v>15770.23</v>
      </c>
      <c r="C913" s="8">
        <v>1316.43</v>
      </c>
      <c r="D913" s="8">
        <v>2966.87</v>
      </c>
      <c r="E913" s="8">
        <v>1411.26</v>
      </c>
      <c r="F913" s="8">
        <v>325.81</v>
      </c>
      <c r="G913" s="8">
        <v>7822.8600000000006</v>
      </c>
      <c r="H913" s="8">
        <v>351.1</v>
      </c>
      <c r="I913" s="8">
        <v>52760.020000000004</v>
      </c>
      <c r="J913" s="8">
        <v>846.27</v>
      </c>
      <c r="K913" s="8">
        <v>593.59</v>
      </c>
      <c r="L913" s="8">
        <v>1861.3600000000001</v>
      </c>
      <c r="M913" s="8">
        <v>512.95000000000005</v>
      </c>
      <c r="N913" s="8">
        <v>243.77</v>
      </c>
      <c r="O913" s="8">
        <v>6808.4800000000005</v>
      </c>
      <c r="P913" s="8">
        <v>279.74</v>
      </c>
      <c r="Q913" s="8">
        <v>4261.8900000000003</v>
      </c>
      <c r="R913" s="8">
        <v>3139.88</v>
      </c>
      <c r="S913" s="8">
        <v>5438.41</v>
      </c>
      <c r="T913" s="8">
        <v>918.81000000000006</v>
      </c>
      <c r="U913" s="8">
        <v>577.95000000000005</v>
      </c>
      <c r="V913" s="8">
        <v>1170.05</v>
      </c>
      <c r="W913" s="8">
        <v>1849.13</v>
      </c>
      <c r="X913" s="8">
        <v>1558.18</v>
      </c>
      <c r="Y913" s="8">
        <v>2232.5500000000002</v>
      </c>
      <c r="Z913" s="8">
        <v>14500.9</v>
      </c>
      <c r="AA913" s="8">
        <v>10803.5</v>
      </c>
      <c r="AB913" s="8">
        <v>281.95</v>
      </c>
      <c r="AC913" s="8">
        <v>1896.1200000000001</v>
      </c>
      <c r="AD913" s="8">
        <v>910.33</v>
      </c>
      <c r="AE913" s="8">
        <v>886.65</v>
      </c>
      <c r="AF913" s="8">
        <v>22782.600000000002</v>
      </c>
      <c r="AG913" s="8">
        <v>3458.7200000000003</v>
      </c>
      <c r="AH913" s="8">
        <v>1552.89</v>
      </c>
      <c r="AI913" s="8">
        <v>322.25</v>
      </c>
      <c r="AJ913" s="8">
        <v>5493.25</v>
      </c>
      <c r="AK913" s="8">
        <v>1106.8600000000001</v>
      </c>
      <c r="AL913" s="8">
        <v>583.55000000000007</v>
      </c>
      <c r="AM913" s="8">
        <v>22537.25</v>
      </c>
      <c r="AN913" s="8">
        <v>17132.77</v>
      </c>
      <c r="AO913" s="8">
        <v>1186.6600000000001</v>
      </c>
    </row>
    <row r="914" spans="1:41">
      <c r="A914" s="6">
        <v>37432</v>
      </c>
      <c r="B914" s="7">
        <v>15751.65</v>
      </c>
      <c r="C914" s="8">
        <v>1328.33</v>
      </c>
      <c r="D914" s="8">
        <v>2966.87</v>
      </c>
      <c r="E914" s="8">
        <v>1435.88</v>
      </c>
      <c r="F914" s="8">
        <v>329.79</v>
      </c>
      <c r="G914" s="8">
        <v>7869.25</v>
      </c>
      <c r="H914" s="8">
        <v>333.97</v>
      </c>
      <c r="I914" s="8">
        <v>51498.36</v>
      </c>
      <c r="J914" s="8">
        <v>836.80000000000007</v>
      </c>
      <c r="K914" s="8">
        <v>592.68000000000006</v>
      </c>
      <c r="L914" s="8">
        <v>1874.89</v>
      </c>
      <c r="M914" s="8">
        <v>512.95000000000005</v>
      </c>
      <c r="N914" s="8">
        <v>249.14000000000001</v>
      </c>
      <c r="O914" s="8">
        <v>6808.4800000000005</v>
      </c>
      <c r="P914" s="8">
        <v>277.91000000000003</v>
      </c>
      <c r="Q914" s="8">
        <v>4258.34</v>
      </c>
      <c r="R914" s="8">
        <v>3104.59</v>
      </c>
      <c r="S914" s="8">
        <v>5391.38</v>
      </c>
      <c r="T914" s="8">
        <v>919.92000000000007</v>
      </c>
      <c r="U914" s="8">
        <v>578.07000000000005</v>
      </c>
      <c r="V914" s="8">
        <v>1176.1200000000001</v>
      </c>
      <c r="W914" s="8">
        <v>1844.54</v>
      </c>
      <c r="X914" s="8">
        <v>1557.8400000000001</v>
      </c>
      <c r="Y914" s="8">
        <v>2231.9299999999998</v>
      </c>
      <c r="Z914" s="8">
        <v>14387.61</v>
      </c>
      <c r="AA914" s="8">
        <v>10656.33</v>
      </c>
      <c r="AB914" s="8">
        <v>284.23</v>
      </c>
      <c r="AC914" s="8">
        <v>2005.07</v>
      </c>
      <c r="AD914" s="8">
        <v>900.37</v>
      </c>
      <c r="AE914" s="8">
        <v>895.23</v>
      </c>
      <c r="AF914" s="8">
        <v>23033.88</v>
      </c>
      <c r="AG914" s="8">
        <v>3474.77</v>
      </c>
      <c r="AH914" s="8">
        <v>1526.5</v>
      </c>
      <c r="AI914" s="8">
        <v>316.78000000000003</v>
      </c>
      <c r="AJ914" s="8">
        <v>5124.7</v>
      </c>
      <c r="AK914" s="8">
        <v>1044.78</v>
      </c>
      <c r="AL914" s="8">
        <v>599.93000000000006</v>
      </c>
      <c r="AM914" s="8">
        <v>22730.05</v>
      </c>
      <c r="AN914" s="8">
        <v>17062.55</v>
      </c>
      <c r="AO914" s="8">
        <v>1186.6600000000001</v>
      </c>
    </row>
    <row r="915" spans="1:41">
      <c r="A915" s="6">
        <v>37433</v>
      </c>
      <c r="B915" s="7">
        <v>15538.93</v>
      </c>
      <c r="C915" s="8">
        <v>1320.4</v>
      </c>
      <c r="D915" s="8">
        <v>2966.87</v>
      </c>
      <c r="E915" s="8">
        <v>1449.09</v>
      </c>
      <c r="F915" s="8">
        <v>326.73</v>
      </c>
      <c r="G915" s="8">
        <v>7699.18</v>
      </c>
      <c r="H915" s="8">
        <v>349.15000000000003</v>
      </c>
      <c r="I915" s="8">
        <v>52186.54</v>
      </c>
      <c r="J915" s="8">
        <v>835.74</v>
      </c>
      <c r="K915" s="8">
        <v>573.57000000000005</v>
      </c>
      <c r="L915" s="8">
        <v>1866.19</v>
      </c>
      <c r="M915" s="8">
        <v>511.68</v>
      </c>
      <c r="N915" s="8">
        <v>248.22</v>
      </c>
      <c r="O915" s="8">
        <v>6964.9400000000005</v>
      </c>
      <c r="P915" s="8">
        <v>281.56</v>
      </c>
      <c r="Q915" s="8">
        <v>4332.2700000000004</v>
      </c>
      <c r="R915" s="8">
        <v>3179.2400000000002</v>
      </c>
      <c r="S915" s="8">
        <v>5492.16</v>
      </c>
      <c r="T915" s="8">
        <v>892.93000000000006</v>
      </c>
      <c r="U915" s="8">
        <v>579.28</v>
      </c>
      <c r="V915" s="8">
        <v>1170.3500000000001</v>
      </c>
      <c r="W915" s="8">
        <v>1805.8500000000001</v>
      </c>
      <c r="X915" s="8">
        <v>1553.78</v>
      </c>
      <c r="Y915" s="8">
        <v>2247.41</v>
      </c>
      <c r="Z915" s="8">
        <v>14387.61</v>
      </c>
      <c r="AA915" s="8">
        <v>10833.64</v>
      </c>
      <c r="AB915" s="8">
        <v>285.75</v>
      </c>
      <c r="AC915" s="8">
        <v>1888.1000000000001</v>
      </c>
      <c r="AD915" s="8">
        <v>886.62</v>
      </c>
      <c r="AE915" s="8">
        <v>875.93000000000006</v>
      </c>
      <c r="AF915" s="8">
        <v>22587.16</v>
      </c>
      <c r="AG915" s="8">
        <v>3392</v>
      </c>
      <c r="AH915" s="8">
        <v>1503.89</v>
      </c>
      <c r="AI915" s="8">
        <v>321.01</v>
      </c>
      <c r="AJ915" s="8">
        <v>5212.45</v>
      </c>
      <c r="AK915" s="8">
        <v>1053.8600000000001</v>
      </c>
      <c r="AL915" s="8">
        <v>595.06000000000006</v>
      </c>
      <c r="AM915" s="8">
        <v>22933</v>
      </c>
      <c r="AN915" s="8">
        <v>17069.57</v>
      </c>
      <c r="AO915" s="8">
        <v>1173.6200000000001</v>
      </c>
    </row>
    <row r="916" spans="1:41">
      <c r="A916" s="6">
        <v>37434</v>
      </c>
      <c r="B916" s="7">
        <v>15660.630000000001</v>
      </c>
      <c r="C916" s="8">
        <v>1344.19</v>
      </c>
      <c r="D916" s="8">
        <v>2966.87</v>
      </c>
      <c r="E916" s="8">
        <v>1449.09</v>
      </c>
      <c r="F916" s="8">
        <v>325.19</v>
      </c>
      <c r="G916" s="8">
        <v>7788.85</v>
      </c>
      <c r="H916" s="8">
        <v>349.06</v>
      </c>
      <c r="I916" s="8">
        <v>52071.83</v>
      </c>
      <c r="J916" s="8">
        <v>842.55000000000007</v>
      </c>
      <c r="K916" s="8">
        <v>559.74</v>
      </c>
      <c r="L916" s="8">
        <v>1864.58</v>
      </c>
      <c r="M916" s="8">
        <v>526.91999999999996</v>
      </c>
      <c r="N916" s="8">
        <v>248.22</v>
      </c>
      <c r="O916" s="8">
        <v>6962.92</v>
      </c>
      <c r="P916" s="8">
        <v>282.23</v>
      </c>
      <c r="Q916" s="8">
        <v>4389.8599999999997</v>
      </c>
      <c r="R916" s="8">
        <v>3255.92</v>
      </c>
      <c r="S916" s="8">
        <v>5569.41</v>
      </c>
      <c r="T916" s="8">
        <v>894.78</v>
      </c>
      <c r="U916" s="8">
        <v>588.41</v>
      </c>
      <c r="V916" s="8">
        <v>1179.1500000000001</v>
      </c>
      <c r="W916" s="8">
        <v>1780.93</v>
      </c>
      <c r="X916" s="8">
        <v>1551.4</v>
      </c>
      <c r="Y916" s="8">
        <v>2238.12</v>
      </c>
      <c r="Z916" s="8">
        <v>14500.9</v>
      </c>
      <c r="AA916" s="8">
        <v>11126.2</v>
      </c>
      <c r="AB916" s="8">
        <v>294.29000000000002</v>
      </c>
      <c r="AC916" s="8">
        <v>2005.07</v>
      </c>
      <c r="AD916" s="8">
        <v>879.51</v>
      </c>
      <c r="AE916" s="8">
        <v>879.36</v>
      </c>
      <c r="AF916" s="8">
        <v>22335.89</v>
      </c>
      <c r="AG916" s="8">
        <v>3362.2400000000002</v>
      </c>
      <c r="AH916" s="8">
        <v>1488.81</v>
      </c>
      <c r="AI916" s="8">
        <v>318.43</v>
      </c>
      <c r="AJ916" s="8">
        <v>5177.34</v>
      </c>
      <c r="AK916" s="8">
        <v>1061.43</v>
      </c>
      <c r="AL916" s="8">
        <v>572.36</v>
      </c>
      <c r="AM916" s="8">
        <v>22628.58</v>
      </c>
      <c r="AN916" s="8">
        <v>17413.64</v>
      </c>
      <c r="AO916" s="8">
        <v>1173.6200000000001</v>
      </c>
    </row>
    <row r="917" spans="1:41">
      <c r="A917" s="6">
        <v>37435</v>
      </c>
      <c r="B917" s="7">
        <v>15819.630000000001</v>
      </c>
      <c r="C917" s="8">
        <v>1348.15</v>
      </c>
      <c r="D917" s="8">
        <v>2966.87</v>
      </c>
      <c r="E917" s="8">
        <v>1457.3700000000001</v>
      </c>
      <c r="F917" s="8">
        <v>328.2</v>
      </c>
      <c r="G917" s="8">
        <v>8159.9000000000005</v>
      </c>
      <c r="H917" s="8">
        <v>351.87</v>
      </c>
      <c r="I917" s="8">
        <v>52507.68</v>
      </c>
      <c r="J917" s="8">
        <v>852.02</v>
      </c>
      <c r="K917" s="8">
        <v>567.93000000000006</v>
      </c>
      <c r="L917" s="8">
        <v>1898.42</v>
      </c>
      <c r="M917" s="8">
        <v>510.41</v>
      </c>
      <c r="N917" s="8">
        <v>245.31</v>
      </c>
      <c r="O917" s="8">
        <v>6889.2300000000005</v>
      </c>
      <c r="P917" s="8">
        <v>284.72000000000003</v>
      </c>
      <c r="Q917" s="8">
        <v>4335.83</v>
      </c>
      <c r="R917" s="8">
        <v>3200.28</v>
      </c>
      <c r="S917" s="8">
        <v>5545.9000000000005</v>
      </c>
      <c r="T917" s="8">
        <v>906.98</v>
      </c>
      <c r="U917" s="8">
        <v>597.54</v>
      </c>
      <c r="V917" s="8">
        <v>1183.71</v>
      </c>
      <c r="W917" s="8">
        <v>1819.6200000000001</v>
      </c>
      <c r="X917" s="8">
        <v>1601.88</v>
      </c>
      <c r="Y917" s="8">
        <v>2275.27</v>
      </c>
      <c r="Z917" s="8">
        <v>14500.9</v>
      </c>
      <c r="AA917" s="8">
        <v>11083.65</v>
      </c>
      <c r="AB917" s="8">
        <v>299.99</v>
      </c>
      <c r="AC917" s="8">
        <v>2138.7400000000002</v>
      </c>
      <c r="AD917" s="8">
        <v>924.08</v>
      </c>
      <c r="AE917" s="8">
        <v>883.65</v>
      </c>
      <c r="AF917" s="8">
        <v>22307.96</v>
      </c>
      <c r="AG917" s="8">
        <v>3366.4900000000002</v>
      </c>
      <c r="AH917" s="8">
        <v>1507.66</v>
      </c>
      <c r="AI917" s="8">
        <v>318.43</v>
      </c>
      <c r="AJ917" s="8">
        <v>5089.59</v>
      </c>
      <c r="AK917" s="8">
        <v>1059.92</v>
      </c>
      <c r="AL917" s="8">
        <v>579.66</v>
      </c>
      <c r="AM917" s="8">
        <v>22577.850000000002</v>
      </c>
      <c r="AN917" s="8">
        <v>17624.29</v>
      </c>
      <c r="AO917" s="8">
        <v>1174.93</v>
      </c>
    </row>
    <row r="918" spans="1:41">
      <c r="A918" s="6">
        <v>37438</v>
      </c>
      <c r="B918" s="7">
        <v>15819.630000000001</v>
      </c>
      <c r="C918" s="8">
        <v>1348.15</v>
      </c>
      <c r="D918" s="8">
        <v>2966.87</v>
      </c>
      <c r="E918" s="8">
        <v>1457.3700000000001</v>
      </c>
      <c r="F918" s="8">
        <v>328.2</v>
      </c>
      <c r="G918" s="8">
        <v>8159.9000000000005</v>
      </c>
      <c r="H918" s="8">
        <v>351.87</v>
      </c>
      <c r="I918" s="8">
        <v>52507.68</v>
      </c>
      <c r="J918" s="8">
        <v>852.02</v>
      </c>
      <c r="K918" s="8">
        <v>567.93000000000006</v>
      </c>
      <c r="L918" s="8">
        <v>1898.42</v>
      </c>
      <c r="M918" s="8">
        <v>510.41</v>
      </c>
      <c r="N918" s="8">
        <v>245.31</v>
      </c>
      <c r="O918" s="8">
        <v>6889.2300000000005</v>
      </c>
      <c r="P918" s="8">
        <v>284.72000000000003</v>
      </c>
      <c r="Q918" s="8">
        <v>4335.83</v>
      </c>
      <c r="R918" s="8">
        <v>3200.28</v>
      </c>
      <c r="S918" s="8">
        <v>5545.9000000000005</v>
      </c>
      <c r="T918" s="8">
        <v>906.98</v>
      </c>
      <c r="U918" s="8">
        <v>597.54</v>
      </c>
      <c r="V918" s="8">
        <v>1183.71</v>
      </c>
      <c r="W918" s="8">
        <v>1819.6200000000001</v>
      </c>
      <c r="X918" s="8">
        <v>1601.88</v>
      </c>
      <c r="Y918" s="8">
        <v>2275.27</v>
      </c>
      <c r="Z918" s="8">
        <v>14500.9</v>
      </c>
      <c r="AA918" s="8">
        <v>11083.65</v>
      </c>
      <c r="AB918" s="8">
        <v>299.99</v>
      </c>
      <c r="AC918" s="8">
        <v>2138.7400000000002</v>
      </c>
      <c r="AD918" s="8">
        <v>924.08</v>
      </c>
      <c r="AE918" s="8">
        <v>883.65</v>
      </c>
      <c r="AF918" s="8">
        <v>22307.96</v>
      </c>
      <c r="AG918" s="8">
        <v>3366.4900000000002</v>
      </c>
      <c r="AH918" s="8">
        <v>1507.66</v>
      </c>
      <c r="AI918" s="8">
        <v>318.43</v>
      </c>
      <c r="AJ918" s="8">
        <v>5089.59</v>
      </c>
      <c r="AK918" s="8">
        <v>1059.92</v>
      </c>
      <c r="AL918" s="8">
        <v>580.80000000000007</v>
      </c>
      <c r="AM918" s="8">
        <v>22577.850000000002</v>
      </c>
      <c r="AN918" s="8">
        <v>17624.29</v>
      </c>
      <c r="AO918" s="8">
        <v>1174.93</v>
      </c>
    </row>
    <row r="919" spans="1:41">
      <c r="A919" s="6">
        <v>37439</v>
      </c>
      <c r="B919" s="7">
        <v>15526.93</v>
      </c>
      <c r="C919" s="8">
        <v>1345.77</v>
      </c>
      <c r="D919" s="8">
        <v>2960.29</v>
      </c>
      <c r="E919" s="8">
        <v>1490.49</v>
      </c>
      <c r="F919" s="8">
        <v>331.27</v>
      </c>
      <c r="G919" s="8">
        <v>8224.83</v>
      </c>
      <c r="H919" s="8">
        <v>353.15000000000003</v>
      </c>
      <c r="I919" s="8">
        <v>52989.39</v>
      </c>
      <c r="J919" s="8">
        <v>833.18000000000006</v>
      </c>
      <c r="K919" s="8">
        <v>581.4</v>
      </c>
      <c r="L919" s="8">
        <v>1912.93</v>
      </c>
      <c r="M919" s="8">
        <v>514.22</v>
      </c>
      <c r="N919" s="8">
        <v>222.31</v>
      </c>
      <c r="O919" s="8">
        <v>6964.9400000000005</v>
      </c>
      <c r="P919" s="8">
        <v>282.06</v>
      </c>
      <c r="Q919" s="8">
        <v>4368.53</v>
      </c>
      <c r="R919" s="8">
        <v>3236.2400000000002</v>
      </c>
      <c r="S919" s="8">
        <v>5539.18</v>
      </c>
      <c r="T919" s="8">
        <v>900.32</v>
      </c>
      <c r="U919" s="8">
        <v>590.12</v>
      </c>
      <c r="V919" s="8">
        <v>1142.73</v>
      </c>
      <c r="W919" s="8">
        <v>1803.23</v>
      </c>
      <c r="X919" s="8">
        <v>1570.04</v>
      </c>
      <c r="Y919" s="8">
        <v>2262.88</v>
      </c>
      <c r="Z919" s="8">
        <v>14478.24</v>
      </c>
      <c r="AA919" s="8">
        <v>11081.880000000001</v>
      </c>
      <c r="AB919" s="8">
        <v>300.94</v>
      </c>
      <c r="AC919" s="8">
        <v>2138.7400000000002</v>
      </c>
      <c r="AD919" s="8">
        <v>877.61</v>
      </c>
      <c r="AE919" s="8">
        <v>879.36</v>
      </c>
      <c r="AF919" s="8">
        <v>22503.4</v>
      </c>
      <c r="AG919" s="8">
        <v>3352.89</v>
      </c>
      <c r="AH919" s="8">
        <v>1583.04</v>
      </c>
      <c r="AI919" s="8">
        <v>316.89</v>
      </c>
      <c r="AJ919" s="8">
        <v>5142.24</v>
      </c>
      <c r="AK919" s="8">
        <v>1022.0600000000001</v>
      </c>
      <c r="AL919" s="8">
        <v>568.61</v>
      </c>
      <c r="AM919" s="8">
        <v>21816.799999999999</v>
      </c>
      <c r="AN919" s="8">
        <v>17694.5</v>
      </c>
      <c r="AO919" s="8">
        <v>1174.93</v>
      </c>
    </row>
    <row r="920" spans="1:41">
      <c r="A920" s="6">
        <v>37440</v>
      </c>
      <c r="B920" s="7">
        <v>15550.630000000001</v>
      </c>
      <c r="C920" s="8">
        <v>1328.33</v>
      </c>
      <c r="D920" s="8">
        <v>2960.29</v>
      </c>
      <c r="E920" s="8">
        <v>1490.49</v>
      </c>
      <c r="F920" s="8">
        <v>331.21</v>
      </c>
      <c r="G920" s="8">
        <v>8348.52</v>
      </c>
      <c r="H920" s="8">
        <v>353.24</v>
      </c>
      <c r="I920" s="8">
        <v>52301.200000000004</v>
      </c>
      <c r="J920" s="8">
        <v>834.25</v>
      </c>
      <c r="K920" s="8">
        <v>598.14</v>
      </c>
      <c r="L920" s="8">
        <v>1933.23</v>
      </c>
      <c r="M920" s="8">
        <v>497.72</v>
      </c>
      <c r="N920" s="8">
        <v>195.48000000000002</v>
      </c>
      <c r="O920" s="8">
        <v>7015.41</v>
      </c>
      <c r="P920" s="8">
        <v>279.74</v>
      </c>
      <c r="Q920" s="8">
        <v>4265.45</v>
      </c>
      <c r="R920" s="8">
        <v>3342.1</v>
      </c>
      <c r="S920" s="8">
        <v>5441.77</v>
      </c>
      <c r="T920" s="8">
        <v>872.59</v>
      </c>
      <c r="U920" s="8">
        <v>576.24</v>
      </c>
      <c r="V920" s="8">
        <v>1142.73</v>
      </c>
      <c r="W920" s="8">
        <v>1734.38</v>
      </c>
      <c r="X920" s="8">
        <v>1566.65</v>
      </c>
      <c r="Y920" s="8">
        <v>2256.69</v>
      </c>
      <c r="Z920" s="8">
        <v>14432.93</v>
      </c>
      <c r="AA920" s="8">
        <v>11195.36</v>
      </c>
      <c r="AB920" s="8">
        <v>302.84000000000003</v>
      </c>
      <c r="AC920" s="8">
        <v>2105.3200000000002</v>
      </c>
      <c r="AD920" s="8">
        <v>913.65</v>
      </c>
      <c r="AE920" s="8">
        <v>892.65</v>
      </c>
      <c r="AF920" s="8">
        <v>22503.4</v>
      </c>
      <c r="AG920" s="8">
        <v>3400.5</v>
      </c>
      <c r="AH920" s="8">
        <v>1579.27</v>
      </c>
      <c r="AI920" s="8">
        <v>309.45</v>
      </c>
      <c r="AJ920" s="8">
        <v>5166.8100000000004</v>
      </c>
      <c r="AK920" s="8">
        <v>1035.69</v>
      </c>
      <c r="AL920" s="8">
        <v>568.61</v>
      </c>
      <c r="AM920" s="8">
        <v>21766.06</v>
      </c>
      <c r="AN920" s="8">
        <v>17687.48</v>
      </c>
      <c r="AO920" s="8">
        <v>1174.93</v>
      </c>
    </row>
    <row r="921" spans="1:41">
      <c r="A921" s="6">
        <v>37441</v>
      </c>
      <c r="B921" s="7">
        <v>15563.41</v>
      </c>
      <c r="C921" s="8">
        <v>1308.5</v>
      </c>
      <c r="D921" s="8">
        <v>2963.58</v>
      </c>
      <c r="E921" s="8">
        <v>1469.79</v>
      </c>
      <c r="F921" s="8">
        <v>308.99</v>
      </c>
      <c r="G921" s="8">
        <v>8503.1200000000008</v>
      </c>
      <c r="H921" s="8">
        <v>349.33</v>
      </c>
      <c r="I921" s="8">
        <v>52760.020000000004</v>
      </c>
      <c r="J921" s="8">
        <v>851.6</v>
      </c>
      <c r="K921" s="8">
        <v>599.05000000000007</v>
      </c>
      <c r="L921" s="8">
        <v>1808.17</v>
      </c>
      <c r="M921" s="8">
        <v>501.53000000000003</v>
      </c>
      <c r="N921" s="8">
        <v>199.46</v>
      </c>
      <c r="O921" s="8">
        <v>7064.87</v>
      </c>
      <c r="P921" s="8">
        <v>281.90000000000003</v>
      </c>
      <c r="Q921" s="8">
        <v>4251.2300000000005</v>
      </c>
      <c r="R921" s="8">
        <v>3308.17</v>
      </c>
      <c r="S921" s="8">
        <v>5458.57</v>
      </c>
      <c r="T921" s="8">
        <v>878.14</v>
      </c>
      <c r="U921" s="8">
        <v>572.59</v>
      </c>
      <c r="V921" s="8">
        <v>1148.8</v>
      </c>
      <c r="W921" s="8">
        <v>1760.6100000000001</v>
      </c>
      <c r="X921" s="8">
        <v>1542.94</v>
      </c>
      <c r="Y921" s="8">
        <v>2291.36</v>
      </c>
      <c r="Z921" s="8">
        <v>14206.35</v>
      </c>
      <c r="AA921" s="8">
        <v>11126.2</v>
      </c>
      <c r="AB921" s="8">
        <v>298.09000000000003</v>
      </c>
      <c r="AC921" s="8">
        <v>2071.9</v>
      </c>
      <c r="AD921" s="8">
        <v>921.23</v>
      </c>
      <c r="AE921" s="8">
        <v>880.21</v>
      </c>
      <c r="AF921" s="8">
        <v>22280.04</v>
      </c>
      <c r="AG921" s="8">
        <v>3353.7400000000002</v>
      </c>
      <c r="AH921" s="8">
        <v>1545.3500000000001</v>
      </c>
      <c r="AI921" s="8">
        <v>307.60000000000002</v>
      </c>
      <c r="AJ921" s="8">
        <v>5089.59</v>
      </c>
      <c r="AK921" s="8">
        <v>1037.21</v>
      </c>
      <c r="AL921" s="8">
        <v>576.73</v>
      </c>
      <c r="AM921" s="8">
        <v>21563.119999999999</v>
      </c>
      <c r="AN921" s="8">
        <v>17652.37</v>
      </c>
      <c r="AO921" s="8">
        <v>1174.93</v>
      </c>
    </row>
    <row r="922" spans="1:41">
      <c r="A922" s="6">
        <v>37442</v>
      </c>
      <c r="B922" s="7">
        <v>15746.6</v>
      </c>
      <c r="C922" s="8">
        <v>1332.29</v>
      </c>
      <c r="D922" s="8">
        <v>2960.29</v>
      </c>
      <c r="E922" s="8">
        <v>1490.49</v>
      </c>
      <c r="F922" s="8">
        <v>311.39</v>
      </c>
      <c r="G922" s="8">
        <v>8812.32</v>
      </c>
      <c r="H922" s="8">
        <v>358.97</v>
      </c>
      <c r="I922" s="8">
        <v>52186.54</v>
      </c>
      <c r="J922" s="8">
        <v>851.6</v>
      </c>
      <c r="K922" s="8">
        <v>599.59</v>
      </c>
      <c r="L922" s="8">
        <v>1850.07</v>
      </c>
      <c r="M922" s="8">
        <v>504.32</v>
      </c>
      <c r="N922" s="8">
        <v>191.65</v>
      </c>
      <c r="O922" s="8">
        <v>7020.46</v>
      </c>
      <c r="P922" s="8">
        <v>282.06</v>
      </c>
      <c r="Q922" s="8">
        <v>4212.13</v>
      </c>
      <c r="R922" s="8">
        <v>3312.25</v>
      </c>
      <c r="S922" s="8">
        <v>5374.59</v>
      </c>
      <c r="T922" s="8">
        <v>909.57</v>
      </c>
      <c r="U922" s="8">
        <v>572.1</v>
      </c>
      <c r="V922" s="8">
        <v>1147.29</v>
      </c>
      <c r="W922" s="8">
        <v>1802.57</v>
      </c>
      <c r="X922" s="8">
        <v>1587.99</v>
      </c>
      <c r="Y922" s="8">
        <v>2312.41</v>
      </c>
      <c r="Z922" s="8">
        <v>14183.69</v>
      </c>
      <c r="AA922" s="8">
        <v>11117.34</v>
      </c>
      <c r="AB922" s="8">
        <v>299.04000000000002</v>
      </c>
      <c r="AC922" s="8">
        <v>2075.2400000000002</v>
      </c>
      <c r="AD922" s="8">
        <v>912.7</v>
      </c>
      <c r="AE922" s="8">
        <v>876.78</v>
      </c>
      <c r="AF922" s="8">
        <v>22168.37</v>
      </c>
      <c r="AG922" s="8">
        <v>3369.89</v>
      </c>
      <c r="AH922" s="8">
        <v>1545.3500000000001</v>
      </c>
      <c r="AI922" s="8">
        <v>305.64</v>
      </c>
      <c r="AJ922" s="8">
        <v>5159.79</v>
      </c>
      <c r="AK922" s="8">
        <v>1067.49</v>
      </c>
      <c r="AL922" s="8">
        <v>573.48</v>
      </c>
      <c r="AM922" s="8">
        <v>21309.43</v>
      </c>
      <c r="AN922" s="8">
        <v>17518.96</v>
      </c>
      <c r="AO922" s="8">
        <v>1174.93</v>
      </c>
    </row>
    <row r="923" spans="1:41">
      <c r="A923" s="6">
        <v>37445</v>
      </c>
      <c r="B923" s="7">
        <v>15701.5</v>
      </c>
      <c r="C923" s="8">
        <v>1328.33</v>
      </c>
      <c r="D923" s="8">
        <v>2960.29</v>
      </c>
      <c r="E923" s="8">
        <v>1490.49</v>
      </c>
      <c r="F923" s="8">
        <v>312.37</v>
      </c>
      <c r="G923" s="8">
        <v>8673.18</v>
      </c>
      <c r="H923" s="8">
        <v>356.24</v>
      </c>
      <c r="I923" s="8">
        <v>53677.57</v>
      </c>
      <c r="J923" s="8">
        <v>848.94</v>
      </c>
      <c r="K923" s="8">
        <v>595.96</v>
      </c>
      <c r="L923" s="8">
        <v>1851.69</v>
      </c>
      <c r="M923" s="8">
        <v>504.32</v>
      </c>
      <c r="N923" s="8">
        <v>187.05</v>
      </c>
      <c r="O923" s="8">
        <v>7020.46</v>
      </c>
      <c r="P923" s="8">
        <v>282.06</v>
      </c>
      <c r="Q923" s="8">
        <v>4265.45</v>
      </c>
      <c r="R923" s="8">
        <v>3301.39</v>
      </c>
      <c r="S923" s="8">
        <v>5391.38</v>
      </c>
      <c r="T923" s="8">
        <v>913.26</v>
      </c>
      <c r="U923" s="8">
        <v>571.98</v>
      </c>
      <c r="V923" s="8">
        <v>1180.67</v>
      </c>
      <c r="W923" s="8">
        <v>1790.1100000000001</v>
      </c>
      <c r="X923" s="8">
        <v>1581.89</v>
      </c>
      <c r="Y923" s="8">
        <v>2316.13</v>
      </c>
      <c r="Z923" s="8">
        <v>14410.27</v>
      </c>
      <c r="AA923" s="8">
        <v>11143.93</v>
      </c>
      <c r="AB923" s="8">
        <v>300.18</v>
      </c>
      <c r="AC923" s="8">
        <v>2075.2400000000002</v>
      </c>
      <c r="AD923" s="8">
        <v>922.18000000000006</v>
      </c>
      <c r="AE923" s="8">
        <v>869.81000000000006</v>
      </c>
      <c r="AF923" s="8">
        <v>22475.49</v>
      </c>
      <c r="AG923" s="8">
        <v>3363.09</v>
      </c>
      <c r="AH923" s="8">
        <v>1583.04</v>
      </c>
      <c r="AI923" s="8">
        <v>303.47000000000003</v>
      </c>
      <c r="AJ923" s="8">
        <v>5124.7</v>
      </c>
      <c r="AK923" s="8">
        <v>1112.6100000000001</v>
      </c>
      <c r="AL923" s="8">
        <v>586.48</v>
      </c>
      <c r="AM923" s="8">
        <v>21370.32</v>
      </c>
      <c r="AN923" s="8">
        <v>17537.21</v>
      </c>
      <c r="AO923" s="8">
        <v>1174.93</v>
      </c>
    </row>
    <row r="924" spans="1:41">
      <c r="A924" s="6">
        <v>37446</v>
      </c>
      <c r="B924" s="7">
        <v>15575</v>
      </c>
      <c r="C924" s="8">
        <v>1348.15</v>
      </c>
      <c r="D924" s="8">
        <v>2845.17</v>
      </c>
      <c r="E924" s="8">
        <v>1490.49</v>
      </c>
      <c r="F924" s="8">
        <v>320.65000000000003</v>
      </c>
      <c r="G924" s="8">
        <v>8580.42</v>
      </c>
      <c r="H924" s="8">
        <v>351.6</v>
      </c>
      <c r="I924" s="8">
        <v>52232.39</v>
      </c>
      <c r="J924" s="8">
        <v>832.44</v>
      </c>
      <c r="K924" s="8">
        <v>599.78</v>
      </c>
      <c r="L924" s="8">
        <v>1898.42</v>
      </c>
      <c r="M924" s="8">
        <v>510.41</v>
      </c>
      <c r="N924" s="8">
        <v>179.07</v>
      </c>
      <c r="O924" s="8">
        <v>6964.9400000000005</v>
      </c>
      <c r="P924" s="8">
        <v>285.88</v>
      </c>
      <c r="Q924" s="8">
        <v>4436.07</v>
      </c>
      <c r="R924" s="8">
        <v>3230.14</v>
      </c>
      <c r="S924" s="8">
        <v>5441.77</v>
      </c>
      <c r="T924" s="8">
        <v>909.57</v>
      </c>
      <c r="U924" s="8">
        <v>575.51</v>
      </c>
      <c r="V924" s="8">
        <v>1170.05</v>
      </c>
      <c r="W924" s="8">
        <v>1813.06</v>
      </c>
      <c r="X924" s="8">
        <v>1568.3400000000001</v>
      </c>
      <c r="Y924" s="8">
        <v>2321.7000000000003</v>
      </c>
      <c r="Z924" s="8">
        <v>14500.9</v>
      </c>
      <c r="AA924" s="8">
        <v>11099.61</v>
      </c>
      <c r="AB924" s="8">
        <v>303.79000000000002</v>
      </c>
      <c r="AC924" s="8">
        <v>2172.15</v>
      </c>
      <c r="AD924" s="8">
        <v>916.02</v>
      </c>
      <c r="AE924" s="8">
        <v>867.66</v>
      </c>
      <c r="AF924" s="8">
        <v>22531.32</v>
      </c>
      <c r="AG924" s="8">
        <v>3370.7400000000002</v>
      </c>
      <c r="AH924" s="8">
        <v>1620.73</v>
      </c>
      <c r="AI924" s="8">
        <v>296.66000000000003</v>
      </c>
      <c r="AJ924" s="8">
        <v>5152.7700000000004</v>
      </c>
      <c r="AK924" s="8">
        <v>1085.6600000000001</v>
      </c>
      <c r="AL924" s="8">
        <v>593.14</v>
      </c>
      <c r="AM924" s="8">
        <v>21492.080000000002</v>
      </c>
      <c r="AN924" s="8">
        <v>17413.64</v>
      </c>
      <c r="AO924" s="8">
        <v>1194.51</v>
      </c>
    </row>
    <row r="925" spans="1:41">
      <c r="A925" s="6">
        <v>37447</v>
      </c>
      <c r="B925" s="7">
        <v>15312.9</v>
      </c>
      <c r="C925" s="8">
        <v>1348.15</v>
      </c>
      <c r="D925" s="8">
        <v>2845.17</v>
      </c>
      <c r="E925" s="8">
        <v>1519.47</v>
      </c>
      <c r="F925" s="8">
        <v>319.3</v>
      </c>
      <c r="G925" s="8">
        <v>8472.2000000000007</v>
      </c>
      <c r="H925" s="8">
        <v>347.51</v>
      </c>
      <c r="I925" s="8">
        <v>50466.1</v>
      </c>
      <c r="J925" s="8">
        <v>815.4</v>
      </c>
      <c r="K925" s="8">
        <v>596.32000000000005</v>
      </c>
      <c r="L925" s="8">
        <v>1911.31</v>
      </c>
      <c r="M925" s="8">
        <v>472.32</v>
      </c>
      <c r="N925" s="8">
        <v>173.29</v>
      </c>
      <c r="O925" s="8">
        <v>6964.9400000000005</v>
      </c>
      <c r="P925" s="8">
        <v>284.55</v>
      </c>
      <c r="Q925" s="8">
        <v>4443.18</v>
      </c>
      <c r="R925" s="8">
        <v>3257.96</v>
      </c>
      <c r="S925" s="8">
        <v>5525.75</v>
      </c>
      <c r="T925" s="8">
        <v>898.84</v>
      </c>
      <c r="U925" s="8">
        <v>575.63</v>
      </c>
      <c r="V925" s="8">
        <v>1160.94</v>
      </c>
      <c r="W925" s="8">
        <v>1796.67</v>
      </c>
      <c r="X925" s="8">
        <v>1549.71</v>
      </c>
      <c r="Y925" s="8">
        <v>2334.08</v>
      </c>
      <c r="Z925" s="8">
        <v>14432.93</v>
      </c>
      <c r="AA925" s="8">
        <v>11143.93</v>
      </c>
      <c r="AB925" s="8">
        <v>303.79000000000002</v>
      </c>
      <c r="AC925" s="8">
        <v>2172.15</v>
      </c>
      <c r="AD925" s="8">
        <v>891.36</v>
      </c>
      <c r="AE925" s="8">
        <v>857.36</v>
      </c>
      <c r="AF925" s="8">
        <v>22252.13</v>
      </c>
      <c r="AG925" s="8">
        <v>3319.73</v>
      </c>
      <c r="AH925" s="8">
        <v>1590.58</v>
      </c>
      <c r="AI925" s="8">
        <v>290.15000000000003</v>
      </c>
      <c r="AJ925" s="8">
        <v>5212.45</v>
      </c>
      <c r="AK925" s="8">
        <v>1096.26</v>
      </c>
      <c r="AL925" s="8">
        <v>611.99</v>
      </c>
      <c r="AM925" s="8">
        <v>21309.43</v>
      </c>
      <c r="AN925" s="8">
        <v>17525.98</v>
      </c>
      <c r="AO925" s="8">
        <v>1174.93</v>
      </c>
    </row>
    <row r="926" spans="1:41">
      <c r="A926" s="6">
        <v>37448</v>
      </c>
      <c r="B926" s="7">
        <v>15195.53</v>
      </c>
      <c r="C926" s="8">
        <v>1348.15</v>
      </c>
      <c r="D926" s="8">
        <v>2845.17</v>
      </c>
      <c r="E926" s="8">
        <v>1490.49</v>
      </c>
      <c r="F926" s="8">
        <v>312.98</v>
      </c>
      <c r="G926" s="8">
        <v>8493.84</v>
      </c>
      <c r="H926" s="8">
        <v>339.15000000000003</v>
      </c>
      <c r="I926" s="8">
        <v>48401.56</v>
      </c>
      <c r="J926" s="8">
        <v>799.97</v>
      </c>
      <c r="K926" s="8">
        <v>600.5</v>
      </c>
      <c r="L926" s="8">
        <v>1856.52</v>
      </c>
      <c r="M926" s="8">
        <v>499.75</v>
      </c>
      <c r="N926" s="8">
        <v>174.83</v>
      </c>
      <c r="O926" s="8">
        <v>6813.53</v>
      </c>
      <c r="P926" s="8">
        <v>282.06</v>
      </c>
      <c r="Q926" s="8">
        <v>4508.2300000000005</v>
      </c>
      <c r="R926" s="8">
        <v>3246.42</v>
      </c>
      <c r="S926" s="8">
        <v>5206.63</v>
      </c>
      <c r="T926" s="8">
        <v>902.91</v>
      </c>
      <c r="U926" s="8">
        <v>562.86</v>
      </c>
      <c r="V926" s="8">
        <v>1132.1100000000001</v>
      </c>
      <c r="W926" s="8">
        <v>1771.75</v>
      </c>
      <c r="X926" s="8">
        <v>1520.92</v>
      </c>
      <c r="Y926" s="8">
        <v>2260.41</v>
      </c>
      <c r="Z926" s="8">
        <v>14591.53</v>
      </c>
      <c r="AA926" s="8">
        <v>10986.130000000001</v>
      </c>
      <c r="AB926" s="8">
        <v>300.75</v>
      </c>
      <c r="AC926" s="8">
        <v>2172.15</v>
      </c>
      <c r="AD926" s="8">
        <v>893.73</v>
      </c>
      <c r="AE926" s="8">
        <v>848.34</v>
      </c>
      <c r="AF926" s="8">
        <v>22414.06</v>
      </c>
      <c r="AG926" s="8">
        <v>3325.69</v>
      </c>
      <c r="AH926" s="8">
        <v>1552.71</v>
      </c>
      <c r="AI926" s="8">
        <v>298.82</v>
      </c>
      <c r="AJ926" s="8">
        <v>5265.1</v>
      </c>
      <c r="AK926" s="8">
        <v>1090.2</v>
      </c>
      <c r="AL926" s="8">
        <v>623.85</v>
      </c>
      <c r="AM926" s="8">
        <v>21563.119999999999</v>
      </c>
      <c r="AN926" s="8">
        <v>17554.07</v>
      </c>
      <c r="AO926" s="8">
        <v>1174.93</v>
      </c>
    </row>
    <row r="927" spans="1:41">
      <c r="A927" s="6">
        <v>37449</v>
      </c>
      <c r="B927" s="7">
        <v>15099.12</v>
      </c>
      <c r="C927" s="8">
        <v>1332.29</v>
      </c>
      <c r="D927" s="8">
        <v>2845.17</v>
      </c>
      <c r="E927" s="8">
        <v>1490.49</v>
      </c>
      <c r="F927" s="8">
        <v>313.53000000000003</v>
      </c>
      <c r="G927" s="8">
        <v>8518.57</v>
      </c>
      <c r="H927" s="8">
        <v>336.33</v>
      </c>
      <c r="I927" s="8">
        <v>48837.41</v>
      </c>
      <c r="J927" s="8">
        <v>789.22</v>
      </c>
      <c r="K927" s="8">
        <v>591.59</v>
      </c>
      <c r="L927" s="8">
        <v>1869.41</v>
      </c>
      <c r="M927" s="8">
        <v>495.18</v>
      </c>
      <c r="N927" s="8">
        <v>174.83</v>
      </c>
      <c r="O927" s="8">
        <v>6914.47</v>
      </c>
      <c r="P927" s="8">
        <v>281.90000000000003</v>
      </c>
      <c r="Q927" s="8">
        <v>4490.41</v>
      </c>
      <c r="R927" s="8">
        <v>3197.56</v>
      </c>
      <c r="S927" s="8">
        <v>5173.04</v>
      </c>
      <c r="T927" s="8">
        <v>902.17000000000007</v>
      </c>
      <c r="U927" s="8">
        <v>559.20000000000005</v>
      </c>
      <c r="V927" s="8">
        <v>1118.45</v>
      </c>
      <c r="W927" s="8">
        <v>1763.89</v>
      </c>
      <c r="X927" s="8">
        <v>1510.76</v>
      </c>
      <c r="Y927" s="8">
        <v>2259.79</v>
      </c>
      <c r="Z927" s="8">
        <v>14591.53</v>
      </c>
      <c r="AA927" s="8">
        <v>10815.91</v>
      </c>
      <c r="AB927" s="8">
        <v>294.29000000000002</v>
      </c>
      <c r="AC927" s="8">
        <v>2172.15</v>
      </c>
      <c r="AD927" s="8">
        <v>900.85</v>
      </c>
      <c r="AE927" s="8">
        <v>841.89</v>
      </c>
      <c r="AF927" s="8">
        <v>21917.09</v>
      </c>
      <c r="AG927" s="8">
        <v>3272.13</v>
      </c>
      <c r="AH927" s="8">
        <v>1590.58</v>
      </c>
      <c r="AI927" s="8">
        <v>296.86</v>
      </c>
      <c r="AJ927" s="8">
        <v>5230</v>
      </c>
      <c r="AK927" s="8">
        <v>1094.74</v>
      </c>
      <c r="AL927" s="8">
        <v>640.58000000000004</v>
      </c>
      <c r="AM927" s="8">
        <v>21542.82</v>
      </c>
      <c r="AN927" s="8">
        <v>17273.2</v>
      </c>
      <c r="AO927" s="8">
        <v>1174.93</v>
      </c>
    </row>
    <row r="928" spans="1:41">
      <c r="A928" s="6">
        <v>37452</v>
      </c>
      <c r="B928" s="7">
        <v>14784.74</v>
      </c>
      <c r="C928" s="8">
        <v>1308.5</v>
      </c>
      <c r="D928" s="8">
        <v>2828.73</v>
      </c>
      <c r="E928" s="8">
        <v>1511.19</v>
      </c>
      <c r="F928" s="8">
        <v>311.39</v>
      </c>
      <c r="G928" s="8">
        <v>8060.95</v>
      </c>
      <c r="H928" s="8">
        <v>334.6</v>
      </c>
      <c r="I928" s="8">
        <v>46107.64</v>
      </c>
      <c r="J928" s="8">
        <v>779.74</v>
      </c>
      <c r="K928" s="8">
        <v>563.02</v>
      </c>
      <c r="L928" s="8">
        <v>1853.3</v>
      </c>
      <c r="M928" s="8">
        <v>482.99</v>
      </c>
      <c r="N928" s="8">
        <v>173.29</v>
      </c>
      <c r="O928" s="8">
        <v>6609.42</v>
      </c>
      <c r="P928" s="8">
        <v>277.91000000000003</v>
      </c>
      <c r="Q928" s="8">
        <v>4440.51</v>
      </c>
      <c r="R928" s="8">
        <v>3087.63</v>
      </c>
      <c r="S928" s="8">
        <v>4978.21</v>
      </c>
      <c r="T928" s="8">
        <v>898.1</v>
      </c>
      <c r="U928" s="8">
        <v>556.16</v>
      </c>
      <c r="V928" s="8">
        <v>1110.8600000000001</v>
      </c>
      <c r="W928" s="8">
        <v>1689.79</v>
      </c>
      <c r="X928" s="8">
        <v>1503.98</v>
      </c>
      <c r="Y928" s="8">
        <v>2244.31</v>
      </c>
      <c r="Z928" s="8">
        <v>14410.27</v>
      </c>
      <c r="AA928" s="8">
        <v>10638.6</v>
      </c>
      <c r="AB928" s="8">
        <v>288.60000000000002</v>
      </c>
      <c r="AC928" s="8">
        <v>2172.15</v>
      </c>
      <c r="AD928" s="8">
        <v>893.73</v>
      </c>
      <c r="AE928" s="8">
        <v>833.30000000000007</v>
      </c>
      <c r="AF928" s="8">
        <v>21219.09</v>
      </c>
      <c r="AG928" s="8">
        <v>3158.21</v>
      </c>
      <c r="AH928" s="8">
        <v>1571.64</v>
      </c>
      <c r="AI928" s="8">
        <v>280.35000000000002</v>
      </c>
      <c r="AJ928" s="8">
        <v>5001.84</v>
      </c>
      <c r="AK928" s="8">
        <v>1083.24</v>
      </c>
      <c r="AL928" s="8">
        <v>633.76</v>
      </c>
      <c r="AM928" s="8">
        <v>21826.94</v>
      </c>
      <c r="AN928" s="8">
        <v>16711.47</v>
      </c>
      <c r="AO928" s="8">
        <v>1174.93</v>
      </c>
    </row>
    <row r="929" spans="1:41">
      <c r="A929" s="6">
        <v>37453</v>
      </c>
      <c r="B929" s="7">
        <v>14824.37</v>
      </c>
      <c r="C929" s="8">
        <v>1340.22</v>
      </c>
      <c r="D929" s="8">
        <v>2730.05</v>
      </c>
      <c r="E929" s="8">
        <v>1473.93</v>
      </c>
      <c r="F929" s="8">
        <v>310.83</v>
      </c>
      <c r="G929" s="8">
        <v>8209.3700000000008</v>
      </c>
      <c r="H929" s="8">
        <v>327.33</v>
      </c>
      <c r="I929" s="8">
        <v>48172.19</v>
      </c>
      <c r="J929" s="8">
        <v>772.4</v>
      </c>
      <c r="K929" s="8">
        <v>563.02</v>
      </c>
      <c r="L929" s="8">
        <v>1859.74</v>
      </c>
      <c r="M929" s="8">
        <v>496.19</v>
      </c>
      <c r="N929" s="8">
        <v>169.43</v>
      </c>
      <c r="O929" s="8">
        <v>6609.42</v>
      </c>
      <c r="P929" s="8">
        <v>276.26</v>
      </c>
      <c r="Q929" s="8">
        <v>4419.13</v>
      </c>
      <c r="R929" s="8">
        <v>3107.9900000000002</v>
      </c>
      <c r="S929" s="8">
        <v>5179.76</v>
      </c>
      <c r="T929" s="8">
        <v>880.36</v>
      </c>
      <c r="U929" s="8">
        <v>553.73</v>
      </c>
      <c r="V929" s="8">
        <v>1085.07</v>
      </c>
      <c r="W929" s="8">
        <v>1686.51</v>
      </c>
      <c r="X929" s="8">
        <v>1505</v>
      </c>
      <c r="Y929" s="8">
        <v>2296.94</v>
      </c>
      <c r="Z929" s="8">
        <v>14274.32</v>
      </c>
      <c r="AA929" s="8">
        <v>10372.64</v>
      </c>
      <c r="AB929" s="8">
        <v>294.29000000000002</v>
      </c>
      <c r="AC929" s="8">
        <v>2172.15</v>
      </c>
      <c r="AD929" s="8">
        <v>893.73</v>
      </c>
      <c r="AE929" s="8">
        <v>827.72</v>
      </c>
      <c r="AF929" s="8">
        <v>21219.09</v>
      </c>
      <c r="AG929" s="8">
        <v>3124.21</v>
      </c>
      <c r="AH929" s="8">
        <v>1567.8500000000001</v>
      </c>
      <c r="AI929" s="8">
        <v>283.34000000000003</v>
      </c>
      <c r="AJ929" s="8">
        <v>5107.1400000000003</v>
      </c>
      <c r="AK929" s="8">
        <v>1081.1200000000001</v>
      </c>
      <c r="AL929" s="8">
        <v>614.1</v>
      </c>
      <c r="AM929" s="8">
        <v>21816.799999999999</v>
      </c>
      <c r="AN929" s="8">
        <v>16290.18</v>
      </c>
      <c r="AO929" s="8">
        <v>1187.33</v>
      </c>
    </row>
    <row r="930" spans="1:41">
      <c r="A930" s="6">
        <v>37454</v>
      </c>
      <c r="B930" s="7">
        <v>14834.4</v>
      </c>
      <c r="C930" s="8">
        <v>1332.29</v>
      </c>
      <c r="D930" s="8">
        <v>2730.05</v>
      </c>
      <c r="E930" s="8">
        <v>1490.49</v>
      </c>
      <c r="F930" s="8">
        <v>312.8</v>
      </c>
      <c r="G930" s="8">
        <v>8175.3600000000006</v>
      </c>
      <c r="H930" s="8">
        <v>331.42</v>
      </c>
      <c r="I930" s="8">
        <v>50351.4</v>
      </c>
      <c r="J930" s="8">
        <v>776.02</v>
      </c>
      <c r="K930" s="8">
        <v>564.47</v>
      </c>
      <c r="L930" s="8">
        <v>1862</v>
      </c>
      <c r="M930" s="8">
        <v>498.99</v>
      </c>
      <c r="N930" s="8">
        <v>173.29</v>
      </c>
      <c r="O930" s="8">
        <v>6589.08</v>
      </c>
      <c r="P930" s="8">
        <v>274.60000000000002</v>
      </c>
      <c r="Q930" s="8">
        <v>4336.45</v>
      </c>
      <c r="R930" s="8">
        <v>3112.7400000000002</v>
      </c>
      <c r="S930" s="8">
        <v>5146.17</v>
      </c>
      <c r="T930" s="8">
        <v>901.80000000000007</v>
      </c>
      <c r="U930" s="8">
        <v>568.33000000000004</v>
      </c>
      <c r="V930" s="8">
        <v>1107.53</v>
      </c>
      <c r="W930" s="8">
        <v>1675.3600000000001</v>
      </c>
      <c r="X930" s="8">
        <v>1476.88</v>
      </c>
      <c r="Y930" s="8">
        <v>2290.75</v>
      </c>
      <c r="Z930" s="8">
        <v>14342.300000000001</v>
      </c>
      <c r="AA930" s="8">
        <v>10177.59</v>
      </c>
      <c r="AB930" s="8">
        <v>298.66000000000003</v>
      </c>
      <c r="AC930" s="8">
        <v>2172.15</v>
      </c>
      <c r="AD930" s="8">
        <v>881.88</v>
      </c>
      <c r="AE930" s="8">
        <v>846.19</v>
      </c>
      <c r="AF930" s="8">
        <v>20884.05</v>
      </c>
      <c r="AG930" s="8">
        <v>3136.96</v>
      </c>
      <c r="AH930" s="8">
        <v>1573.53</v>
      </c>
      <c r="AI930" s="8">
        <v>278.69</v>
      </c>
      <c r="AJ930" s="8">
        <v>5054.49</v>
      </c>
      <c r="AK930" s="8">
        <v>1091.71</v>
      </c>
      <c r="AL930" s="8">
        <v>602.57000000000005</v>
      </c>
      <c r="AM930" s="8">
        <v>22070.48</v>
      </c>
      <c r="AN930" s="8">
        <v>15884.32</v>
      </c>
      <c r="AO930" s="8">
        <v>1181.45</v>
      </c>
    </row>
    <row r="931" spans="1:41">
      <c r="A931" s="6">
        <v>37455</v>
      </c>
      <c r="B931" s="7">
        <v>14869.15</v>
      </c>
      <c r="C931" s="8">
        <v>1312.47</v>
      </c>
      <c r="D931" s="8">
        <v>2730.05</v>
      </c>
      <c r="E931" s="8">
        <v>1490.49</v>
      </c>
      <c r="F931" s="8">
        <v>309.85000000000002</v>
      </c>
      <c r="G931" s="8">
        <v>8240.2900000000009</v>
      </c>
      <c r="H931" s="8">
        <v>336.14</v>
      </c>
      <c r="I931" s="8">
        <v>48218.04</v>
      </c>
      <c r="J931" s="8">
        <v>773.89</v>
      </c>
      <c r="K931" s="8">
        <v>562.11</v>
      </c>
      <c r="L931" s="8">
        <v>1840.4</v>
      </c>
      <c r="M931" s="8">
        <v>484.26</v>
      </c>
      <c r="N931" s="8">
        <v>171.75</v>
      </c>
      <c r="O931" s="8">
        <v>6553.49</v>
      </c>
      <c r="P931" s="8">
        <v>270.45</v>
      </c>
      <c r="Q931" s="8">
        <v>4230.25</v>
      </c>
      <c r="R931" s="8">
        <v>3114.1</v>
      </c>
      <c r="S931" s="8">
        <v>5283.89</v>
      </c>
      <c r="T931" s="8">
        <v>900.32</v>
      </c>
      <c r="U931" s="8">
        <v>559.81000000000006</v>
      </c>
      <c r="V931" s="8">
        <v>1115.1100000000001</v>
      </c>
      <c r="W931" s="8">
        <v>1688.48</v>
      </c>
      <c r="X931" s="8">
        <v>1427.77</v>
      </c>
      <c r="Y931" s="8">
        <v>2225.7400000000002</v>
      </c>
      <c r="Z931" s="8">
        <v>14093.06</v>
      </c>
      <c r="AA931" s="8">
        <v>10177.59</v>
      </c>
      <c r="AB931" s="8">
        <v>294.29000000000002</v>
      </c>
      <c r="AC931" s="8">
        <v>2172.15</v>
      </c>
      <c r="AD931" s="8">
        <v>874.77</v>
      </c>
      <c r="AE931" s="8">
        <v>850.48</v>
      </c>
      <c r="AF931" s="8">
        <v>20800.3</v>
      </c>
      <c r="AG931" s="8">
        <v>3141.21</v>
      </c>
      <c r="AH931" s="8">
        <v>1590.58</v>
      </c>
      <c r="AI931" s="8">
        <v>286.44</v>
      </c>
      <c r="AJ931" s="8">
        <v>5054.49</v>
      </c>
      <c r="AK931" s="8">
        <v>1073.54</v>
      </c>
      <c r="AL931" s="8">
        <v>587.29</v>
      </c>
      <c r="AM931" s="8">
        <v>20670.14</v>
      </c>
      <c r="AN931" s="8">
        <v>16339.32</v>
      </c>
      <c r="AO931" s="8">
        <v>1181.45</v>
      </c>
    </row>
    <row r="932" spans="1:41">
      <c r="A932" s="6">
        <v>37456</v>
      </c>
      <c r="B932" s="7">
        <v>14470.79</v>
      </c>
      <c r="C932" s="8">
        <v>1312.47</v>
      </c>
      <c r="D932" s="8">
        <v>2825.44</v>
      </c>
      <c r="E932" s="8">
        <v>1494.63</v>
      </c>
      <c r="F932" s="8">
        <v>308.32</v>
      </c>
      <c r="G932" s="8">
        <v>8002.2</v>
      </c>
      <c r="H932" s="8">
        <v>321.32</v>
      </c>
      <c r="I932" s="8">
        <v>48401.56</v>
      </c>
      <c r="J932" s="8">
        <v>766.44</v>
      </c>
      <c r="K932" s="8">
        <v>558.11</v>
      </c>
      <c r="L932" s="8">
        <v>1821.07</v>
      </c>
      <c r="M932" s="8">
        <v>476.39</v>
      </c>
      <c r="N932" s="8">
        <v>169.43</v>
      </c>
      <c r="O932" s="8">
        <v>6558.58</v>
      </c>
      <c r="P932" s="8">
        <v>269.12</v>
      </c>
      <c r="Q932" s="8">
        <v>4187.4800000000005</v>
      </c>
      <c r="R932" s="8">
        <v>3095.77</v>
      </c>
      <c r="S932" s="8">
        <v>5156.25</v>
      </c>
      <c r="T932" s="8">
        <v>898.47</v>
      </c>
      <c r="U932" s="8">
        <v>562.25</v>
      </c>
      <c r="V932" s="8">
        <v>1095.69</v>
      </c>
      <c r="W932" s="8">
        <v>1639.3</v>
      </c>
      <c r="X932" s="8">
        <v>1395.59</v>
      </c>
      <c r="Y932" s="8">
        <v>2191.69</v>
      </c>
      <c r="Z932" s="8">
        <v>14070.4</v>
      </c>
      <c r="AA932" s="8">
        <v>10035.75</v>
      </c>
      <c r="AB932" s="8">
        <v>294.29000000000002</v>
      </c>
      <c r="AC932" s="8">
        <v>2038.48</v>
      </c>
      <c r="AD932" s="8">
        <v>853.43000000000006</v>
      </c>
      <c r="AE932" s="8">
        <v>833.30000000000007</v>
      </c>
      <c r="AF932" s="8">
        <v>20716.53</v>
      </c>
      <c r="AG932" s="8">
        <v>3119.96</v>
      </c>
      <c r="AH932" s="8">
        <v>1573.53</v>
      </c>
      <c r="AI932" s="8">
        <v>277.56</v>
      </c>
      <c r="AJ932" s="8">
        <v>5001.84</v>
      </c>
      <c r="AK932" s="8">
        <v>1061.43</v>
      </c>
      <c r="AL932" s="8">
        <v>576.41</v>
      </c>
      <c r="AM932" s="8">
        <v>20791.91</v>
      </c>
      <c r="AN932" s="8">
        <v>16044.42</v>
      </c>
      <c r="AO932" s="8">
        <v>1187.98</v>
      </c>
    </row>
    <row r="933" spans="1:41">
      <c r="A933" s="6">
        <v>37459</v>
      </c>
      <c r="B933" s="7">
        <v>14103.210000000001</v>
      </c>
      <c r="C933" s="8">
        <v>1257.75</v>
      </c>
      <c r="D933" s="8">
        <v>2746.5</v>
      </c>
      <c r="E933" s="8">
        <v>1473.93</v>
      </c>
      <c r="F933" s="8">
        <v>302.8</v>
      </c>
      <c r="G933" s="8">
        <v>7776.4800000000005</v>
      </c>
      <c r="H933" s="8">
        <v>310.60000000000002</v>
      </c>
      <c r="I933" s="8">
        <v>48172.19</v>
      </c>
      <c r="J933" s="8">
        <v>764.41</v>
      </c>
      <c r="K933" s="8">
        <v>524.08000000000004</v>
      </c>
      <c r="L933" s="8">
        <v>1790.45</v>
      </c>
      <c r="M933" s="8">
        <v>472.07</v>
      </c>
      <c r="N933" s="8">
        <v>170.20000000000002</v>
      </c>
      <c r="O933" s="8">
        <v>6406.05</v>
      </c>
      <c r="P933" s="8">
        <v>268.79000000000002</v>
      </c>
      <c r="Q933" s="8">
        <v>4027.11</v>
      </c>
      <c r="R933" s="8">
        <v>3050.31</v>
      </c>
      <c r="S933" s="8">
        <v>4954.7</v>
      </c>
      <c r="T933" s="8">
        <v>874.44</v>
      </c>
      <c r="U933" s="8">
        <v>553.12</v>
      </c>
      <c r="V933" s="8">
        <v>1062.3</v>
      </c>
      <c r="W933" s="8">
        <v>1606.51</v>
      </c>
      <c r="X933" s="8">
        <v>1362.73</v>
      </c>
      <c r="Y933" s="8">
        <v>2043.1000000000001</v>
      </c>
      <c r="Z933" s="8">
        <v>13703.35</v>
      </c>
      <c r="AA933" s="8">
        <v>10106.67</v>
      </c>
      <c r="AB933" s="8">
        <v>287.65000000000003</v>
      </c>
      <c r="AC933" s="8">
        <v>1940.23</v>
      </c>
      <c r="AD933" s="8">
        <v>836.37</v>
      </c>
      <c r="AE933" s="8">
        <v>829.01</v>
      </c>
      <c r="AF933" s="8">
        <v>20493.18</v>
      </c>
      <c r="AG933" s="8">
        <v>3039.19</v>
      </c>
      <c r="AH933" s="8">
        <v>1476.96</v>
      </c>
      <c r="AI933" s="8">
        <v>273.53000000000003</v>
      </c>
      <c r="AJ933" s="8">
        <v>4914.09</v>
      </c>
      <c r="AK933" s="8">
        <v>999.35</v>
      </c>
      <c r="AL933" s="8">
        <v>568.61</v>
      </c>
      <c r="AM933" s="8">
        <v>20446.900000000001</v>
      </c>
      <c r="AN933" s="8">
        <v>15728.45</v>
      </c>
      <c r="AO933" s="8">
        <v>1214.0899999999999</v>
      </c>
    </row>
    <row r="934" spans="1:41">
      <c r="A934" s="6">
        <v>37460</v>
      </c>
      <c r="B934" s="7">
        <v>13648.300000000001</v>
      </c>
      <c r="C934" s="8">
        <v>1257.75</v>
      </c>
      <c r="D934" s="8">
        <v>2746.5</v>
      </c>
      <c r="E934" s="8">
        <v>1449.09</v>
      </c>
      <c r="F934" s="8">
        <v>294.51</v>
      </c>
      <c r="G934" s="8">
        <v>7420.9000000000005</v>
      </c>
      <c r="H934" s="8">
        <v>289.95999999999998</v>
      </c>
      <c r="I934" s="8">
        <v>47621.64</v>
      </c>
      <c r="J934" s="8">
        <v>735.03</v>
      </c>
      <c r="K934" s="8">
        <v>510.43</v>
      </c>
      <c r="L934" s="8">
        <v>1756.6000000000001</v>
      </c>
      <c r="M934" s="8">
        <v>469.78000000000003</v>
      </c>
      <c r="N934" s="8">
        <v>167.89000000000001</v>
      </c>
      <c r="O934" s="8">
        <v>5902.72</v>
      </c>
      <c r="P934" s="8">
        <v>268.95</v>
      </c>
      <c r="Q934" s="8">
        <v>3992.19</v>
      </c>
      <c r="R934" s="8">
        <v>3053.7000000000003</v>
      </c>
      <c r="S934" s="8">
        <v>4850.57</v>
      </c>
      <c r="T934" s="8">
        <v>878.14</v>
      </c>
      <c r="U934" s="8">
        <v>541.68000000000006</v>
      </c>
      <c r="V934" s="8">
        <v>1062.3</v>
      </c>
      <c r="W934" s="8">
        <v>1436.03</v>
      </c>
      <c r="X934" s="8">
        <v>1338</v>
      </c>
      <c r="Y934" s="8">
        <v>2049.29</v>
      </c>
      <c r="Z934" s="8">
        <v>13911.800000000001</v>
      </c>
      <c r="AA934" s="8">
        <v>9532.18</v>
      </c>
      <c r="AB934" s="8">
        <v>291.45</v>
      </c>
      <c r="AC934" s="8">
        <v>1971.65</v>
      </c>
      <c r="AD934" s="8">
        <v>827.36</v>
      </c>
      <c r="AE934" s="8">
        <v>820.42000000000007</v>
      </c>
      <c r="AF934" s="8">
        <v>20325.66</v>
      </c>
      <c r="AG934" s="8">
        <v>3039.19</v>
      </c>
      <c r="AH934" s="8">
        <v>1461.82</v>
      </c>
      <c r="AI934" s="8">
        <v>277.15000000000003</v>
      </c>
      <c r="AJ934" s="8">
        <v>5001.84</v>
      </c>
      <c r="AK934" s="8">
        <v>969.07</v>
      </c>
      <c r="AL934" s="8">
        <v>574.95000000000005</v>
      </c>
      <c r="AM934" s="8">
        <v>20548.38</v>
      </c>
      <c r="AN934" s="8">
        <v>15034.710000000001</v>
      </c>
      <c r="AO934" s="8">
        <v>1214.0899999999999</v>
      </c>
    </row>
    <row r="935" spans="1:41">
      <c r="A935" s="6">
        <v>37461</v>
      </c>
      <c r="B935" s="7">
        <v>14137.960000000001</v>
      </c>
      <c r="C935" s="8">
        <v>1256.96</v>
      </c>
      <c r="D935" s="8">
        <v>2746.5</v>
      </c>
      <c r="E935" s="8">
        <v>1324.88</v>
      </c>
      <c r="F935" s="8">
        <v>294.45</v>
      </c>
      <c r="G935" s="8">
        <v>7683.72</v>
      </c>
      <c r="H935" s="8">
        <v>294.32</v>
      </c>
      <c r="I935" s="8">
        <v>48172.19</v>
      </c>
      <c r="J935" s="8">
        <v>758.45</v>
      </c>
      <c r="K935" s="8">
        <v>539.54</v>
      </c>
      <c r="L935" s="8">
        <v>1732.43</v>
      </c>
      <c r="M935" s="8">
        <v>452.01</v>
      </c>
      <c r="N935" s="8">
        <v>169.28</v>
      </c>
      <c r="O935" s="8">
        <v>5897.64</v>
      </c>
      <c r="P935" s="8">
        <v>273.60000000000002</v>
      </c>
      <c r="Q935" s="8">
        <v>3884.56</v>
      </c>
      <c r="R935" s="8">
        <v>3138.52</v>
      </c>
      <c r="S935" s="8">
        <v>5005.09</v>
      </c>
      <c r="T935" s="8">
        <v>868.89</v>
      </c>
      <c r="U935" s="8">
        <v>538.52</v>
      </c>
      <c r="V935" s="8">
        <v>1092.6500000000001</v>
      </c>
      <c r="W935" s="8">
        <v>1462.25</v>
      </c>
      <c r="X935" s="8">
        <v>1383.73</v>
      </c>
      <c r="Y935" s="8">
        <v>2033.81</v>
      </c>
      <c r="Z935" s="8">
        <v>14047.75</v>
      </c>
      <c r="AA935" s="8">
        <v>9822.9699999999993</v>
      </c>
      <c r="AB935" s="8">
        <v>299.04000000000002</v>
      </c>
      <c r="AC935" s="8">
        <v>1944.91</v>
      </c>
      <c r="AD935" s="8">
        <v>820.24</v>
      </c>
      <c r="AE935" s="8">
        <v>850.05000000000007</v>
      </c>
      <c r="AF935" s="8">
        <v>21470.37</v>
      </c>
      <c r="AG935" s="8">
        <v>3144.61</v>
      </c>
      <c r="AH935" s="8">
        <v>1461.82</v>
      </c>
      <c r="AI935" s="8">
        <v>286.44</v>
      </c>
      <c r="AJ935" s="8">
        <v>4949.1900000000005</v>
      </c>
      <c r="AK935" s="8">
        <v>1006.9200000000001</v>
      </c>
      <c r="AL935" s="8">
        <v>567.47</v>
      </c>
      <c r="AM935" s="8">
        <v>20193.22</v>
      </c>
      <c r="AN935" s="8">
        <v>15800.07</v>
      </c>
      <c r="AO935" s="8">
        <v>1201.04</v>
      </c>
    </row>
    <row r="936" spans="1:41">
      <c r="A936" s="6">
        <v>37462</v>
      </c>
      <c r="B936" s="7">
        <v>13908.29</v>
      </c>
      <c r="C936" s="8">
        <v>1268.8500000000001</v>
      </c>
      <c r="D936" s="8">
        <v>2746.5</v>
      </c>
      <c r="E936" s="8">
        <v>1366.28</v>
      </c>
      <c r="F936" s="8">
        <v>297.64</v>
      </c>
      <c r="G936" s="8">
        <v>7668.26</v>
      </c>
      <c r="H936" s="8">
        <v>286.41000000000003</v>
      </c>
      <c r="I936" s="8">
        <v>50466.1</v>
      </c>
      <c r="J936" s="8">
        <v>775.06000000000006</v>
      </c>
      <c r="K936" s="8">
        <v>523.16999999999996</v>
      </c>
      <c r="L936" s="8">
        <v>1772.4</v>
      </c>
      <c r="M936" s="8">
        <v>457.09000000000003</v>
      </c>
      <c r="N936" s="8">
        <v>166.35</v>
      </c>
      <c r="O936" s="8">
        <v>5694.27</v>
      </c>
      <c r="P936" s="8">
        <v>272.94</v>
      </c>
      <c r="Q936" s="8">
        <v>3635.09</v>
      </c>
      <c r="R936" s="8">
        <v>3107.9900000000002</v>
      </c>
      <c r="S936" s="8">
        <v>5089.07</v>
      </c>
      <c r="T936" s="8">
        <v>867.05000000000007</v>
      </c>
      <c r="U936" s="8">
        <v>554.94000000000005</v>
      </c>
      <c r="V936" s="8">
        <v>1078.99</v>
      </c>
      <c r="W936" s="8">
        <v>1524.55</v>
      </c>
      <c r="X936" s="8">
        <v>1378.65</v>
      </c>
      <c r="Y936" s="8">
        <v>2077.77</v>
      </c>
      <c r="Z936" s="8">
        <v>13821.17</v>
      </c>
      <c r="AA936" s="8">
        <v>9929.36</v>
      </c>
      <c r="AB936" s="8">
        <v>269.61</v>
      </c>
      <c r="AC936" s="8">
        <v>1971.65</v>
      </c>
      <c r="AD936" s="8">
        <v>815.5</v>
      </c>
      <c r="AE936" s="8">
        <v>859.07</v>
      </c>
      <c r="AF936" s="8">
        <v>20889.63</v>
      </c>
      <c r="AG936" s="8">
        <v>3060.4500000000003</v>
      </c>
      <c r="AH936" s="8">
        <v>1488.32</v>
      </c>
      <c r="AI936" s="8">
        <v>275.08</v>
      </c>
      <c r="AJ936" s="8">
        <v>4914.09</v>
      </c>
      <c r="AK936" s="8">
        <v>999.35</v>
      </c>
      <c r="AL936" s="8">
        <v>568.61</v>
      </c>
      <c r="AM936" s="8">
        <v>20294.7</v>
      </c>
      <c r="AN936" s="8">
        <v>15499.54</v>
      </c>
      <c r="AO936" s="8">
        <v>1227.1500000000001</v>
      </c>
    </row>
    <row r="937" spans="1:41">
      <c r="A937" s="6">
        <v>37463</v>
      </c>
      <c r="B937" s="7">
        <v>13978.25</v>
      </c>
      <c r="C937" s="8">
        <v>1256.96</v>
      </c>
      <c r="D937" s="8">
        <v>2746.5</v>
      </c>
      <c r="E937" s="8">
        <v>1345.58</v>
      </c>
      <c r="F937" s="8">
        <v>302.18</v>
      </c>
      <c r="G937" s="8">
        <v>7513.66</v>
      </c>
      <c r="H937" s="8">
        <v>290.14</v>
      </c>
      <c r="I937" s="8">
        <v>50420.21</v>
      </c>
      <c r="J937" s="8">
        <v>781.34</v>
      </c>
      <c r="K937" s="8">
        <v>533.18000000000006</v>
      </c>
      <c r="L937" s="8">
        <v>1740.49</v>
      </c>
      <c r="M937" s="8">
        <v>444.90000000000003</v>
      </c>
      <c r="N937" s="8">
        <v>165.28</v>
      </c>
      <c r="O937" s="8">
        <v>5897.64</v>
      </c>
      <c r="P937" s="8">
        <v>270.12</v>
      </c>
      <c r="Q937" s="8">
        <v>3784.77</v>
      </c>
      <c r="R937" s="8">
        <v>3093.7400000000002</v>
      </c>
      <c r="S937" s="8">
        <v>5078.99</v>
      </c>
      <c r="T937" s="8">
        <v>864.83</v>
      </c>
      <c r="U937" s="8">
        <v>548.86</v>
      </c>
      <c r="V937" s="8">
        <v>1077.48</v>
      </c>
      <c r="W937" s="8">
        <v>1573.73</v>
      </c>
      <c r="X937" s="8">
        <v>1392.2</v>
      </c>
      <c r="Y937" s="8">
        <v>2105.0100000000002</v>
      </c>
      <c r="Z937" s="8">
        <v>13821.17</v>
      </c>
      <c r="AA937" s="8">
        <v>10018.02</v>
      </c>
      <c r="AB937" s="8">
        <v>273.60000000000002</v>
      </c>
      <c r="AC937" s="8">
        <v>1971.65</v>
      </c>
      <c r="AD937" s="8">
        <v>806.02</v>
      </c>
      <c r="AE937" s="8">
        <v>857.78</v>
      </c>
      <c r="AF937" s="8">
        <v>21219.09</v>
      </c>
      <c r="AG937" s="8">
        <v>3165.86</v>
      </c>
      <c r="AH937" s="8">
        <v>1448.56</v>
      </c>
      <c r="AI937" s="8">
        <v>278.59000000000003</v>
      </c>
      <c r="AJ937" s="8">
        <v>4970.25</v>
      </c>
      <c r="AK937" s="8">
        <v>1006.9200000000001</v>
      </c>
      <c r="AL937" s="8">
        <v>572.66999999999996</v>
      </c>
      <c r="AM937" s="8">
        <v>19838.05</v>
      </c>
      <c r="AN937" s="8">
        <v>15932.07</v>
      </c>
      <c r="AO937" s="8">
        <v>1227.1500000000001</v>
      </c>
    </row>
    <row r="938" spans="1:41">
      <c r="A938" s="6">
        <v>37466</v>
      </c>
      <c r="B938" s="7">
        <v>14362.49</v>
      </c>
      <c r="C938" s="8">
        <v>1308.5</v>
      </c>
      <c r="D938" s="8">
        <v>2680.71</v>
      </c>
      <c r="E938" s="8">
        <v>1345.58</v>
      </c>
      <c r="F938" s="8">
        <v>294.51</v>
      </c>
      <c r="G938" s="8">
        <v>7822.8600000000006</v>
      </c>
      <c r="H938" s="8">
        <v>277.32</v>
      </c>
      <c r="I938" s="8">
        <v>53333.49</v>
      </c>
      <c r="J938" s="8">
        <v>792.52</v>
      </c>
      <c r="K938" s="8">
        <v>534.09</v>
      </c>
      <c r="L938" s="8">
        <v>1713.0900000000001</v>
      </c>
      <c r="M938" s="8">
        <v>459.88</v>
      </c>
      <c r="N938" s="8">
        <v>168.05</v>
      </c>
      <c r="O938" s="8">
        <v>6101</v>
      </c>
      <c r="P938" s="8">
        <v>270.86</v>
      </c>
      <c r="Q938" s="8">
        <v>4062.75</v>
      </c>
      <c r="R938" s="8">
        <v>3091.7000000000003</v>
      </c>
      <c r="S938" s="8">
        <v>5142.8100000000004</v>
      </c>
      <c r="T938" s="8">
        <v>905.87</v>
      </c>
      <c r="U938" s="8">
        <v>553.73</v>
      </c>
      <c r="V938" s="8">
        <v>1092.6500000000001</v>
      </c>
      <c r="W938" s="8">
        <v>1622.91</v>
      </c>
      <c r="X938" s="8">
        <v>1388.81</v>
      </c>
      <c r="Y938" s="8">
        <v>2228.83</v>
      </c>
      <c r="Z938" s="8">
        <v>13821.17</v>
      </c>
      <c r="AA938" s="8">
        <v>9963.0500000000011</v>
      </c>
      <c r="AB938" s="8">
        <v>274.36</v>
      </c>
      <c r="AC938" s="8">
        <v>2005.07</v>
      </c>
      <c r="AD938" s="8">
        <v>803.65</v>
      </c>
      <c r="AE938" s="8">
        <v>865.52</v>
      </c>
      <c r="AF938" s="8">
        <v>21637.89</v>
      </c>
      <c r="AG938" s="8">
        <v>3216.02</v>
      </c>
      <c r="AH938" s="8">
        <v>1477.72</v>
      </c>
      <c r="AI938" s="8">
        <v>287.98</v>
      </c>
      <c r="AJ938" s="8">
        <v>5072.04</v>
      </c>
      <c r="AK938" s="8">
        <v>1053.56</v>
      </c>
      <c r="AL938" s="8">
        <v>588.76</v>
      </c>
      <c r="AM938" s="8">
        <v>19939.54</v>
      </c>
      <c r="AN938" s="8">
        <v>15846.41</v>
      </c>
      <c r="AO938" s="8">
        <v>1227.1500000000001</v>
      </c>
    </row>
    <row r="939" spans="1:41">
      <c r="A939" s="6">
        <v>37467</v>
      </c>
      <c r="B939" s="7">
        <v>14425.67</v>
      </c>
      <c r="C939" s="8">
        <v>1308.5</v>
      </c>
      <c r="D939" s="8">
        <v>2730.05</v>
      </c>
      <c r="E939" s="8">
        <v>1345.58</v>
      </c>
      <c r="F939" s="8">
        <v>294.51</v>
      </c>
      <c r="G939" s="8">
        <v>7822.8600000000006</v>
      </c>
      <c r="H939" s="8">
        <v>280.95</v>
      </c>
      <c r="I939" s="8">
        <v>53218.79</v>
      </c>
      <c r="J939" s="8">
        <v>802.1</v>
      </c>
      <c r="K939" s="8">
        <v>541.39</v>
      </c>
      <c r="L939" s="8">
        <v>1696.98</v>
      </c>
      <c r="M939" s="8">
        <v>459.63</v>
      </c>
      <c r="N939" s="8">
        <v>170.20000000000002</v>
      </c>
      <c r="O939" s="8">
        <v>6101</v>
      </c>
      <c r="P939" s="8">
        <v>273.22000000000003</v>
      </c>
      <c r="Q939" s="8">
        <v>4250.2</v>
      </c>
      <c r="R939" s="8">
        <v>3116.13</v>
      </c>
      <c r="S939" s="8">
        <v>5089.07</v>
      </c>
      <c r="T939" s="8">
        <v>915.11</v>
      </c>
      <c r="U939" s="8">
        <v>546.30000000000007</v>
      </c>
      <c r="V939" s="8">
        <v>1085.07</v>
      </c>
      <c r="W939" s="8">
        <v>1632.74</v>
      </c>
      <c r="X939" s="8">
        <v>1410.83</v>
      </c>
      <c r="Y939" s="8">
        <v>2197.88</v>
      </c>
      <c r="Z939" s="8">
        <v>13594.6</v>
      </c>
      <c r="AA939" s="8">
        <v>10142.130000000001</v>
      </c>
      <c r="AB939" s="8">
        <v>270.75</v>
      </c>
      <c r="AC939" s="8">
        <v>2238.9900000000002</v>
      </c>
      <c r="AD939" s="8">
        <v>824.99</v>
      </c>
      <c r="AE939" s="8">
        <v>884.85</v>
      </c>
      <c r="AF939" s="8">
        <v>21637.89</v>
      </c>
      <c r="AG939" s="8">
        <v>3217.7200000000003</v>
      </c>
      <c r="AH939" s="8">
        <v>1495.9</v>
      </c>
      <c r="AI939" s="8">
        <v>295.20999999999998</v>
      </c>
      <c r="AJ939" s="8">
        <v>5050.9800000000005</v>
      </c>
      <c r="AK939" s="8">
        <v>1111.4000000000001</v>
      </c>
      <c r="AL939" s="8">
        <v>615.72</v>
      </c>
      <c r="AM939" s="8">
        <v>20294.7</v>
      </c>
      <c r="AN939" s="8">
        <v>15932.07</v>
      </c>
      <c r="AO939" s="8">
        <v>1201.04</v>
      </c>
    </row>
    <row r="940" spans="1:41">
      <c r="A940" s="6">
        <v>37468</v>
      </c>
      <c r="B940" s="7">
        <v>14638.23</v>
      </c>
      <c r="C940" s="8">
        <v>1328.33</v>
      </c>
      <c r="D940" s="8">
        <v>2795.83</v>
      </c>
      <c r="E940" s="8">
        <v>1448.26</v>
      </c>
      <c r="F940" s="8">
        <v>289.60000000000002</v>
      </c>
      <c r="G940" s="8">
        <v>8162.99</v>
      </c>
      <c r="H940" s="8">
        <v>272.77</v>
      </c>
      <c r="I940" s="8">
        <v>52760.020000000004</v>
      </c>
      <c r="J940" s="8">
        <v>809.87</v>
      </c>
      <c r="K940" s="8">
        <v>549.61</v>
      </c>
      <c r="L940" s="8">
        <v>1772.72</v>
      </c>
      <c r="M940" s="8">
        <v>507.88</v>
      </c>
      <c r="N940" s="8">
        <v>175.6</v>
      </c>
      <c r="O940" s="8">
        <v>6202.6900000000005</v>
      </c>
      <c r="P940" s="8">
        <v>273.72000000000003</v>
      </c>
      <c r="Q940" s="8">
        <v>4230.25</v>
      </c>
      <c r="R940" s="8">
        <v>3094.42</v>
      </c>
      <c r="S940" s="8">
        <v>5139.45</v>
      </c>
      <c r="T940" s="8">
        <v>929.9</v>
      </c>
      <c r="U940" s="8">
        <v>550.69000000000005</v>
      </c>
      <c r="V940" s="8">
        <v>1136.6600000000001</v>
      </c>
      <c r="W940" s="8">
        <v>1770.44</v>
      </c>
      <c r="X940" s="8">
        <v>1459.95</v>
      </c>
      <c r="Y940" s="8">
        <v>2256.0700000000002</v>
      </c>
      <c r="Z940" s="8">
        <v>13662.57</v>
      </c>
      <c r="AA940" s="8">
        <v>10018.02</v>
      </c>
      <c r="AB940" s="8">
        <v>270.56</v>
      </c>
      <c r="AC940" s="8">
        <v>2172.15</v>
      </c>
      <c r="AD940" s="8">
        <v>829.73</v>
      </c>
      <c r="AE940" s="8">
        <v>865.52</v>
      </c>
      <c r="AF940" s="8">
        <v>21922.670000000002</v>
      </c>
      <c r="AG940" s="8">
        <v>3272.98</v>
      </c>
      <c r="AH940" s="8">
        <v>1514.83</v>
      </c>
      <c r="AI940" s="8">
        <v>298.31</v>
      </c>
      <c r="AJ940" s="8">
        <v>5036.9400000000005</v>
      </c>
      <c r="AK940" s="8">
        <v>1120.48</v>
      </c>
      <c r="AL940" s="8">
        <v>627.1</v>
      </c>
      <c r="AM940" s="8">
        <v>20751.32</v>
      </c>
      <c r="AN940" s="8">
        <v>16009.31</v>
      </c>
      <c r="AO940" s="8">
        <v>1201.04</v>
      </c>
    </row>
    <row r="941" spans="1:41">
      <c r="A941" s="6">
        <v>37469</v>
      </c>
      <c r="B941" s="7">
        <v>14517.050000000001</v>
      </c>
      <c r="C941" s="8">
        <v>1308.5</v>
      </c>
      <c r="D941" s="8">
        <v>2795.83</v>
      </c>
      <c r="E941" s="8">
        <v>1449.09</v>
      </c>
      <c r="F941" s="8">
        <v>287.7</v>
      </c>
      <c r="G941" s="8">
        <v>7977.46</v>
      </c>
      <c r="H941" s="8">
        <v>260.5</v>
      </c>
      <c r="I941" s="8">
        <v>52760.020000000004</v>
      </c>
      <c r="J941" s="8">
        <v>792.52</v>
      </c>
      <c r="K941" s="8">
        <v>541.39</v>
      </c>
      <c r="L941" s="8">
        <v>1763.05</v>
      </c>
      <c r="M941" s="8">
        <v>473.85</v>
      </c>
      <c r="N941" s="8">
        <v>175.6</v>
      </c>
      <c r="O941" s="8">
        <v>6228.1100000000006</v>
      </c>
      <c r="P941" s="8">
        <v>274.39</v>
      </c>
      <c r="Q941" s="8">
        <v>4204.59</v>
      </c>
      <c r="R941" s="8">
        <v>3097.81</v>
      </c>
      <c r="S941" s="8">
        <v>5156.25</v>
      </c>
      <c r="T941" s="8">
        <v>942.47</v>
      </c>
      <c r="U941" s="8">
        <v>553.73</v>
      </c>
      <c r="V941" s="8">
        <v>1153.3600000000001</v>
      </c>
      <c r="W941" s="8">
        <v>1704.8700000000001</v>
      </c>
      <c r="X941" s="8">
        <v>1444.7</v>
      </c>
      <c r="Y941" s="8">
        <v>2207.16</v>
      </c>
      <c r="Z941" s="8">
        <v>13707.880000000001</v>
      </c>
      <c r="AA941" s="8">
        <v>9938.2199999999993</v>
      </c>
      <c r="AB941" s="8">
        <v>265.81</v>
      </c>
      <c r="AC941" s="8">
        <v>2272.41</v>
      </c>
      <c r="AD941" s="8">
        <v>827.36</v>
      </c>
      <c r="AE941" s="8">
        <v>869.81000000000006</v>
      </c>
      <c r="AF941" s="8">
        <v>21972.93</v>
      </c>
      <c r="AG941" s="8">
        <v>3268.73</v>
      </c>
      <c r="AH941" s="8">
        <v>1514.83</v>
      </c>
      <c r="AI941" s="8">
        <v>297.27</v>
      </c>
      <c r="AJ941" s="8">
        <v>5005.3500000000004</v>
      </c>
      <c r="AK941" s="8">
        <v>1106.8600000000001</v>
      </c>
      <c r="AL941" s="8">
        <v>618.16</v>
      </c>
      <c r="AM941" s="8">
        <v>20791.91</v>
      </c>
      <c r="AN941" s="8">
        <v>15559.93</v>
      </c>
      <c r="AO941" s="8">
        <v>1227.1500000000001</v>
      </c>
    </row>
    <row r="942" spans="1:41">
      <c r="A942" s="6">
        <v>37470</v>
      </c>
      <c r="B942" s="7">
        <v>14485.630000000001</v>
      </c>
      <c r="C942" s="8">
        <v>1308.5</v>
      </c>
      <c r="D942" s="8">
        <v>2697.16</v>
      </c>
      <c r="E942" s="8">
        <v>1428.38</v>
      </c>
      <c r="F942" s="8">
        <v>277.33</v>
      </c>
      <c r="G942" s="8">
        <v>7946.55</v>
      </c>
      <c r="H942" s="8">
        <v>272.5</v>
      </c>
      <c r="I942" s="8">
        <v>52760.020000000004</v>
      </c>
      <c r="J942" s="8">
        <v>783.47</v>
      </c>
      <c r="K942" s="8">
        <v>535</v>
      </c>
      <c r="L942" s="8">
        <v>1724.3700000000001</v>
      </c>
      <c r="M942" s="8">
        <v>506.35</v>
      </c>
      <c r="N942" s="8">
        <v>174.83</v>
      </c>
      <c r="O942" s="8">
        <v>6406.05</v>
      </c>
      <c r="P942" s="8">
        <v>274.06</v>
      </c>
      <c r="Q942" s="8">
        <v>4183.92</v>
      </c>
      <c r="R942" s="8">
        <v>3164.31</v>
      </c>
      <c r="S942" s="8">
        <v>5142.8100000000004</v>
      </c>
      <c r="T942" s="8">
        <v>936.56000000000006</v>
      </c>
      <c r="U942" s="8">
        <v>562.86</v>
      </c>
      <c r="V942" s="8">
        <v>1167.01</v>
      </c>
      <c r="W942" s="8">
        <v>1685.2</v>
      </c>
      <c r="X942" s="8">
        <v>1444.03</v>
      </c>
      <c r="Y942" s="8">
        <v>2197.88</v>
      </c>
      <c r="Z942" s="8">
        <v>13594.6</v>
      </c>
      <c r="AA942" s="8">
        <v>10080.07</v>
      </c>
      <c r="AB942" s="8">
        <v>262.20999999999998</v>
      </c>
      <c r="AC942" s="8">
        <v>2215.6</v>
      </c>
      <c r="AD942" s="8">
        <v>829.73</v>
      </c>
      <c r="AE942" s="8">
        <v>871.53</v>
      </c>
      <c r="AF942" s="8">
        <v>21743.98</v>
      </c>
      <c r="AG942" s="8">
        <v>3247.4700000000003</v>
      </c>
      <c r="AH942" s="8">
        <v>1514.83</v>
      </c>
      <c r="AI942" s="8">
        <v>297.27</v>
      </c>
      <c r="AJ942" s="8">
        <v>5036.9400000000005</v>
      </c>
      <c r="AK942" s="8">
        <v>1123.51</v>
      </c>
      <c r="AL942" s="8">
        <v>620.11</v>
      </c>
      <c r="AM942" s="8">
        <v>20548.38</v>
      </c>
      <c r="AN942" s="8">
        <v>15707.380000000001</v>
      </c>
      <c r="AO942" s="8">
        <v>1187.98</v>
      </c>
    </row>
    <row r="943" spans="1:41">
      <c r="A943" s="6">
        <v>37473</v>
      </c>
      <c r="B943" s="7">
        <v>14485.630000000001</v>
      </c>
      <c r="C943" s="8">
        <v>1308.5</v>
      </c>
      <c r="D943" s="8">
        <v>2697.16</v>
      </c>
      <c r="E943" s="8">
        <v>1428.38</v>
      </c>
      <c r="F943" s="8">
        <v>277.33</v>
      </c>
      <c r="G943" s="8">
        <v>7946.55</v>
      </c>
      <c r="H943" s="8">
        <v>272.5</v>
      </c>
      <c r="I943" s="8">
        <v>52760.020000000004</v>
      </c>
      <c r="J943" s="8">
        <v>783.47</v>
      </c>
      <c r="K943" s="8">
        <v>535</v>
      </c>
      <c r="L943" s="8">
        <v>1724.3700000000001</v>
      </c>
      <c r="M943" s="8">
        <v>506.35</v>
      </c>
      <c r="N943" s="8">
        <v>174.83</v>
      </c>
      <c r="O943" s="8">
        <v>6406.05</v>
      </c>
      <c r="P943" s="8">
        <v>274.06</v>
      </c>
      <c r="Q943" s="8">
        <v>4183.92</v>
      </c>
      <c r="R943" s="8">
        <v>3164.31</v>
      </c>
      <c r="S943" s="8">
        <v>5142.8100000000004</v>
      </c>
      <c r="T943" s="8">
        <v>936.56000000000006</v>
      </c>
      <c r="U943" s="8">
        <v>562.86</v>
      </c>
      <c r="V943" s="8">
        <v>1167.01</v>
      </c>
      <c r="W943" s="8">
        <v>1685.2</v>
      </c>
      <c r="X943" s="8">
        <v>1444.03</v>
      </c>
      <c r="Y943" s="8">
        <v>2197.88</v>
      </c>
      <c r="Z943" s="8">
        <v>13594.6</v>
      </c>
      <c r="AA943" s="8">
        <v>10080.07</v>
      </c>
      <c r="AB943" s="8">
        <v>262.20999999999998</v>
      </c>
      <c r="AC943" s="8">
        <v>2215.6</v>
      </c>
      <c r="AD943" s="8">
        <v>829.73</v>
      </c>
      <c r="AE943" s="8">
        <v>871.53</v>
      </c>
      <c r="AF943" s="8">
        <v>21743.98</v>
      </c>
      <c r="AG943" s="8">
        <v>3247.4700000000003</v>
      </c>
      <c r="AH943" s="8">
        <v>1514.83</v>
      </c>
      <c r="AI943" s="8">
        <v>297.27</v>
      </c>
      <c r="AJ943" s="8">
        <v>5036.9400000000005</v>
      </c>
      <c r="AK943" s="8">
        <v>1123.51</v>
      </c>
      <c r="AL943" s="8">
        <v>620.11</v>
      </c>
      <c r="AM943" s="8">
        <v>20548.38</v>
      </c>
      <c r="AN943" s="8">
        <v>15707.380000000001</v>
      </c>
      <c r="AO943" s="8">
        <v>1187.98</v>
      </c>
    </row>
    <row r="944" spans="1:41">
      <c r="A944" s="6">
        <v>37474</v>
      </c>
      <c r="B944" s="7">
        <v>14447.35</v>
      </c>
      <c r="C944" s="8">
        <v>1340.22</v>
      </c>
      <c r="D944" s="8">
        <v>2795.83</v>
      </c>
      <c r="E944" s="8">
        <v>1489.66</v>
      </c>
      <c r="F944" s="8">
        <v>282.24</v>
      </c>
      <c r="G944" s="8">
        <v>7915.63</v>
      </c>
      <c r="H944" s="8">
        <v>263.68</v>
      </c>
      <c r="I944" s="8">
        <v>52760.020000000004</v>
      </c>
      <c r="J944" s="8">
        <v>786.66</v>
      </c>
      <c r="K944" s="8">
        <v>545.04</v>
      </c>
      <c r="L944" s="8">
        <v>1772.72</v>
      </c>
      <c r="M944" s="8">
        <v>494.16</v>
      </c>
      <c r="N944" s="8">
        <v>169.43</v>
      </c>
      <c r="O944" s="8">
        <v>6233.1900000000005</v>
      </c>
      <c r="P944" s="8">
        <v>276.92</v>
      </c>
      <c r="Q944" s="8">
        <v>4180.3599999999997</v>
      </c>
      <c r="R944" s="8">
        <v>3245.7400000000002</v>
      </c>
      <c r="S944" s="8">
        <v>5038.68</v>
      </c>
      <c r="T944" s="8">
        <v>919.87</v>
      </c>
      <c r="U944" s="8">
        <v>578.07000000000005</v>
      </c>
      <c r="V944" s="8">
        <v>1147.29</v>
      </c>
      <c r="W944" s="8">
        <v>1665.53</v>
      </c>
      <c r="X944" s="8">
        <v>1443.01</v>
      </c>
      <c r="Y944" s="8">
        <v>2183.02</v>
      </c>
      <c r="Z944" s="8">
        <v>13254.73</v>
      </c>
      <c r="AA944" s="8">
        <v>10213.050000000001</v>
      </c>
      <c r="AB944" s="8">
        <v>265.81</v>
      </c>
      <c r="AC944" s="8">
        <v>2215.6</v>
      </c>
      <c r="AD944" s="8">
        <v>898.48</v>
      </c>
      <c r="AE944" s="8">
        <v>864.23</v>
      </c>
      <c r="AF944" s="8">
        <v>22056.69</v>
      </c>
      <c r="AG944" s="8">
        <v>3263.63</v>
      </c>
      <c r="AH944" s="8">
        <v>1514.83</v>
      </c>
      <c r="AI944" s="8">
        <v>299.34000000000003</v>
      </c>
      <c r="AJ944" s="8">
        <v>4931.6400000000003</v>
      </c>
      <c r="AK944" s="8">
        <v>1120.48</v>
      </c>
      <c r="AL944" s="8">
        <v>633.43000000000006</v>
      </c>
      <c r="AM944" s="8">
        <v>20041.02</v>
      </c>
      <c r="AN944" s="8">
        <v>15868.880000000001</v>
      </c>
      <c r="AO944" s="8">
        <v>1187.98</v>
      </c>
    </row>
    <row r="945" spans="1:41">
      <c r="A945" s="6">
        <v>37475</v>
      </c>
      <c r="B945" s="7">
        <v>14377.52</v>
      </c>
      <c r="C945" s="8">
        <v>1340.22</v>
      </c>
      <c r="D945" s="8">
        <v>2795.83</v>
      </c>
      <c r="E945" s="8">
        <v>1489.66</v>
      </c>
      <c r="F945" s="8">
        <v>282.24</v>
      </c>
      <c r="G945" s="8">
        <v>8067.14</v>
      </c>
      <c r="H945" s="8">
        <v>274.59000000000003</v>
      </c>
      <c r="I945" s="8">
        <v>52760.020000000004</v>
      </c>
      <c r="J945" s="8">
        <v>808.91</v>
      </c>
      <c r="K945" s="8">
        <v>541.39</v>
      </c>
      <c r="L945" s="8">
        <v>1833.64</v>
      </c>
      <c r="M945" s="8">
        <v>491.37</v>
      </c>
      <c r="N945" s="8">
        <v>169.43</v>
      </c>
      <c r="O945" s="8">
        <v>6304.37</v>
      </c>
      <c r="P945" s="8">
        <v>271.54000000000002</v>
      </c>
      <c r="Q945" s="8">
        <v>4240.9400000000005</v>
      </c>
      <c r="R945" s="8">
        <v>3225.39</v>
      </c>
      <c r="S945" s="8">
        <v>4964.78</v>
      </c>
      <c r="T945" s="8">
        <v>918.01</v>
      </c>
      <c r="U945" s="8">
        <v>577.95000000000005</v>
      </c>
      <c r="V945" s="8">
        <v>1157.9100000000001</v>
      </c>
      <c r="W945" s="8">
        <v>1698.31</v>
      </c>
      <c r="X945" s="8">
        <v>1426.07</v>
      </c>
      <c r="Y945" s="8">
        <v>2179.92</v>
      </c>
      <c r="Z945" s="8">
        <v>13594.6</v>
      </c>
      <c r="AA945" s="8">
        <v>10283.98</v>
      </c>
      <c r="AB945" s="8">
        <v>260.12</v>
      </c>
      <c r="AC945" s="8">
        <v>2081.3200000000002</v>
      </c>
      <c r="AD945" s="8">
        <v>894.21</v>
      </c>
      <c r="AE945" s="8">
        <v>880.55000000000007</v>
      </c>
      <c r="AF945" s="8">
        <v>22000.850000000002</v>
      </c>
      <c r="AG945" s="8">
        <v>3272.98</v>
      </c>
      <c r="AH945" s="8">
        <v>1482.27</v>
      </c>
      <c r="AI945" s="8">
        <v>286.95</v>
      </c>
      <c r="AJ945" s="8">
        <v>4917.6000000000004</v>
      </c>
      <c r="AK945" s="8">
        <v>1111.1000000000001</v>
      </c>
      <c r="AL945" s="8">
        <v>626.28</v>
      </c>
      <c r="AM945" s="8">
        <v>20041.02</v>
      </c>
      <c r="AN945" s="8">
        <v>15728.45</v>
      </c>
      <c r="AO945" s="8">
        <v>1233.02</v>
      </c>
    </row>
    <row r="946" spans="1:41">
      <c r="A946" s="6">
        <v>37476</v>
      </c>
      <c r="B946" s="7">
        <v>14655.53</v>
      </c>
      <c r="C946" s="8">
        <v>1308.5</v>
      </c>
      <c r="D946" s="8">
        <v>2697.16</v>
      </c>
      <c r="E946" s="8">
        <v>1407.68</v>
      </c>
      <c r="F946" s="8">
        <v>282.24</v>
      </c>
      <c r="G946" s="8">
        <v>8172.27</v>
      </c>
      <c r="H946" s="8">
        <v>275.5</v>
      </c>
      <c r="I946" s="8">
        <v>55627.41</v>
      </c>
      <c r="J946" s="8">
        <v>819.13</v>
      </c>
      <c r="K946" s="8">
        <v>559.65</v>
      </c>
      <c r="L946" s="8">
        <v>1835.26</v>
      </c>
      <c r="M946" s="8">
        <v>482.99</v>
      </c>
      <c r="N946" s="8">
        <v>170.20000000000002</v>
      </c>
      <c r="O946" s="8">
        <v>6202.6900000000005</v>
      </c>
      <c r="P946" s="8">
        <v>275.57</v>
      </c>
      <c r="Q946" s="8">
        <v>4162.54</v>
      </c>
      <c r="R946" s="8">
        <v>3272.59</v>
      </c>
      <c r="S946" s="8">
        <v>4998.37</v>
      </c>
      <c r="T946" s="8">
        <v>919.87</v>
      </c>
      <c r="U946" s="8">
        <v>581.76</v>
      </c>
      <c r="V946" s="8">
        <v>1162.46</v>
      </c>
      <c r="W946" s="8">
        <v>1704.8700000000001</v>
      </c>
      <c r="X946" s="8">
        <v>1453.17</v>
      </c>
      <c r="Y946" s="8">
        <v>2177.44</v>
      </c>
      <c r="Z946" s="8">
        <v>13368.02</v>
      </c>
      <c r="AA946" s="8">
        <v>10369.09</v>
      </c>
      <c r="AB946" s="8">
        <v>265.81</v>
      </c>
      <c r="AC946" s="8">
        <v>2148.46</v>
      </c>
      <c r="AD946" s="8">
        <v>888.99</v>
      </c>
      <c r="AE946" s="8">
        <v>911.91</v>
      </c>
      <c r="AF946" s="8">
        <v>22335.89</v>
      </c>
      <c r="AG946" s="8">
        <v>3272.98</v>
      </c>
      <c r="AH946" s="8">
        <v>1482.27</v>
      </c>
      <c r="AI946" s="8">
        <v>268.37</v>
      </c>
      <c r="AJ946" s="8">
        <v>5054.49</v>
      </c>
      <c r="AK946" s="8">
        <v>1084.45</v>
      </c>
      <c r="AL946" s="8">
        <v>625.31000000000006</v>
      </c>
      <c r="AM946" s="8">
        <v>20041.02</v>
      </c>
      <c r="AN946" s="8">
        <v>16816.8</v>
      </c>
      <c r="AO946" s="8">
        <v>1233.02</v>
      </c>
    </row>
    <row r="947" spans="1:41">
      <c r="A947" s="6">
        <v>37477</v>
      </c>
      <c r="B947" s="7">
        <v>14730.36</v>
      </c>
      <c r="C947" s="8">
        <v>1288.68</v>
      </c>
      <c r="D947" s="8">
        <v>2697.16</v>
      </c>
      <c r="E947" s="8">
        <v>1453.23</v>
      </c>
      <c r="F947" s="8">
        <v>271.5</v>
      </c>
      <c r="G947" s="8">
        <v>8271.2100000000009</v>
      </c>
      <c r="H947" s="8">
        <v>269.13</v>
      </c>
      <c r="I947" s="8">
        <v>56774.36</v>
      </c>
      <c r="J947" s="8">
        <v>805.61</v>
      </c>
      <c r="K947" s="8">
        <v>554.36</v>
      </c>
      <c r="L947" s="8">
        <v>1822.26</v>
      </c>
      <c r="M947" s="8">
        <v>493.40000000000003</v>
      </c>
      <c r="N947" s="8">
        <v>173.9</v>
      </c>
      <c r="O947" s="8">
        <v>6202.6900000000005</v>
      </c>
      <c r="P947" s="8">
        <v>277.42</v>
      </c>
      <c r="Q947" s="8">
        <v>4141.1499999999996</v>
      </c>
      <c r="R947" s="8">
        <v>3203.4900000000002</v>
      </c>
      <c r="S947" s="8">
        <v>5005.09</v>
      </c>
      <c r="T947" s="8">
        <v>914.67000000000007</v>
      </c>
      <c r="U947" s="8">
        <v>587.16999999999996</v>
      </c>
      <c r="V947" s="8">
        <v>1162.76</v>
      </c>
      <c r="W947" s="8">
        <v>1754.05</v>
      </c>
      <c r="X947" s="8">
        <v>1466.72</v>
      </c>
      <c r="Y947" s="8">
        <v>2220.23</v>
      </c>
      <c r="Z947" s="8">
        <v>13368.02</v>
      </c>
      <c r="AA947" s="8">
        <v>10479.02</v>
      </c>
      <c r="AB947" s="8">
        <v>262.20999999999998</v>
      </c>
      <c r="AC947" s="8">
        <v>2148.46</v>
      </c>
      <c r="AD947" s="8">
        <v>888.99</v>
      </c>
      <c r="AE947" s="8">
        <v>909.33</v>
      </c>
      <c r="AF947" s="8">
        <v>22391.72</v>
      </c>
      <c r="AG947" s="8">
        <v>3314.63</v>
      </c>
      <c r="AH947" s="8">
        <v>1495.9</v>
      </c>
      <c r="AI947" s="8">
        <v>273.53000000000003</v>
      </c>
      <c r="AJ947" s="8">
        <v>5054.49</v>
      </c>
      <c r="AK947" s="8">
        <v>1083.54</v>
      </c>
      <c r="AL947" s="8">
        <v>623.20000000000005</v>
      </c>
      <c r="AM947" s="8">
        <v>20294.7</v>
      </c>
      <c r="AN947" s="8">
        <v>17076.599999999999</v>
      </c>
      <c r="AO947" s="8">
        <v>1201.04</v>
      </c>
    </row>
    <row r="948" spans="1:41">
      <c r="A948" s="6">
        <v>37480</v>
      </c>
      <c r="B948" s="7">
        <v>14565.27</v>
      </c>
      <c r="C948" s="8">
        <v>1288.68</v>
      </c>
      <c r="D948" s="8">
        <v>2697.16</v>
      </c>
      <c r="E948" s="8">
        <v>1444.95</v>
      </c>
      <c r="F948" s="8">
        <v>265.37</v>
      </c>
      <c r="G948" s="8">
        <v>8456.73</v>
      </c>
      <c r="H948" s="8">
        <v>264.59000000000003</v>
      </c>
      <c r="I948" s="8">
        <v>54618.080000000002</v>
      </c>
      <c r="J948" s="8">
        <v>790.92000000000007</v>
      </c>
      <c r="K948" s="8">
        <v>545.96</v>
      </c>
      <c r="L948" s="8">
        <v>1781.6200000000001</v>
      </c>
      <c r="M948" s="8">
        <v>479.94</v>
      </c>
      <c r="N948" s="8">
        <v>176.21</v>
      </c>
      <c r="O948" s="8">
        <v>6207.77</v>
      </c>
      <c r="P948" s="8">
        <v>280.45</v>
      </c>
      <c r="Q948" s="8">
        <v>4205.3</v>
      </c>
      <c r="R948" s="8">
        <v>3167.92</v>
      </c>
      <c r="S948" s="8">
        <v>5038.68</v>
      </c>
      <c r="T948" s="8">
        <v>890.56000000000006</v>
      </c>
      <c r="U948" s="8">
        <v>582.86</v>
      </c>
      <c r="V948" s="8">
        <v>1162.46</v>
      </c>
      <c r="W948" s="8">
        <v>1737.66</v>
      </c>
      <c r="X948" s="8">
        <v>1448.43</v>
      </c>
      <c r="Y948" s="8">
        <v>2221.4700000000003</v>
      </c>
      <c r="Z948" s="8">
        <v>14047.75</v>
      </c>
      <c r="AA948" s="8">
        <v>10230.790000000001</v>
      </c>
      <c r="AB948" s="8">
        <v>265.62</v>
      </c>
      <c r="AC948" s="8">
        <v>2148.46</v>
      </c>
      <c r="AD948" s="8">
        <v>872.4</v>
      </c>
      <c r="AE948" s="8">
        <v>895.58</v>
      </c>
      <c r="AF948" s="8">
        <v>22162.78</v>
      </c>
      <c r="AG948" s="8">
        <v>3281.48</v>
      </c>
      <c r="AH948" s="8">
        <v>1476.96</v>
      </c>
      <c r="AI948" s="8">
        <v>273.74</v>
      </c>
      <c r="AJ948" s="8">
        <v>5019.3900000000003</v>
      </c>
      <c r="AK948" s="8">
        <v>1089.29</v>
      </c>
      <c r="AL948" s="8">
        <v>634.08000000000004</v>
      </c>
      <c r="AM948" s="8">
        <v>19452.46</v>
      </c>
      <c r="AN948" s="8">
        <v>16992.34</v>
      </c>
      <c r="AO948" s="8">
        <v>1227.1500000000001</v>
      </c>
    </row>
    <row r="949" spans="1:41">
      <c r="A949" s="6">
        <v>37481</v>
      </c>
      <c r="B949" s="7">
        <v>14473.16</v>
      </c>
      <c r="C949" s="8">
        <v>1288.68</v>
      </c>
      <c r="D949" s="8">
        <v>2762.94</v>
      </c>
      <c r="E949" s="8">
        <v>1444.95</v>
      </c>
      <c r="F949" s="8">
        <v>272.79000000000002</v>
      </c>
      <c r="G949" s="8">
        <v>8534.0400000000009</v>
      </c>
      <c r="H949" s="8">
        <v>262.31</v>
      </c>
      <c r="I949" s="8">
        <v>55053.93</v>
      </c>
      <c r="J949" s="8">
        <v>776.98</v>
      </c>
      <c r="K949" s="8">
        <v>553.26</v>
      </c>
      <c r="L949" s="8">
        <v>1781.6200000000001</v>
      </c>
      <c r="M949" s="8">
        <v>487.56</v>
      </c>
      <c r="N949" s="8">
        <v>173.29</v>
      </c>
      <c r="O949" s="8">
        <v>6207.77</v>
      </c>
      <c r="P949" s="8">
        <v>279.10000000000002</v>
      </c>
      <c r="Q949" s="8">
        <v>4187.4800000000005</v>
      </c>
      <c r="R949" s="8">
        <v>3133.7200000000003</v>
      </c>
      <c r="S949" s="8">
        <v>5085.71</v>
      </c>
      <c r="T949" s="8">
        <v>893.9</v>
      </c>
      <c r="U949" s="8">
        <v>585.94000000000005</v>
      </c>
      <c r="V949" s="8">
        <v>1160.94</v>
      </c>
      <c r="W949" s="8">
        <v>1737.66</v>
      </c>
      <c r="X949" s="8">
        <v>1430.14</v>
      </c>
      <c r="Y949" s="8">
        <v>2220.23</v>
      </c>
      <c r="Z949" s="8">
        <v>13571.94</v>
      </c>
      <c r="AA949" s="8">
        <v>10266.25</v>
      </c>
      <c r="AB949" s="8">
        <v>263.92</v>
      </c>
      <c r="AC949" s="8">
        <v>2148.46</v>
      </c>
      <c r="AD949" s="8">
        <v>873.35</v>
      </c>
      <c r="AE949" s="8">
        <v>897.73</v>
      </c>
      <c r="AF949" s="8">
        <v>22224.2</v>
      </c>
      <c r="AG949" s="8">
        <v>3288.28</v>
      </c>
      <c r="AH949" s="8">
        <v>1432.28</v>
      </c>
      <c r="AI949" s="8">
        <v>271.37</v>
      </c>
      <c r="AJ949" s="8">
        <v>4914.09</v>
      </c>
      <c r="AK949" s="8">
        <v>1070.52</v>
      </c>
      <c r="AL949" s="8">
        <v>645.78</v>
      </c>
      <c r="AM949" s="8">
        <v>20091.740000000002</v>
      </c>
      <c r="AN949" s="8">
        <v>16915.099999999999</v>
      </c>
      <c r="AO949" s="8">
        <v>1253.26</v>
      </c>
    </row>
    <row r="950" spans="1:41">
      <c r="A950" s="6">
        <v>37482</v>
      </c>
      <c r="B950" s="7">
        <v>14520.94</v>
      </c>
      <c r="C950" s="8">
        <v>1288.68</v>
      </c>
      <c r="D950" s="8">
        <v>2631.37</v>
      </c>
      <c r="E950" s="8">
        <v>1386.98</v>
      </c>
      <c r="F950" s="8">
        <v>281.75</v>
      </c>
      <c r="G950" s="8">
        <v>8611.34</v>
      </c>
      <c r="H950" s="8">
        <v>270.13</v>
      </c>
      <c r="I950" s="8">
        <v>55053.93</v>
      </c>
      <c r="J950" s="8">
        <v>786.77</v>
      </c>
      <c r="K950" s="8">
        <v>559.65</v>
      </c>
      <c r="L950" s="8">
        <v>1788.1200000000001</v>
      </c>
      <c r="M950" s="8">
        <v>495.69</v>
      </c>
      <c r="N950" s="8">
        <v>164.20000000000002</v>
      </c>
      <c r="O950" s="8">
        <v>6395.88</v>
      </c>
      <c r="P950" s="8">
        <v>276.24</v>
      </c>
      <c r="Q950" s="8">
        <v>4169.66</v>
      </c>
      <c r="R950" s="8">
        <v>3216.4900000000002</v>
      </c>
      <c r="S950" s="8">
        <v>5038.68</v>
      </c>
      <c r="T950" s="8">
        <v>906.88</v>
      </c>
      <c r="U950" s="8">
        <v>585.32000000000005</v>
      </c>
      <c r="V950" s="8">
        <v>1150.32</v>
      </c>
      <c r="W950" s="8">
        <v>1681.92</v>
      </c>
      <c r="X950" s="8">
        <v>1432.8500000000001</v>
      </c>
      <c r="Y950" s="8">
        <v>2231.39</v>
      </c>
      <c r="Z950" s="8">
        <v>13571.94</v>
      </c>
      <c r="AA950" s="8">
        <v>10372.64</v>
      </c>
      <c r="AB950" s="8">
        <v>263.92</v>
      </c>
      <c r="AC950" s="8">
        <v>2148.46</v>
      </c>
      <c r="AD950" s="8">
        <v>872.64</v>
      </c>
      <c r="AE950" s="8">
        <v>876.26</v>
      </c>
      <c r="AF950" s="8">
        <v>22201.87</v>
      </c>
      <c r="AG950" s="8">
        <v>3272.98</v>
      </c>
      <c r="AH950" s="8">
        <v>1432.28</v>
      </c>
      <c r="AI950" s="8">
        <v>275.60000000000002</v>
      </c>
      <c r="AJ950" s="8">
        <v>4914.09</v>
      </c>
      <c r="AK950" s="8">
        <v>1062.95</v>
      </c>
      <c r="AL950" s="8">
        <v>637.66</v>
      </c>
      <c r="AM950" s="8">
        <v>20274.400000000001</v>
      </c>
      <c r="AN950" s="8">
        <v>16851.91</v>
      </c>
      <c r="AO950" s="8">
        <v>1253.26</v>
      </c>
    </row>
    <row r="951" spans="1:41">
      <c r="A951" s="6">
        <v>37483</v>
      </c>
      <c r="B951" s="7">
        <v>14537.58</v>
      </c>
      <c r="C951" s="8">
        <v>1300.57</v>
      </c>
      <c r="D951" s="8">
        <v>2634.66</v>
      </c>
      <c r="E951" s="8">
        <v>1437.49</v>
      </c>
      <c r="F951" s="8">
        <v>279.3</v>
      </c>
      <c r="G951" s="8">
        <v>8663.9</v>
      </c>
      <c r="H951" s="8">
        <v>274.59000000000003</v>
      </c>
      <c r="I951" s="8">
        <v>55512.700000000004</v>
      </c>
      <c r="J951" s="8">
        <v>766.44</v>
      </c>
      <c r="K951" s="8">
        <v>554.16999999999996</v>
      </c>
      <c r="L951" s="8">
        <v>1742.93</v>
      </c>
      <c r="M951" s="8">
        <v>505.34000000000003</v>
      </c>
      <c r="N951" s="8">
        <v>161.72999999999999</v>
      </c>
      <c r="O951" s="8">
        <v>6304.37</v>
      </c>
      <c r="P951" s="8">
        <v>279.27</v>
      </c>
      <c r="Q951" s="8">
        <v>4141.8599999999997</v>
      </c>
      <c r="R951" s="8">
        <v>3221.96</v>
      </c>
      <c r="S951" s="8">
        <v>5206.63</v>
      </c>
      <c r="T951" s="8">
        <v>890.56000000000006</v>
      </c>
      <c r="U951" s="8">
        <v>587.16999999999996</v>
      </c>
      <c r="V951" s="8">
        <v>1141.82</v>
      </c>
      <c r="W951" s="8">
        <v>1714.05</v>
      </c>
      <c r="X951" s="8">
        <v>1434.2</v>
      </c>
      <c r="Y951" s="8">
        <v>2226.4299999999998</v>
      </c>
      <c r="Z951" s="8">
        <v>13567.4</v>
      </c>
      <c r="AA951" s="8">
        <v>10360.219999999999</v>
      </c>
      <c r="AB951" s="8">
        <v>261.07</v>
      </c>
      <c r="AC951" s="8">
        <v>2182.0300000000002</v>
      </c>
      <c r="AD951" s="8">
        <v>875.01</v>
      </c>
      <c r="AE951" s="8">
        <v>875.4</v>
      </c>
      <c r="AF951" s="8">
        <v>21838.91</v>
      </c>
      <c r="AG951" s="8">
        <v>3260.23</v>
      </c>
      <c r="AH951" s="8">
        <v>1364.8700000000001</v>
      </c>
      <c r="AI951" s="8">
        <v>279.73</v>
      </c>
      <c r="AJ951" s="8">
        <v>4984.29</v>
      </c>
      <c r="AK951" s="8">
        <v>1067.2</v>
      </c>
      <c r="AL951" s="8">
        <v>638.63</v>
      </c>
      <c r="AM951" s="8">
        <v>20396.16</v>
      </c>
      <c r="AN951" s="8">
        <v>16830.84</v>
      </c>
      <c r="AO951" s="8">
        <v>1273.49</v>
      </c>
    </row>
    <row r="952" spans="1:41">
      <c r="A952" s="6">
        <v>37484</v>
      </c>
      <c r="B952" s="7">
        <v>14569.12</v>
      </c>
      <c r="C952" s="8">
        <v>1292.6400000000001</v>
      </c>
      <c r="D952" s="8">
        <v>2651.11</v>
      </c>
      <c r="E952" s="8">
        <v>1358.83</v>
      </c>
      <c r="F952" s="8">
        <v>280.95</v>
      </c>
      <c r="G952" s="8">
        <v>8595.880000000001</v>
      </c>
      <c r="H952" s="8">
        <v>287.05</v>
      </c>
      <c r="I952" s="8">
        <v>53906.97</v>
      </c>
      <c r="J952" s="8">
        <v>767.08</v>
      </c>
      <c r="K952" s="8">
        <v>545.96</v>
      </c>
      <c r="L952" s="8">
        <v>1775.1200000000001</v>
      </c>
      <c r="M952" s="8">
        <v>490.35</v>
      </c>
      <c r="N952" s="8">
        <v>161.72999999999999</v>
      </c>
      <c r="O952" s="8">
        <v>6289.12</v>
      </c>
      <c r="P952" s="8">
        <v>280.45</v>
      </c>
      <c r="Q952" s="8">
        <v>4141.1499999999996</v>
      </c>
      <c r="R952" s="8">
        <v>3148.08</v>
      </c>
      <c r="S952" s="8">
        <v>5058.83</v>
      </c>
      <c r="T952" s="8">
        <v>918.01</v>
      </c>
      <c r="U952" s="8">
        <v>593.81000000000006</v>
      </c>
      <c r="V952" s="8">
        <v>1153.3600000000001</v>
      </c>
      <c r="W952" s="8">
        <v>1724.54</v>
      </c>
      <c r="X952" s="8">
        <v>1437.93</v>
      </c>
      <c r="Y952" s="8">
        <v>2232.63</v>
      </c>
      <c r="Z952" s="8">
        <v>13549.28</v>
      </c>
      <c r="AA952" s="8">
        <v>10461.290000000001</v>
      </c>
      <c r="AB952" s="8">
        <v>258.22000000000003</v>
      </c>
      <c r="AC952" s="8">
        <v>2081.3200000000002</v>
      </c>
      <c r="AD952" s="8">
        <v>926.37</v>
      </c>
      <c r="AE952" s="8">
        <v>890.86</v>
      </c>
      <c r="AF952" s="8">
        <v>21866.83</v>
      </c>
      <c r="AG952" s="8">
        <v>3251.73</v>
      </c>
      <c r="AH952" s="8">
        <v>1392.51</v>
      </c>
      <c r="AI952" s="8">
        <v>278.08</v>
      </c>
      <c r="AJ952" s="8">
        <v>5001.84</v>
      </c>
      <c r="AK952" s="8">
        <v>1062.6400000000001</v>
      </c>
      <c r="AL952" s="8">
        <v>650</v>
      </c>
      <c r="AM952" s="8">
        <v>20599.11</v>
      </c>
      <c r="AN952" s="8">
        <v>17076.599999999999</v>
      </c>
      <c r="AO952" s="8">
        <v>1266.31</v>
      </c>
    </row>
    <row r="953" spans="1:41">
      <c r="A953" s="6">
        <v>37487</v>
      </c>
      <c r="B953" s="7">
        <v>14762.42</v>
      </c>
      <c r="C953" s="8">
        <v>1300.57</v>
      </c>
      <c r="D953" s="8">
        <v>2747.09</v>
      </c>
      <c r="E953" s="8">
        <v>1374.56</v>
      </c>
      <c r="F953" s="8">
        <v>280.28000000000003</v>
      </c>
      <c r="G953" s="8">
        <v>8827.7800000000007</v>
      </c>
      <c r="H953" s="8">
        <v>295.5</v>
      </c>
      <c r="I953" s="8">
        <v>56200.89</v>
      </c>
      <c r="J953" s="8">
        <v>774.42000000000007</v>
      </c>
      <c r="K953" s="8">
        <v>560.56000000000006</v>
      </c>
      <c r="L953" s="8">
        <v>1779.99</v>
      </c>
      <c r="M953" s="8">
        <v>503.05</v>
      </c>
      <c r="N953" s="8">
        <v>161.72999999999999</v>
      </c>
      <c r="O953" s="8">
        <v>6228.1100000000006</v>
      </c>
      <c r="P953" s="8">
        <v>276.92</v>
      </c>
      <c r="Q953" s="8">
        <v>4144.71</v>
      </c>
      <c r="R953" s="8">
        <v>3156.98</v>
      </c>
      <c r="S953" s="8">
        <v>5078.99</v>
      </c>
      <c r="T953" s="8">
        <v>907.26</v>
      </c>
      <c r="U953" s="8">
        <v>592.09</v>
      </c>
      <c r="V953" s="8">
        <v>1150.32</v>
      </c>
      <c r="W953" s="8">
        <v>1760.6100000000001</v>
      </c>
      <c r="X953" s="8">
        <v>1444.7</v>
      </c>
      <c r="Y953" s="8">
        <v>2201.62</v>
      </c>
      <c r="Z953" s="8">
        <v>13141.44</v>
      </c>
      <c r="AA953" s="8">
        <v>10528.67</v>
      </c>
      <c r="AB953" s="8">
        <v>261.26</v>
      </c>
      <c r="AC953" s="8">
        <v>2081.3200000000002</v>
      </c>
      <c r="AD953" s="8">
        <v>935.88</v>
      </c>
      <c r="AE953" s="8">
        <v>912.77</v>
      </c>
      <c r="AF953" s="8">
        <v>21777.49</v>
      </c>
      <c r="AG953" s="8">
        <v>3250.03</v>
      </c>
      <c r="AH953" s="8">
        <v>1420.16</v>
      </c>
      <c r="AI953" s="8">
        <v>276.63</v>
      </c>
      <c r="AJ953" s="8">
        <v>5001.84</v>
      </c>
      <c r="AK953" s="8">
        <v>1065.68</v>
      </c>
      <c r="AL953" s="8">
        <v>651.79</v>
      </c>
      <c r="AM953" s="8">
        <v>20193.22</v>
      </c>
      <c r="AN953" s="8">
        <v>17125.75</v>
      </c>
      <c r="AO953" s="8">
        <v>1266.31</v>
      </c>
    </row>
    <row r="954" spans="1:41">
      <c r="A954" s="6">
        <v>37488</v>
      </c>
      <c r="B954" s="7">
        <v>14757.53</v>
      </c>
      <c r="C954" s="8">
        <v>1292.6400000000001</v>
      </c>
      <c r="D954" s="8">
        <v>2747.09</v>
      </c>
      <c r="E954" s="8">
        <v>1395.26</v>
      </c>
      <c r="F954" s="8">
        <v>276.11</v>
      </c>
      <c r="G954" s="8">
        <v>8673.18</v>
      </c>
      <c r="H954" s="8">
        <v>292.77</v>
      </c>
      <c r="I954" s="8">
        <v>55398</v>
      </c>
      <c r="J954" s="8">
        <v>763.78</v>
      </c>
      <c r="K954" s="8">
        <v>560.56000000000006</v>
      </c>
      <c r="L954" s="8">
        <v>1752.03</v>
      </c>
      <c r="M954" s="8">
        <v>509.14</v>
      </c>
      <c r="N954" s="8">
        <v>161.72999999999999</v>
      </c>
      <c r="O954" s="8">
        <v>6202.6900000000005</v>
      </c>
      <c r="P954" s="8">
        <v>277.08</v>
      </c>
      <c r="Q954" s="8">
        <v>4161.82</v>
      </c>
      <c r="R954" s="8">
        <v>3146.7200000000003</v>
      </c>
      <c r="S954" s="8">
        <v>5122.66</v>
      </c>
      <c r="T954" s="8">
        <v>927.28</v>
      </c>
      <c r="U954" s="8">
        <v>593.93000000000006</v>
      </c>
      <c r="V954" s="8">
        <v>1136.6600000000001</v>
      </c>
      <c r="W954" s="8">
        <v>1770.44</v>
      </c>
      <c r="X954" s="8">
        <v>1463.33</v>
      </c>
      <c r="Y954" s="8">
        <v>2164.41</v>
      </c>
      <c r="Z954" s="8">
        <v>13005.5</v>
      </c>
      <c r="AA954" s="8">
        <v>10461.290000000001</v>
      </c>
      <c r="AB954" s="8">
        <v>262.97000000000003</v>
      </c>
      <c r="AC954" s="8">
        <v>2081.3200000000002</v>
      </c>
      <c r="AD954" s="8">
        <v>905.92000000000007</v>
      </c>
      <c r="AE954" s="8">
        <v>904.18000000000006</v>
      </c>
      <c r="AF954" s="8">
        <v>21755.15</v>
      </c>
      <c r="AG954" s="8">
        <v>3232.17</v>
      </c>
      <c r="AH954" s="8">
        <v>1420.16</v>
      </c>
      <c r="AI954" s="8">
        <v>276.63</v>
      </c>
      <c r="AJ954" s="8">
        <v>5089.59</v>
      </c>
      <c r="AK954" s="8">
        <v>1047.46</v>
      </c>
      <c r="AL954" s="8">
        <v>641.72</v>
      </c>
      <c r="AM954" s="8">
        <v>20041.02</v>
      </c>
      <c r="AN954" s="8">
        <v>16922.12</v>
      </c>
      <c r="AO954" s="8">
        <v>1266.31</v>
      </c>
    </row>
    <row r="955" spans="1:41">
      <c r="A955" s="6">
        <v>37489</v>
      </c>
      <c r="B955" s="7">
        <v>14780.29</v>
      </c>
      <c r="C955" s="8">
        <v>1284.71</v>
      </c>
      <c r="D955" s="8">
        <v>2747.09</v>
      </c>
      <c r="E955" s="8">
        <v>1407.68</v>
      </c>
      <c r="F955" s="8">
        <v>276.11</v>
      </c>
      <c r="G955" s="8">
        <v>8530.9500000000007</v>
      </c>
      <c r="H955" s="8">
        <v>281.04000000000002</v>
      </c>
      <c r="I955" s="8">
        <v>55971.48</v>
      </c>
      <c r="J955" s="8">
        <v>755.58</v>
      </c>
      <c r="K955" s="8">
        <v>559.65</v>
      </c>
      <c r="L955" s="8">
        <v>1716.6000000000001</v>
      </c>
      <c r="M955" s="8">
        <v>507.62</v>
      </c>
      <c r="N955" s="8">
        <v>167.89000000000001</v>
      </c>
      <c r="O955" s="8">
        <v>6151.84</v>
      </c>
      <c r="P955" s="8">
        <v>274.56</v>
      </c>
      <c r="Q955" s="8">
        <v>4176.08</v>
      </c>
      <c r="R955" s="8">
        <v>3167.2400000000002</v>
      </c>
      <c r="S955" s="8">
        <v>5085.71</v>
      </c>
      <c r="T955" s="8">
        <v>929.14</v>
      </c>
      <c r="U955" s="8">
        <v>590.24</v>
      </c>
      <c r="V955" s="8">
        <v>1141.22</v>
      </c>
      <c r="W955" s="8">
        <v>1770.44</v>
      </c>
      <c r="X955" s="8">
        <v>1449.78</v>
      </c>
      <c r="Y955" s="8">
        <v>2143.33</v>
      </c>
      <c r="Z955" s="8">
        <v>13005.5</v>
      </c>
      <c r="AA955" s="8">
        <v>10461.290000000001</v>
      </c>
      <c r="AB955" s="8">
        <v>264.87</v>
      </c>
      <c r="AC955" s="8">
        <v>2148.46</v>
      </c>
      <c r="AD955" s="8">
        <v>873.59</v>
      </c>
      <c r="AE955" s="8">
        <v>906.32</v>
      </c>
      <c r="AF955" s="8">
        <v>21582.05</v>
      </c>
      <c r="AG955" s="8">
        <v>3221.9700000000003</v>
      </c>
      <c r="AH955" s="8">
        <v>1420.16</v>
      </c>
      <c r="AI955" s="8">
        <v>279.73</v>
      </c>
      <c r="AJ955" s="8">
        <v>5089.59</v>
      </c>
      <c r="AK955" s="8">
        <v>1038.3499999999999</v>
      </c>
      <c r="AL955" s="8">
        <v>632.62</v>
      </c>
      <c r="AM955" s="8">
        <v>19665.55</v>
      </c>
      <c r="AN955" s="8">
        <v>17132.77</v>
      </c>
      <c r="AO955" s="8">
        <v>1266.31</v>
      </c>
    </row>
    <row r="956" spans="1:41">
      <c r="A956" s="6">
        <v>37490</v>
      </c>
      <c r="B956" s="7">
        <v>14919.73</v>
      </c>
      <c r="C956" s="8">
        <v>1286.3</v>
      </c>
      <c r="D956" s="8">
        <v>2713.9900000000002</v>
      </c>
      <c r="E956" s="8">
        <v>1395.26</v>
      </c>
      <c r="F956" s="8">
        <v>276.11</v>
      </c>
      <c r="G956" s="8">
        <v>8605.15</v>
      </c>
      <c r="H956" s="8">
        <v>282.77</v>
      </c>
      <c r="I956" s="8">
        <v>57347.840000000004</v>
      </c>
      <c r="J956" s="8">
        <v>761.11</v>
      </c>
      <c r="K956" s="8">
        <v>555.09</v>
      </c>
      <c r="L956" s="8">
        <v>1737.73</v>
      </c>
      <c r="M956" s="8">
        <v>506.61</v>
      </c>
      <c r="N956" s="8">
        <v>182.53</v>
      </c>
      <c r="O956" s="8">
        <v>6151.84</v>
      </c>
      <c r="P956" s="8">
        <v>275.91000000000003</v>
      </c>
      <c r="Q956" s="8">
        <v>4162.54</v>
      </c>
      <c r="R956" s="8">
        <v>3160.4</v>
      </c>
      <c r="S956" s="8">
        <v>5199.91</v>
      </c>
      <c r="T956" s="8">
        <v>934.7</v>
      </c>
      <c r="U956" s="8">
        <v>596.02</v>
      </c>
      <c r="V956" s="8">
        <v>1141.82</v>
      </c>
      <c r="W956" s="8">
        <v>1738.31</v>
      </c>
      <c r="X956" s="8">
        <v>1487.05</v>
      </c>
      <c r="Y956" s="8">
        <v>2165.0300000000002</v>
      </c>
      <c r="Z956" s="8">
        <v>14274.32</v>
      </c>
      <c r="AA956" s="8">
        <v>10399.23</v>
      </c>
      <c r="AB956" s="8">
        <v>258.22000000000003</v>
      </c>
      <c r="AC956" s="8">
        <v>2148.46</v>
      </c>
      <c r="AD956" s="8">
        <v>875.01</v>
      </c>
      <c r="AE956" s="8">
        <v>920.93000000000006</v>
      </c>
      <c r="AF956" s="8">
        <v>21889.170000000002</v>
      </c>
      <c r="AG956" s="8">
        <v>3243.2200000000003</v>
      </c>
      <c r="AH956" s="8">
        <v>1438.71</v>
      </c>
      <c r="AI956" s="8">
        <v>284.91000000000003</v>
      </c>
      <c r="AJ956" s="8">
        <v>5124.7</v>
      </c>
      <c r="AK956" s="8">
        <v>1072.05</v>
      </c>
      <c r="AL956" s="8">
        <v>641.23</v>
      </c>
      <c r="AM956" s="8">
        <v>20243.96</v>
      </c>
      <c r="AN956" s="8">
        <v>16718.490000000002</v>
      </c>
      <c r="AO956" s="8">
        <v>1266.31</v>
      </c>
    </row>
    <row r="957" spans="1:41">
      <c r="A957" s="6">
        <v>37491</v>
      </c>
      <c r="B957" s="7">
        <v>14670.2</v>
      </c>
      <c r="C957" s="8">
        <v>1286.3</v>
      </c>
      <c r="D957" s="8">
        <v>2713.9900000000002</v>
      </c>
      <c r="E957" s="8">
        <v>1440.81</v>
      </c>
      <c r="F957" s="8">
        <v>279.17</v>
      </c>
      <c r="G957" s="8">
        <v>8503.1200000000008</v>
      </c>
      <c r="H957" s="8">
        <v>278.95</v>
      </c>
      <c r="I957" s="8">
        <v>57347.840000000004</v>
      </c>
      <c r="J957" s="8">
        <v>748.02</v>
      </c>
      <c r="K957" s="8">
        <v>552.35</v>
      </c>
      <c r="L957" s="8">
        <v>1710.0900000000001</v>
      </c>
      <c r="M957" s="8">
        <v>506.61</v>
      </c>
      <c r="N957" s="8">
        <v>170.36</v>
      </c>
      <c r="O957" s="8">
        <v>6251.5</v>
      </c>
      <c r="P957" s="8">
        <v>276.58</v>
      </c>
      <c r="Q957" s="8">
        <v>4158.97</v>
      </c>
      <c r="R957" s="8">
        <v>3135.09</v>
      </c>
      <c r="S957" s="8">
        <v>5347.72</v>
      </c>
      <c r="T957" s="8">
        <v>936.56000000000006</v>
      </c>
      <c r="U957" s="8">
        <v>594.66999999999996</v>
      </c>
      <c r="V957" s="8">
        <v>1144.55</v>
      </c>
      <c r="W957" s="8">
        <v>1731.1000000000001</v>
      </c>
      <c r="X957" s="8">
        <v>1451.48</v>
      </c>
      <c r="Y957" s="8">
        <v>2170.61</v>
      </c>
      <c r="Z957" s="8">
        <v>14229.01</v>
      </c>
      <c r="AA957" s="8">
        <v>10294.620000000001</v>
      </c>
      <c r="AB957" s="8">
        <v>253.47</v>
      </c>
      <c r="AC957" s="8">
        <v>2148.46</v>
      </c>
      <c r="AD957" s="8">
        <v>882.15</v>
      </c>
      <c r="AE957" s="8">
        <v>915.77</v>
      </c>
      <c r="AF957" s="8">
        <v>21777.49</v>
      </c>
      <c r="AG957" s="8">
        <v>3227.07</v>
      </c>
      <c r="AH957" s="8">
        <v>1420.16</v>
      </c>
      <c r="AI957" s="8">
        <v>281.8</v>
      </c>
      <c r="AJ957" s="8">
        <v>5265.1</v>
      </c>
      <c r="AK957" s="8">
        <v>1059.6100000000001</v>
      </c>
      <c r="AL957" s="8">
        <v>637.33000000000004</v>
      </c>
      <c r="AM957" s="8">
        <v>20548.38</v>
      </c>
      <c r="AN957" s="8">
        <v>15964.37</v>
      </c>
      <c r="AO957" s="8">
        <v>1279.3600000000001</v>
      </c>
    </row>
    <row r="958" spans="1:41">
      <c r="A958" s="6">
        <v>37494</v>
      </c>
      <c r="B958" s="7">
        <v>14855.67</v>
      </c>
      <c r="C958" s="8">
        <v>1308.5</v>
      </c>
      <c r="D958" s="8">
        <v>2780.19</v>
      </c>
      <c r="E958" s="8">
        <v>1395.26</v>
      </c>
      <c r="F958" s="8">
        <v>286.23</v>
      </c>
      <c r="G958" s="8">
        <v>8673.18</v>
      </c>
      <c r="H958" s="8">
        <v>282.32</v>
      </c>
      <c r="I958" s="8">
        <v>56200.89</v>
      </c>
      <c r="J958" s="8">
        <v>760.48</v>
      </c>
      <c r="K958" s="8">
        <v>552.35</v>
      </c>
      <c r="L958" s="8">
        <v>1706.52</v>
      </c>
      <c r="M958" s="8">
        <v>505.34000000000003</v>
      </c>
      <c r="N958" s="8">
        <v>169.43</v>
      </c>
      <c r="O958" s="8">
        <v>6238.27</v>
      </c>
      <c r="P958" s="8">
        <v>276.24</v>
      </c>
      <c r="Q958" s="8">
        <v>4153.9800000000005</v>
      </c>
      <c r="R958" s="8">
        <v>3153.56</v>
      </c>
      <c r="S958" s="8">
        <v>5559.34</v>
      </c>
      <c r="T958" s="8">
        <v>936.56000000000006</v>
      </c>
      <c r="U958" s="8">
        <v>596.39</v>
      </c>
      <c r="V958" s="8">
        <v>1144.25</v>
      </c>
      <c r="W958" s="8">
        <v>1724.54</v>
      </c>
      <c r="X958" s="8">
        <v>1488.74</v>
      </c>
      <c r="Y958" s="8">
        <v>2170.61</v>
      </c>
      <c r="Z958" s="8">
        <v>14229.01</v>
      </c>
      <c r="AA958" s="8">
        <v>10372.64</v>
      </c>
      <c r="AB958" s="8">
        <v>250.82</v>
      </c>
      <c r="AC958" s="8">
        <v>2148.46</v>
      </c>
      <c r="AD958" s="8">
        <v>920.67000000000007</v>
      </c>
      <c r="AE958" s="8">
        <v>917.06000000000006</v>
      </c>
      <c r="AF958" s="8">
        <v>21861.25</v>
      </c>
      <c r="AG958" s="8">
        <v>3221.9700000000003</v>
      </c>
      <c r="AH958" s="8">
        <v>1470.15</v>
      </c>
      <c r="AI958" s="8">
        <v>278.79000000000002</v>
      </c>
      <c r="AJ958" s="8">
        <v>5265.1</v>
      </c>
      <c r="AK958" s="8">
        <v>1044.43</v>
      </c>
      <c r="AL958" s="8">
        <v>638.47</v>
      </c>
      <c r="AM958" s="8">
        <v>20599.11</v>
      </c>
      <c r="AN958" s="8">
        <v>16107.61</v>
      </c>
      <c r="AO958" s="8">
        <v>1272.8399999999999</v>
      </c>
    </row>
    <row r="959" spans="1:41">
      <c r="A959" s="6">
        <v>37495</v>
      </c>
      <c r="B959" s="7">
        <v>14733.44</v>
      </c>
      <c r="C959" s="8">
        <v>1367.98</v>
      </c>
      <c r="D959" s="8">
        <v>2713.9900000000002</v>
      </c>
      <c r="E959" s="8">
        <v>1407.68</v>
      </c>
      <c r="F959" s="8">
        <v>283.78000000000003</v>
      </c>
      <c r="G959" s="8">
        <v>8518.57</v>
      </c>
      <c r="H959" s="8">
        <v>284.32</v>
      </c>
      <c r="I959" s="8">
        <v>55856.78</v>
      </c>
      <c r="J959" s="8">
        <v>770.7</v>
      </c>
      <c r="K959" s="8">
        <v>545.96</v>
      </c>
      <c r="L959" s="8">
        <v>1707.49</v>
      </c>
      <c r="M959" s="8">
        <v>498.99</v>
      </c>
      <c r="N959" s="8">
        <v>172.82</v>
      </c>
      <c r="O959" s="8">
        <v>6172.18</v>
      </c>
      <c r="P959" s="8">
        <v>275.40000000000003</v>
      </c>
      <c r="Q959" s="8">
        <v>4119.7700000000004</v>
      </c>
      <c r="R959" s="8">
        <v>3112.51</v>
      </c>
      <c r="S959" s="8">
        <v>5381.3</v>
      </c>
      <c r="T959" s="8">
        <v>923.58</v>
      </c>
      <c r="U959" s="8">
        <v>597.5</v>
      </c>
      <c r="V959" s="8">
        <v>1119.67</v>
      </c>
      <c r="W959" s="8">
        <v>1751.43</v>
      </c>
      <c r="X959" s="8">
        <v>1481.63</v>
      </c>
      <c r="Y959" s="8">
        <v>2241.9299999999998</v>
      </c>
      <c r="Z959" s="8">
        <v>14070.4</v>
      </c>
      <c r="AA959" s="8">
        <v>10392.14</v>
      </c>
      <c r="AB959" s="8">
        <v>249.49</v>
      </c>
      <c r="AC959" s="8">
        <v>2148.46</v>
      </c>
      <c r="AD959" s="8">
        <v>926.37</v>
      </c>
      <c r="AE959" s="8">
        <v>912.77</v>
      </c>
      <c r="AF959" s="8">
        <v>21704.89</v>
      </c>
      <c r="AG959" s="8">
        <v>3211.77</v>
      </c>
      <c r="AH959" s="8">
        <v>1495.9</v>
      </c>
      <c r="AI959" s="8">
        <v>275.69</v>
      </c>
      <c r="AJ959" s="8">
        <v>5268.61</v>
      </c>
      <c r="AK959" s="8">
        <v>1023.1700000000001</v>
      </c>
      <c r="AL959" s="8">
        <v>603.54</v>
      </c>
      <c r="AM959" s="8">
        <v>21157.21</v>
      </c>
      <c r="AN959" s="8">
        <v>15861.86</v>
      </c>
      <c r="AO959" s="8">
        <v>1279.3600000000001</v>
      </c>
    </row>
    <row r="960" spans="1:41">
      <c r="A960" s="6">
        <v>37496</v>
      </c>
      <c r="B960" s="7">
        <v>14598.130000000001</v>
      </c>
      <c r="C960" s="8">
        <v>1360.05</v>
      </c>
      <c r="D960" s="8">
        <v>2713.9900000000002</v>
      </c>
      <c r="E960" s="8">
        <v>1396.09</v>
      </c>
      <c r="F960" s="8">
        <v>280.40000000000003</v>
      </c>
      <c r="G960" s="8">
        <v>8626.7999999999993</v>
      </c>
      <c r="H960" s="8">
        <v>283.95</v>
      </c>
      <c r="I960" s="8">
        <v>55971.48</v>
      </c>
      <c r="J960" s="8">
        <v>740.36</v>
      </c>
      <c r="K960" s="8">
        <v>526.41999999999996</v>
      </c>
      <c r="L960" s="8">
        <v>1739.68</v>
      </c>
      <c r="M960" s="8">
        <v>496.45</v>
      </c>
      <c r="N960" s="8">
        <v>179.45000000000002</v>
      </c>
      <c r="O960" s="8">
        <v>6177.27</v>
      </c>
      <c r="P960" s="8">
        <v>276.58</v>
      </c>
      <c r="Q960" s="8">
        <v>3991.4700000000003</v>
      </c>
      <c r="R960" s="8">
        <v>3146.7200000000003</v>
      </c>
      <c r="S960" s="8">
        <v>5240.2300000000005</v>
      </c>
      <c r="T960" s="8">
        <v>914.67000000000007</v>
      </c>
      <c r="U960" s="8">
        <v>599.47</v>
      </c>
      <c r="V960" s="8">
        <v>1101.76</v>
      </c>
      <c r="W960" s="8">
        <v>1750.77</v>
      </c>
      <c r="X960" s="8">
        <v>1499.92</v>
      </c>
      <c r="Y960" s="8">
        <v>2223.9500000000003</v>
      </c>
      <c r="Z960" s="8">
        <v>14047.75</v>
      </c>
      <c r="AA960" s="8">
        <v>10346.040000000001</v>
      </c>
      <c r="AB960" s="8">
        <v>247.21</v>
      </c>
      <c r="AC960" s="8">
        <v>2148.46</v>
      </c>
      <c r="AD960" s="8">
        <v>924.95</v>
      </c>
      <c r="AE960" s="8">
        <v>880.55000000000007</v>
      </c>
      <c r="AF960" s="8">
        <v>21235.84</v>
      </c>
      <c r="AG960" s="8">
        <v>3161.61</v>
      </c>
      <c r="AH960" s="8">
        <v>1533.77</v>
      </c>
      <c r="AI960" s="8">
        <v>264.19</v>
      </c>
      <c r="AJ960" s="8">
        <v>5089.59</v>
      </c>
      <c r="AK960" s="8">
        <v>1001.9200000000001</v>
      </c>
      <c r="AL960" s="8">
        <v>603.05000000000007</v>
      </c>
      <c r="AM960" s="8">
        <v>21207.95</v>
      </c>
      <c r="AN960" s="8">
        <v>15762.15</v>
      </c>
      <c r="AO960" s="8">
        <v>1279.3600000000001</v>
      </c>
    </row>
    <row r="961" spans="1:41">
      <c r="A961" s="6">
        <v>37497</v>
      </c>
      <c r="B961" s="7">
        <v>14621.91</v>
      </c>
      <c r="C961" s="8">
        <v>1375.1200000000001</v>
      </c>
      <c r="D961" s="8">
        <v>2713.9900000000002</v>
      </c>
      <c r="E961" s="8">
        <v>1395.26</v>
      </c>
      <c r="F961" s="8">
        <v>283.78000000000003</v>
      </c>
      <c r="G961" s="8">
        <v>8713.380000000001</v>
      </c>
      <c r="H961" s="8">
        <v>282.32</v>
      </c>
      <c r="I961" s="8">
        <v>55971.48</v>
      </c>
      <c r="J961" s="8">
        <v>721.2</v>
      </c>
      <c r="K961" s="8">
        <v>540.48</v>
      </c>
      <c r="L961" s="8">
        <v>1744.88</v>
      </c>
      <c r="M961" s="8">
        <v>499.75</v>
      </c>
      <c r="N961" s="8">
        <v>173.59</v>
      </c>
      <c r="O961" s="8">
        <v>6024.74</v>
      </c>
      <c r="P961" s="8">
        <v>275.91000000000003</v>
      </c>
      <c r="Q961" s="8">
        <v>3920.2000000000003</v>
      </c>
      <c r="R961" s="8">
        <v>3146.03</v>
      </c>
      <c r="S961" s="8">
        <v>5196.5600000000004</v>
      </c>
      <c r="T961" s="8">
        <v>955.1</v>
      </c>
      <c r="U961" s="8">
        <v>590.12</v>
      </c>
      <c r="V961" s="8">
        <v>1100.24</v>
      </c>
      <c r="W961" s="8">
        <v>1728.48</v>
      </c>
      <c r="X961" s="8">
        <v>1499.24</v>
      </c>
      <c r="Y961" s="8">
        <v>2240.0700000000002</v>
      </c>
      <c r="Z961" s="8">
        <v>13821.17</v>
      </c>
      <c r="AA961" s="8">
        <v>10588.95</v>
      </c>
      <c r="AB961" s="8">
        <v>250.63</v>
      </c>
      <c r="AC961" s="8">
        <v>2148.46</v>
      </c>
      <c r="AD961" s="8">
        <v>939.21</v>
      </c>
      <c r="AE961" s="8">
        <v>880.55000000000007</v>
      </c>
      <c r="AF961" s="8">
        <v>21219.09</v>
      </c>
      <c r="AG961" s="8">
        <v>3136.96</v>
      </c>
      <c r="AH961" s="8">
        <v>1533.77</v>
      </c>
      <c r="AI961" s="8">
        <v>272.47000000000003</v>
      </c>
      <c r="AJ961" s="8">
        <v>5222.9800000000005</v>
      </c>
      <c r="AK961" s="8">
        <v>1013.46</v>
      </c>
      <c r="AL961" s="8">
        <v>618.16</v>
      </c>
      <c r="AM961" s="8">
        <v>21309.43</v>
      </c>
      <c r="AN961" s="8">
        <v>15798.66</v>
      </c>
      <c r="AO961" s="8">
        <v>1279.3600000000001</v>
      </c>
    </row>
    <row r="962" spans="1:41">
      <c r="A962" s="6">
        <v>37498</v>
      </c>
      <c r="B962" s="7">
        <v>14670.69</v>
      </c>
      <c r="C962" s="8">
        <v>1387.81</v>
      </c>
      <c r="D962" s="8">
        <v>2713.9900000000002</v>
      </c>
      <c r="E962" s="8">
        <v>1407.68</v>
      </c>
      <c r="F962" s="8">
        <v>283.47000000000003</v>
      </c>
      <c r="G962" s="8">
        <v>8781.4</v>
      </c>
      <c r="H962" s="8">
        <v>282.41000000000003</v>
      </c>
      <c r="I962" s="8">
        <v>55971.48</v>
      </c>
      <c r="J962" s="8">
        <v>723.96</v>
      </c>
      <c r="K962" s="8">
        <v>549.79</v>
      </c>
      <c r="L962" s="8">
        <v>1740.98</v>
      </c>
      <c r="M962" s="8">
        <v>501.53000000000003</v>
      </c>
      <c r="N962" s="8">
        <v>169.43</v>
      </c>
      <c r="O962" s="8">
        <v>6117.27</v>
      </c>
      <c r="P962" s="8">
        <v>276.75</v>
      </c>
      <c r="Q962" s="8">
        <v>3913.07</v>
      </c>
      <c r="R962" s="8">
        <v>3148.77</v>
      </c>
      <c r="S962" s="8">
        <v>5240.2300000000005</v>
      </c>
      <c r="T962" s="8">
        <v>981.81000000000006</v>
      </c>
      <c r="U962" s="8">
        <v>597.62</v>
      </c>
      <c r="V962" s="8">
        <v>1103.28</v>
      </c>
      <c r="W962" s="8">
        <v>1704.8700000000001</v>
      </c>
      <c r="X962" s="8">
        <v>1499.58</v>
      </c>
      <c r="Y962" s="8">
        <v>2229.5300000000002</v>
      </c>
      <c r="Z962" s="8">
        <v>13644.44</v>
      </c>
      <c r="AA962" s="8">
        <v>10610.23</v>
      </c>
      <c r="AB962" s="8">
        <v>243.79</v>
      </c>
      <c r="AC962" s="8">
        <v>2148.46</v>
      </c>
      <c r="AD962" s="8">
        <v>943.97</v>
      </c>
      <c r="AE962" s="8">
        <v>866.38</v>
      </c>
      <c r="AF962" s="8">
        <v>21347.52</v>
      </c>
      <c r="AG962" s="8">
        <v>3153.96</v>
      </c>
      <c r="AH962" s="8">
        <v>1533.77</v>
      </c>
      <c r="AI962" s="8">
        <v>279.42</v>
      </c>
      <c r="AJ962" s="8">
        <v>5015.88</v>
      </c>
      <c r="AK962" s="8">
        <v>1004.96</v>
      </c>
      <c r="AL962" s="8">
        <v>625.47</v>
      </c>
      <c r="AM962" s="8">
        <v>20680.29</v>
      </c>
      <c r="AN962" s="8">
        <v>16130.08</v>
      </c>
      <c r="AO962" s="8">
        <v>1331.58</v>
      </c>
    </row>
    <row r="963" spans="1:41">
      <c r="A963" s="6">
        <v>37501</v>
      </c>
      <c r="B963" s="7">
        <v>14670.69</v>
      </c>
      <c r="C963" s="8">
        <v>1387.81</v>
      </c>
      <c r="D963" s="8">
        <v>2713.9900000000002</v>
      </c>
      <c r="E963" s="8">
        <v>1407.68</v>
      </c>
      <c r="F963" s="8">
        <v>283.47000000000003</v>
      </c>
      <c r="G963" s="8">
        <v>8781.4</v>
      </c>
      <c r="H963" s="8">
        <v>282.41000000000003</v>
      </c>
      <c r="I963" s="8">
        <v>55971.48</v>
      </c>
      <c r="J963" s="8">
        <v>723.96</v>
      </c>
      <c r="K963" s="8">
        <v>549.79</v>
      </c>
      <c r="L963" s="8">
        <v>1740.98</v>
      </c>
      <c r="M963" s="8">
        <v>501.53000000000003</v>
      </c>
      <c r="N963" s="8">
        <v>169.43</v>
      </c>
      <c r="O963" s="8">
        <v>6117.27</v>
      </c>
      <c r="P963" s="8">
        <v>276.75</v>
      </c>
      <c r="Q963" s="8">
        <v>3913.07</v>
      </c>
      <c r="R963" s="8">
        <v>3148.77</v>
      </c>
      <c r="S963" s="8">
        <v>5240.2300000000005</v>
      </c>
      <c r="T963" s="8">
        <v>981.81000000000006</v>
      </c>
      <c r="U963" s="8">
        <v>597.62</v>
      </c>
      <c r="V963" s="8">
        <v>1103.28</v>
      </c>
      <c r="W963" s="8">
        <v>1704.8700000000001</v>
      </c>
      <c r="X963" s="8">
        <v>1499.58</v>
      </c>
      <c r="Y963" s="8">
        <v>2229.5300000000002</v>
      </c>
      <c r="Z963" s="8">
        <v>13644.44</v>
      </c>
      <c r="AA963" s="8">
        <v>10610.23</v>
      </c>
      <c r="AB963" s="8">
        <v>243.79</v>
      </c>
      <c r="AC963" s="8">
        <v>2148.46</v>
      </c>
      <c r="AD963" s="8">
        <v>943.97</v>
      </c>
      <c r="AE963" s="8">
        <v>866.38</v>
      </c>
      <c r="AF963" s="8">
        <v>21347.52</v>
      </c>
      <c r="AG963" s="8">
        <v>3153.96</v>
      </c>
      <c r="AH963" s="8">
        <v>1533.77</v>
      </c>
      <c r="AI963" s="8">
        <v>279.42</v>
      </c>
      <c r="AJ963" s="8">
        <v>5015.88</v>
      </c>
      <c r="AK963" s="8">
        <v>1004.96</v>
      </c>
      <c r="AL963" s="8">
        <v>625.47</v>
      </c>
      <c r="AM963" s="8">
        <v>20680.29</v>
      </c>
      <c r="AN963" s="8">
        <v>16130.08</v>
      </c>
      <c r="AO963" s="8">
        <v>1331.58</v>
      </c>
    </row>
    <row r="964" spans="1:41">
      <c r="A964" s="6">
        <v>37502</v>
      </c>
      <c r="B964" s="7">
        <v>14319.11</v>
      </c>
      <c r="C964" s="8">
        <v>1371.94</v>
      </c>
      <c r="D964" s="8">
        <v>2780.19</v>
      </c>
      <c r="E964" s="8">
        <v>1366.28</v>
      </c>
      <c r="F964" s="8">
        <v>277.64</v>
      </c>
      <c r="G964" s="8">
        <v>8679.36</v>
      </c>
      <c r="H964" s="8">
        <v>277.32</v>
      </c>
      <c r="I964" s="8">
        <v>54480.450000000004</v>
      </c>
      <c r="J964" s="8">
        <v>706.93000000000006</v>
      </c>
      <c r="K964" s="8">
        <v>554.9</v>
      </c>
      <c r="L964" s="8">
        <v>1718.22</v>
      </c>
      <c r="M964" s="8">
        <v>479.94</v>
      </c>
      <c r="N964" s="8">
        <v>176.37</v>
      </c>
      <c r="O964" s="8">
        <v>6104.05</v>
      </c>
      <c r="P964" s="8">
        <v>274.90000000000003</v>
      </c>
      <c r="Q964" s="8">
        <v>3909.51</v>
      </c>
      <c r="R964" s="8">
        <v>3119.35</v>
      </c>
      <c r="S964" s="8">
        <v>5142.8100000000004</v>
      </c>
      <c r="T964" s="8">
        <v>936.19</v>
      </c>
      <c r="U964" s="8">
        <v>590.49</v>
      </c>
      <c r="V964" s="8">
        <v>1089.92</v>
      </c>
      <c r="W964" s="8">
        <v>1690.45</v>
      </c>
      <c r="X964" s="8">
        <v>1466.91</v>
      </c>
      <c r="Y964" s="8">
        <v>2199.7600000000002</v>
      </c>
      <c r="Z964" s="8">
        <v>13594.6</v>
      </c>
      <c r="AA964" s="8">
        <v>10283.98</v>
      </c>
      <c r="AB964" s="8">
        <v>243.98000000000002</v>
      </c>
      <c r="AC964" s="8">
        <v>2148.46</v>
      </c>
      <c r="AD964" s="8">
        <v>929.23</v>
      </c>
      <c r="AE964" s="8">
        <v>884.85</v>
      </c>
      <c r="AF964" s="8">
        <v>21247.010000000002</v>
      </c>
      <c r="AG964" s="8">
        <v>3132.71</v>
      </c>
      <c r="AH964" s="8">
        <v>1533.77</v>
      </c>
      <c r="AI964" s="8">
        <v>263.14999999999998</v>
      </c>
      <c r="AJ964" s="8">
        <v>5265.1</v>
      </c>
      <c r="AK964" s="8">
        <v>998.88</v>
      </c>
      <c r="AL964" s="8">
        <v>640.09</v>
      </c>
      <c r="AM964" s="8">
        <v>20365.72</v>
      </c>
      <c r="AN964" s="8">
        <v>15644.18</v>
      </c>
      <c r="AO964" s="8">
        <v>1292.42</v>
      </c>
    </row>
    <row r="965" spans="1:41">
      <c r="A965" s="6">
        <v>37503</v>
      </c>
      <c r="B965" s="7">
        <v>14462.61</v>
      </c>
      <c r="C965" s="8">
        <v>1371.15</v>
      </c>
      <c r="D965" s="8">
        <v>2780.19</v>
      </c>
      <c r="E965" s="8">
        <v>1366.28</v>
      </c>
      <c r="F965" s="8">
        <v>278.81</v>
      </c>
      <c r="G965" s="8">
        <v>8840.15</v>
      </c>
      <c r="H965" s="8">
        <v>284.14</v>
      </c>
      <c r="I965" s="8">
        <v>55283.3</v>
      </c>
      <c r="J965" s="8">
        <v>697.19</v>
      </c>
      <c r="K965" s="8">
        <v>559.65</v>
      </c>
      <c r="L965" s="8">
        <v>1711.39</v>
      </c>
      <c r="M965" s="8">
        <v>473.59000000000003</v>
      </c>
      <c r="N965" s="8">
        <v>169.43</v>
      </c>
      <c r="O965" s="8">
        <v>6101</v>
      </c>
      <c r="P965" s="8">
        <v>277.08</v>
      </c>
      <c r="Q965" s="8">
        <v>3991.4700000000003</v>
      </c>
      <c r="R965" s="8">
        <v>3126.2000000000003</v>
      </c>
      <c r="S965" s="8">
        <v>5005.09</v>
      </c>
      <c r="T965" s="8">
        <v>956.96</v>
      </c>
      <c r="U965" s="8">
        <v>595.16</v>
      </c>
      <c r="V965" s="8">
        <v>1089.6200000000001</v>
      </c>
      <c r="W965" s="8">
        <v>1737.66</v>
      </c>
      <c r="X965" s="8">
        <v>1489.71</v>
      </c>
      <c r="Y965" s="8">
        <v>2190.46</v>
      </c>
      <c r="Z965" s="8">
        <v>13594.6</v>
      </c>
      <c r="AA965" s="8">
        <v>10452.43</v>
      </c>
      <c r="AB965" s="8">
        <v>245.5</v>
      </c>
      <c r="AC965" s="8">
        <v>2148.46</v>
      </c>
      <c r="AD965" s="8">
        <v>929.23</v>
      </c>
      <c r="AE965" s="8">
        <v>863.37</v>
      </c>
      <c r="AF965" s="8">
        <v>21207.920000000002</v>
      </c>
      <c r="AG965" s="8">
        <v>3128.46</v>
      </c>
      <c r="AH965" s="8">
        <v>1533.77</v>
      </c>
      <c r="AI965" s="8">
        <v>266.26</v>
      </c>
      <c r="AJ965" s="8">
        <v>5268.61</v>
      </c>
      <c r="AK965" s="8">
        <v>985.83</v>
      </c>
      <c r="AL965" s="8">
        <v>641.23</v>
      </c>
      <c r="AM965" s="8">
        <v>20355.580000000002</v>
      </c>
      <c r="AN965" s="8">
        <v>16079.53</v>
      </c>
      <c r="AO965" s="8">
        <v>1292.42</v>
      </c>
    </row>
    <row r="966" spans="1:41">
      <c r="A966" s="6">
        <v>37504</v>
      </c>
      <c r="B966" s="7">
        <v>14391.7</v>
      </c>
      <c r="C966" s="8">
        <v>1348.15</v>
      </c>
      <c r="D966" s="8">
        <v>2747.09</v>
      </c>
      <c r="E966" s="8">
        <v>1403.54</v>
      </c>
      <c r="F966" s="8">
        <v>276.11</v>
      </c>
      <c r="G966" s="8">
        <v>8827.7800000000007</v>
      </c>
      <c r="H966" s="8">
        <v>285.5</v>
      </c>
      <c r="I966" s="8">
        <v>55627.41</v>
      </c>
      <c r="J966" s="8">
        <v>653.62</v>
      </c>
      <c r="K966" s="8">
        <v>563.66999999999996</v>
      </c>
      <c r="L966" s="8">
        <v>1723.1000000000001</v>
      </c>
      <c r="M966" s="8">
        <v>479.69</v>
      </c>
      <c r="N966" s="8">
        <v>174.83</v>
      </c>
      <c r="O966" s="8">
        <v>6101</v>
      </c>
      <c r="P966" s="8">
        <v>279.94</v>
      </c>
      <c r="Q966" s="8">
        <v>4180.3599999999997</v>
      </c>
      <c r="R966" s="8">
        <v>3120.04</v>
      </c>
      <c r="S966" s="8">
        <v>5038.68</v>
      </c>
      <c r="T966" s="8">
        <v>958.81000000000006</v>
      </c>
      <c r="U966" s="8">
        <v>593.32000000000005</v>
      </c>
      <c r="V966" s="8">
        <v>1088.4000000000001</v>
      </c>
      <c r="W966" s="8">
        <v>1649.13</v>
      </c>
      <c r="X966" s="8">
        <v>1506.05</v>
      </c>
      <c r="Y966" s="8">
        <v>2139.61</v>
      </c>
      <c r="Z966" s="8">
        <v>13594.6</v>
      </c>
      <c r="AA966" s="8">
        <v>10283.98</v>
      </c>
      <c r="AB966" s="8">
        <v>245.88</v>
      </c>
      <c r="AC966" s="8">
        <v>2182.0300000000002</v>
      </c>
      <c r="AD966" s="8">
        <v>946.35</v>
      </c>
      <c r="AE966" s="8">
        <v>871.96</v>
      </c>
      <c r="AF966" s="8">
        <v>21244.920000000002</v>
      </c>
      <c r="AG966" s="8">
        <v>3111.4500000000003</v>
      </c>
      <c r="AH966" s="8">
        <v>1533.77</v>
      </c>
      <c r="AI966" s="8">
        <v>268.33</v>
      </c>
      <c r="AJ966" s="8">
        <v>5247.55</v>
      </c>
      <c r="AK966" s="8">
        <v>1001.9200000000001</v>
      </c>
      <c r="AL966" s="8">
        <v>653.25</v>
      </c>
      <c r="AM966" s="8">
        <v>20294.7</v>
      </c>
      <c r="AN966" s="8">
        <v>16079.53</v>
      </c>
      <c r="AO966" s="8">
        <v>1292.42</v>
      </c>
    </row>
    <row r="967" spans="1:41">
      <c r="A967" s="6">
        <v>37505</v>
      </c>
      <c r="B967" s="7">
        <v>14381.56</v>
      </c>
      <c r="C967" s="8">
        <v>1332.29</v>
      </c>
      <c r="D967" s="8">
        <v>2713.9900000000002</v>
      </c>
      <c r="E967" s="8">
        <v>1386.98</v>
      </c>
      <c r="F967" s="8">
        <v>276.72000000000003</v>
      </c>
      <c r="G967" s="8">
        <v>8750.48</v>
      </c>
      <c r="H967" s="8">
        <v>279.04000000000002</v>
      </c>
      <c r="I967" s="8">
        <v>56200.89</v>
      </c>
      <c r="J967" s="8">
        <v>651.48</v>
      </c>
      <c r="K967" s="8">
        <v>579.74</v>
      </c>
      <c r="L967" s="8">
        <v>1706.8400000000001</v>
      </c>
      <c r="M967" s="8">
        <v>470.04</v>
      </c>
      <c r="N967" s="8">
        <v>169.43</v>
      </c>
      <c r="O967" s="8">
        <v>5973.9000000000005</v>
      </c>
      <c r="P967" s="8">
        <v>279.77</v>
      </c>
      <c r="Q967" s="8">
        <v>4062.75</v>
      </c>
      <c r="R967" s="8">
        <v>3091.31</v>
      </c>
      <c r="S967" s="8">
        <v>5075.63</v>
      </c>
      <c r="T967" s="8">
        <v>958.81000000000006</v>
      </c>
      <c r="U967" s="8">
        <v>596.39</v>
      </c>
      <c r="V967" s="8">
        <v>1077.17</v>
      </c>
      <c r="W967" s="8">
        <v>1622.25</v>
      </c>
      <c r="X967" s="8">
        <v>1497.54</v>
      </c>
      <c r="Y967" s="8">
        <v>2140.85</v>
      </c>
      <c r="Z967" s="8">
        <v>13975.24</v>
      </c>
      <c r="AA967" s="8">
        <v>10310.57</v>
      </c>
      <c r="AB967" s="8">
        <v>243.03</v>
      </c>
      <c r="AC967" s="8">
        <v>2182.0300000000002</v>
      </c>
      <c r="AD967" s="8">
        <v>939.21</v>
      </c>
      <c r="AE967" s="8">
        <v>865.52</v>
      </c>
      <c r="AF967" s="8">
        <v>20773.310000000001</v>
      </c>
      <c r="AG967" s="8">
        <v>3072.35</v>
      </c>
      <c r="AH967" s="8">
        <v>1552.71</v>
      </c>
      <c r="AI967" s="8">
        <v>261.60000000000002</v>
      </c>
      <c r="AJ967" s="8">
        <v>5177.34</v>
      </c>
      <c r="AK967" s="8">
        <v>1011.64</v>
      </c>
      <c r="AL967" s="8">
        <v>677.30000000000007</v>
      </c>
      <c r="AM967" s="8">
        <v>20314.98</v>
      </c>
      <c r="AN967" s="8">
        <v>16016.33</v>
      </c>
      <c r="AO967" s="8">
        <v>1292.42</v>
      </c>
    </row>
    <row r="968" spans="1:41">
      <c r="A968" s="6">
        <v>37508</v>
      </c>
      <c r="B968" s="7">
        <v>14475.83</v>
      </c>
      <c r="C968" s="8">
        <v>1329.1200000000001</v>
      </c>
      <c r="D968" s="8">
        <v>2713.9900000000002</v>
      </c>
      <c r="E968" s="8">
        <v>1407.68</v>
      </c>
      <c r="F968" s="8">
        <v>276.72000000000003</v>
      </c>
      <c r="G968" s="8">
        <v>8883.44</v>
      </c>
      <c r="H968" s="8">
        <v>267.32</v>
      </c>
      <c r="I968" s="8">
        <v>55168.6</v>
      </c>
      <c r="J968" s="8">
        <v>667.18000000000006</v>
      </c>
      <c r="K968" s="8">
        <v>568.78</v>
      </c>
      <c r="L968" s="8">
        <v>1720.82</v>
      </c>
      <c r="M968" s="8">
        <v>464.71000000000004</v>
      </c>
      <c r="N968" s="8">
        <v>165.74</v>
      </c>
      <c r="O968" s="8">
        <v>6075.58</v>
      </c>
      <c r="P968" s="8">
        <v>280.61</v>
      </c>
      <c r="Q968" s="8">
        <v>4027.11</v>
      </c>
      <c r="R968" s="8">
        <v>3120.04</v>
      </c>
      <c r="S968" s="8">
        <v>5058.83</v>
      </c>
      <c r="T968" s="8">
        <v>949.54</v>
      </c>
      <c r="U968" s="8">
        <v>598.85</v>
      </c>
      <c r="V968" s="8">
        <v>1074.75</v>
      </c>
      <c r="W968" s="8">
        <v>1658.97</v>
      </c>
      <c r="X968" s="8">
        <v>1492.43</v>
      </c>
      <c r="Y968" s="8">
        <v>2096.19</v>
      </c>
      <c r="Z968" s="8">
        <v>13662.57</v>
      </c>
      <c r="AA968" s="8">
        <v>10443.56</v>
      </c>
      <c r="AB968" s="8">
        <v>237.71</v>
      </c>
      <c r="AC968" s="8">
        <v>2182.0300000000002</v>
      </c>
      <c r="AD968" s="8">
        <v>939.21</v>
      </c>
      <c r="AE968" s="8">
        <v>859.07</v>
      </c>
      <c r="AF968" s="8">
        <v>20745.23</v>
      </c>
      <c r="AG968" s="8">
        <v>3051.9500000000003</v>
      </c>
      <c r="AH968" s="8">
        <v>1476.96</v>
      </c>
      <c r="AI968" s="8">
        <v>265.74</v>
      </c>
      <c r="AJ968" s="8">
        <v>5194.8900000000003</v>
      </c>
      <c r="AK968" s="8">
        <v>1017.1</v>
      </c>
      <c r="AL968" s="8">
        <v>659.1</v>
      </c>
      <c r="AM968" s="8">
        <v>20325.14</v>
      </c>
      <c r="AN968" s="8">
        <v>16064.08</v>
      </c>
      <c r="AO968" s="8">
        <v>1292.42</v>
      </c>
    </row>
    <row r="969" spans="1:41">
      <c r="A969" s="6">
        <v>37509</v>
      </c>
      <c r="B969" s="7">
        <v>14524.65</v>
      </c>
      <c r="C969" s="8">
        <v>1332.29</v>
      </c>
      <c r="D969" s="8">
        <v>2713.9900000000002</v>
      </c>
      <c r="E969" s="8">
        <v>1388.64</v>
      </c>
      <c r="F969" s="8">
        <v>278.25</v>
      </c>
      <c r="G969" s="8">
        <v>8846.33</v>
      </c>
      <c r="H969" s="8">
        <v>277.32</v>
      </c>
      <c r="I969" s="8">
        <v>56200.89</v>
      </c>
      <c r="J969" s="8">
        <v>688.86</v>
      </c>
      <c r="K969" s="8">
        <v>574.99</v>
      </c>
      <c r="L969" s="8">
        <v>1703.92</v>
      </c>
      <c r="M969" s="8">
        <v>468.51</v>
      </c>
      <c r="N969" s="8">
        <v>162.04</v>
      </c>
      <c r="O969" s="8">
        <v>5999.32</v>
      </c>
      <c r="P969" s="8">
        <v>282.45999999999998</v>
      </c>
      <c r="Q969" s="8">
        <v>4062.75</v>
      </c>
      <c r="R969" s="8">
        <v>3112.51</v>
      </c>
      <c r="S969" s="8">
        <v>5142.8100000000004</v>
      </c>
      <c r="T969" s="8">
        <v>945.83</v>
      </c>
      <c r="U969" s="8">
        <v>608.69000000000005</v>
      </c>
      <c r="V969" s="8">
        <v>1077.48</v>
      </c>
      <c r="W969" s="8">
        <v>1570.45</v>
      </c>
      <c r="X969" s="8">
        <v>1506.73</v>
      </c>
      <c r="Y969" s="8">
        <v>2065.1799999999998</v>
      </c>
      <c r="Z969" s="8">
        <v>13821.17</v>
      </c>
      <c r="AA969" s="8">
        <v>10294.620000000001</v>
      </c>
      <c r="AB969" s="8">
        <v>239.42000000000002</v>
      </c>
      <c r="AC969" s="8">
        <v>2182.0300000000002</v>
      </c>
      <c r="AD969" s="8">
        <v>914.96</v>
      </c>
      <c r="AE969" s="8">
        <v>874.11</v>
      </c>
      <c r="AF969" s="8">
        <v>20526.27</v>
      </c>
      <c r="AG969" s="8">
        <v>3029.84</v>
      </c>
      <c r="AH969" s="8">
        <v>1507.64</v>
      </c>
      <c r="AI969" s="8">
        <v>269.37</v>
      </c>
      <c r="AJ969" s="8">
        <v>5212.45</v>
      </c>
      <c r="AK969" s="8">
        <v>1023.1700000000001</v>
      </c>
      <c r="AL969" s="8">
        <v>673.4</v>
      </c>
      <c r="AM969" s="8">
        <v>20649.850000000002</v>
      </c>
      <c r="AN969" s="8">
        <v>15868.880000000001</v>
      </c>
      <c r="AO969" s="8">
        <v>1292.42</v>
      </c>
    </row>
    <row r="970" spans="1:41">
      <c r="A970" s="6">
        <v>37510</v>
      </c>
      <c r="B970" s="7">
        <v>14699.15</v>
      </c>
      <c r="C970" s="8">
        <v>1332.29</v>
      </c>
      <c r="D970" s="8">
        <v>2846.38</v>
      </c>
      <c r="E970" s="8">
        <v>1399.4</v>
      </c>
      <c r="F970" s="8">
        <v>282.79000000000002</v>
      </c>
      <c r="G970" s="8">
        <v>8827.7800000000007</v>
      </c>
      <c r="H970" s="8">
        <v>280.23</v>
      </c>
      <c r="I970" s="8">
        <v>53356.43</v>
      </c>
      <c r="J970" s="8">
        <v>707.55000000000007</v>
      </c>
      <c r="K970" s="8">
        <v>575.16999999999996</v>
      </c>
      <c r="L970" s="8">
        <v>1705.22</v>
      </c>
      <c r="M970" s="8">
        <v>478.42</v>
      </c>
      <c r="N970" s="8">
        <v>177.14000000000001</v>
      </c>
      <c r="O970" s="8">
        <v>6151.84</v>
      </c>
      <c r="P970" s="8">
        <v>284.65000000000003</v>
      </c>
      <c r="Q970" s="8">
        <v>4134.0200000000004</v>
      </c>
      <c r="R970" s="8">
        <v>3111.83</v>
      </c>
      <c r="S970" s="8">
        <v>5199.91</v>
      </c>
      <c r="T970" s="8">
        <v>960.67000000000007</v>
      </c>
      <c r="U970" s="8">
        <v>606.35</v>
      </c>
      <c r="V970" s="8">
        <v>1093.8700000000001</v>
      </c>
      <c r="W970" s="8">
        <v>1593.4</v>
      </c>
      <c r="X970" s="8">
        <v>1506.73</v>
      </c>
      <c r="Y970" s="8">
        <v>2155.11</v>
      </c>
      <c r="Z970" s="8">
        <v>13825.7</v>
      </c>
      <c r="AA970" s="8">
        <v>10322.99</v>
      </c>
      <c r="AB970" s="8">
        <v>242.08</v>
      </c>
      <c r="AC970" s="8">
        <v>2182.0300000000002</v>
      </c>
      <c r="AD970" s="8">
        <v>914.48</v>
      </c>
      <c r="AE970" s="8">
        <v>899.88</v>
      </c>
      <c r="AF970" s="8">
        <v>21025.96</v>
      </c>
      <c r="AG970" s="8">
        <v>3069.8</v>
      </c>
      <c r="AH970" s="8">
        <v>1487.19</v>
      </c>
      <c r="AI970" s="8">
        <v>281.28000000000003</v>
      </c>
      <c r="AJ970" s="8">
        <v>5377.42</v>
      </c>
      <c r="AK970" s="8">
        <v>1026.21</v>
      </c>
      <c r="AL970" s="8">
        <v>667.71</v>
      </c>
      <c r="AM970" s="8">
        <v>21055.75</v>
      </c>
      <c r="AN970" s="8">
        <v>15830.960000000001</v>
      </c>
      <c r="AO970" s="8">
        <v>1292.42</v>
      </c>
    </row>
    <row r="971" spans="1:41">
      <c r="A971" s="6">
        <v>37511</v>
      </c>
      <c r="B971" s="7">
        <v>14475.32</v>
      </c>
      <c r="C971" s="8">
        <v>1387.81</v>
      </c>
      <c r="D971" s="8">
        <v>2713.9900000000002</v>
      </c>
      <c r="E971" s="8">
        <v>1399.4</v>
      </c>
      <c r="F971" s="8">
        <v>290.2</v>
      </c>
      <c r="G971" s="8">
        <v>8718.41</v>
      </c>
      <c r="H971" s="8">
        <v>274.86</v>
      </c>
      <c r="I971" s="8">
        <v>55771.270000000004</v>
      </c>
      <c r="J971" s="8">
        <v>693.13</v>
      </c>
      <c r="K971" s="8">
        <v>583.02</v>
      </c>
      <c r="L971" s="8">
        <v>1695.46</v>
      </c>
      <c r="M971" s="8">
        <v>480.2</v>
      </c>
      <c r="N971" s="8">
        <v>174.06</v>
      </c>
      <c r="O971" s="8">
        <v>6009.49</v>
      </c>
      <c r="P971" s="8">
        <v>291.04000000000002</v>
      </c>
      <c r="Q971" s="8">
        <v>4027.11</v>
      </c>
      <c r="R971" s="8">
        <v>3037.27</v>
      </c>
      <c r="S971" s="8">
        <v>5257.02</v>
      </c>
      <c r="T971" s="8">
        <v>946.2</v>
      </c>
      <c r="U971" s="8">
        <v>602.54</v>
      </c>
      <c r="V971" s="8">
        <v>1085.29</v>
      </c>
      <c r="W971" s="8">
        <v>1573.07</v>
      </c>
      <c r="X971" s="8">
        <v>1503.32</v>
      </c>
      <c r="Y971" s="8">
        <v>2144.5700000000002</v>
      </c>
      <c r="Z971" s="8">
        <v>13368.02</v>
      </c>
      <c r="AA971" s="8">
        <v>10100.89</v>
      </c>
      <c r="AB971" s="8">
        <v>237.33</v>
      </c>
      <c r="AC971" s="8">
        <v>2182.0300000000002</v>
      </c>
      <c r="AD971" s="8">
        <v>888.33</v>
      </c>
      <c r="AE971" s="8">
        <v>870.24</v>
      </c>
      <c r="AF971" s="8">
        <v>20604.88</v>
      </c>
      <c r="AG971" s="8">
        <v>3064.7000000000003</v>
      </c>
      <c r="AH971" s="8">
        <v>1552.71</v>
      </c>
      <c r="AI971" s="8">
        <v>279.20999999999998</v>
      </c>
      <c r="AJ971" s="8">
        <v>5268.61</v>
      </c>
      <c r="AK971" s="8">
        <v>1016.49</v>
      </c>
      <c r="AL971" s="8">
        <v>672.59</v>
      </c>
      <c r="AM971" s="8">
        <v>20710.73</v>
      </c>
      <c r="AN971" s="8">
        <v>14917.61</v>
      </c>
      <c r="AO971" s="8">
        <v>1292.42</v>
      </c>
    </row>
    <row r="972" spans="1:41">
      <c r="A972" s="6">
        <v>37512</v>
      </c>
      <c r="B972" s="7">
        <v>14427.17</v>
      </c>
      <c r="C972" s="8">
        <v>1394.94</v>
      </c>
      <c r="D972" s="8">
        <v>2713.9900000000002</v>
      </c>
      <c r="E972" s="8">
        <v>1395.26</v>
      </c>
      <c r="F972" s="8">
        <v>296.38</v>
      </c>
      <c r="G972" s="8">
        <v>8721.5300000000007</v>
      </c>
      <c r="H972" s="8">
        <v>276.23</v>
      </c>
      <c r="I972" s="8">
        <v>54046.39</v>
      </c>
      <c r="J972" s="8">
        <v>689.93000000000006</v>
      </c>
      <c r="K972" s="8">
        <v>595.26</v>
      </c>
      <c r="L972" s="8">
        <v>1716.92</v>
      </c>
      <c r="M972" s="8">
        <v>499.85</v>
      </c>
      <c r="N972" s="8">
        <v>166.35</v>
      </c>
      <c r="O972" s="8">
        <v>6034.91</v>
      </c>
      <c r="P972" s="8">
        <v>287.51</v>
      </c>
      <c r="Q972" s="8">
        <v>4023.55</v>
      </c>
      <c r="R972" s="8">
        <v>3033.85</v>
      </c>
      <c r="S972" s="8">
        <v>5213.3500000000004</v>
      </c>
      <c r="T972" s="8">
        <v>935.44</v>
      </c>
      <c r="U972" s="8">
        <v>614.84</v>
      </c>
      <c r="V972" s="8">
        <v>1094.1600000000001</v>
      </c>
      <c r="W972" s="8">
        <v>1557.33</v>
      </c>
      <c r="X972" s="8">
        <v>1533.96</v>
      </c>
      <c r="Y972" s="8">
        <v>2133.4</v>
      </c>
      <c r="Z972" s="8">
        <v>13481.31</v>
      </c>
      <c r="AA972" s="8">
        <v>9994.2900000000009</v>
      </c>
      <c r="AB972" s="8">
        <v>237.33</v>
      </c>
      <c r="AC972" s="8">
        <v>2182.0300000000002</v>
      </c>
      <c r="AD972" s="8">
        <v>881.2</v>
      </c>
      <c r="AE972" s="8">
        <v>870.24</v>
      </c>
      <c r="AF972" s="8">
        <v>20801.38</v>
      </c>
      <c r="AG972" s="8">
        <v>3097</v>
      </c>
      <c r="AH972" s="8">
        <v>1630.3400000000001</v>
      </c>
      <c r="AI972" s="8">
        <v>276.10000000000002</v>
      </c>
      <c r="AJ972" s="8">
        <v>5265.1</v>
      </c>
      <c r="AK972" s="8">
        <v>1030.76</v>
      </c>
      <c r="AL972" s="8">
        <v>651.47</v>
      </c>
      <c r="AM972" s="8">
        <v>20741.170000000002</v>
      </c>
      <c r="AN972" s="8">
        <v>14812.06</v>
      </c>
      <c r="AO972" s="8">
        <v>1292.42</v>
      </c>
    </row>
    <row r="973" spans="1:41">
      <c r="A973" s="6">
        <v>37515</v>
      </c>
      <c r="B973" s="7">
        <v>14439.54</v>
      </c>
      <c r="C973" s="8">
        <v>1371.83</v>
      </c>
      <c r="D973" s="8">
        <v>2713.9900000000002</v>
      </c>
      <c r="E973" s="8">
        <v>1385.33</v>
      </c>
      <c r="F973" s="8">
        <v>293.04000000000002</v>
      </c>
      <c r="G973" s="8">
        <v>8805.91</v>
      </c>
      <c r="H973" s="8">
        <v>274.41000000000003</v>
      </c>
      <c r="I973" s="8">
        <v>53931.39</v>
      </c>
      <c r="J973" s="8">
        <v>677.22</v>
      </c>
      <c r="K973" s="8">
        <v>598.54</v>
      </c>
      <c r="L973" s="8">
        <v>1718.22</v>
      </c>
      <c r="M973" s="8">
        <v>499.6</v>
      </c>
      <c r="N973" s="8">
        <v>168.66</v>
      </c>
      <c r="O973" s="8">
        <v>6050.16</v>
      </c>
      <c r="P973" s="8">
        <v>290.87</v>
      </c>
      <c r="Q973" s="8">
        <v>3920.2000000000003</v>
      </c>
      <c r="R973" s="8">
        <v>3097.46</v>
      </c>
      <c r="S973" s="8">
        <v>5206.63</v>
      </c>
      <c r="T973" s="8">
        <v>927.28</v>
      </c>
      <c r="U973" s="8">
        <v>609.91999999999996</v>
      </c>
      <c r="V973" s="8">
        <v>1091.0999999999999</v>
      </c>
      <c r="W973" s="8">
        <v>1599.96</v>
      </c>
      <c r="X973" s="8">
        <v>1568.67</v>
      </c>
      <c r="Y973" s="8">
        <v>2139.61</v>
      </c>
      <c r="Z973" s="8">
        <v>13594.6</v>
      </c>
      <c r="AA973" s="8">
        <v>10003.17</v>
      </c>
      <c r="AB973" s="8">
        <v>228.98000000000002</v>
      </c>
      <c r="AC973" s="8">
        <v>2182.0300000000002</v>
      </c>
      <c r="AD973" s="8">
        <v>867.88</v>
      </c>
      <c r="AE973" s="8">
        <v>866.38</v>
      </c>
      <c r="AF973" s="8">
        <v>20969.810000000001</v>
      </c>
      <c r="AG973" s="8">
        <v>3107.2000000000003</v>
      </c>
      <c r="AH973" s="8">
        <v>1704.19</v>
      </c>
      <c r="AI973" s="8">
        <v>264.29000000000002</v>
      </c>
      <c r="AJ973" s="8">
        <v>5177.34</v>
      </c>
      <c r="AK973" s="8">
        <v>1042.9100000000001</v>
      </c>
      <c r="AL973" s="8">
        <v>651.79</v>
      </c>
      <c r="AM973" s="8">
        <v>20995.98</v>
      </c>
      <c r="AN973" s="8">
        <v>14847.24</v>
      </c>
      <c r="AO973" s="8">
        <v>1436.02</v>
      </c>
    </row>
    <row r="974" spans="1:41">
      <c r="A974" s="6">
        <v>37516</v>
      </c>
      <c r="B974" s="7">
        <v>14203.15</v>
      </c>
      <c r="C974" s="8">
        <v>1375.02</v>
      </c>
      <c r="D974" s="8">
        <v>2713.9900000000002</v>
      </c>
      <c r="E974" s="8">
        <v>1366.28</v>
      </c>
      <c r="F974" s="8">
        <v>297.3</v>
      </c>
      <c r="G974" s="8">
        <v>8749.66</v>
      </c>
      <c r="H974" s="8">
        <v>261.86</v>
      </c>
      <c r="I974" s="8">
        <v>51056.58</v>
      </c>
      <c r="J974" s="8">
        <v>665.36</v>
      </c>
      <c r="K974" s="8">
        <v>583.57000000000005</v>
      </c>
      <c r="L974" s="8">
        <v>1726.3500000000001</v>
      </c>
      <c r="M974" s="8">
        <v>497.56</v>
      </c>
      <c r="N974" s="8">
        <v>167.12</v>
      </c>
      <c r="O974" s="8">
        <v>6050.16</v>
      </c>
      <c r="P974" s="8">
        <v>288.18</v>
      </c>
      <c r="Q974" s="8">
        <v>3866.7400000000002</v>
      </c>
      <c r="R974" s="8">
        <v>3098.83</v>
      </c>
      <c r="S974" s="8">
        <v>5102.5</v>
      </c>
      <c r="T974" s="8">
        <v>909.48</v>
      </c>
      <c r="U974" s="8">
        <v>617.30000000000007</v>
      </c>
      <c r="V974" s="8">
        <v>1091.0999999999999</v>
      </c>
      <c r="W974" s="8">
        <v>1573.73</v>
      </c>
      <c r="X974" s="8">
        <v>1522.04</v>
      </c>
      <c r="Y974" s="8">
        <v>2117.9</v>
      </c>
      <c r="Z974" s="8">
        <v>13594.6</v>
      </c>
      <c r="AA974" s="8">
        <v>9935.65</v>
      </c>
      <c r="AB974" s="8">
        <v>224.99</v>
      </c>
      <c r="AC974" s="8">
        <v>2182.0300000000002</v>
      </c>
      <c r="AD974" s="8">
        <v>863.6</v>
      </c>
      <c r="AE974" s="8">
        <v>842.75</v>
      </c>
      <c r="AF974" s="8">
        <v>20851.91</v>
      </c>
      <c r="AG974" s="8">
        <v>3115.71</v>
      </c>
      <c r="AH974" s="8">
        <v>1700.4</v>
      </c>
      <c r="AI974" s="8">
        <v>264.19</v>
      </c>
      <c r="AJ974" s="8">
        <v>5265.1</v>
      </c>
      <c r="AK974" s="8">
        <v>1057.18</v>
      </c>
      <c r="AL974" s="8">
        <v>654.55000000000007</v>
      </c>
      <c r="AM974" s="8">
        <v>20995.98</v>
      </c>
      <c r="AN974" s="8">
        <v>14945.75</v>
      </c>
      <c r="AO974" s="8">
        <v>1409.91</v>
      </c>
    </row>
    <row r="975" spans="1:41">
      <c r="A975" s="6">
        <v>37517</v>
      </c>
      <c r="B975" s="7">
        <v>14008.880000000001</v>
      </c>
      <c r="C975" s="8">
        <v>1394.94</v>
      </c>
      <c r="D975" s="8">
        <v>2713.9900000000002</v>
      </c>
      <c r="E975" s="8">
        <v>1337.3</v>
      </c>
      <c r="F975" s="8">
        <v>298.23</v>
      </c>
      <c r="G975" s="8">
        <v>8718.41</v>
      </c>
      <c r="H975" s="8">
        <v>252.04</v>
      </c>
      <c r="I975" s="8">
        <v>50941.58</v>
      </c>
      <c r="J975" s="8">
        <v>670.17</v>
      </c>
      <c r="K975" s="8">
        <v>568.05000000000007</v>
      </c>
      <c r="L975" s="8">
        <v>1771.8600000000001</v>
      </c>
      <c r="M975" s="8">
        <v>482.25</v>
      </c>
      <c r="N975" s="8">
        <v>167.12</v>
      </c>
      <c r="O975" s="8">
        <v>6045.08</v>
      </c>
      <c r="P975" s="8">
        <v>287.51</v>
      </c>
      <c r="Q975" s="8">
        <v>3848.92</v>
      </c>
      <c r="R975" s="8">
        <v>3063.94</v>
      </c>
      <c r="S975" s="8">
        <v>4874.08</v>
      </c>
      <c r="T975" s="8">
        <v>918.01</v>
      </c>
      <c r="U975" s="8">
        <v>611.88</v>
      </c>
      <c r="V975" s="8">
        <v>1081.93</v>
      </c>
      <c r="W975" s="8">
        <v>1540.94</v>
      </c>
      <c r="X975" s="8">
        <v>1518.98</v>
      </c>
      <c r="Y975" s="8">
        <v>2112.3200000000002</v>
      </c>
      <c r="Z975" s="8">
        <v>13594.6</v>
      </c>
      <c r="AA975" s="8">
        <v>9967.630000000001</v>
      </c>
      <c r="AB975" s="8">
        <v>225.56</v>
      </c>
      <c r="AC975" s="8">
        <v>2182.0300000000002</v>
      </c>
      <c r="AD975" s="8">
        <v>855.99</v>
      </c>
      <c r="AE975" s="8">
        <v>810.97</v>
      </c>
      <c r="AF975" s="8">
        <v>20627.330000000002</v>
      </c>
      <c r="AG975" s="8">
        <v>3060.4500000000003</v>
      </c>
      <c r="AH975" s="8">
        <v>1703.81</v>
      </c>
      <c r="AI975" s="8">
        <v>263.67</v>
      </c>
      <c r="AJ975" s="8">
        <v>5184.3599999999997</v>
      </c>
      <c r="AK975" s="8">
        <v>1058.0899999999999</v>
      </c>
      <c r="AL975" s="8">
        <v>641.72</v>
      </c>
      <c r="AM975" s="8">
        <v>21046.94</v>
      </c>
      <c r="AN975" s="8">
        <v>14952.79</v>
      </c>
      <c r="AO975" s="8">
        <v>1409.91</v>
      </c>
    </row>
    <row r="976" spans="1:41">
      <c r="A976" s="6">
        <v>37518</v>
      </c>
      <c r="B976" s="7">
        <v>13749.970000000001</v>
      </c>
      <c r="C976" s="8">
        <v>1382.99</v>
      </c>
      <c r="D976" s="8">
        <v>2713.9900000000002</v>
      </c>
      <c r="E976" s="8">
        <v>1349.72</v>
      </c>
      <c r="F976" s="8">
        <v>293.29000000000002</v>
      </c>
      <c r="G976" s="8">
        <v>8721.5300000000007</v>
      </c>
      <c r="H976" s="8">
        <v>254.68</v>
      </c>
      <c r="I976" s="8">
        <v>50021.66</v>
      </c>
      <c r="J976" s="8">
        <v>663.87</v>
      </c>
      <c r="K976" s="8">
        <v>562.76</v>
      </c>
      <c r="L976" s="8">
        <v>1723.1000000000001</v>
      </c>
      <c r="M976" s="8">
        <v>472.55</v>
      </c>
      <c r="N976" s="8">
        <v>167.12</v>
      </c>
      <c r="O976" s="8">
        <v>6024.74</v>
      </c>
      <c r="P976" s="8">
        <v>287.51</v>
      </c>
      <c r="Q976" s="8">
        <v>3706.37</v>
      </c>
      <c r="R976" s="8">
        <v>3055.05</v>
      </c>
      <c r="S976" s="8">
        <v>4715.66</v>
      </c>
      <c r="T976" s="8">
        <v>899.47</v>
      </c>
      <c r="U976" s="8">
        <v>600.20000000000005</v>
      </c>
      <c r="V976" s="8">
        <v>1065.1200000000001</v>
      </c>
      <c r="W976" s="8">
        <v>1527.83</v>
      </c>
      <c r="X976" s="8">
        <v>1497.54</v>
      </c>
      <c r="Y976" s="8">
        <v>2081.9299999999998</v>
      </c>
      <c r="Z976" s="8">
        <v>13680.69</v>
      </c>
      <c r="AA976" s="8">
        <v>9967.630000000001</v>
      </c>
      <c r="AB976" s="8">
        <v>219.09</v>
      </c>
      <c r="AC976" s="8">
        <v>2148.46</v>
      </c>
      <c r="AD976" s="8">
        <v>865.03</v>
      </c>
      <c r="AE976" s="8">
        <v>798.94</v>
      </c>
      <c r="AF976" s="8">
        <v>20318.54</v>
      </c>
      <c r="AG976" s="8">
        <v>3034.94</v>
      </c>
      <c r="AH976" s="8">
        <v>1742.06</v>
      </c>
      <c r="AI976" s="8">
        <v>263.67</v>
      </c>
      <c r="AJ976" s="8">
        <v>5107.1400000000003</v>
      </c>
      <c r="AK976" s="8">
        <v>1017.1</v>
      </c>
      <c r="AL976" s="8">
        <v>645.78</v>
      </c>
      <c r="AM976" s="8">
        <v>21403.68</v>
      </c>
      <c r="AN976" s="8">
        <v>14847.24</v>
      </c>
      <c r="AO976" s="8">
        <v>1436.02</v>
      </c>
    </row>
    <row r="977" spans="1:41">
      <c r="A977" s="6">
        <v>37519</v>
      </c>
      <c r="B977" s="7">
        <v>13780.66</v>
      </c>
      <c r="C977" s="8">
        <v>1367.04</v>
      </c>
      <c r="D977" s="8">
        <v>2713.9900000000002</v>
      </c>
      <c r="E977" s="8">
        <v>1337.3</v>
      </c>
      <c r="F977" s="8">
        <v>285.82</v>
      </c>
      <c r="G977" s="8">
        <v>8859.0300000000007</v>
      </c>
      <c r="H977" s="8">
        <v>249.13</v>
      </c>
      <c r="I977" s="8">
        <v>49216.700000000004</v>
      </c>
      <c r="J977" s="8">
        <v>679.25</v>
      </c>
      <c r="K977" s="8">
        <v>560.56000000000006</v>
      </c>
      <c r="L977" s="8">
        <v>1744.56</v>
      </c>
      <c r="M977" s="8">
        <v>473.31</v>
      </c>
      <c r="N977" s="8">
        <v>163.27000000000001</v>
      </c>
      <c r="O977" s="8">
        <v>6453.84</v>
      </c>
      <c r="P977" s="8">
        <v>289.19</v>
      </c>
      <c r="Q977" s="8">
        <v>3635.09</v>
      </c>
      <c r="R977" s="8">
        <v>3119.35</v>
      </c>
      <c r="S977" s="8">
        <v>4681.95</v>
      </c>
      <c r="T977" s="8">
        <v>871.65</v>
      </c>
      <c r="U977" s="8">
        <v>603.03</v>
      </c>
      <c r="V977" s="8">
        <v>1044.3399999999999</v>
      </c>
      <c r="W977" s="8">
        <v>1560.6100000000001</v>
      </c>
      <c r="X977" s="8">
        <v>1514.56</v>
      </c>
      <c r="Y977" s="8">
        <v>2043.48</v>
      </c>
      <c r="Z977" s="8">
        <v>14065.87</v>
      </c>
      <c r="AA977" s="8">
        <v>9887.68</v>
      </c>
      <c r="AB977" s="8">
        <v>211.66</v>
      </c>
      <c r="AC977" s="8">
        <v>2198.81</v>
      </c>
      <c r="AD977" s="8">
        <v>855.52</v>
      </c>
      <c r="AE977" s="8">
        <v>804.95</v>
      </c>
      <c r="AF977" s="8">
        <v>20296.080000000002</v>
      </c>
      <c r="AG977" s="8">
        <v>2998.39</v>
      </c>
      <c r="AH977" s="8">
        <v>1742.82</v>
      </c>
      <c r="AI977" s="8">
        <v>281.8</v>
      </c>
      <c r="AJ977" s="8">
        <v>5184.3599999999997</v>
      </c>
      <c r="AK977" s="8">
        <v>1017.1</v>
      </c>
      <c r="AL977" s="8">
        <v>657.96</v>
      </c>
      <c r="AM977" s="8">
        <v>20894.07</v>
      </c>
      <c r="AN977" s="8">
        <v>15079.45</v>
      </c>
      <c r="AO977" s="8">
        <v>1436.02</v>
      </c>
    </row>
    <row r="978" spans="1:41">
      <c r="A978" s="6">
        <v>37522</v>
      </c>
      <c r="B978" s="7">
        <v>13509.720000000001</v>
      </c>
      <c r="C978" s="8">
        <v>1367.04</v>
      </c>
      <c r="D978" s="8">
        <v>2713.9900000000002</v>
      </c>
      <c r="E978" s="8">
        <v>1386.98</v>
      </c>
      <c r="F978" s="8">
        <v>284.09000000000003</v>
      </c>
      <c r="G978" s="8">
        <v>8734.0400000000009</v>
      </c>
      <c r="H978" s="8">
        <v>243.68</v>
      </c>
      <c r="I978" s="8">
        <v>49216.700000000004</v>
      </c>
      <c r="J978" s="8">
        <v>663.23</v>
      </c>
      <c r="K978" s="8">
        <v>535.91</v>
      </c>
      <c r="L978" s="8">
        <v>1727.97</v>
      </c>
      <c r="M978" s="8">
        <v>472.04</v>
      </c>
      <c r="N978" s="8">
        <v>152.49</v>
      </c>
      <c r="O978" s="8">
        <v>6558.58</v>
      </c>
      <c r="P978" s="8">
        <v>289.19</v>
      </c>
      <c r="Q978" s="8">
        <v>3734.88</v>
      </c>
      <c r="R978" s="8">
        <v>2988.01</v>
      </c>
      <c r="S978" s="8">
        <v>4560.6000000000004</v>
      </c>
      <c r="T978" s="8">
        <v>858.67000000000007</v>
      </c>
      <c r="U978" s="8">
        <v>610.29</v>
      </c>
      <c r="V978" s="8">
        <v>1029.97</v>
      </c>
      <c r="W978" s="8">
        <v>1521.27</v>
      </c>
      <c r="X978" s="8">
        <v>1507.75</v>
      </c>
      <c r="Y978" s="8">
        <v>1994.48</v>
      </c>
      <c r="Z978" s="8">
        <v>13875.550000000001</v>
      </c>
      <c r="AA978" s="8">
        <v>9798.84</v>
      </c>
      <c r="AB978" s="8">
        <v>204.8</v>
      </c>
      <c r="AC978" s="8">
        <v>2198.81</v>
      </c>
      <c r="AD978" s="8">
        <v>817.95</v>
      </c>
      <c r="AE978" s="8">
        <v>786.05000000000007</v>
      </c>
      <c r="AF978" s="8">
        <v>20032.2</v>
      </c>
      <c r="AG978" s="8">
        <v>2996.69</v>
      </c>
      <c r="AH978" s="8">
        <v>1742.06</v>
      </c>
      <c r="AI978" s="8">
        <v>271.85000000000002</v>
      </c>
      <c r="AJ978" s="8">
        <v>5142.24</v>
      </c>
      <c r="AK978" s="8">
        <v>1001.9200000000001</v>
      </c>
      <c r="AL978" s="8">
        <v>627.1</v>
      </c>
      <c r="AM978" s="8">
        <v>20547.52</v>
      </c>
      <c r="AN978" s="8">
        <v>14389.86</v>
      </c>
      <c r="AO978" s="8">
        <v>1436.02</v>
      </c>
    </row>
    <row r="979" spans="1:41">
      <c r="A979" s="6">
        <v>37523</v>
      </c>
      <c r="B979" s="7">
        <v>13485.95</v>
      </c>
      <c r="C979" s="8">
        <v>1371.03</v>
      </c>
      <c r="D979" s="8">
        <v>2713.9900000000002</v>
      </c>
      <c r="E979" s="8">
        <v>1333.16</v>
      </c>
      <c r="F979" s="8">
        <v>287.8</v>
      </c>
      <c r="G979" s="8">
        <v>8668.41</v>
      </c>
      <c r="H979" s="8">
        <v>239.58</v>
      </c>
      <c r="I979" s="8">
        <v>50366.62</v>
      </c>
      <c r="J979" s="8">
        <v>650.41</v>
      </c>
      <c r="K979" s="8">
        <v>541.39</v>
      </c>
      <c r="L979" s="8">
        <v>1747.48</v>
      </c>
      <c r="M979" s="8">
        <v>485.05</v>
      </c>
      <c r="N979" s="8">
        <v>138.63</v>
      </c>
      <c r="O979" s="8">
        <v>6456.89</v>
      </c>
      <c r="P979" s="8">
        <v>291.54000000000002</v>
      </c>
      <c r="Q979" s="8">
        <v>3599.4500000000003</v>
      </c>
      <c r="R979" s="8">
        <v>2993.4900000000002</v>
      </c>
      <c r="S979" s="8">
        <v>4415.66</v>
      </c>
      <c r="T979" s="8">
        <v>864.23</v>
      </c>
      <c r="U979" s="8">
        <v>608.69000000000005</v>
      </c>
      <c r="V979" s="8">
        <v>1055.04</v>
      </c>
      <c r="W979" s="8">
        <v>1556.68</v>
      </c>
      <c r="X979" s="8">
        <v>1522.72</v>
      </c>
      <c r="Y979" s="8">
        <v>2046.5800000000002</v>
      </c>
      <c r="Z979" s="8">
        <v>13875.550000000001</v>
      </c>
      <c r="AA979" s="8">
        <v>9727.77</v>
      </c>
      <c r="AB979" s="8">
        <v>219.09</v>
      </c>
      <c r="AC979" s="8">
        <v>2215.6</v>
      </c>
      <c r="AD979" s="8">
        <v>817.95</v>
      </c>
      <c r="AE979" s="8">
        <v>773.17000000000007</v>
      </c>
      <c r="AF979" s="8">
        <v>19594.28</v>
      </c>
      <c r="AG979" s="8">
        <v>2963.53</v>
      </c>
      <c r="AH979" s="8">
        <v>1742.06</v>
      </c>
      <c r="AI979" s="8">
        <v>269.37</v>
      </c>
      <c r="AJ979" s="8">
        <v>5247.55</v>
      </c>
      <c r="AK979" s="8">
        <v>1003.13</v>
      </c>
      <c r="AL979" s="8">
        <v>625.31000000000006</v>
      </c>
      <c r="AM979" s="8">
        <v>20384.45</v>
      </c>
      <c r="AN979" s="8">
        <v>14882.43</v>
      </c>
      <c r="AO979" s="8">
        <v>1436.02</v>
      </c>
    </row>
    <row r="980" spans="1:41">
      <c r="A980" s="6">
        <v>37524</v>
      </c>
      <c r="B980" s="7">
        <v>13703.81</v>
      </c>
      <c r="C980" s="8">
        <v>1355.09</v>
      </c>
      <c r="D980" s="8">
        <v>2747.09</v>
      </c>
      <c r="E980" s="8">
        <v>1333.99</v>
      </c>
      <c r="F980" s="8">
        <v>290.2</v>
      </c>
      <c r="G980" s="8">
        <v>8690.2900000000009</v>
      </c>
      <c r="H980" s="8">
        <v>232.67000000000002</v>
      </c>
      <c r="I980" s="8">
        <v>48871.73</v>
      </c>
      <c r="J980" s="8">
        <v>652.55000000000007</v>
      </c>
      <c r="K980" s="8">
        <v>555.45000000000005</v>
      </c>
      <c r="L980" s="8">
        <v>1731.23</v>
      </c>
      <c r="M980" s="8">
        <v>480.2</v>
      </c>
      <c r="N980" s="8">
        <v>142.47999999999999</v>
      </c>
      <c r="O980" s="8">
        <v>6456.89</v>
      </c>
      <c r="P980" s="8">
        <v>290.03000000000003</v>
      </c>
      <c r="Q980" s="8">
        <v>3777.65</v>
      </c>
      <c r="R980" s="8">
        <v>3113.2000000000003</v>
      </c>
      <c r="S980" s="8">
        <v>4749.3599999999997</v>
      </c>
      <c r="T980" s="8">
        <v>908.74</v>
      </c>
      <c r="U980" s="8">
        <v>610.53</v>
      </c>
      <c r="V980" s="8">
        <v>1069.4000000000001</v>
      </c>
      <c r="W980" s="8">
        <v>1570.45</v>
      </c>
      <c r="X980" s="8">
        <v>1521.3600000000001</v>
      </c>
      <c r="Y980" s="8">
        <v>2077.59</v>
      </c>
      <c r="Z980" s="8">
        <v>13989.29</v>
      </c>
      <c r="AA980" s="8">
        <v>10116.880000000001</v>
      </c>
      <c r="AB980" s="8">
        <v>218.13</v>
      </c>
      <c r="AC980" s="8">
        <v>2081.3200000000002</v>
      </c>
      <c r="AD980" s="8">
        <v>832.21</v>
      </c>
      <c r="AE980" s="8">
        <v>801.09</v>
      </c>
      <c r="AF980" s="8">
        <v>19594.28</v>
      </c>
      <c r="AG980" s="8">
        <v>2962.68</v>
      </c>
      <c r="AH980" s="8">
        <v>1742.06</v>
      </c>
      <c r="AI980" s="8">
        <v>277.55</v>
      </c>
      <c r="AJ980" s="8">
        <v>5247.55</v>
      </c>
      <c r="AK980" s="8">
        <v>968.52</v>
      </c>
      <c r="AL980" s="8">
        <v>633.6</v>
      </c>
      <c r="AM980" s="8">
        <v>20384.45</v>
      </c>
      <c r="AN980" s="8">
        <v>14812.06</v>
      </c>
      <c r="AO980" s="8">
        <v>1436.02</v>
      </c>
    </row>
    <row r="981" spans="1:41">
      <c r="A981" s="6">
        <v>37525</v>
      </c>
      <c r="B981" s="7">
        <v>13740.23</v>
      </c>
      <c r="C981" s="8">
        <v>1355.09</v>
      </c>
      <c r="D981" s="8">
        <v>2747.09</v>
      </c>
      <c r="E981" s="8">
        <v>1358.91</v>
      </c>
      <c r="F981" s="8">
        <v>291.81</v>
      </c>
      <c r="G981" s="8">
        <v>8765.2800000000007</v>
      </c>
      <c r="H981" s="8">
        <v>237.54</v>
      </c>
      <c r="I981" s="8">
        <v>48296.770000000004</v>
      </c>
      <c r="J981" s="8">
        <v>660.03</v>
      </c>
      <c r="K981" s="8">
        <v>545.04</v>
      </c>
      <c r="L981" s="8">
        <v>1723.42</v>
      </c>
      <c r="M981" s="8">
        <v>502.66</v>
      </c>
      <c r="N981" s="8">
        <v>144.79</v>
      </c>
      <c r="O981" s="8">
        <v>6456.89</v>
      </c>
      <c r="P981" s="8">
        <v>289.69</v>
      </c>
      <c r="Q981" s="8">
        <v>3777.65</v>
      </c>
      <c r="R981" s="8">
        <v>3133.04</v>
      </c>
      <c r="S981" s="8">
        <v>4837</v>
      </c>
      <c r="T981" s="8">
        <v>916.16</v>
      </c>
      <c r="U981" s="8">
        <v>609.91999999999996</v>
      </c>
      <c r="V981" s="8">
        <v>1059.31</v>
      </c>
      <c r="W981" s="8">
        <v>1617.99</v>
      </c>
      <c r="X981" s="8">
        <v>1519.66</v>
      </c>
      <c r="Y981" s="8">
        <v>2128.44</v>
      </c>
      <c r="Z981" s="8">
        <v>13989.29</v>
      </c>
      <c r="AA981" s="8">
        <v>10056.469999999999</v>
      </c>
      <c r="AB981" s="8">
        <v>209.75</v>
      </c>
      <c r="AC981" s="8">
        <v>2081.3200000000002</v>
      </c>
      <c r="AD981" s="8">
        <v>825.56000000000006</v>
      </c>
      <c r="AE981" s="8">
        <v>789.06000000000006</v>
      </c>
      <c r="AF981" s="8">
        <v>19706.57</v>
      </c>
      <c r="AG981" s="8">
        <v>2951.63</v>
      </c>
      <c r="AH981" s="8">
        <v>1764.78</v>
      </c>
      <c r="AI981" s="8">
        <v>272.58</v>
      </c>
      <c r="AJ981" s="8">
        <v>5142.24</v>
      </c>
      <c r="AK981" s="8">
        <v>971.86</v>
      </c>
      <c r="AL981" s="8">
        <v>633.11</v>
      </c>
      <c r="AM981" s="8">
        <v>20720.79</v>
      </c>
      <c r="AN981" s="8">
        <v>14889.460000000001</v>
      </c>
      <c r="AO981" s="8">
        <v>1436.02</v>
      </c>
    </row>
    <row r="982" spans="1:41">
      <c r="A982" s="6">
        <v>37526</v>
      </c>
      <c r="B982" s="7">
        <v>13593.12</v>
      </c>
      <c r="C982" s="8">
        <v>1355.09</v>
      </c>
      <c r="D982" s="8">
        <v>2747.09</v>
      </c>
      <c r="E982" s="8">
        <v>1338.01</v>
      </c>
      <c r="F982" s="8">
        <v>293.48</v>
      </c>
      <c r="G982" s="8">
        <v>8749.66</v>
      </c>
      <c r="H982" s="8">
        <v>244.85</v>
      </c>
      <c r="I982" s="8">
        <v>49446.69</v>
      </c>
      <c r="J982" s="8">
        <v>633.86</v>
      </c>
      <c r="K982" s="8">
        <v>515.83000000000004</v>
      </c>
      <c r="L982" s="8">
        <v>1738.7</v>
      </c>
      <c r="M982" s="8">
        <v>488.62</v>
      </c>
      <c r="N982" s="8">
        <v>144.64000000000001</v>
      </c>
      <c r="O982" s="8">
        <v>6456.89</v>
      </c>
      <c r="P982" s="8">
        <v>291.88</v>
      </c>
      <c r="Q982" s="8">
        <v>3776.9300000000003</v>
      </c>
      <c r="R982" s="8">
        <v>3150.14</v>
      </c>
      <c r="S982" s="8">
        <v>4921.2700000000004</v>
      </c>
      <c r="T982" s="8">
        <v>908</v>
      </c>
      <c r="U982" s="8">
        <v>610.16</v>
      </c>
      <c r="V982" s="8">
        <v>1040.98</v>
      </c>
      <c r="W982" s="8">
        <v>1584.9</v>
      </c>
      <c r="X982" s="8">
        <v>1523.06</v>
      </c>
      <c r="Y982" s="8">
        <v>2158.21</v>
      </c>
      <c r="Z982" s="8">
        <v>14216.75</v>
      </c>
      <c r="AA982" s="8">
        <v>9949.8700000000008</v>
      </c>
      <c r="AB982" s="8">
        <v>209.37</v>
      </c>
      <c r="AC982" s="8">
        <v>2081.3200000000002</v>
      </c>
      <c r="AD982" s="8">
        <v>827.46</v>
      </c>
      <c r="AE982" s="8">
        <v>805.38</v>
      </c>
      <c r="AF982" s="8">
        <v>19594.28</v>
      </c>
      <c r="AG982" s="8">
        <v>2946.4900000000002</v>
      </c>
      <c r="AH982" s="8">
        <v>1742.06</v>
      </c>
      <c r="AI982" s="8">
        <v>282.32</v>
      </c>
      <c r="AJ982" s="8">
        <v>5107.1400000000003</v>
      </c>
      <c r="AK982" s="8">
        <v>1021.65</v>
      </c>
      <c r="AL982" s="8">
        <v>633.6</v>
      </c>
      <c r="AM982" s="8">
        <v>20904.25</v>
      </c>
      <c r="AN982" s="8">
        <v>14499.630000000001</v>
      </c>
      <c r="AO982" s="8">
        <v>1437.98</v>
      </c>
    </row>
    <row r="983" spans="1:41">
      <c r="A983" s="6">
        <v>37529</v>
      </c>
      <c r="B983" s="7">
        <v>13747.28</v>
      </c>
      <c r="C983" s="8">
        <v>1430.81</v>
      </c>
      <c r="D983" s="8">
        <v>2747.09</v>
      </c>
      <c r="E983" s="8">
        <v>1343.8600000000001</v>
      </c>
      <c r="F983" s="8">
        <v>299.34000000000003</v>
      </c>
      <c r="G983" s="8">
        <v>8780.91</v>
      </c>
      <c r="H983" s="8">
        <v>250.33</v>
      </c>
      <c r="I983" s="8">
        <v>49216.700000000004</v>
      </c>
      <c r="J983" s="8">
        <v>633.32000000000005</v>
      </c>
      <c r="K983" s="8">
        <v>490.63</v>
      </c>
      <c r="L983" s="8">
        <v>1804.38</v>
      </c>
      <c r="M983" s="8">
        <v>484.8</v>
      </c>
      <c r="N983" s="8">
        <v>146.33000000000001</v>
      </c>
      <c r="O983" s="8">
        <v>6151.84</v>
      </c>
      <c r="P983" s="8">
        <v>298.44</v>
      </c>
      <c r="Q983" s="8">
        <v>3866.7400000000002</v>
      </c>
      <c r="R983" s="8">
        <v>3165.19</v>
      </c>
      <c r="S983" s="8">
        <v>5120.1400000000003</v>
      </c>
      <c r="T983" s="8">
        <v>910.59</v>
      </c>
      <c r="U983" s="8">
        <v>614.84</v>
      </c>
      <c r="V983" s="8">
        <v>1043.73</v>
      </c>
      <c r="W983" s="8">
        <v>1578.28</v>
      </c>
      <c r="X983" s="8">
        <v>1562.2</v>
      </c>
      <c r="Y983" s="8">
        <v>2158.21</v>
      </c>
      <c r="Z983" s="8">
        <v>14307.74</v>
      </c>
      <c r="AA983" s="8">
        <v>9999.6200000000008</v>
      </c>
      <c r="AB983" s="8">
        <v>207.85</v>
      </c>
      <c r="AC983" s="8">
        <v>2182.0300000000002</v>
      </c>
      <c r="AD983" s="8">
        <v>830.31000000000006</v>
      </c>
      <c r="AE983" s="8">
        <v>822.56000000000006</v>
      </c>
      <c r="AF983" s="8">
        <v>20037.810000000001</v>
      </c>
      <c r="AG983" s="8">
        <v>2980.75</v>
      </c>
      <c r="AH983" s="8">
        <v>1817.8</v>
      </c>
      <c r="AI983" s="8">
        <v>284.91000000000003</v>
      </c>
      <c r="AJ983" s="8">
        <v>5107.1400000000003</v>
      </c>
      <c r="AK983" s="8">
        <v>1038.05</v>
      </c>
      <c r="AL983" s="8">
        <v>637.66</v>
      </c>
      <c r="AM983" s="8">
        <v>20995.98</v>
      </c>
      <c r="AN983" s="8">
        <v>14776.880000000001</v>
      </c>
      <c r="AO983" s="8">
        <v>1437.98</v>
      </c>
    </row>
    <row r="984" spans="1:41">
      <c r="A984" s="6">
        <v>37530</v>
      </c>
      <c r="B984" s="7">
        <v>13832.23</v>
      </c>
      <c r="C984" s="8">
        <v>1394.94</v>
      </c>
      <c r="D984" s="8">
        <v>2713.9900000000002</v>
      </c>
      <c r="E984" s="8">
        <v>1324.63</v>
      </c>
      <c r="F984" s="8">
        <v>296.38</v>
      </c>
      <c r="G984" s="8">
        <v>8843.4</v>
      </c>
      <c r="H984" s="8">
        <v>260.38</v>
      </c>
      <c r="I984" s="8">
        <v>49446.69</v>
      </c>
      <c r="J984" s="8">
        <v>661.63</v>
      </c>
      <c r="K984" s="8">
        <v>531.71</v>
      </c>
      <c r="L984" s="8">
        <v>1778.3700000000001</v>
      </c>
      <c r="M984" s="8">
        <v>489.90000000000003</v>
      </c>
      <c r="N984" s="8">
        <v>150.18</v>
      </c>
      <c r="O984" s="8">
        <v>6456.89</v>
      </c>
      <c r="P984" s="8">
        <v>297.60000000000002</v>
      </c>
      <c r="Q984" s="8">
        <v>3831.1</v>
      </c>
      <c r="R984" s="8">
        <v>3143.3</v>
      </c>
      <c r="S984" s="8">
        <v>4890.93</v>
      </c>
      <c r="T984" s="8">
        <v>916.16</v>
      </c>
      <c r="U984" s="8">
        <v>613.61</v>
      </c>
      <c r="V984" s="8">
        <v>1046.78</v>
      </c>
      <c r="W984" s="8">
        <v>1637.8400000000001</v>
      </c>
      <c r="X984" s="8">
        <v>1554.38</v>
      </c>
      <c r="Y984" s="8">
        <v>2152.0100000000002</v>
      </c>
      <c r="Z984" s="8">
        <v>14899.16</v>
      </c>
      <c r="AA984" s="8">
        <v>9864.58</v>
      </c>
      <c r="AB984" s="8">
        <v>209.56</v>
      </c>
      <c r="AC984" s="8">
        <v>2114.89</v>
      </c>
      <c r="AD984" s="8">
        <v>835.54</v>
      </c>
      <c r="AE984" s="8">
        <v>801.95</v>
      </c>
      <c r="AF984" s="8">
        <v>20206.25</v>
      </c>
      <c r="AG984" s="8">
        <v>2997.88</v>
      </c>
      <c r="AH984" s="8">
        <v>1892.03</v>
      </c>
      <c r="AI984" s="8">
        <v>289.57</v>
      </c>
      <c r="AJ984" s="8">
        <v>5110.6500000000005</v>
      </c>
      <c r="AK984" s="8">
        <v>1062.6400000000001</v>
      </c>
      <c r="AL984" s="8">
        <v>641.72</v>
      </c>
      <c r="AM984" s="8">
        <v>22320.97</v>
      </c>
      <c r="AN984" s="8">
        <v>14657.25</v>
      </c>
      <c r="AO984" s="8">
        <v>1464.13</v>
      </c>
    </row>
    <row r="985" spans="1:41">
      <c r="A985" s="6">
        <v>37531</v>
      </c>
      <c r="B985" s="7">
        <v>13569.92</v>
      </c>
      <c r="C985" s="8">
        <v>1402.91</v>
      </c>
      <c r="D985" s="8">
        <v>2713.9900000000002</v>
      </c>
      <c r="E985" s="8">
        <v>1413.27</v>
      </c>
      <c r="F985" s="8">
        <v>297.8</v>
      </c>
      <c r="G985" s="8">
        <v>8746.5300000000007</v>
      </c>
      <c r="H985" s="8">
        <v>260.38</v>
      </c>
      <c r="I985" s="8">
        <v>50596.62</v>
      </c>
      <c r="J985" s="8">
        <v>629.48</v>
      </c>
      <c r="K985" s="8">
        <v>535</v>
      </c>
      <c r="L985" s="8">
        <v>1765.3600000000001</v>
      </c>
      <c r="M985" s="8">
        <v>486.58</v>
      </c>
      <c r="N985" s="8">
        <v>146.33000000000001</v>
      </c>
      <c r="O985" s="8">
        <v>6304.37</v>
      </c>
      <c r="P985" s="8">
        <v>298.10000000000002</v>
      </c>
      <c r="Q985" s="8">
        <v>3760.54</v>
      </c>
      <c r="R985" s="8">
        <v>3168.61</v>
      </c>
      <c r="S985" s="8">
        <v>5056.1000000000004</v>
      </c>
      <c r="T985" s="8">
        <v>912.45</v>
      </c>
      <c r="U985" s="8">
        <v>620.86</v>
      </c>
      <c r="V985" s="8">
        <v>1054.42</v>
      </c>
      <c r="W985" s="8">
        <v>1628.58</v>
      </c>
      <c r="X985" s="8">
        <v>1542.46</v>
      </c>
      <c r="Y985" s="8">
        <v>2166.89</v>
      </c>
      <c r="Z985" s="8">
        <v>14899.16</v>
      </c>
      <c r="AA985" s="8">
        <v>9576.75</v>
      </c>
      <c r="AB985" s="8">
        <v>209.56</v>
      </c>
      <c r="AC985" s="8">
        <v>2232.38</v>
      </c>
      <c r="AD985" s="8">
        <v>832.21</v>
      </c>
      <c r="AE985" s="8">
        <v>798.94</v>
      </c>
      <c r="AF985" s="8">
        <v>20116.41</v>
      </c>
      <c r="AG985" s="8">
        <v>2993.6</v>
      </c>
      <c r="AH985" s="8">
        <v>1885.97</v>
      </c>
      <c r="AI985" s="8">
        <v>288.53000000000003</v>
      </c>
      <c r="AJ985" s="8">
        <v>5177.34</v>
      </c>
      <c r="AK985" s="8">
        <v>1053.53</v>
      </c>
      <c r="AL985" s="8">
        <v>635.38</v>
      </c>
      <c r="AM985" s="8">
        <v>21638.09</v>
      </c>
      <c r="AN985" s="8">
        <v>14474.300000000001</v>
      </c>
      <c r="AO985" s="8">
        <v>1464.13</v>
      </c>
    </row>
    <row r="986" spans="1:41">
      <c r="A986" s="6">
        <v>37532</v>
      </c>
      <c r="B986" s="7">
        <v>13405.81</v>
      </c>
      <c r="C986" s="8">
        <v>1394.94</v>
      </c>
      <c r="D986" s="8">
        <v>2713.9900000000002</v>
      </c>
      <c r="E986" s="8">
        <v>1421.63</v>
      </c>
      <c r="F986" s="8">
        <v>297.49</v>
      </c>
      <c r="G986" s="8">
        <v>8746.5300000000007</v>
      </c>
      <c r="H986" s="8">
        <v>264.49</v>
      </c>
      <c r="I986" s="8">
        <v>52551.46</v>
      </c>
      <c r="J986" s="8">
        <v>638.66999999999996</v>
      </c>
      <c r="K986" s="8">
        <v>533.18000000000006</v>
      </c>
      <c r="L986" s="8">
        <v>1776.74</v>
      </c>
      <c r="M986" s="8">
        <v>497.56</v>
      </c>
      <c r="N986" s="8">
        <v>138.63</v>
      </c>
      <c r="O986" s="8">
        <v>6365.38</v>
      </c>
      <c r="P986" s="8">
        <v>294.23</v>
      </c>
      <c r="Q986" s="8">
        <v>3895.96</v>
      </c>
      <c r="R986" s="8">
        <v>3156.98</v>
      </c>
      <c r="S986" s="8">
        <v>5015.6500000000005</v>
      </c>
      <c r="T986" s="8">
        <v>899.47</v>
      </c>
      <c r="U986" s="8">
        <v>620.86</v>
      </c>
      <c r="V986" s="8">
        <v>1068.18</v>
      </c>
      <c r="W986" s="8">
        <v>1605.41</v>
      </c>
      <c r="X986" s="8">
        <v>1541.1000000000001</v>
      </c>
      <c r="Y986" s="8">
        <v>2165.65</v>
      </c>
      <c r="Z986" s="8">
        <v>14557.960000000001</v>
      </c>
      <c r="AA986" s="8">
        <v>9576.75</v>
      </c>
      <c r="AB986" s="8">
        <v>206.13</v>
      </c>
      <c r="AC986" s="8">
        <v>2232.38</v>
      </c>
      <c r="AD986" s="8">
        <v>827.46</v>
      </c>
      <c r="AE986" s="8">
        <v>779.61</v>
      </c>
      <c r="AF986" s="8">
        <v>19903.07</v>
      </c>
      <c r="AG986" s="8">
        <v>2989.32</v>
      </c>
      <c r="AH986" s="8">
        <v>1817.8</v>
      </c>
      <c r="AI986" s="8">
        <v>284.08</v>
      </c>
      <c r="AJ986" s="8">
        <v>5265.1</v>
      </c>
      <c r="AK986" s="8">
        <v>1052.02</v>
      </c>
      <c r="AL986" s="8">
        <v>636.68000000000006</v>
      </c>
      <c r="AM986" s="8">
        <v>21067.33</v>
      </c>
      <c r="AN986" s="8">
        <v>14524.960000000001</v>
      </c>
      <c r="AO986" s="8">
        <v>1438.1100000000001</v>
      </c>
    </row>
    <row r="987" spans="1:41">
      <c r="A987" s="6">
        <v>37533</v>
      </c>
      <c r="B987" s="7">
        <v>13202.41</v>
      </c>
      <c r="C987" s="8">
        <v>1394.94</v>
      </c>
      <c r="D987" s="8">
        <v>2717.3</v>
      </c>
      <c r="E987" s="8">
        <v>1338.01</v>
      </c>
      <c r="F987" s="8">
        <v>296.69</v>
      </c>
      <c r="G987" s="8">
        <v>8624.66</v>
      </c>
      <c r="H987" s="8">
        <v>264.95</v>
      </c>
      <c r="I987" s="8">
        <v>51884.520000000004</v>
      </c>
      <c r="J987" s="8">
        <v>626.91999999999996</v>
      </c>
      <c r="K987" s="8">
        <v>522.58000000000004</v>
      </c>
      <c r="L987" s="8">
        <v>1761.14</v>
      </c>
      <c r="M987" s="8">
        <v>486.07</v>
      </c>
      <c r="N987" s="8">
        <v>115.52</v>
      </c>
      <c r="O987" s="8">
        <v>6558.58</v>
      </c>
      <c r="P987" s="8">
        <v>296.76</v>
      </c>
      <c r="Q987" s="8">
        <v>3908.79</v>
      </c>
      <c r="R987" s="8">
        <v>3160.4</v>
      </c>
      <c r="S987" s="8">
        <v>4971.83</v>
      </c>
      <c r="T987" s="8">
        <v>901.32</v>
      </c>
      <c r="U987" s="8">
        <v>610.53</v>
      </c>
      <c r="V987" s="8">
        <v>1063.5899999999999</v>
      </c>
      <c r="W987" s="8">
        <v>1555.1200000000001</v>
      </c>
      <c r="X987" s="8">
        <v>1529.53</v>
      </c>
      <c r="Y987" s="8">
        <v>2093.71</v>
      </c>
      <c r="Z987" s="8">
        <v>14671.69</v>
      </c>
      <c r="AA987" s="8">
        <v>9443.49</v>
      </c>
      <c r="AB987" s="8">
        <v>200.03</v>
      </c>
      <c r="AC987" s="8">
        <v>2232.38</v>
      </c>
      <c r="AD987" s="8">
        <v>808.91</v>
      </c>
      <c r="AE987" s="8">
        <v>740.95</v>
      </c>
      <c r="AF987" s="8">
        <v>19684.11</v>
      </c>
      <c r="AG987" s="8">
        <v>2964.48</v>
      </c>
      <c r="AH987" s="8">
        <v>1817.8</v>
      </c>
      <c r="AI987" s="8">
        <v>283.87</v>
      </c>
      <c r="AJ987" s="8">
        <v>5265.1</v>
      </c>
      <c r="AK987" s="8">
        <v>1064.46</v>
      </c>
      <c r="AL987" s="8">
        <v>617.84</v>
      </c>
      <c r="AM987" s="8">
        <v>20781.95</v>
      </c>
      <c r="AN987" s="8">
        <v>14425.050000000001</v>
      </c>
      <c r="AO987" s="8">
        <v>1424.91</v>
      </c>
    </row>
    <row r="988" spans="1:41">
      <c r="A988" s="6">
        <v>37536</v>
      </c>
      <c r="B988" s="7">
        <v>12992.550000000001</v>
      </c>
      <c r="C988" s="8">
        <v>1379</v>
      </c>
      <c r="D988" s="8">
        <v>2717.3</v>
      </c>
      <c r="E988" s="8">
        <v>1325.46</v>
      </c>
      <c r="F988" s="8">
        <v>290.88</v>
      </c>
      <c r="G988" s="8">
        <v>8534.0400000000009</v>
      </c>
      <c r="H988" s="8">
        <v>271.8</v>
      </c>
      <c r="I988" s="8">
        <v>51746.54</v>
      </c>
      <c r="J988" s="8">
        <v>618.59</v>
      </c>
      <c r="K988" s="8">
        <v>515.28</v>
      </c>
      <c r="L988" s="8">
        <v>1755.6100000000001</v>
      </c>
      <c r="M988" s="8">
        <v>484.8</v>
      </c>
      <c r="N988" s="8">
        <v>107.82000000000001</v>
      </c>
      <c r="O988" s="8">
        <v>6558.58</v>
      </c>
      <c r="P988" s="8">
        <v>295.24</v>
      </c>
      <c r="Q988" s="8">
        <v>3848.92</v>
      </c>
      <c r="R988" s="8">
        <v>3146.7200000000003</v>
      </c>
      <c r="S988" s="8">
        <v>4921.2700000000004</v>
      </c>
      <c r="T988" s="8">
        <v>880.92000000000007</v>
      </c>
      <c r="U988" s="8">
        <v>609.91999999999996</v>
      </c>
      <c r="V988" s="8">
        <v>1029.97</v>
      </c>
      <c r="W988" s="8">
        <v>1498.8700000000001</v>
      </c>
      <c r="X988" s="8">
        <v>1514.9</v>
      </c>
      <c r="Y988" s="8">
        <v>1998.2</v>
      </c>
      <c r="Z988" s="8">
        <v>14557.960000000001</v>
      </c>
      <c r="AA988" s="8">
        <v>9541.2100000000009</v>
      </c>
      <c r="AB988" s="8">
        <v>201.94</v>
      </c>
      <c r="AC988" s="8">
        <v>2232.38</v>
      </c>
      <c r="AD988" s="8">
        <v>791.79</v>
      </c>
      <c r="AE988" s="8">
        <v>734.51</v>
      </c>
      <c r="AF988" s="8">
        <v>18392.8</v>
      </c>
      <c r="AG988" s="8">
        <v>2847.9900000000002</v>
      </c>
      <c r="AH988" s="8">
        <v>1742.06</v>
      </c>
      <c r="AI988" s="8">
        <v>279.73</v>
      </c>
      <c r="AJ988" s="8">
        <v>5093.1000000000004</v>
      </c>
      <c r="AK988" s="8">
        <v>1038.3499999999999</v>
      </c>
      <c r="AL988" s="8">
        <v>595.09</v>
      </c>
      <c r="AM988" s="8">
        <v>20384.45</v>
      </c>
      <c r="AN988" s="8">
        <v>14213.95</v>
      </c>
      <c r="AO988" s="8">
        <v>1424.91</v>
      </c>
    </row>
    <row r="989" spans="1:41">
      <c r="A989" s="6">
        <v>37537</v>
      </c>
      <c r="B989" s="7">
        <v>12969.51</v>
      </c>
      <c r="C989" s="8">
        <v>1367.04</v>
      </c>
      <c r="D989" s="8">
        <v>2581.6</v>
      </c>
      <c r="E989" s="8">
        <v>1325.46</v>
      </c>
      <c r="F989" s="8">
        <v>293.29000000000002</v>
      </c>
      <c r="G989" s="8">
        <v>7971.56</v>
      </c>
      <c r="H989" s="8">
        <v>274.08</v>
      </c>
      <c r="I989" s="8">
        <v>50366.62</v>
      </c>
      <c r="J989" s="8">
        <v>640.80000000000007</v>
      </c>
      <c r="K989" s="8">
        <v>526.78</v>
      </c>
      <c r="L989" s="8">
        <v>1739.3500000000001</v>
      </c>
      <c r="M989" s="8">
        <v>484.8</v>
      </c>
      <c r="N989" s="8">
        <v>101.04</v>
      </c>
      <c r="O989" s="8">
        <v>6304.37</v>
      </c>
      <c r="P989" s="8">
        <v>297.09000000000003</v>
      </c>
      <c r="Q989" s="8">
        <v>3635.09</v>
      </c>
      <c r="R989" s="8">
        <v>3149.4500000000003</v>
      </c>
      <c r="S989" s="8">
        <v>4803.3</v>
      </c>
      <c r="T989" s="8">
        <v>851.25</v>
      </c>
      <c r="U989" s="8">
        <v>602.54</v>
      </c>
      <c r="V989" s="8">
        <v>1014.69</v>
      </c>
      <c r="W989" s="8">
        <v>1479.02</v>
      </c>
      <c r="X989" s="8">
        <v>1515.92</v>
      </c>
      <c r="Y989" s="8">
        <v>2058.98</v>
      </c>
      <c r="Z989" s="8">
        <v>14330.49</v>
      </c>
      <c r="AA989" s="8">
        <v>9683.36</v>
      </c>
      <c r="AB989" s="8">
        <v>201.94</v>
      </c>
      <c r="AC989" s="8">
        <v>2232.38</v>
      </c>
      <c r="AD989" s="8">
        <v>808.44</v>
      </c>
      <c r="AE989" s="8">
        <v>731.39</v>
      </c>
      <c r="AF989" s="8">
        <v>18308.57</v>
      </c>
      <c r="AG989" s="8">
        <v>2794.88</v>
      </c>
      <c r="AH989" s="8">
        <v>1750.39</v>
      </c>
      <c r="AI989" s="8">
        <v>276.72000000000003</v>
      </c>
      <c r="AJ989" s="8">
        <v>5058</v>
      </c>
      <c r="AK989" s="8">
        <v>994.33</v>
      </c>
      <c r="AL989" s="8">
        <v>605.16</v>
      </c>
      <c r="AM989" s="8">
        <v>20200.98</v>
      </c>
      <c r="AN989" s="8">
        <v>14249.130000000001</v>
      </c>
      <c r="AO989" s="8">
        <v>1424.91</v>
      </c>
    </row>
    <row r="990" spans="1:41">
      <c r="A990" s="6">
        <v>37538</v>
      </c>
      <c r="B990" s="7">
        <v>12668.74</v>
      </c>
      <c r="C990" s="8">
        <v>1355.09</v>
      </c>
      <c r="D990" s="8">
        <v>2647.8</v>
      </c>
      <c r="E990" s="8">
        <v>1254.3800000000001</v>
      </c>
      <c r="F990" s="8">
        <v>290.2</v>
      </c>
      <c r="G990" s="8">
        <v>7702.82</v>
      </c>
      <c r="H990" s="8">
        <v>272.26</v>
      </c>
      <c r="I990" s="8">
        <v>49331.700000000004</v>
      </c>
      <c r="J990" s="8">
        <v>626.38</v>
      </c>
      <c r="K990" s="8">
        <v>503.05</v>
      </c>
      <c r="L990" s="8">
        <v>1744.23</v>
      </c>
      <c r="M990" s="8">
        <v>479.69</v>
      </c>
      <c r="N990" s="8">
        <v>107.82000000000001</v>
      </c>
      <c r="O990" s="8">
        <v>6406.05</v>
      </c>
      <c r="P990" s="8">
        <v>299.45</v>
      </c>
      <c r="Q990" s="8">
        <v>3656.4700000000003</v>
      </c>
      <c r="R990" s="8">
        <v>3010.59</v>
      </c>
      <c r="S990" s="8">
        <v>4705.54</v>
      </c>
      <c r="T990" s="8">
        <v>797.84</v>
      </c>
      <c r="U990" s="8">
        <v>601.31000000000006</v>
      </c>
      <c r="V990" s="8">
        <v>993.6</v>
      </c>
      <c r="W990" s="8">
        <v>1467.77</v>
      </c>
      <c r="X990" s="8">
        <v>1492.43</v>
      </c>
      <c r="Y990" s="8">
        <v>2046.5800000000002</v>
      </c>
      <c r="Z990" s="8">
        <v>14030.23</v>
      </c>
      <c r="AA990" s="8">
        <v>9475.4699999999993</v>
      </c>
      <c r="AB990" s="8">
        <v>200.99</v>
      </c>
      <c r="AC990" s="8">
        <v>2232.38</v>
      </c>
      <c r="AD990" s="8">
        <v>765.64</v>
      </c>
      <c r="AE990" s="8">
        <v>725.37</v>
      </c>
      <c r="AF990" s="8">
        <v>18274.89</v>
      </c>
      <c r="AG990" s="8">
        <v>2728.07</v>
      </c>
      <c r="AH990" s="8">
        <v>1749.63</v>
      </c>
      <c r="AI990" s="8">
        <v>272.99</v>
      </c>
      <c r="AJ990" s="8">
        <v>5019.3900000000003</v>
      </c>
      <c r="AK990" s="8">
        <v>986.74</v>
      </c>
      <c r="AL990" s="8">
        <v>589.89</v>
      </c>
      <c r="AM990" s="8">
        <v>20150.02</v>
      </c>
      <c r="AN990" s="8">
        <v>14005.66</v>
      </c>
      <c r="AO990" s="8">
        <v>1346.47</v>
      </c>
    </row>
    <row r="991" spans="1:41">
      <c r="A991" s="6">
        <v>37539</v>
      </c>
      <c r="B991" s="7">
        <v>12930.44</v>
      </c>
      <c r="C991" s="8">
        <v>1275.3800000000001</v>
      </c>
      <c r="D991" s="8">
        <v>2647.8</v>
      </c>
      <c r="E991" s="8">
        <v>1338.01</v>
      </c>
      <c r="F991" s="8">
        <v>290.2</v>
      </c>
      <c r="G991" s="8">
        <v>7937.1900000000005</v>
      </c>
      <c r="H991" s="8">
        <v>268.14</v>
      </c>
      <c r="I991" s="8">
        <v>50021.66</v>
      </c>
      <c r="J991" s="8">
        <v>653.83000000000004</v>
      </c>
      <c r="K991" s="8">
        <v>513.09</v>
      </c>
      <c r="L991" s="8">
        <v>1755.6100000000001</v>
      </c>
      <c r="M991" s="8">
        <v>473.31</v>
      </c>
      <c r="N991" s="8">
        <v>106.28</v>
      </c>
      <c r="O991" s="8">
        <v>6406.05</v>
      </c>
      <c r="P991" s="8">
        <v>294.40000000000003</v>
      </c>
      <c r="Q991" s="8">
        <v>3810.79</v>
      </c>
      <c r="R991" s="8">
        <v>3006.48</v>
      </c>
      <c r="S991" s="8">
        <v>4651.6099999999997</v>
      </c>
      <c r="T991" s="8">
        <v>778.92000000000007</v>
      </c>
      <c r="U991" s="8">
        <v>605</v>
      </c>
      <c r="V991" s="8">
        <v>992.99</v>
      </c>
      <c r="W991" s="8">
        <v>1530.64</v>
      </c>
      <c r="X991" s="8">
        <v>1499.58</v>
      </c>
      <c r="Y991" s="8">
        <v>2108.6</v>
      </c>
      <c r="Z991" s="8">
        <v>13966.54</v>
      </c>
      <c r="AA991" s="8">
        <v>9567.86</v>
      </c>
      <c r="AB991" s="8">
        <v>216.61</v>
      </c>
      <c r="AC991" s="8">
        <v>2232.38</v>
      </c>
      <c r="AD991" s="8">
        <v>765.64</v>
      </c>
      <c r="AE991" s="8">
        <v>744.30000000000007</v>
      </c>
      <c r="AF991" s="8">
        <v>18527.55</v>
      </c>
      <c r="AG991" s="8">
        <v>2779.4700000000003</v>
      </c>
      <c r="AH991" s="8">
        <v>1746.6000000000001</v>
      </c>
      <c r="AI991" s="8">
        <v>278.69</v>
      </c>
      <c r="AJ991" s="8">
        <v>4914.09</v>
      </c>
      <c r="AK991" s="8">
        <v>994.33</v>
      </c>
      <c r="AL991" s="8">
        <v>594.13</v>
      </c>
      <c r="AM991" s="8">
        <v>20231.560000000001</v>
      </c>
      <c r="AN991" s="8">
        <v>14002.85</v>
      </c>
      <c r="AO991" s="8">
        <v>1307.25</v>
      </c>
    </row>
    <row r="992" spans="1:41">
      <c r="A992" s="6">
        <v>37540</v>
      </c>
      <c r="B992" s="7">
        <v>13299.32</v>
      </c>
      <c r="C992" s="8">
        <v>1275.3800000000001</v>
      </c>
      <c r="D992" s="8">
        <v>2647.8</v>
      </c>
      <c r="E992" s="8">
        <v>1358.91</v>
      </c>
      <c r="F992" s="8">
        <v>293.35000000000002</v>
      </c>
      <c r="G992" s="8">
        <v>8124.68</v>
      </c>
      <c r="H992" s="8">
        <v>272.99</v>
      </c>
      <c r="I992" s="8">
        <v>51746.54</v>
      </c>
      <c r="J992" s="8">
        <v>677.65</v>
      </c>
      <c r="K992" s="8">
        <v>525.51</v>
      </c>
      <c r="L992" s="8">
        <v>1755.6100000000001</v>
      </c>
      <c r="M992" s="8">
        <v>474.85</v>
      </c>
      <c r="N992" s="8">
        <v>118.60000000000001</v>
      </c>
      <c r="O992" s="8">
        <v>6497.57</v>
      </c>
      <c r="P992" s="8">
        <v>293.56</v>
      </c>
      <c r="Q992" s="8">
        <v>3789.34</v>
      </c>
      <c r="R992" s="8">
        <v>3071.4700000000003</v>
      </c>
      <c r="S992" s="8">
        <v>4715.66</v>
      </c>
      <c r="T992" s="8">
        <v>812.30000000000007</v>
      </c>
      <c r="U992" s="8">
        <v>593.32000000000005</v>
      </c>
      <c r="V992" s="8">
        <v>1002.47</v>
      </c>
      <c r="W992" s="8">
        <v>1574.97</v>
      </c>
      <c r="X992" s="8">
        <v>1514.9</v>
      </c>
      <c r="Y992" s="8">
        <v>2121</v>
      </c>
      <c r="Z992" s="8">
        <v>13875.550000000001</v>
      </c>
      <c r="AA992" s="8">
        <v>9590.9600000000009</v>
      </c>
      <c r="AB992" s="8">
        <v>215.28</v>
      </c>
      <c r="AC992" s="8">
        <v>2232.38</v>
      </c>
      <c r="AD992" s="8">
        <v>770.87</v>
      </c>
      <c r="AE992" s="8">
        <v>746.45</v>
      </c>
      <c r="AF992" s="8">
        <v>19088.990000000002</v>
      </c>
      <c r="AG992" s="8">
        <v>2869.4</v>
      </c>
      <c r="AH992" s="8">
        <v>1825.38</v>
      </c>
      <c r="AI992" s="8">
        <v>280.87</v>
      </c>
      <c r="AJ992" s="8">
        <v>4914.09</v>
      </c>
      <c r="AK992" s="8">
        <v>1001.9200000000001</v>
      </c>
      <c r="AL992" s="8">
        <v>608.78</v>
      </c>
      <c r="AM992" s="8">
        <v>20180.600000000002</v>
      </c>
      <c r="AN992" s="8">
        <v>13953.59</v>
      </c>
      <c r="AO992" s="8">
        <v>1307.25</v>
      </c>
    </row>
    <row r="993" spans="1:41">
      <c r="A993" s="6">
        <v>37543</v>
      </c>
      <c r="B993" s="7">
        <v>13299.32</v>
      </c>
      <c r="C993" s="8">
        <v>1275.3800000000001</v>
      </c>
      <c r="D993" s="8">
        <v>2647.8</v>
      </c>
      <c r="E993" s="8">
        <v>1358.91</v>
      </c>
      <c r="F993" s="8">
        <v>293.35000000000002</v>
      </c>
      <c r="G993" s="8">
        <v>8124.68</v>
      </c>
      <c r="H993" s="8">
        <v>272.99</v>
      </c>
      <c r="I993" s="8">
        <v>51746.54</v>
      </c>
      <c r="J993" s="8">
        <v>677.65</v>
      </c>
      <c r="K993" s="8">
        <v>525.51</v>
      </c>
      <c r="L993" s="8">
        <v>1755.6100000000001</v>
      </c>
      <c r="M993" s="8">
        <v>474.85</v>
      </c>
      <c r="N993" s="8">
        <v>118.60000000000001</v>
      </c>
      <c r="O993" s="8">
        <v>6497.57</v>
      </c>
      <c r="P993" s="8">
        <v>293.56</v>
      </c>
      <c r="Q993" s="8">
        <v>3789.34</v>
      </c>
      <c r="R993" s="8">
        <v>3071.4700000000003</v>
      </c>
      <c r="S993" s="8">
        <v>4715.66</v>
      </c>
      <c r="T993" s="8">
        <v>812.30000000000007</v>
      </c>
      <c r="U993" s="8">
        <v>593.32000000000005</v>
      </c>
      <c r="V993" s="8">
        <v>1002.47</v>
      </c>
      <c r="W993" s="8">
        <v>1574.97</v>
      </c>
      <c r="X993" s="8">
        <v>1514.9</v>
      </c>
      <c r="Y993" s="8">
        <v>2121</v>
      </c>
      <c r="Z993" s="8">
        <v>13875.550000000001</v>
      </c>
      <c r="AA993" s="8">
        <v>9590.9600000000009</v>
      </c>
      <c r="AB993" s="8">
        <v>215.28</v>
      </c>
      <c r="AC993" s="8">
        <v>2232.38</v>
      </c>
      <c r="AD993" s="8">
        <v>770.87</v>
      </c>
      <c r="AE993" s="8">
        <v>746.45</v>
      </c>
      <c r="AF993" s="8">
        <v>19088.990000000002</v>
      </c>
      <c r="AG993" s="8">
        <v>2869.4</v>
      </c>
      <c r="AH993" s="8">
        <v>1825.38</v>
      </c>
      <c r="AI993" s="8">
        <v>280.87</v>
      </c>
      <c r="AJ993" s="8">
        <v>4914.09</v>
      </c>
      <c r="AK993" s="8">
        <v>1001.9200000000001</v>
      </c>
      <c r="AL993" s="8">
        <v>608.78</v>
      </c>
      <c r="AM993" s="8">
        <v>20180.600000000002</v>
      </c>
      <c r="AN993" s="8">
        <v>13953.59</v>
      </c>
      <c r="AO993" s="8">
        <v>1307.25</v>
      </c>
    </row>
    <row r="994" spans="1:41">
      <c r="A994" s="6">
        <v>37544</v>
      </c>
      <c r="B994" s="7">
        <v>13835</v>
      </c>
      <c r="C994" s="8">
        <v>1283.3500000000001</v>
      </c>
      <c r="D994" s="8">
        <v>2713.9900000000002</v>
      </c>
      <c r="E994" s="8">
        <v>1338.01</v>
      </c>
      <c r="F994" s="8">
        <v>294.83</v>
      </c>
      <c r="G994" s="8">
        <v>8340.2999999999993</v>
      </c>
      <c r="H994" s="8">
        <v>274.54000000000002</v>
      </c>
      <c r="I994" s="8">
        <v>53126.43</v>
      </c>
      <c r="J994" s="8">
        <v>711.82</v>
      </c>
      <c r="K994" s="8">
        <v>539.57000000000005</v>
      </c>
      <c r="L994" s="8">
        <v>1755.93</v>
      </c>
      <c r="M994" s="8">
        <v>478.93</v>
      </c>
      <c r="N994" s="8">
        <v>108.13</v>
      </c>
      <c r="O994" s="8">
        <v>6507.82</v>
      </c>
      <c r="P994" s="8">
        <v>294.23</v>
      </c>
      <c r="Q994" s="8">
        <v>3789.34</v>
      </c>
      <c r="R994" s="8">
        <v>3071.4700000000003</v>
      </c>
      <c r="S994" s="8">
        <v>5157.22</v>
      </c>
      <c r="T994" s="8">
        <v>864.23</v>
      </c>
      <c r="U994" s="8">
        <v>607.46</v>
      </c>
      <c r="V994" s="8">
        <v>1031.5</v>
      </c>
      <c r="W994" s="8">
        <v>1618.65</v>
      </c>
      <c r="X994" s="8">
        <v>1511.83</v>
      </c>
      <c r="Y994" s="8">
        <v>2083.79</v>
      </c>
      <c r="Z994" s="8">
        <v>13693.57</v>
      </c>
      <c r="AA994" s="8">
        <v>9843.26</v>
      </c>
      <c r="AB994" s="8">
        <v>210.51</v>
      </c>
      <c r="AC994" s="8">
        <v>2232.38</v>
      </c>
      <c r="AD994" s="8">
        <v>817.95</v>
      </c>
      <c r="AE994" s="8">
        <v>748.6</v>
      </c>
      <c r="AF994" s="8">
        <v>19964.830000000002</v>
      </c>
      <c r="AG994" s="8">
        <v>2997.88</v>
      </c>
      <c r="AH994" s="8">
        <v>1825.38</v>
      </c>
      <c r="AI994" s="8">
        <v>277.76</v>
      </c>
      <c r="AJ994" s="8">
        <v>4910.58</v>
      </c>
      <c r="AK994" s="8">
        <v>1059.6100000000001</v>
      </c>
      <c r="AL994" s="8">
        <v>618.54</v>
      </c>
      <c r="AM994" s="8">
        <v>20333.490000000002</v>
      </c>
      <c r="AN994" s="8">
        <v>14106.99</v>
      </c>
      <c r="AO994" s="8">
        <v>1307.25</v>
      </c>
    </row>
    <row r="995" spans="1:41">
      <c r="A995" s="6">
        <v>37545</v>
      </c>
      <c r="B995" s="7">
        <v>13697.43</v>
      </c>
      <c r="C995" s="8">
        <v>1315.23</v>
      </c>
      <c r="D995" s="8">
        <v>2713.9900000000002</v>
      </c>
      <c r="E995" s="8">
        <v>1338.01</v>
      </c>
      <c r="F995" s="8">
        <v>290.88</v>
      </c>
      <c r="G995" s="8">
        <v>8218.43</v>
      </c>
      <c r="H995" s="8">
        <v>271.34000000000003</v>
      </c>
      <c r="I995" s="8">
        <v>55242.28</v>
      </c>
      <c r="J995" s="8">
        <v>703.81000000000006</v>
      </c>
      <c r="K995" s="8">
        <v>522.22</v>
      </c>
      <c r="L995" s="8">
        <v>1752.3600000000001</v>
      </c>
      <c r="M995" s="8">
        <v>482.25</v>
      </c>
      <c r="N995" s="8">
        <v>107.82000000000001</v>
      </c>
      <c r="O995" s="8">
        <v>6430.95</v>
      </c>
      <c r="P995" s="8">
        <v>296.08</v>
      </c>
      <c r="Q995" s="8">
        <v>3712.12</v>
      </c>
      <c r="R995" s="8">
        <v>3139.19</v>
      </c>
      <c r="S995" s="8">
        <v>4978.57</v>
      </c>
      <c r="T995" s="8">
        <v>881.29</v>
      </c>
      <c r="U995" s="8">
        <v>598.24</v>
      </c>
      <c r="V995" s="8">
        <v>1052.9000000000001</v>
      </c>
      <c r="W995" s="8">
        <v>1634.53</v>
      </c>
      <c r="X995" s="8">
        <v>1492.43</v>
      </c>
      <c r="Y995" s="8">
        <v>2083.79</v>
      </c>
      <c r="Z995" s="8">
        <v>13397.87</v>
      </c>
      <c r="AA995" s="8">
        <v>9861.0300000000007</v>
      </c>
      <c r="AB995" s="8">
        <v>207.85</v>
      </c>
      <c r="AC995" s="8">
        <v>2232.38</v>
      </c>
      <c r="AD995" s="8">
        <v>818.42000000000007</v>
      </c>
      <c r="AE995" s="8">
        <v>727.09</v>
      </c>
      <c r="AF995" s="8">
        <v>20576.8</v>
      </c>
      <c r="AG995" s="8">
        <v>3083.54</v>
      </c>
      <c r="AH995" s="8">
        <v>1825.38</v>
      </c>
      <c r="AI995" s="8">
        <v>269.37</v>
      </c>
      <c r="AJ995" s="8">
        <v>4847.4000000000005</v>
      </c>
      <c r="AK995" s="8">
        <v>1023.1700000000001</v>
      </c>
      <c r="AL995" s="8">
        <v>617.89</v>
      </c>
      <c r="AM995" s="8">
        <v>19946.18</v>
      </c>
      <c r="AN995" s="8">
        <v>13904.34</v>
      </c>
      <c r="AO995" s="8">
        <v>1307.78</v>
      </c>
    </row>
    <row r="996" spans="1:41">
      <c r="A996" s="6">
        <v>37546</v>
      </c>
      <c r="B996" s="7">
        <v>13959.32</v>
      </c>
      <c r="C996" s="8">
        <v>1287.33</v>
      </c>
      <c r="D996" s="8">
        <v>2747.09</v>
      </c>
      <c r="E996" s="8">
        <v>1338.01</v>
      </c>
      <c r="F996" s="8">
        <v>293.91000000000003</v>
      </c>
      <c r="G996" s="8">
        <v>8318.43</v>
      </c>
      <c r="H996" s="8">
        <v>278.28000000000003</v>
      </c>
      <c r="I996" s="8">
        <v>55196.31</v>
      </c>
      <c r="J996" s="8">
        <v>730.09</v>
      </c>
      <c r="K996" s="8">
        <v>534.45000000000005</v>
      </c>
      <c r="L996" s="8">
        <v>1755.6100000000001</v>
      </c>
      <c r="M996" s="8">
        <v>482.25</v>
      </c>
      <c r="N996" s="8">
        <v>113.98</v>
      </c>
      <c r="O996" s="8">
        <v>6430.95</v>
      </c>
      <c r="P996" s="8">
        <v>296.25</v>
      </c>
      <c r="Q996" s="8">
        <v>3787.91</v>
      </c>
      <c r="R996" s="8">
        <v>3146.7200000000003</v>
      </c>
      <c r="S996" s="8">
        <v>5116.7700000000004</v>
      </c>
      <c r="T996" s="8">
        <v>912.08</v>
      </c>
      <c r="U996" s="8">
        <v>605.61</v>
      </c>
      <c r="V996" s="8">
        <v>1116.77</v>
      </c>
      <c r="W996" s="8">
        <v>1654.39</v>
      </c>
      <c r="X996" s="8">
        <v>1499.58</v>
      </c>
      <c r="Y996" s="8">
        <v>2127.1999999999998</v>
      </c>
      <c r="Z996" s="8">
        <v>13693.57</v>
      </c>
      <c r="AA996" s="8">
        <v>9852.14</v>
      </c>
      <c r="AB996" s="8">
        <v>214.32</v>
      </c>
      <c r="AC996" s="8">
        <v>2232.38</v>
      </c>
      <c r="AD996" s="8">
        <v>815.57</v>
      </c>
      <c r="AE996" s="8">
        <v>723.65</v>
      </c>
      <c r="AF996" s="8">
        <v>20717.16</v>
      </c>
      <c r="AG996" s="8">
        <v>3134.9300000000003</v>
      </c>
      <c r="AH996" s="8">
        <v>1825.38</v>
      </c>
      <c r="AI996" s="8">
        <v>274.03000000000003</v>
      </c>
      <c r="AJ996" s="8">
        <v>4914.09</v>
      </c>
      <c r="AK996" s="8">
        <v>1058.0899999999999</v>
      </c>
      <c r="AL996" s="8">
        <v>622.61</v>
      </c>
      <c r="AM996" s="8">
        <v>20139.84</v>
      </c>
      <c r="AN996" s="8">
        <v>14143.58</v>
      </c>
      <c r="AO996" s="8">
        <v>1320.33</v>
      </c>
    </row>
    <row r="997" spans="1:41">
      <c r="A997" s="6">
        <v>37547</v>
      </c>
      <c r="B997" s="7">
        <v>14074.61</v>
      </c>
      <c r="C997" s="8">
        <v>1315.23</v>
      </c>
      <c r="D997" s="8">
        <v>2747.09</v>
      </c>
      <c r="E997" s="8">
        <v>1346.3700000000001</v>
      </c>
      <c r="F997" s="8">
        <v>292.98</v>
      </c>
      <c r="G997" s="8">
        <v>8402.7999999999993</v>
      </c>
      <c r="H997" s="8">
        <v>277.19</v>
      </c>
      <c r="I997" s="8">
        <v>54046.39</v>
      </c>
      <c r="J997" s="8">
        <v>732.97</v>
      </c>
      <c r="K997" s="8">
        <v>547.6</v>
      </c>
      <c r="L997" s="8">
        <v>1788.1200000000001</v>
      </c>
      <c r="M997" s="8">
        <v>479.95</v>
      </c>
      <c r="N997" s="8">
        <v>111.67</v>
      </c>
      <c r="O997" s="8">
        <v>6261.85</v>
      </c>
      <c r="P997" s="8">
        <v>299.61</v>
      </c>
      <c r="Q997" s="8">
        <v>3789.34</v>
      </c>
      <c r="R997" s="8">
        <v>3139.19</v>
      </c>
      <c r="S997" s="8">
        <v>5160.59</v>
      </c>
      <c r="T997" s="8">
        <v>923.58</v>
      </c>
      <c r="U997" s="8">
        <v>620.37</v>
      </c>
      <c r="V997" s="8">
        <v>1098.74</v>
      </c>
      <c r="W997" s="8">
        <v>1683.5</v>
      </c>
      <c r="X997" s="8">
        <v>1514.9</v>
      </c>
      <c r="Y997" s="8">
        <v>2152.0100000000002</v>
      </c>
      <c r="Z997" s="8">
        <v>13534.35</v>
      </c>
      <c r="AA997" s="8">
        <v>9896.57</v>
      </c>
      <c r="AB997" s="8">
        <v>214.32</v>
      </c>
      <c r="AC997" s="8">
        <v>2232.38</v>
      </c>
      <c r="AD997" s="8">
        <v>808.44</v>
      </c>
      <c r="AE997" s="8">
        <v>724.94</v>
      </c>
      <c r="AF997" s="8">
        <v>21054.03</v>
      </c>
      <c r="AG997" s="8">
        <v>3170.05</v>
      </c>
      <c r="AH997" s="8">
        <v>1808.64</v>
      </c>
      <c r="AI997" s="8">
        <v>271.95999999999998</v>
      </c>
      <c r="AJ997" s="8">
        <v>4791.24</v>
      </c>
      <c r="AK997" s="8">
        <v>1062.6400000000001</v>
      </c>
      <c r="AL997" s="8">
        <v>626.52</v>
      </c>
      <c r="AM997" s="8">
        <v>20384.45</v>
      </c>
      <c r="AN997" s="8">
        <v>13897.300000000001</v>
      </c>
      <c r="AO997" s="8">
        <v>1339.94</v>
      </c>
    </row>
    <row r="998" spans="1:41">
      <c r="A998" s="6">
        <v>37550</v>
      </c>
      <c r="B998" s="7">
        <v>14160.54</v>
      </c>
      <c r="C998" s="8">
        <v>1295.3</v>
      </c>
      <c r="D998" s="8">
        <v>2747.09</v>
      </c>
      <c r="E998" s="8">
        <v>1363.09</v>
      </c>
      <c r="F998" s="8">
        <v>293.29000000000002</v>
      </c>
      <c r="G998" s="8">
        <v>8337.17</v>
      </c>
      <c r="H998" s="8">
        <v>294.64</v>
      </c>
      <c r="I998" s="8">
        <v>54276.35</v>
      </c>
      <c r="J998" s="8">
        <v>733.18000000000006</v>
      </c>
      <c r="K998" s="8">
        <v>552.35</v>
      </c>
      <c r="L998" s="8">
        <v>1806.33</v>
      </c>
      <c r="M998" s="8">
        <v>496.28000000000003</v>
      </c>
      <c r="N998" s="8">
        <v>122.46000000000001</v>
      </c>
      <c r="O998" s="8">
        <v>6261.85</v>
      </c>
      <c r="P998" s="8">
        <v>296.76</v>
      </c>
      <c r="Q998" s="8">
        <v>3646.35</v>
      </c>
      <c r="R998" s="8">
        <v>3146.7200000000003</v>
      </c>
      <c r="S998" s="8">
        <v>5140.37</v>
      </c>
      <c r="T998" s="8">
        <v>918.01</v>
      </c>
      <c r="U998" s="8">
        <v>619.75</v>
      </c>
      <c r="V998" s="8">
        <v>1115.55</v>
      </c>
      <c r="W998" s="8">
        <v>1700.71</v>
      </c>
      <c r="X998" s="8">
        <v>1516.6000000000001</v>
      </c>
      <c r="Y998" s="8">
        <v>2152.0100000000002</v>
      </c>
      <c r="Z998" s="8">
        <v>13852.800000000001</v>
      </c>
      <c r="AA998" s="8">
        <v>9894.7900000000009</v>
      </c>
      <c r="AB998" s="8">
        <v>212.42000000000002</v>
      </c>
      <c r="AC998" s="8">
        <v>2232.38</v>
      </c>
      <c r="AD998" s="8">
        <v>820.33</v>
      </c>
      <c r="AE998" s="8">
        <v>742.58</v>
      </c>
      <c r="AF998" s="8">
        <v>21216.84</v>
      </c>
      <c r="AG998" s="8">
        <v>3160.63</v>
      </c>
      <c r="AH998" s="8">
        <v>1764.53</v>
      </c>
      <c r="AI998" s="8">
        <v>269.88</v>
      </c>
      <c r="AJ998" s="8">
        <v>4791.24</v>
      </c>
      <c r="AK998" s="8">
        <v>1077.22</v>
      </c>
      <c r="AL998" s="8">
        <v>626.68000000000006</v>
      </c>
      <c r="AM998" s="8">
        <v>20384.45</v>
      </c>
      <c r="AN998" s="8">
        <v>14073.210000000001</v>
      </c>
      <c r="AO998" s="8">
        <v>1307.25</v>
      </c>
    </row>
    <row r="999" spans="1:41">
      <c r="A999" s="6">
        <v>37551</v>
      </c>
      <c r="B999" s="7">
        <v>14003.300000000001</v>
      </c>
      <c r="C999" s="8">
        <v>1287.33</v>
      </c>
      <c r="D999" s="8">
        <v>2747.09</v>
      </c>
      <c r="E999" s="8">
        <v>1338.01</v>
      </c>
      <c r="F999" s="8">
        <v>291.13</v>
      </c>
      <c r="G999" s="8">
        <v>8430.92</v>
      </c>
      <c r="H999" s="8">
        <v>300.12</v>
      </c>
      <c r="I999" s="8">
        <v>54046.39</v>
      </c>
      <c r="J999" s="8">
        <v>726.35</v>
      </c>
      <c r="K999" s="8">
        <v>553.26</v>
      </c>
      <c r="L999" s="8">
        <v>1814.78</v>
      </c>
      <c r="M999" s="8">
        <v>507.76</v>
      </c>
      <c r="N999" s="8">
        <v>127.08</v>
      </c>
      <c r="O999" s="8">
        <v>6159.37</v>
      </c>
      <c r="P999" s="8">
        <v>296.59000000000003</v>
      </c>
      <c r="Q999" s="8">
        <v>3577.71</v>
      </c>
      <c r="R999" s="8">
        <v>3160.4</v>
      </c>
      <c r="S999" s="8">
        <v>5099.92</v>
      </c>
      <c r="T999" s="8">
        <v>893.9</v>
      </c>
      <c r="U999" s="8">
        <v>620.98</v>
      </c>
      <c r="V999" s="8">
        <v>1117.99</v>
      </c>
      <c r="W999" s="8">
        <v>1720.56</v>
      </c>
      <c r="X999" s="8">
        <v>1476.78</v>
      </c>
      <c r="Y999" s="8">
        <v>2169.37</v>
      </c>
      <c r="Z999" s="8">
        <v>13648.08</v>
      </c>
      <c r="AA999" s="8">
        <v>9861.0300000000007</v>
      </c>
      <c r="AB999" s="8">
        <v>212.42000000000002</v>
      </c>
      <c r="AC999" s="8">
        <v>2131.67</v>
      </c>
      <c r="AD999" s="8">
        <v>813.19</v>
      </c>
      <c r="AE999" s="8">
        <v>718.92</v>
      </c>
      <c r="AF999" s="8">
        <v>21166.32</v>
      </c>
      <c r="AG999" s="8">
        <v>3177.76</v>
      </c>
      <c r="AH999" s="8">
        <v>1756.92</v>
      </c>
      <c r="AI999" s="8">
        <v>270.92</v>
      </c>
      <c r="AJ999" s="8">
        <v>4738.59</v>
      </c>
      <c r="AK999" s="8">
        <v>1055.6600000000001</v>
      </c>
      <c r="AL999" s="8">
        <v>619.52</v>
      </c>
      <c r="AM999" s="8">
        <v>20231.560000000001</v>
      </c>
      <c r="AN999" s="8">
        <v>14347.64</v>
      </c>
      <c r="AO999" s="8">
        <v>1307.25</v>
      </c>
    </row>
    <row r="1000" spans="1:41">
      <c r="A1000" s="6">
        <v>37552</v>
      </c>
      <c r="B1000" s="7">
        <v>14100.62</v>
      </c>
      <c r="C1000" s="8">
        <v>1315.23</v>
      </c>
      <c r="D1000" s="8">
        <v>2747.09</v>
      </c>
      <c r="E1000" s="8">
        <v>1444.21</v>
      </c>
      <c r="F1000" s="8">
        <v>293.85000000000002</v>
      </c>
      <c r="G1000" s="8">
        <v>8515.2900000000009</v>
      </c>
      <c r="H1000" s="8">
        <v>312.27</v>
      </c>
      <c r="I1000" s="8">
        <v>54046.39</v>
      </c>
      <c r="J1000" s="8">
        <v>696.87</v>
      </c>
      <c r="K1000" s="8">
        <v>557.83000000000004</v>
      </c>
      <c r="L1000" s="8">
        <v>1833.96</v>
      </c>
      <c r="M1000" s="8">
        <v>529.45000000000005</v>
      </c>
      <c r="N1000" s="8">
        <v>134.01</v>
      </c>
      <c r="O1000" s="8">
        <v>6405.33</v>
      </c>
      <c r="P1000" s="8">
        <v>297.09000000000003</v>
      </c>
      <c r="Q1000" s="8">
        <v>3717.84</v>
      </c>
      <c r="R1000" s="8">
        <v>3198.02</v>
      </c>
      <c r="S1000" s="8">
        <v>5221.2700000000004</v>
      </c>
      <c r="T1000" s="8">
        <v>871.65</v>
      </c>
      <c r="U1000" s="8">
        <v>622.83000000000004</v>
      </c>
      <c r="V1000" s="8">
        <v>1130.83</v>
      </c>
      <c r="W1000" s="8">
        <v>1728.5</v>
      </c>
      <c r="X1000" s="8">
        <v>1513.53</v>
      </c>
      <c r="Y1000" s="8">
        <v>2220.23</v>
      </c>
      <c r="Z1000" s="8">
        <v>13784.56</v>
      </c>
      <c r="AA1000" s="8">
        <v>9976.52</v>
      </c>
      <c r="AB1000" s="8">
        <v>210.51</v>
      </c>
      <c r="AC1000" s="8">
        <v>2131.67</v>
      </c>
      <c r="AD1000" s="8">
        <v>832.21</v>
      </c>
      <c r="AE1000" s="8">
        <v>724.51</v>
      </c>
      <c r="AF1000" s="8">
        <v>21278.600000000002</v>
      </c>
      <c r="AG1000" s="8">
        <v>3199.17</v>
      </c>
      <c r="AH1000" s="8">
        <v>1801.8</v>
      </c>
      <c r="AI1000" s="8">
        <v>279.73</v>
      </c>
      <c r="AJ1000" s="8">
        <v>4777.2</v>
      </c>
      <c r="AK1000" s="8">
        <v>1077.82</v>
      </c>
      <c r="AL1000" s="8">
        <v>626.68000000000006</v>
      </c>
      <c r="AM1000" s="8">
        <v>20486.37</v>
      </c>
      <c r="AN1000" s="8">
        <v>14486.960000000001</v>
      </c>
      <c r="AO1000" s="8">
        <v>1333.4</v>
      </c>
    </row>
    <row r="1001" spans="1:41">
      <c r="A1001" s="6">
        <v>37553</v>
      </c>
      <c r="B1001" s="7">
        <v>14104.380000000001</v>
      </c>
      <c r="C1001" s="8">
        <v>1299.29</v>
      </c>
      <c r="D1001" s="8">
        <v>2780.19</v>
      </c>
      <c r="E1001" s="8">
        <v>1421.63</v>
      </c>
      <c r="F1001" s="8">
        <v>293.29000000000002</v>
      </c>
      <c r="G1001" s="8">
        <v>8624.66</v>
      </c>
      <c r="H1001" s="8">
        <v>308.8</v>
      </c>
      <c r="I1001" s="8">
        <v>56783.17</v>
      </c>
      <c r="J1001" s="8">
        <v>692.71</v>
      </c>
      <c r="K1001" s="8">
        <v>550.52</v>
      </c>
      <c r="L1001" s="8">
        <v>1846.97</v>
      </c>
      <c r="M1001" s="8">
        <v>526.39</v>
      </c>
      <c r="N1001" s="8">
        <v>134.78</v>
      </c>
      <c r="O1001" s="8">
        <v>6149.12</v>
      </c>
      <c r="P1001" s="8">
        <v>296.25</v>
      </c>
      <c r="Q1001" s="8">
        <v>3682.09</v>
      </c>
      <c r="R1001" s="8">
        <v>3170.66</v>
      </c>
      <c r="S1001" s="8">
        <v>5254.97</v>
      </c>
      <c r="T1001" s="8">
        <v>897.61</v>
      </c>
      <c r="U1001" s="8">
        <v>621.72</v>
      </c>
      <c r="V1001" s="8">
        <v>1113.72</v>
      </c>
      <c r="W1001" s="8">
        <v>1720.56</v>
      </c>
      <c r="X1001" s="8">
        <v>1470.31</v>
      </c>
      <c r="Y1001" s="8">
        <v>2232.63</v>
      </c>
      <c r="Z1001" s="8">
        <v>13648.08</v>
      </c>
      <c r="AA1001" s="8">
        <v>9994.2900000000009</v>
      </c>
      <c r="AB1001" s="8">
        <v>207.65</v>
      </c>
      <c r="AC1001" s="8">
        <v>2131.67</v>
      </c>
      <c r="AD1001" s="8">
        <v>829.84</v>
      </c>
      <c r="AE1001" s="8">
        <v>739.57</v>
      </c>
      <c r="AF1001" s="8">
        <v>20689.09</v>
      </c>
      <c r="AG1001" s="8">
        <v>3143.5</v>
      </c>
      <c r="AH1001" s="8">
        <v>1825.38</v>
      </c>
      <c r="AI1001" s="8">
        <v>275.69</v>
      </c>
      <c r="AJ1001" s="8">
        <v>4812.3</v>
      </c>
      <c r="AK1001" s="8">
        <v>1080.8600000000001</v>
      </c>
      <c r="AL1001" s="8">
        <v>630.75</v>
      </c>
      <c r="AM1001" s="8">
        <v>20588.3</v>
      </c>
      <c r="AN1001" s="8">
        <v>14599.550000000001</v>
      </c>
      <c r="AO1001" s="8">
        <v>1359.54</v>
      </c>
    </row>
    <row r="1002" spans="1:41">
      <c r="A1002" s="6">
        <v>37554</v>
      </c>
      <c r="B1002" s="7">
        <v>14257.99</v>
      </c>
      <c r="C1002" s="8">
        <v>1343.13</v>
      </c>
      <c r="D1002" s="8">
        <v>2747.75</v>
      </c>
      <c r="E1002" s="8">
        <v>1367.27</v>
      </c>
      <c r="F1002" s="8">
        <v>292.24</v>
      </c>
      <c r="G1002" s="8">
        <v>8734.0400000000009</v>
      </c>
      <c r="H1002" s="8">
        <v>310.44</v>
      </c>
      <c r="I1002" s="8">
        <v>56231.23</v>
      </c>
      <c r="J1002" s="8">
        <v>694.2</v>
      </c>
      <c r="K1002" s="8">
        <v>563.66999999999996</v>
      </c>
      <c r="L1002" s="8">
        <v>1877.53</v>
      </c>
      <c r="M1002" s="8">
        <v>529.70000000000005</v>
      </c>
      <c r="N1002" s="8">
        <v>139.24</v>
      </c>
      <c r="O1002" s="8">
        <v>6302.85</v>
      </c>
      <c r="P1002" s="8">
        <v>295.07</v>
      </c>
      <c r="Q1002" s="8">
        <v>3730.71</v>
      </c>
      <c r="R1002" s="8">
        <v>3198.02</v>
      </c>
      <c r="S1002" s="8">
        <v>5224.6400000000003</v>
      </c>
      <c r="T1002" s="8">
        <v>908.74</v>
      </c>
      <c r="U1002" s="8">
        <v>628.85</v>
      </c>
      <c r="V1002" s="8">
        <v>1121.6600000000001</v>
      </c>
      <c r="W1002" s="8">
        <v>1759.6000000000001</v>
      </c>
      <c r="X1002" s="8">
        <v>1461.8</v>
      </c>
      <c r="Y1002" s="8">
        <v>2298.37</v>
      </c>
      <c r="Z1002" s="8">
        <v>13648.08</v>
      </c>
      <c r="AA1002" s="8">
        <v>10141.76</v>
      </c>
      <c r="AB1002" s="8">
        <v>209.56</v>
      </c>
      <c r="AC1002" s="8">
        <v>2131.67</v>
      </c>
      <c r="AD1002" s="8">
        <v>832.21</v>
      </c>
      <c r="AE1002" s="8">
        <v>734.84</v>
      </c>
      <c r="AF1002" s="8">
        <v>20823.84</v>
      </c>
      <c r="AG1002" s="8">
        <v>3113.52</v>
      </c>
      <c r="AH1002" s="8">
        <v>1806.3600000000001</v>
      </c>
      <c r="AI1002" s="8">
        <v>277.14</v>
      </c>
      <c r="AJ1002" s="8">
        <v>4805.28</v>
      </c>
      <c r="AK1002" s="8">
        <v>1071.75</v>
      </c>
      <c r="AL1002" s="8">
        <v>631.73</v>
      </c>
      <c r="AM1002" s="8">
        <v>20710.600000000002</v>
      </c>
      <c r="AN1002" s="8">
        <v>14706.51</v>
      </c>
      <c r="AO1002" s="8">
        <v>1359.54</v>
      </c>
    </row>
    <row r="1003" spans="1:41">
      <c r="A1003" s="6">
        <v>37557</v>
      </c>
      <c r="B1003" s="7">
        <v>14288.2</v>
      </c>
      <c r="C1003" s="8">
        <v>1339.14</v>
      </c>
      <c r="D1003" s="8">
        <v>2747.75</v>
      </c>
      <c r="E1003" s="8">
        <v>1350.55</v>
      </c>
      <c r="F1003" s="8">
        <v>296.38</v>
      </c>
      <c r="G1003" s="8">
        <v>8687.16</v>
      </c>
      <c r="H1003" s="8">
        <v>316.2</v>
      </c>
      <c r="I1003" s="8">
        <v>56116.23</v>
      </c>
      <c r="J1003" s="8">
        <v>703.49</v>
      </c>
      <c r="K1003" s="8">
        <v>568.23</v>
      </c>
      <c r="L1003" s="8">
        <v>1882.4</v>
      </c>
      <c r="M1003" s="8">
        <v>526.13</v>
      </c>
      <c r="N1003" s="8">
        <v>146.33000000000001</v>
      </c>
      <c r="O1003" s="8">
        <v>6251.6100000000006</v>
      </c>
      <c r="P1003" s="8">
        <v>294.23</v>
      </c>
      <c r="Q1003" s="8">
        <v>3732.14</v>
      </c>
      <c r="R1003" s="8">
        <v>3160.4</v>
      </c>
      <c r="S1003" s="8">
        <v>5089.8100000000004</v>
      </c>
      <c r="T1003" s="8">
        <v>923.58</v>
      </c>
      <c r="U1003" s="8">
        <v>627.62</v>
      </c>
      <c r="V1003" s="8">
        <v>1107.6000000000001</v>
      </c>
      <c r="W1003" s="8">
        <v>1745.71</v>
      </c>
      <c r="X1003" s="8">
        <v>1450.23</v>
      </c>
      <c r="Y1003" s="8">
        <v>2313.25</v>
      </c>
      <c r="Z1003" s="8">
        <v>13534.35</v>
      </c>
      <c r="AA1003" s="8">
        <v>10296.34</v>
      </c>
      <c r="AB1003" s="8">
        <v>209.37</v>
      </c>
      <c r="AC1003" s="8">
        <v>2215.6</v>
      </c>
      <c r="AD1003" s="8">
        <v>839.35</v>
      </c>
      <c r="AE1003" s="8">
        <v>740.86</v>
      </c>
      <c r="AF1003" s="8">
        <v>20211.87</v>
      </c>
      <c r="AG1003" s="8">
        <v>3039</v>
      </c>
      <c r="AH1003" s="8">
        <v>1825.38</v>
      </c>
      <c r="AI1003" s="8">
        <v>266.26</v>
      </c>
      <c r="AJ1003" s="8">
        <v>4805.28</v>
      </c>
      <c r="AK1003" s="8">
        <v>1061.1200000000001</v>
      </c>
      <c r="AL1003" s="8">
        <v>634.82000000000005</v>
      </c>
      <c r="AM1003" s="8">
        <v>20781.95</v>
      </c>
      <c r="AN1003" s="8">
        <v>14496.82</v>
      </c>
      <c r="AO1003" s="8">
        <v>1359.54</v>
      </c>
    </row>
    <row r="1004" spans="1:41">
      <c r="A1004" s="6">
        <v>37558</v>
      </c>
      <c r="B1004" s="7">
        <v>14011.99</v>
      </c>
      <c r="C1004" s="8">
        <v>1343.13</v>
      </c>
      <c r="D1004" s="8">
        <v>2780.19</v>
      </c>
      <c r="E1004" s="8">
        <v>1425.81</v>
      </c>
      <c r="F1004" s="8">
        <v>297.55</v>
      </c>
      <c r="G1004" s="8">
        <v>8580.91</v>
      </c>
      <c r="H1004" s="8">
        <v>311.27</v>
      </c>
      <c r="I1004" s="8">
        <v>55426.270000000004</v>
      </c>
      <c r="J1004" s="8">
        <v>703.28</v>
      </c>
      <c r="K1004" s="8">
        <v>574.62</v>
      </c>
      <c r="L1004" s="8">
        <v>1861.27</v>
      </c>
      <c r="M1004" s="8">
        <v>530.22</v>
      </c>
      <c r="N1004" s="8">
        <v>146.33000000000001</v>
      </c>
      <c r="O1004" s="8">
        <v>6174.74</v>
      </c>
      <c r="P1004" s="8">
        <v>291.45999999999998</v>
      </c>
      <c r="Q1004" s="8">
        <v>3732.14</v>
      </c>
      <c r="R1004" s="8">
        <v>3112.51</v>
      </c>
      <c r="S1004" s="8">
        <v>4992.0600000000004</v>
      </c>
      <c r="T1004" s="8">
        <v>901.32</v>
      </c>
      <c r="U1004" s="8">
        <v>619.14</v>
      </c>
      <c r="V1004" s="8">
        <v>1095.68</v>
      </c>
      <c r="W1004" s="8">
        <v>1713.94</v>
      </c>
      <c r="X1004" s="8">
        <v>1428.45</v>
      </c>
      <c r="Y1004" s="8">
        <v>2245.0300000000002</v>
      </c>
      <c r="Z1004" s="8">
        <v>13648.08</v>
      </c>
      <c r="AA1004" s="8">
        <v>10163.08</v>
      </c>
      <c r="AB1004" s="8">
        <v>207.65</v>
      </c>
      <c r="AC1004" s="8">
        <v>2198.81</v>
      </c>
      <c r="AD1004" s="8">
        <v>841.73</v>
      </c>
      <c r="AE1004" s="8">
        <v>731.39</v>
      </c>
      <c r="AF1004" s="8">
        <v>19852.54</v>
      </c>
      <c r="AG1004" s="8">
        <v>2961.05</v>
      </c>
      <c r="AH1004" s="8">
        <v>1806.3600000000001</v>
      </c>
      <c r="AI1004" s="8">
        <v>268.74</v>
      </c>
      <c r="AJ1004" s="8">
        <v>4801.7700000000004</v>
      </c>
      <c r="AK1004" s="8">
        <v>1069.6300000000001</v>
      </c>
      <c r="AL1004" s="8">
        <v>634.01</v>
      </c>
      <c r="AM1004" s="8">
        <v>20639.260000000002</v>
      </c>
      <c r="AN1004" s="8">
        <v>14354.68</v>
      </c>
      <c r="AO1004" s="8">
        <v>1411.83</v>
      </c>
    </row>
    <row r="1005" spans="1:41">
      <c r="A1005" s="6">
        <v>37559</v>
      </c>
      <c r="B1005" s="7">
        <v>14095.56</v>
      </c>
      <c r="C1005" s="8">
        <v>1355.09</v>
      </c>
      <c r="D1005" s="8">
        <v>2780.19</v>
      </c>
      <c r="E1005" s="8">
        <v>1425.81</v>
      </c>
      <c r="F1005" s="8">
        <v>292.06</v>
      </c>
      <c r="G1005" s="8">
        <v>8584.0400000000009</v>
      </c>
      <c r="H1005" s="8">
        <v>310.17</v>
      </c>
      <c r="I1005" s="8">
        <v>55426.270000000004</v>
      </c>
      <c r="J1005" s="8">
        <v>712.25</v>
      </c>
      <c r="K1005" s="8">
        <v>586.16</v>
      </c>
      <c r="L1005" s="8">
        <v>1804.38</v>
      </c>
      <c r="M1005" s="8">
        <v>537.87</v>
      </c>
      <c r="N1005" s="8">
        <v>154.07</v>
      </c>
      <c r="O1005" s="8">
        <v>6128.62</v>
      </c>
      <c r="P1005" s="8">
        <v>292.99</v>
      </c>
      <c r="Q1005" s="8">
        <v>3662.07</v>
      </c>
      <c r="R1005" s="8">
        <v>3081.73</v>
      </c>
      <c r="S1005" s="8">
        <v>5150.4800000000005</v>
      </c>
      <c r="T1005" s="8">
        <v>900.58</v>
      </c>
      <c r="U1005" s="8">
        <v>627.26</v>
      </c>
      <c r="V1005" s="8">
        <v>1085.29</v>
      </c>
      <c r="W1005" s="8">
        <v>1713.94</v>
      </c>
      <c r="X1005" s="8">
        <v>1428.1100000000001</v>
      </c>
      <c r="Y1005" s="8">
        <v>2215.27</v>
      </c>
      <c r="Z1005" s="8">
        <v>13534.35</v>
      </c>
      <c r="AA1005" s="8">
        <v>10269.68</v>
      </c>
      <c r="AB1005" s="8">
        <v>207.65</v>
      </c>
      <c r="AC1005" s="8">
        <v>2202.17</v>
      </c>
      <c r="AD1005" s="8">
        <v>837.92000000000007</v>
      </c>
      <c r="AE1005" s="8">
        <v>729.24</v>
      </c>
      <c r="AF1005" s="8">
        <v>19931.150000000001</v>
      </c>
      <c r="AG1005" s="8">
        <v>2997.88</v>
      </c>
      <c r="AH1005" s="8">
        <v>1825.38</v>
      </c>
      <c r="AI1005" s="8">
        <v>268.85000000000002</v>
      </c>
      <c r="AJ1005" s="8">
        <v>4650.84</v>
      </c>
      <c r="AK1005" s="8">
        <v>1099.99</v>
      </c>
      <c r="AL1005" s="8">
        <v>626.35</v>
      </c>
      <c r="AM1005" s="8">
        <v>20771.75</v>
      </c>
      <c r="AN1005" s="8">
        <v>14340.61</v>
      </c>
      <c r="AO1005" s="8">
        <v>1411.83</v>
      </c>
    </row>
    <row r="1006" spans="1:41">
      <c r="A1006" s="6">
        <v>37560</v>
      </c>
      <c r="B1006" s="7">
        <v>13913.94</v>
      </c>
      <c r="C1006" s="8">
        <v>1414.8700000000001</v>
      </c>
      <c r="D1006" s="8">
        <v>2813.29</v>
      </c>
      <c r="E1006" s="8">
        <v>1392.3600000000001</v>
      </c>
      <c r="F1006" s="8">
        <v>297.92</v>
      </c>
      <c r="G1006" s="8">
        <v>8437.17</v>
      </c>
      <c r="H1006" s="8">
        <v>319.20999999999998</v>
      </c>
      <c r="I1006" s="8">
        <v>56346.23</v>
      </c>
      <c r="J1006" s="8">
        <v>706.80000000000007</v>
      </c>
      <c r="K1006" s="8">
        <v>580.66999999999996</v>
      </c>
      <c r="L1006" s="8">
        <v>1760.49</v>
      </c>
      <c r="M1006" s="8">
        <v>538.38</v>
      </c>
      <c r="N1006" s="8">
        <v>155.62</v>
      </c>
      <c r="O1006" s="8">
        <v>6174.74</v>
      </c>
      <c r="P1006" s="8">
        <v>292.82</v>
      </c>
      <c r="Q1006" s="8">
        <v>3574.85</v>
      </c>
      <c r="R1006" s="8">
        <v>3009.2200000000003</v>
      </c>
      <c r="S1006" s="8">
        <v>5285.31</v>
      </c>
      <c r="T1006" s="8">
        <v>905.03</v>
      </c>
      <c r="U1006" s="8">
        <v>635.13</v>
      </c>
      <c r="V1006" s="8">
        <v>1069.71</v>
      </c>
      <c r="W1006" s="8">
        <v>1687.47</v>
      </c>
      <c r="X1006" s="8">
        <v>1427.43</v>
      </c>
      <c r="Y1006" s="8">
        <v>2285.9700000000003</v>
      </c>
      <c r="Z1006" s="8">
        <v>13648.08</v>
      </c>
      <c r="AA1006" s="8">
        <v>10047.59</v>
      </c>
      <c r="AB1006" s="8">
        <v>207.65</v>
      </c>
      <c r="AC1006" s="8">
        <v>2202.17</v>
      </c>
      <c r="AD1006" s="8">
        <v>838.4</v>
      </c>
      <c r="AE1006" s="8">
        <v>701.28</v>
      </c>
      <c r="AF1006" s="8">
        <v>19498.84</v>
      </c>
      <c r="AG1006" s="8">
        <v>2932.79</v>
      </c>
      <c r="AH1006" s="8">
        <v>1825.38</v>
      </c>
      <c r="AI1006" s="8">
        <v>269.37</v>
      </c>
      <c r="AJ1006" s="8">
        <v>4773.6900000000005</v>
      </c>
      <c r="AK1006" s="8">
        <v>1091.49</v>
      </c>
      <c r="AL1006" s="8">
        <v>625.87</v>
      </c>
      <c r="AM1006" s="8">
        <v>21097.91</v>
      </c>
      <c r="AN1006" s="8">
        <v>13814.27</v>
      </c>
      <c r="AO1006" s="8">
        <v>1411.83</v>
      </c>
    </row>
    <row r="1007" spans="1:41">
      <c r="A1007" s="6">
        <v>37561</v>
      </c>
      <c r="B1007" s="7">
        <v>14075.62</v>
      </c>
      <c r="C1007" s="8">
        <v>1375.02</v>
      </c>
      <c r="D1007" s="8">
        <v>2747.09</v>
      </c>
      <c r="E1007" s="8">
        <v>1421.63</v>
      </c>
      <c r="F1007" s="8">
        <v>298.66000000000003</v>
      </c>
      <c r="G1007" s="8">
        <v>8512.16</v>
      </c>
      <c r="H1007" s="8">
        <v>319.20999999999998</v>
      </c>
      <c r="I1007" s="8">
        <v>55081.31</v>
      </c>
      <c r="J1007" s="8">
        <v>711.18000000000006</v>
      </c>
      <c r="K1007" s="8">
        <v>580.66999999999996</v>
      </c>
      <c r="L1007" s="8">
        <v>1788.1200000000001</v>
      </c>
      <c r="M1007" s="8">
        <v>518.73</v>
      </c>
      <c r="N1007" s="8">
        <v>160.26</v>
      </c>
      <c r="O1007" s="8">
        <v>6174.74</v>
      </c>
      <c r="P1007" s="8">
        <v>284.65000000000003</v>
      </c>
      <c r="Q1007" s="8">
        <v>3717.84</v>
      </c>
      <c r="R1007" s="8">
        <v>3071.4700000000003</v>
      </c>
      <c r="S1007" s="8">
        <v>5366.21</v>
      </c>
      <c r="T1007" s="8">
        <v>886.11</v>
      </c>
      <c r="U1007" s="8">
        <v>639.43000000000006</v>
      </c>
      <c r="V1007" s="8">
        <v>1055.95</v>
      </c>
      <c r="W1007" s="8">
        <v>1680.8500000000001</v>
      </c>
      <c r="X1007" s="8">
        <v>1427.43</v>
      </c>
      <c r="Y1007" s="8">
        <v>2307.0500000000002</v>
      </c>
      <c r="Z1007" s="8">
        <v>13466.11</v>
      </c>
      <c r="AA1007" s="8">
        <v>10020.94</v>
      </c>
      <c r="AB1007" s="8">
        <v>207.46</v>
      </c>
      <c r="AC1007" s="8">
        <v>2265.9500000000003</v>
      </c>
      <c r="AD1007" s="8">
        <v>832.21</v>
      </c>
      <c r="AE1007" s="8">
        <v>711.6</v>
      </c>
      <c r="AF1007" s="8">
        <v>19397.77</v>
      </c>
      <c r="AG1007" s="8">
        <v>2936.21</v>
      </c>
      <c r="AH1007" s="8">
        <v>1787.3500000000001</v>
      </c>
      <c r="AI1007" s="8">
        <v>272.47000000000003</v>
      </c>
      <c r="AJ1007" s="8">
        <v>4878.99</v>
      </c>
      <c r="AK1007" s="8">
        <v>1093</v>
      </c>
      <c r="AL1007" s="8">
        <v>626.68000000000006</v>
      </c>
      <c r="AM1007" s="8">
        <v>21199.82</v>
      </c>
      <c r="AN1007" s="8">
        <v>13932.48</v>
      </c>
      <c r="AO1007" s="8">
        <v>1418.3700000000001</v>
      </c>
    </row>
    <row r="1008" spans="1:41">
      <c r="A1008" s="6">
        <v>37564</v>
      </c>
      <c r="B1008" s="7">
        <v>14323.34</v>
      </c>
      <c r="C1008" s="8">
        <v>1394.94</v>
      </c>
      <c r="D1008" s="8">
        <v>2780.19</v>
      </c>
      <c r="E1008" s="8">
        <v>1417.45</v>
      </c>
      <c r="F1008" s="8">
        <v>296.56</v>
      </c>
      <c r="G1008" s="8">
        <v>8709.0400000000009</v>
      </c>
      <c r="H1008" s="8">
        <v>306.97000000000003</v>
      </c>
      <c r="I1008" s="8">
        <v>51976.5</v>
      </c>
      <c r="J1008" s="8">
        <v>717.38</v>
      </c>
      <c r="K1008" s="8">
        <v>573.89</v>
      </c>
      <c r="L1008" s="8">
        <v>1778.69</v>
      </c>
      <c r="M1008" s="8">
        <v>510.31</v>
      </c>
      <c r="N1008" s="8">
        <v>160.26</v>
      </c>
      <c r="O1008" s="8">
        <v>6123.5</v>
      </c>
      <c r="P1008" s="8">
        <v>281.76</v>
      </c>
      <c r="Q1008" s="8">
        <v>3753.59</v>
      </c>
      <c r="R1008" s="8">
        <v>3070.79</v>
      </c>
      <c r="S1008" s="8">
        <v>5359.47</v>
      </c>
      <c r="T1008" s="8">
        <v>869.79</v>
      </c>
      <c r="U1008" s="8">
        <v>639.43000000000006</v>
      </c>
      <c r="V1008" s="8">
        <v>1083.46</v>
      </c>
      <c r="W1008" s="8">
        <v>1760.27</v>
      </c>
      <c r="X1008" s="8">
        <v>1437.3</v>
      </c>
      <c r="Y1008" s="8">
        <v>2294.65</v>
      </c>
      <c r="Z1008" s="8">
        <v>13784.56</v>
      </c>
      <c r="AA1008" s="8">
        <v>9985.4</v>
      </c>
      <c r="AB1008" s="8">
        <v>206.51</v>
      </c>
      <c r="AC1008" s="8">
        <v>2165.2400000000002</v>
      </c>
      <c r="AD1008" s="8">
        <v>834.12</v>
      </c>
      <c r="AE1008" s="8">
        <v>724.94</v>
      </c>
      <c r="AF1008" s="8">
        <v>19762.71</v>
      </c>
      <c r="AG1008" s="8">
        <v>2989.32</v>
      </c>
      <c r="AH1008" s="8">
        <v>1779.74</v>
      </c>
      <c r="AI1008" s="8">
        <v>274.55</v>
      </c>
      <c r="AJ1008" s="8">
        <v>4826.34</v>
      </c>
      <c r="AK1008" s="8">
        <v>1075.0899999999999</v>
      </c>
      <c r="AL1008" s="8">
        <v>621.80000000000007</v>
      </c>
      <c r="AM1008" s="8">
        <v>21199.82</v>
      </c>
      <c r="AN1008" s="8">
        <v>14129.51</v>
      </c>
      <c r="AO1008" s="8">
        <v>1437.98</v>
      </c>
    </row>
    <row r="1009" spans="1:41">
      <c r="A1009" s="6">
        <v>37565</v>
      </c>
      <c r="B1009" s="7">
        <v>14249.82</v>
      </c>
      <c r="C1009" s="8">
        <v>1379</v>
      </c>
      <c r="D1009" s="8">
        <v>2747.09</v>
      </c>
      <c r="E1009" s="8">
        <v>1417.45</v>
      </c>
      <c r="F1009" s="8">
        <v>296.07</v>
      </c>
      <c r="G1009" s="8">
        <v>8749.66</v>
      </c>
      <c r="H1009" s="8">
        <v>301.03000000000003</v>
      </c>
      <c r="I1009" s="8">
        <v>52551.46</v>
      </c>
      <c r="J1009" s="8">
        <v>723.46</v>
      </c>
      <c r="K1009" s="8">
        <v>572.98</v>
      </c>
      <c r="L1009" s="8">
        <v>1791.3700000000001</v>
      </c>
      <c r="M1009" s="8">
        <v>506.49</v>
      </c>
      <c r="N1009" s="8">
        <v>158.72</v>
      </c>
      <c r="O1009" s="8">
        <v>6220.8600000000006</v>
      </c>
      <c r="P1009" s="8">
        <v>281.07</v>
      </c>
      <c r="Q1009" s="8">
        <v>3782.19</v>
      </c>
      <c r="R1009" s="8">
        <v>3107.73</v>
      </c>
      <c r="S1009" s="8">
        <v>5281.9400000000005</v>
      </c>
      <c r="T1009" s="8">
        <v>853.1</v>
      </c>
      <c r="U1009" s="8">
        <v>641.77</v>
      </c>
      <c r="V1009" s="8">
        <v>1088.96</v>
      </c>
      <c r="W1009" s="8">
        <v>1766.88</v>
      </c>
      <c r="X1009" s="8">
        <v>1434.23</v>
      </c>
      <c r="Y1009" s="8">
        <v>2207.8200000000002</v>
      </c>
      <c r="Z1009" s="8">
        <v>13648.08</v>
      </c>
      <c r="AA1009" s="8">
        <v>10020.94</v>
      </c>
      <c r="AB1009" s="8">
        <v>208.61</v>
      </c>
      <c r="AC1009" s="8">
        <v>2175.31</v>
      </c>
      <c r="AD1009" s="8">
        <v>825.08</v>
      </c>
      <c r="AE1009" s="8">
        <v>714.18000000000006</v>
      </c>
      <c r="AF1009" s="8">
        <v>19650.43</v>
      </c>
      <c r="AG1009" s="8">
        <v>2967.91</v>
      </c>
      <c r="AH1009" s="8">
        <v>1786.5900000000001</v>
      </c>
      <c r="AI1009" s="8">
        <v>272.47000000000003</v>
      </c>
      <c r="AJ1009" s="8">
        <v>4826.34</v>
      </c>
      <c r="AK1009" s="8">
        <v>1050.5</v>
      </c>
      <c r="AL1009" s="8">
        <v>614.47</v>
      </c>
      <c r="AM1009" s="8">
        <v>20741.170000000002</v>
      </c>
      <c r="AN1009" s="8">
        <v>14108.4</v>
      </c>
      <c r="AO1009" s="8">
        <v>1437.98</v>
      </c>
    </row>
    <row r="1010" spans="1:41">
      <c r="A1010" s="6">
        <v>37566</v>
      </c>
      <c r="B1010" s="7">
        <v>14335.880000000001</v>
      </c>
      <c r="C1010" s="8">
        <v>1398.93</v>
      </c>
      <c r="D1010" s="8">
        <v>2747.09</v>
      </c>
      <c r="E1010" s="8">
        <v>1421.63</v>
      </c>
      <c r="F1010" s="8">
        <v>293.29000000000002</v>
      </c>
      <c r="G1010" s="8">
        <v>8787.16</v>
      </c>
      <c r="H1010" s="8">
        <v>302.86</v>
      </c>
      <c r="I1010" s="8">
        <v>51516.54</v>
      </c>
      <c r="J1010" s="8">
        <v>741.19</v>
      </c>
      <c r="K1010" s="8">
        <v>560.70000000000005</v>
      </c>
      <c r="L1010" s="8">
        <v>1779.67</v>
      </c>
      <c r="M1010" s="8">
        <v>502.66</v>
      </c>
      <c r="N1010" s="8">
        <v>158.1</v>
      </c>
      <c r="O1010" s="8">
        <v>6251.6100000000006</v>
      </c>
      <c r="P1010" s="8">
        <v>279.37</v>
      </c>
      <c r="Q1010" s="8">
        <v>3817.94</v>
      </c>
      <c r="R1010" s="8">
        <v>3095.41</v>
      </c>
      <c r="S1010" s="8">
        <v>5443.7300000000005</v>
      </c>
      <c r="T1010" s="8">
        <v>890.19</v>
      </c>
      <c r="U1010" s="8">
        <v>646.68000000000006</v>
      </c>
      <c r="V1010" s="8">
        <v>1089.57</v>
      </c>
      <c r="W1010" s="8">
        <v>1763.57</v>
      </c>
      <c r="X1010" s="8">
        <v>1438.66</v>
      </c>
      <c r="Y1010" s="8">
        <v>2139.61</v>
      </c>
      <c r="Z1010" s="8">
        <v>13525.25</v>
      </c>
      <c r="AA1010" s="8">
        <v>9949.8700000000008</v>
      </c>
      <c r="AB1010" s="8">
        <v>208.61</v>
      </c>
      <c r="AC1010" s="8">
        <v>2175.31</v>
      </c>
      <c r="AD1010" s="8">
        <v>844.34</v>
      </c>
      <c r="AE1010" s="8">
        <v>728.38</v>
      </c>
      <c r="AF1010" s="8">
        <v>19785.170000000002</v>
      </c>
      <c r="AG1010" s="8">
        <v>2955.06</v>
      </c>
      <c r="AH1010" s="8">
        <v>1757.68</v>
      </c>
      <c r="AI1010" s="8">
        <v>267.70999999999998</v>
      </c>
      <c r="AJ1010" s="8">
        <v>4685.93</v>
      </c>
      <c r="AK1010" s="8">
        <v>1047.46</v>
      </c>
      <c r="AL1010" s="8">
        <v>617.56000000000006</v>
      </c>
      <c r="AM1010" s="8">
        <v>20384.45</v>
      </c>
      <c r="AN1010" s="8">
        <v>14108.4</v>
      </c>
      <c r="AO1010" s="8">
        <v>1451.05</v>
      </c>
    </row>
    <row r="1011" spans="1:41">
      <c r="A1011" s="6">
        <v>37567</v>
      </c>
      <c r="B1011" s="7">
        <v>14216.89</v>
      </c>
      <c r="C1011" s="8">
        <v>1375.02</v>
      </c>
      <c r="D1011" s="8">
        <v>2747.09</v>
      </c>
      <c r="E1011" s="8">
        <v>1421.63</v>
      </c>
      <c r="F1011" s="8">
        <v>291.75</v>
      </c>
      <c r="G1011" s="8">
        <v>8843.4</v>
      </c>
      <c r="H1011" s="8">
        <v>310.54000000000002</v>
      </c>
      <c r="I1011" s="8">
        <v>51493.55</v>
      </c>
      <c r="J1011" s="8">
        <v>744.4</v>
      </c>
      <c r="K1011" s="8">
        <v>548.61</v>
      </c>
      <c r="L1011" s="8">
        <v>1800.99</v>
      </c>
      <c r="M1011" s="8">
        <v>495</v>
      </c>
      <c r="N1011" s="8">
        <v>158.72</v>
      </c>
      <c r="O1011" s="8">
        <v>6174.74</v>
      </c>
      <c r="P1011" s="8">
        <v>282.44</v>
      </c>
      <c r="Q1011" s="8">
        <v>3846.54</v>
      </c>
      <c r="R1011" s="8">
        <v>3037.27</v>
      </c>
      <c r="S1011" s="8">
        <v>5578.56</v>
      </c>
      <c r="T1011" s="8">
        <v>890.93000000000006</v>
      </c>
      <c r="U1011" s="8">
        <v>648.41999999999996</v>
      </c>
      <c r="V1011" s="8">
        <v>1083.46</v>
      </c>
      <c r="W1011" s="8">
        <v>1776.81</v>
      </c>
      <c r="X1011" s="8">
        <v>1440.3600000000001</v>
      </c>
      <c r="Y1011" s="8">
        <v>2152.0100000000002</v>
      </c>
      <c r="Z1011" s="8">
        <v>13648.08</v>
      </c>
      <c r="AA1011" s="8">
        <v>9905.4500000000007</v>
      </c>
      <c r="AB1011" s="8">
        <v>208.61</v>
      </c>
      <c r="AC1011" s="8">
        <v>2158.4499999999998</v>
      </c>
      <c r="AD1011" s="8">
        <v>851.5</v>
      </c>
      <c r="AE1011" s="8">
        <v>703</v>
      </c>
      <c r="AF1011" s="8">
        <v>19453.920000000002</v>
      </c>
      <c r="AG1011" s="8">
        <v>2942.21</v>
      </c>
      <c r="AH1011" s="8">
        <v>1768.33</v>
      </c>
      <c r="AI1011" s="8">
        <v>268.33</v>
      </c>
      <c r="AJ1011" s="8">
        <v>4703.4800000000005</v>
      </c>
      <c r="AK1011" s="8">
        <v>1059.6100000000001</v>
      </c>
      <c r="AL1011" s="8">
        <v>614.80000000000007</v>
      </c>
      <c r="AM1011" s="8">
        <v>20486.37</v>
      </c>
      <c r="AN1011" s="8">
        <v>13901.52</v>
      </c>
      <c r="AO1011" s="8">
        <v>1437.98</v>
      </c>
    </row>
    <row r="1012" spans="1:41">
      <c r="A1012" s="6">
        <v>37568</v>
      </c>
      <c r="B1012" s="7">
        <v>14229.36</v>
      </c>
      <c r="C1012" s="8">
        <v>1375.02</v>
      </c>
      <c r="D1012" s="8">
        <v>2713.9900000000002</v>
      </c>
      <c r="E1012" s="8">
        <v>1421.63</v>
      </c>
      <c r="F1012" s="8">
        <v>290.27</v>
      </c>
      <c r="G1012" s="8">
        <v>8921.52</v>
      </c>
      <c r="H1012" s="8">
        <v>310.63</v>
      </c>
      <c r="I1012" s="8">
        <v>51378.55</v>
      </c>
      <c r="J1012" s="8">
        <v>746.11</v>
      </c>
      <c r="K1012" s="8">
        <v>547.70000000000005</v>
      </c>
      <c r="L1012" s="8">
        <v>1814.1100000000001</v>
      </c>
      <c r="M1012" s="8">
        <v>501.38</v>
      </c>
      <c r="N1012" s="8">
        <v>154.84</v>
      </c>
      <c r="O1012" s="8">
        <v>6302.85</v>
      </c>
      <c r="P1012" s="8">
        <v>288.57</v>
      </c>
      <c r="Q1012" s="8">
        <v>3825.09</v>
      </c>
      <c r="R1012" s="8">
        <v>3096.1</v>
      </c>
      <c r="S1012" s="8">
        <v>5625.75</v>
      </c>
      <c r="T1012" s="8">
        <v>889.45</v>
      </c>
      <c r="U1012" s="8">
        <v>656.61</v>
      </c>
      <c r="V1012" s="8">
        <v>1084.99</v>
      </c>
      <c r="W1012" s="8">
        <v>1786.74</v>
      </c>
      <c r="X1012" s="8">
        <v>1458.06</v>
      </c>
      <c r="Y1012" s="8">
        <v>2111.08</v>
      </c>
      <c r="Z1012" s="8">
        <v>13648.08</v>
      </c>
      <c r="AA1012" s="8">
        <v>9841.48</v>
      </c>
      <c r="AB1012" s="8">
        <v>207.65</v>
      </c>
      <c r="AC1012" s="8">
        <v>2158.4499999999998</v>
      </c>
      <c r="AD1012" s="8">
        <v>853.88</v>
      </c>
      <c r="AE1012" s="8">
        <v>700.85</v>
      </c>
      <c r="AF1012" s="8">
        <v>19369.71</v>
      </c>
      <c r="AG1012" s="8">
        <v>2925.08</v>
      </c>
      <c r="AH1012" s="8">
        <v>1758.45</v>
      </c>
      <c r="AI1012" s="8">
        <v>270.92</v>
      </c>
      <c r="AJ1012" s="8">
        <v>4752.63</v>
      </c>
      <c r="AK1012" s="8">
        <v>1047.46</v>
      </c>
      <c r="AL1012" s="8">
        <v>616.75</v>
      </c>
      <c r="AM1012" s="8">
        <v>20282.52</v>
      </c>
      <c r="AN1012" s="8">
        <v>13691.83</v>
      </c>
      <c r="AO1012" s="8">
        <v>1437.98</v>
      </c>
    </row>
    <row r="1013" spans="1:41">
      <c r="A1013" s="6">
        <v>37571</v>
      </c>
      <c r="B1013" s="7">
        <v>14015.23</v>
      </c>
      <c r="C1013" s="8">
        <v>1394.94</v>
      </c>
      <c r="D1013" s="8">
        <v>2713.9900000000002</v>
      </c>
      <c r="E1013" s="8">
        <v>1379.82</v>
      </c>
      <c r="F1013" s="8">
        <v>287.12</v>
      </c>
      <c r="G1013" s="8">
        <v>8755.91</v>
      </c>
      <c r="H1013" s="8">
        <v>303.77</v>
      </c>
      <c r="I1013" s="8">
        <v>49446.69</v>
      </c>
      <c r="J1013" s="8">
        <v>716.63</v>
      </c>
      <c r="K1013" s="8">
        <v>547.33000000000004</v>
      </c>
      <c r="L1013" s="8">
        <v>1787.8700000000001</v>
      </c>
      <c r="M1013" s="8">
        <v>493.73</v>
      </c>
      <c r="N1013" s="8">
        <v>150.20000000000002</v>
      </c>
      <c r="O1013" s="8">
        <v>6302.85</v>
      </c>
      <c r="P1013" s="8">
        <v>282.95</v>
      </c>
      <c r="Q1013" s="8">
        <v>3717.84</v>
      </c>
      <c r="R1013" s="8">
        <v>3089.26</v>
      </c>
      <c r="S1013" s="8">
        <v>5521.26</v>
      </c>
      <c r="T1013" s="8">
        <v>883.49</v>
      </c>
      <c r="U1013" s="8">
        <v>649.16999999999996</v>
      </c>
      <c r="V1013" s="8">
        <v>1074.29</v>
      </c>
      <c r="W1013" s="8">
        <v>1781.44</v>
      </c>
      <c r="X1013" s="8">
        <v>1454.99</v>
      </c>
      <c r="Y1013" s="8">
        <v>2077.59</v>
      </c>
      <c r="Z1013" s="8">
        <v>13648.08</v>
      </c>
      <c r="AA1013" s="8">
        <v>9825.49</v>
      </c>
      <c r="AB1013" s="8">
        <v>207.85</v>
      </c>
      <c r="AC1013" s="8">
        <v>2158.4499999999998</v>
      </c>
      <c r="AD1013" s="8">
        <v>858.65</v>
      </c>
      <c r="AE1013" s="8">
        <v>677.62</v>
      </c>
      <c r="AF1013" s="8">
        <v>19088.990000000002</v>
      </c>
      <c r="AG1013" s="8">
        <v>2907.09</v>
      </c>
      <c r="AH1013" s="8">
        <v>1753.88</v>
      </c>
      <c r="AI1013" s="8">
        <v>265.22000000000003</v>
      </c>
      <c r="AJ1013" s="8">
        <v>4745.6099999999997</v>
      </c>
      <c r="AK1013" s="8">
        <v>1039.8700000000001</v>
      </c>
      <c r="AL1013" s="8">
        <v>610.4</v>
      </c>
      <c r="AM1013" s="8">
        <v>20231.560000000001</v>
      </c>
      <c r="AN1013" s="8">
        <v>13514.51</v>
      </c>
      <c r="AO1013" s="8">
        <v>1437.98</v>
      </c>
    </row>
    <row r="1014" spans="1:41">
      <c r="A1014" s="6">
        <v>37572</v>
      </c>
      <c r="B1014" s="7">
        <v>14095.17</v>
      </c>
      <c r="C1014" s="8">
        <v>1394.94</v>
      </c>
      <c r="D1014" s="8">
        <v>2713.9900000000002</v>
      </c>
      <c r="E1014" s="8">
        <v>1360.58</v>
      </c>
      <c r="F1014" s="8">
        <v>286.19</v>
      </c>
      <c r="G1014" s="8">
        <v>8759.0400000000009</v>
      </c>
      <c r="H1014" s="8">
        <v>299.20999999999998</v>
      </c>
      <c r="I1014" s="8">
        <v>50343.630000000005</v>
      </c>
      <c r="J1014" s="8">
        <v>714.6</v>
      </c>
      <c r="K1014" s="8">
        <v>565.1</v>
      </c>
      <c r="L1014" s="8">
        <v>1787.8700000000001</v>
      </c>
      <c r="M1014" s="8">
        <v>488.62</v>
      </c>
      <c r="N1014" s="8">
        <v>153.30000000000001</v>
      </c>
      <c r="O1014" s="8">
        <v>6159.37</v>
      </c>
      <c r="P1014" s="8">
        <v>286.01</v>
      </c>
      <c r="Q1014" s="8">
        <v>3646.35</v>
      </c>
      <c r="R1014" s="8">
        <v>3135.77</v>
      </c>
      <c r="S1014" s="8">
        <v>5430.25</v>
      </c>
      <c r="T1014" s="8">
        <v>871.21</v>
      </c>
      <c r="U1014" s="8">
        <v>633.65</v>
      </c>
      <c r="V1014" s="8">
        <v>1081.93</v>
      </c>
      <c r="W1014" s="8">
        <v>1741.07</v>
      </c>
      <c r="X1014" s="8">
        <v>1482.22</v>
      </c>
      <c r="Y1014" s="8">
        <v>2093.71</v>
      </c>
      <c r="Z1014" s="8">
        <v>13193.15</v>
      </c>
      <c r="AA1014" s="8">
        <v>9836.15</v>
      </c>
      <c r="AB1014" s="8">
        <v>202.89000000000001</v>
      </c>
      <c r="AC1014" s="8">
        <v>2158.4499999999998</v>
      </c>
      <c r="AD1014" s="8">
        <v>853.88</v>
      </c>
      <c r="AE1014" s="8">
        <v>688.37</v>
      </c>
      <c r="AF1014" s="8">
        <v>19369.71</v>
      </c>
      <c r="AG1014" s="8">
        <v>2942.21</v>
      </c>
      <c r="AH1014" s="8">
        <v>1750.08</v>
      </c>
      <c r="AI1014" s="8">
        <v>256.93</v>
      </c>
      <c r="AJ1014" s="8">
        <v>4773.6900000000005</v>
      </c>
      <c r="AK1014" s="8">
        <v>1014.0600000000001</v>
      </c>
      <c r="AL1014" s="8">
        <v>601.45000000000005</v>
      </c>
      <c r="AM1014" s="8">
        <v>20231.560000000001</v>
      </c>
      <c r="AN1014" s="8">
        <v>13686.2</v>
      </c>
      <c r="AO1014" s="8">
        <v>1437.98</v>
      </c>
    </row>
    <row r="1015" spans="1:41">
      <c r="A1015" s="6">
        <v>37573</v>
      </c>
      <c r="B1015" s="7">
        <v>14035.49</v>
      </c>
      <c r="C1015" s="8">
        <v>1394.94</v>
      </c>
      <c r="D1015" s="8">
        <v>2713.9900000000002</v>
      </c>
      <c r="E1015" s="8">
        <v>1396.54</v>
      </c>
      <c r="F1015" s="8">
        <v>284.09000000000003</v>
      </c>
      <c r="G1015" s="8">
        <v>8765.2800000000007</v>
      </c>
      <c r="H1015" s="8">
        <v>291.90000000000003</v>
      </c>
      <c r="I1015" s="8">
        <v>50366.62</v>
      </c>
      <c r="J1015" s="8">
        <v>710.86</v>
      </c>
      <c r="K1015" s="8">
        <v>576.64</v>
      </c>
      <c r="L1015" s="8">
        <v>1845.28</v>
      </c>
      <c r="M1015" s="8">
        <v>484.8</v>
      </c>
      <c r="N1015" s="8">
        <v>158.72</v>
      </c>
      <c r="O1015" s="8">
        <v>6297.72</v>
      </c>
      <c r="P1015" s="8">
        <v>276.82</v>
      </c>
      <c r="Q1015" s="8">
        <v>3716.41</v>
      </c>
      <c r="R1015" s="8">
        <v>3114.57</v>
      </c>
      <c r="S1015" s="8">
        <v>5308.91</v>
      </c>
      <c r="T1015" s="8">
        <v>854.84</v>
      </c>
      <c r="U1015" s="8">
        <v>630.55000000000007</v>
      </c>
      <c r="V1015" s="8">
        <v>1092.6300000000001</v>
      </c>
      <c r="W1015" s="8">
        <v>1707.99</v>
      </c>
      <c r="X1015" s="8">
        <v>1476.1000000000001</v>
      </c>
      <c r="Y1015" s="8">
        <v>2126.02</v>
      </c>
      <c r="Z1015" s="8">
        <v>13534.35</v>
      </c>
      <c r="AA1015" s="8">
        <v>10168.41</v>
      </c>
      <c r="AB1015" s="8">
        <v>195.46</v>
      </c>
      <c r="AC1015" s="8">
        <v>2158.4499999999998</v>
      </c>
      <c r="AD1015" s="8">
        <v>849.11</v>
      </c>
      <c r="AE1015" s="8">
        <v>691.38</v>
      </c>
      <c r="AF1015" s="8">
        <v>19296.71</v>
      </c>
      <c r="AG1015" s="8">
        <v>2929.36</v>
      </c>
      <c r="AH1015" s="8">
        <v>1756.92</v>
      </c>
      <c r="AI1015" s="8">
        <v>248.02</v>
      </c>
      <c r="AJ1015" s="8">
        <v>4808.79</v>
      </c>
      <c r="AK1015" s="8">
        <v>1036.53</v>
      </c>
      <c r="AL1015" s="8">
        <v>602.26</v>
      </c>
      <c r="AM1015" s="8">
        <v>20843.100000000002</v>
      </c>
      <c r="AN1015" s="8">
        <v>14070.4</v>
      </c>
      <c r="AO1015" s="8">
        <v>1437.98</v>
      </c>
    </row>
    <row r="1016" spans="1:41">
      <c r="A1016" s="6">
        <v>37574</v>
      </c>
      <c r="B1016" s="7">
        <v>14189.9</v>
      </c>
      <c r="C1016" s="8">
        <v>1394.94</v>
      </c>
      <c r="D1016" s="8">
        <v>2730.54</v>
      </c>
      <c r="E1016" s="8">
        <v>1429.99</v>
      </c>
      <c r="F1016" s="8">
        <v>287.12</v>
      </c>
      <c r="G1016" s="8">
        <v>8674.66</v>
      </c>
      <c r="H1016" s="8">
        <v>299.66000000000003</v>
      </c>
      <c r="I1016" s="8">
        <v>50251.62</v>
      </c>
      <c r="J1016" s="8">
        <v>702.1</v>
      </c>
      <c r="K1016" s="8">
        <v>590.74</v>
      </c>
      <c r="L1016" s="8">
        <v>1815.42</v>
      </c>
      <c r="M1016" s="8">
        <v>484.54</v>
      </c>
      <c r="N1016" s="8">
        <v>156.08000000000001</v>
      </c>
      <c r="O1016" s="8">
        <v>6195.24</v>
      </c>
      <c r="P1016" s="8">
        <v>278.35000000000002</v>
      </c>
      <c r="Q1016" s="8">
        <v>3646.35</v>
      </c>
      <c r="R1016" s="8">
        <v>3125.51</v>
      </c>
      <c r="S1016" s="8">
        <v>5426.88</v>
      </c>
      <c r="T1016" s="8">
        <v>848.51</v>
      </c>
      <c r="U1016" s="8">
        <v>621.49</v>
      </c>
      <c r="V1016" s="8">
        <v>1101.19</v>
      </c>
      <c r="W1016" s="8">
        <v>1723.8700000000001</v>
      </c>
      <c r="X1016" s="8">
        <v>1478.48</v>
      </c>
      <c r="Y1016" s="8">
        <v>2150.87</v>
      </c>
      <c r="Z1016" s="8">
        <v>13534.35</v>
      </c>
      <c r="AA1016" s="8">
        <v>10376.290000000001</v>
      </c>
      <c r="AB1016" s="8">
        <v>200.03</v>
      </c>
      <c r="AC1016" s="8">
        <v>2158.4499999999998</v>
      </c>
      <c r="AD1016" s="8">
        <v>844.34</v>
      </c>
      <c r="AE1016" s="8">
        <v>691.38</v>
      </c>
      <c r="AF1016" s="8">
        <v>19476.38</v>
      </c>
      <c r="AG1016" s="8">
        <v>2955.06</v>
      </c>
      <c r="AH1016" s="8">
        <v>1825.38</v>
      </c>
      <c r="AI1016" s="8">
        <v>241.91</v>
      </c>
      <c r="AJ1016" s="8">
        <v>4787.87</v>
      </c>
      <c r="AK1016" s="8">
        <v>1031.67</v>
      </c>
      <c r="AL1016" s="8">
        <v>600.47</v>
      </c>
      <c r="AM1016" s="8">
        <v>20894.07</v>
      </c>
      <c r="AN1016" s="8">
        <v>14319.5</v>
      </c>
      <c r="AO1016" s="8">
        <v>1477.2</v>
      </c>
    </row>
    <row r="1017" spans="1:41">
      <c r="A1017" s="6">
        <v>37575</v>
      </c>
      <c r="B1017" s="7">
        <v>14384.7</v>
      </c>
      <c r="C1017" s="8">
        <v>1394.94</v>
      </c>
      <c r="D1017" s="8">
        <v>2730.54</v>
      </c>
      <c r="E1017" s="8">
        <v>1446.72</v>
      </c>
      <c r="F1017" s="8">
        <v>293.29000000000002</v>
      </c>
      <c r="G1017" s="8">
        <v>8809.0300000000007</v>
      </c>
      <c r="H1017" s="8">
        <v>301.31</v>
      </c>
      <c r="I1017" s="8">
        <v>51930.5</v>
      </c>
      <c r="J1017" s="8">
        <v>723.57</v>
      </c>
      <c r="K1017" s="8">
        <v>589.83000000000004</v>
      </c>
      <c r="L1017" s="8">
        <v>1827.23</v>
      </c>
      <c r="M1017" s="8">
        <v>484.29</v>
      </c>
      <c r="N1017" s="8">
        <v>157.17000000000002</v>
      </c>
      <c r="O1017" s="8">
        <v>6241.3600000000006</v>
      </c>
      <c r="P1017" s="8">
        <v>277.67</v>
      </c>
      <c r="Q1017" s="8">
        <v>3646.35</v>
      </c>
      <c r="R1017" s="8">
        <v>3180.92</v>
      </c>
      <c r="S1017" s="8">
        <v>5463.96</v>
      </c>
      <c r="T1017" s="8">
        <v>889.45</v>
      </c>
      <c r="U1017" s="8">
        <v>621.49</v>
      </c>
      <c r="V1017" s="8">
        <v>1126.8600000000001</v>
      </c>
      <c r="W1017" s="8">
        <v>1730.49</v>
      </c>
      <c r="X1017" s="8">
        <v>1495.5</v>
      </c>
      <c r="Y1017" s="8">
        <v>2162.0500000000002</v>
      </c>
      <c r="Z1017" s="8">
        <v>13420.61</v>
      </c>
      <c r="AA1017" s="8">
        <v>10402.94</v>
      </c>
      <c r="AB1017" s="8">
        <v>200.99</v>
      </c>
      <c r="AC1017" s="8">
        <v>2158.4499999999998</v>
      </c>
      <c r="AD1017" s="8">
        <v>849.11</v>
      </c>
      <c r="AE1017" s="8">
        <v>702.57</v>
      </c>
      <c r="AF1017" s="8">
        <v>19734.64</v>
      </c>
      <c r="AG1017" s="8">
        <v>2997.88</v>
      </c>
      <c r="AH1017" s="8">
        <v>1825.38</v>
      </c>
      <c r="AI1017" s="8">
        <v>232.07</v>
      </c>
      <c r="AJ1017" s="8">
        <v>4735.0600000000004</v>
      </c>
      <c r="AK1017" s="8">
        <v>1021.65</v>
      </c>
      <c r="AL1017" s="8">
        <v>602.26</v>
      </c>
      <c r="AM1017" s="8">
        <v>20333.490000000002</v>
      </c>
      <c r="AN1017" s="8">
        <v>14847.24</v>
      </c>
      <c r="AO1017" s="8">
        <v>1477.2</v>
      </c>
    </row>
    <row r="1018" spans="1:41">
      <c r="A1018" s="6">
        <v>37578</v>
      </c>
      <c r="B1018" s="7">
        <v>14449.6</v>
      </c>
      <c r="C1018" s="8">
        <v>1375.02</v>
      </c>
      <c r="D1018" s="8">
        <v>2697.2400000000002</v>
      </c>
      <c r="E1018" s="8">
        <v>1402.4</v>
      </c>
      <c r="F1018" s="8">
        <v>290.51</v>
      </c>
      <c r="G1018" s="8">
        <v>8890.2800000000007</v>
      </c>
      <c r="H1018" s="8">
        <v>308.34000000000003</v>
      </c>
      <c r="I1018" s="8">
        <v>51194.559999999998</v>
      </c>
      <c r="J1018" s="8">
        <v>710.22</v>
      </c>
      <c r="K1018" s="8">
        <v>587.45000000000005</v>
      </c>
      <c r="L1018" s="8">
        <v>1835.44</v>
      </c>
      <c r="M1018" s="8">
        <v>484.29</v>
      </c>
      <c r="N1018" s="8">
        <v>157.94</v>
      </c>
      <c r="O1018" s="8">
        <v>6097.88</v>
      </c>
      <c r="P1018" s="8">
        <v>279.2</v>
      </c>
      <c r="Q1018" s="8">
        <v>3590.58</v>
      </c>
      <c r="R1018" s="8">
        <v>3154.9300000000003</v>
      </c>
      <c r="S1018" s="8">
        <v>5457.21</v>
      </c>
      <c r="T1018" s="8">
        <v>893.17000000000007</v>
      </c>
      <c r="U1018" s="8">
        <v>621.49</v>
      </c>
      <c r="V1018" s="8">
        <v>1127.47</v>
      </c>
      <c r="W1018" s="8">
        <v>1734.46</v>
      </c>
      <c r="X1018" s="8">
        <v>1499.24</v>
      </c>
      <c r="Y1018" s="8">
        <v>2205.54</v>
      </c>
      <c r="Z1018" s="8">
        <v>13420.61</v>
      </c>
      <c r="AA1018" s="8">
        <v>10390.5</v>
      </c>
      <c r="AB1018" s="8">
        <v>200.99</v>
      </c>
      <c r="AC1018" s="8">
        <v>2158.4499999999998</v>
      </c>
      <c r="AD1018" s="8">
        <v>863.42000000000007</v>
      </c>
      <c r="AE1018" s="8">
        <v>730.96</v>
      </c>
      <c r="AF1018" s="8">
        <v>20380.29</v>
      </c>
      <c r="AG1018" s="8">
        <v>3062.13</v>
      </c>
      <c r="AH1018" s="8">
        <v>1825.38</v>
      </c>
      <c r="AI1018" s="8">
        <v>219.12</v>
      </c>
      <c r="AJ1018" s="8">
        <v>4576.6400000000003</v>
      </c>
      <c r="AK1018" s="8">
        <v>1029.24</v>
      </c>
      <c r="AL1018" s="8">
        <v>607.15</v>
      </c>
      <c r="AM1018" s="8">
        <v>20537.330000000002</v>
      </c>
      <c r="AN1018" s="8">
        <v>14671.33</v>
      </c>
      <c r="AO1018" s="8">
        <v>1490.27</v>
      </c>
    </row>
    <row r="1019" spans="1:41">
      <c r="A1019" s="6">
        <v>37579</v>
      </c>
      <c r="B1019" s="7">
        <v>14314.5</v>
      </c>
      <c r="C1019" s="8">
        <v>1386.97</v>
      </c>
      <c r="D1019" s="8">
        <v>2697.2400000000002</v>
      </c>
      <c r="E1019" s="8">
        <v>1402.4</v>
      </c>
      <c r="F1019" s="8">
        <v>287.67</v>
      </c>
      <c r="G1019" s="8">
        <v>8765.2800000000007</v>
      </c>
      <c r="H1019" s="8">
        <v>301.49</v>
      </c>
      <c r="I1019" s="8">
        <v>49676.66</v>
      </c>
      <c r="J1019" s="8">
        <v>705.42</v>
      </c>
      <c r="K1019" s="8">
        <v>580.85</v>
      </c>
      <c r="L1019" s="8">
        <v>1823.95</v>
      </c>
      <c r="M1019" s="8">
        <v>484.8</v>
      </c>
      <c r="N1019" s="8">
        <v>156.39000000000001</v>
      </c>
      <c r="O1019" s="8">
        <v>6200.3600000000006</v>
      </c>
      <c r="P1019" s="8">
        <v>277.84000000000003</v>
      </c>
      <c r="Q1019" s="8">
        <v>3590.58</v>
      </c>
      <c r="R1019" s="8">
        <v>3145.96</v>
      </c>
      <c r="S1019" s="8">
        <v>5426.88</v>
      </c>
      <c r="T1019" s="8">
        <v>892.42000000000007</v>
      </c>
      <c r="U1019" s="8">
        <v>624.34</v>
      </c>
      <c r="V1019" s="8">
        <v>1133.8900000000001</v>
      </c>
      <c r="W1019" s="8">
        <v>1747.03</v>
      </c>
      <c r="X1019" s="8">
        <v>1502.3</v>
      </c>
      <c r="Y1019" s="8">
        <v>2127.2600000000002</v>
      </c>
      <c r="Z1019" s="8">
        <v>13648.08</v>
      </c>
      <c r="AA1019" s="8">
        <v>10216.380000000001</v>
      </c>
      <c r="AB1019" s="8">
        <v>197.94</v>
      </c>
      <c r="AC1019" s="8">
        <v>2158.4499999999998</v>
      </c>
      <c r="AD1019" s="8">
        <v>851.5</v>
      </c>
      <c r="AE1019" s="8">
        <v>731.39</v>
      </c>
      <c r="AF1019" s="8">
        <v>20385.91</v>
      </c>
      <c r="AG1019" s="8">
        <v>3104.9500000000003</v>
      </c>
      <c r="AH1019" s="8">
        <v>1825.38</v>
      </c>
      <c r="AI1019" s="8">
        <v>234.14000000000001</v>
      </c>
      <c r="AJ1019" s="8">
        <v>4583.68</v>
      </c>
      <c r="AK1019" s="8">
        <v>1028.94</v>
      </c>
      <c r="AL1019" s="8">
        <v>618.54</v>
      </c>
      <c r="AM1019" s="8">
        <v>20282.52</v>
      </c>
      <c r="AN1019" s="8">
        <v>13541.25</v>
      </c>
      <c r="AO1019" s="8">
        <v>1490.27</v>
      </c>
    </row>
    <row r="1020" spans="1:41">
      <c r="A1020" s="6">
        <v>37580</v>
      </c>
      <c r="B1020" s="7">
        <v>14470</v>
      </c>
      <c r="C1020" s="8">
        <v>1375.02</v>
      </c>
      <c r="D1020" s="8">
        <v>2663.94</v>
      </c>
      <c r="E1020" s="8">
        <v>1421.63</v>
      </c>
      <c r="F1020" s="8">
        <v>282.49</v>
      </c>
      <c r="G1020" s="8">
        <v>8815.2800000000007</v>
      </c>
      <c r="H1020" s="8">
        <v>305.97000000000003</v>
      </c>
      <c r="I1020" s="8">
        <v>50251.62</v>
      </c>
      <c r="J1020" s="8">
        <v>710.22</v>
      </c>
      <c r="K1020" s="8">
        <v>583.97</v>
      </c>
      <c r="L1020" s="8">
        <v>1820.67</v>
      </c>
      <c r="M1020" s="8">
        <v>484.8</v>
      </c>
      <c r="N1020" s="8">
        <v>160.26</v>
      </c>
      <c r="O1020" s="8">
        <v>6149.12</v>
      </c>
      <c r="P1020" s="8">
        <v>277.5</v>
      </c>
      <c r="Q1020" s="8">
        <v>3632.05</v>
      </c>
      <c r="R1020" s="8">
        <v>3148.7200000000003</v>
      </c>
      <c r="S1020" s="8">
        <v>5490.92</v>
      </c>
      <c r="T1020" s="8">
        <v>878.28</v>
      </c>
      <c r="U1020" s="8">
        <v>626.82000000000005</v>
      </c>
      <c r="V1020" s="8">
        <v>1152.23</v>
      </c>
      <c r="W1020" s="8">
        <v>1753.65</v>
      </c>
      <c r="X1020" s="8">
        <v>1509.79</v>
      </c>
      <c r="Y1020" s="8">
        <v>2124.7800000000002</v>
      </c>
      <c r="Z1020" s="8">
        <v>13648.08</v>
      </c>
      <c r="AA1020" s="8">
        <v>10376.290000000001</v>
      </c>
      <c r="AB1020" s="8">
        <v>197.37</v>
      </c>
      <c r="AC1020" s="8">
        <v>2158.4499999999998</v>
      </c>
      <c r="AD1020" s="8">
        <v>858.65</v>
      </c>
      <c r="AE1020" s="8">
        <v>729.24</v>
      </c>
      <c r="AF1020" s="8">
        <v>20689.09</v>
      </c>
      <c r="AG1020" s="8">
        <v>3147.78</v>
      </c>
      <c r="AH1020" s="8">
        <v>1825.38</v>
      </c>
      <c r="AI1020" s="8">
        <v>242.43</v>
      </c>
      <c r="AJ1020" s="8">
        <v>4696.34</v>
      </c>
      <c r="AK1020" s="8">
        <v>1031.99</v>
      </c>
      <c r="AL1020" s="8">
        <v>602.26</v>
      </c>
      <c r="AM1020" s="8">
        <v>20282.52</v>
      </c>
      <c r="AN1020" s="8">
        <v>13425.85</v>
      </c>
      <c r="AO1020" s="8">
        <v>1516.42</v>
      </c>
    </row>
    <row r="1021" spans="1:41">
      <c r="A1021" s="6">
        <v>37581</v>
      </c>
      <c r="B1021" s="7">
        <v>14636.5</v>
      </c>
      <c r="C1021" s="8">
        <v>1401.32</v>
      </c>
      <c r="D1021" s="8">
        <v>2663.94</v>
      </c>
      <c r="E1021" s="8">
        <v>1400.72</v>
      </c>
      <c r="F1021" s="8">
        <v>285.02</v>
      </c>
      <c r="G1021" s="8">
        <v>8940.27</v>
      </c>
      <c r="H1021" s="8">
        <v>306.06</v>
      </c>
      <c r="I1021" s="8">
        <v>50021.66</v>
      </c>
      <c r="J1021" s="8">
        <v>714.28</v>
      </c>
      <c r="K1021" s="8">
        <v>580.66999999999996</v>
      </c>
      <c r="L1021" s="8">
        <v>1814.1100000000001</v>
      </c>
      <c r="M1021" s="8">
        <v>484.8</v>
      </c>
      <c r="N1021" s="8">
        <v>164.91</v>
      </c>
      <c r="O1021" s="8">
        <v>6195.24</v>
      </c>
      <c r="P1021" s="8">
        <v>277.67</v>
      </c>
      <c r="Q1021" s="8">
        <v>3639.2000000000003</v>
      </c>
      <c r="R1021" s="8">
        <v>3111.4700000000003</v>
      </c>
      <c r="S1021" s="8">
        <v>5406.66</v>
      </c>
      <c r="T1021" s="8">
        <v>861.91</v>
      </c>
      <c r="U1021" s="8">
        <v>620.62</v>
      </c>
      <c r="V1021" s="8">
        <v>1155.28</v>
      </c>
      <c r="W1021" s="8">
        <v>1740.41</v>
      </c>
      <c r="X1021" s="8">
        <v>1497.54</v>
      </c>
      <c r="Y1021" s="8">
        <v>2103.65</v>
      </c>
      <c r="Z1021" s="8">
        <v>13602.59</v>
      </c>
      <c r="AA1021" s="8">
        <v>10322.99</v>
      </c>
      <c r="AB1021" s="8">
        <v>198.13</v>
      </c>
      <c r="AC1021" s="8">
        <v>2158.4499999999998</v>
      </c>
      <c r="AD1021" s="8">
        <v>822.88</v>
      </c>
      <c r="AE1021" s="8">
        <v>740</v>
      </c>
      <c r="AF1021" s="8">
        <v>20734</v>
      </c>
      <c r="AG1021" s="8">
        <v>3162.34</v>
      </c>
      <c r="AH1021" s="8">
        <v>1825.38</v>
      </c>
      <c r="AI1021" s="8">
        <v>239.84</v>
      </c>
      <c r="AJ1021" s="8">
        <v>4629.45</v>
      </c>
      <c r="AK1021" s="8">
        <v>1025.9000000000001</v>
      </c>
      <c r="AL1021" s="8">
        <v>594.13</v>
      </c>
      <c r="AM1021" s="8">
        <v>20374.25</v>
      </c>
      <c r="AN1021" s="8">
        <v>13636.95</v>
      </c>
      <c r="AO1021" s="8">
        <v>1490.27</v>
      </c>
    </row>
    <row r="1022" spans="1:41">
      <c r="A1022" s="6">
        <v>37582</v>
      </c>
      <c r="B1022" s="7">
        <v>14605.43</v>
      </c>
      <c r="C1022" s="8">
        <v>1402.91</v>
      </c>
      <c r="D1022" s="8">
        <v>2663.94</v>
      </c>
      <c r="E1022" s="8">
        <v>1434.17</v>
      </c>
      <c r="F1022" s="8">
        <v>284.03000000000003</v>
      </c>
      <c r="G1022" s="8">
        <v>8855.9</v>
      </c>
      <c r="H1022" s="8">
        <v>300.58</v>
      </c>
      <c r="I1022" s="8">
        <v>51746.54</v>
      </c>
      <c r="J1022" s="8">
        <v>697.94</v>
      </c>
      <c r="K1022" s="8">
        <v>566.38</v>
      </c>
      <c r="L1022" s="8">
        <v>1807.55</v>
      </c>
      <c r="M1022" s="8">
        <v>483.52</v>
      </c>
      <c r="N1022" s="8">
        <v>166.46</v>
      </c>
      <c r="O1022" s="8">
        <v>6200.3600000000006</v>
      </c>
      <c r="P1022" s="8">
        <v>278.52</v>
      </c>
      <c r="Q1022" s="8">
        <v>3573.42</v>
      </c>
      <c r="R1022" s="8">
        <v>3053.53</v>
      </c>
      <c r="S1022" s="8">
        <v>5403.29</v>
      </c>
      <c r="T1022" s="8">
        <v>872.7</v>
      </c>
      <c r="U1022" s="8">
        <v>615.65</v>
      </c>
      <c r="V1022" s="8">
        <v>1176.3700000000001</v>
      </c>
      <c r="W1022" s="8">
        <v>1713.94</v>
      </c>
      <c r="X1022" s="8">
        <v>1482.22</v>
      </c>
      <c r="Y1022" s="8">
        <v>2044.01</v>
      </c>
      <c r="Z1022" s="8">
        <v>13648.08</v>
      </c>
      <c r="AA1022" s="8">
        <v>9798.84</v>
      </c>
      <c r="AB1022" s="8">
        <v>198.13</v>
      </c>
      <c r="AC1022" s="8">
        <v>2158.4499999999998</v>
      </c>
      <c r="AD1022" s="8">
        <v>825.26</v>
      </c>
      <c r="AE1022" s="8">
        <v>731.39</v>
      </c>
      <c r="AF1022" s="8">
        <v>20385.91</v>
      </c>
      <c r="AG1022" s="8">
        <v>3117.8</v>
      </c>
      <c r="AH1022" s="8">
        <v>1825.38</v>
      </c>
      <c r="AI1022" s="8">
        <v>236.21</v>
      </c>
      <c r="AJ1022" s="8">
        <v>4587.2</v>
      </c>
      <c r="AK1022" s="8">
        <v>1027.42</v>
      </c>
      <c r="AL1022" s="8">
        <v>602.59</v>
      </c>
      <c r="AM1022" s="8">
        <v>19966.57</v>
      </c>
      <c r="AN1022" s="8">
        <v>13439.92</v>
      </c>
      <c r="AO1022" s="8">
        <v>1490.27</v>
      </c>
    </row>
    <row r="1023" spans="1:41">
      <c r="A1023" s="6">
        <v>37585</v>
      </c>
      <c r="B1023" s="7">
        <v>14659.56</v>
      </c>
      <c r="C1023" s="8">
        <v>1434.8</v>
      </c>
      <c r="D1023" s="8">
        <v>2797.14</v>
      </c>
      <c r="E1023" s="8">
        <v>1434.17</v>
      </c>
      <c r="F1023" s="8">
        <v>282.79000000000002</v>
      </c>
      <c r="G1023" s="8">
        <v>8709.0400000000009</v>
      </c>
      <c r="H1023" s="8">
        <v>309.26</v>
      </c>
      <c r="I1023" s="8">
        <v>50596.62</v>
      </c>
      <c r="J1023" s="8">
        <v>702.75</v>
      </c>
      <c r="K1023" s="8">
        <v>567.48</v>
      </c>
      <c r="L1023" s="8">
        <v>1796.07</v>
      </c>
      <c r="M1023" s="8">
        <v>483.52</v>
      </c>
      <c r="N1023" s="8">
        <v>167.23</v>
      </c>
      <c r="O1023" s="8">
        <v>6195.24</v>
      </c>
      <c r="P1023" s="8">
        <v>278.35000000000002</v>
      </c>
      <c r="Q1023" s="8">
        <v>3451.87</v>
      </c>
      <c r="R1023" s="8">
        <v>3036.98</v>
      </c>
      <c r="S1023" s="8">
        <v>5389.8</v>
      </c>
      <c r="T1023" s="8">
        <v>858.56000000000006</v>
      </c>
      <c r="U1023" s="8">
        <v>620.62</v>
      </c>
      <c r="V1023" s="8">
        <v>1179.1200000000001</v>
      </c>
      <c r="W1023" s="8">
        <v>1720.56</v>
      </c>
      <c r="X1023" s="8">
        <v>1480.52</v>
      </c>
      <c r="Y1023" s="8">
        <v>2025.3700000000001</v>
      </c>
      <c r="Z1023" s="8">
        <v>13648.08</v>
      </c>
      <c r="AA1023" s="8">
        <v>9887.68</v>
      </c>
      <c r="AB1023" s="8">
        <v>198.13</v>
      </c>
      <c r="AC1023" s="8">
        <v>2158.4499999999998</v>
      </c>
      <c r="AD1023" s="8">
        <v>837.66</v>
      </c>
      <c r="AE1023" s="8">
        <v>746.45</v>
      </c>
      <c r="AF1023" s="8">
        <v>20352.23</v>
      </c>
      <c r="AG1023" s="8">
        <v>3109.23</v>
      </c>
      <c r="AH1023" s="8">
        <v>1840.5900000000001</v>
      </c>
      <c r="AI1023" s="8">
        <v>237.15</v>
      </c>
      <c r="AJ1023" s="8">
        <v>4615.3599999999997</v>
      </c>
      <c r="AK1023" s="8">
        <v>1034.73</v>
      </c>
      <c r="AL1023" s="8">
        <v>596.4</v>
      </c>
      <c r="AM1023" s="8">
        <v>20129.650000000001</v>
      </c>
      <c r="AN1023" s="8">
        <v>13461.03</v>
      </c>
      <c r="AO1023" s="8">
        <v>1516.42</v>
      </c>
    </row>
    <row r="1024" spans="1:41">
      <c r="A1024" s="6">
        <v>37586</v>
      </c>
      <c r="B1024" s="7">
        <v>14435.85</v>
      </c>
      <c r="C1024" s="8">
        <v>1434.8</v>
      </c>
      <c r="D1024" s="8">
        <v>2797.14</v>
      </c>
      <c r="E1024" s="8">
        <v>1434.17</v>
      </c>
      <c r="F1024" s="8">
        <v>274.77</v>
      </c>
      <c r="G1024" s="8">
        <v>8755.91</v>
      </c>
      <c r="H1024" s="8">
        <v>306.52</v>
      </c>
      <c r="I1024" s="8">
        <v>48457.74</v>
      </c>
      <c r="J1024" s="8">
        <v>678.61</v>
      </c>
      <c r="K1024" s="8">
        <v>560.52</v>
      </c>
      <c r="L1024" s="8">
        <v>1788.2</v>
      </c>
      <c r="M1024" s="8">
        <v>484.03000000000003</v>
      </c>
      <c r="N1024" s="8">
        <v>165.68</v>
      </c>
      <c r="O1024" s="8">
        <v>5918.53</v>
      </c>
      <c r="P1024" s="8">
        <v>277.5</v>
      </c>
      <c r="Q1024" s="8">
        <v>3388.96</v>
      </c>
      <c r="R1024" s="8">
        <v>2976.9700000000003</v>
      </c>
      <c r="S1024" s="8">
        <v>5342.61</v>
      </c>
      <c r="T1024" s="8">
        <v>861.16</v>
      </c>
      <c r="U1024" s="8">
        <v>616.65</v>
      </c>
      <c r="V1024" s="8">
        <v>1152.23</v>
      </c>
      <c r="W1024" s="8">
        <v>1717.25</v>
      </c>
      <c r="X1024" s="8">
        <v>1482.56</v>
      </c>
      <c r="Y1024" s="8">
        <v>2007.97</v>
      </c>
      <c r="Z1024" s="8">
        <v>13761.82</v>
      </c>
      <c r="AA1024" s="8">
        <v>9660.25</v>
      </c>
      <c r="AB1024" s="8">
        <v>197.18</v>
      </c>
      <c r="AC1024" s="8">
        <v>2158.4499999999998</v>
      </c>
      <c r="AD1024" s="8">
        <v>853.88</v>
      </c>
      <c r="AE1024" s="8">
        <v>746.02</v>
      </c>
      <c r="AF1024" s="8">
        <v>20155.72</v>
      </c>
      <c r="AG1024" s="8">
        <v>3070.69</v>
      </c>
      <c r="AH1024" s="8">
        <v>1841.3500000000001</v>
      </c>
      <c r="AI1024" s="8">
        <v>238.8</v>
      </c>
      <c r="AJ1024" s="8">
        <v>4608.32</v>
      </c>
      <c r="AK1024" s="8">
        <v>1023.77</v>
      </c>
      <c r="AL1024" s="8">
        <v>597.22</v>
      </c>
      <c r="AM1024" s="8">
        <v>20129.650000000001</v>
      </c>
      <c r="AN1024" s="8">
        <v>13264.01</v>
      </c>
      <c r="AO1024" s="8">
        <v>1516.42</v>
      </c>
    </row>
    <row r="1025" spans="1:41">
      <c r="A1025" s="6">
        <v>37587</v>
      </c>
      <c r="B1025" s="7">
        <v>14721.58</v>
      </c>
      <c r="C1025" s="8">
        <v>1442.77</v>
      </c>
      <c r="D1025" s="8">
        <v>2730.54</v>
      </c>
      <c r="E1025" s="8">
        <v>1421.63</v>
      </c>
      <c r="F1025" s="8">
        <v>267.3</v>
      </c>
      <c r="G1025" s="8">
        <v>8968.4</v>
      </c>
      <c r="H1025" s="8">
        <v>315.38</v>
      </c>
      <c r="I1025" s="8">
        <v>48526.73</v>
      </c>
      <c r="J1025" s="8">
        <v>693.13</v>
      </c>
      <c r="K1025" s="8">
        <v>570.78</v>
      </c>
      <c r="L1025" s="8">
        <v>1794.43</v>
      </c>
      <c r="M1025" s="8">
        <v>484.8</v>
      </c>
      <c r="N1025" s="8">
        <v>169.4</v>
      </c>
      <c r="O1025" s="8">
        <v>6195.24</v>
      </c>
      <c r="P1025" s="8">
        <v>275.8</v>
      </c>
      <c r="Q1025" s="8">
        <v>3431.85</v>
      </c>
      <c r="R1025" s="8">
        <v>3020.42</v>
      </c>
      <c r="S1025" s="8">
        <v>5521.26</v>
      </c>
      <c r="T1025" s="8">
        <v>919.22</v>
      </c>
      <c r="U1025" s="8">
        <v>616.89</v>
      </c>
      <c r="V1025" s="8">
        <v>1153.75</v>
      </c>
      <c r="W1025" s="8">
        <v>1740.41</v>
      </c>
      <c r="X1025" s="8">
        <v>1497.54</v>
      </c>
      <c r="Y1025" s="8">
        <v>2012.95</v>
      </c>
      <c r="Z1025" s="8">
        <v>14216.75</v>
      </c>
      <c r="AA1025" s="8">
        <v>9638.93</v>
      </c>
      <c r="AB1025" s="8">
        <v>195.27</v>
      </c>
      <c r="AC1025" s="8">
        <v>2158.4499999999998</v>
      </c>
      <c r="AD1025" s="8">
        <v>858.65</v>
      </c>
      <c r="AE1025" s="8">
        <v>767.1</v>
      </c>
      <c r="AF1025" s="8">
        <v>20352.23</v>
      </c>
      <c r="AG1025" s="8">
        <v>3109.23</v>
      </c>
      <c r="AH1025" s="8">
        <v>1826.14</v>
      </c>
      <c r="AI1025" s="8">
        <v>241.81</v>
      </c>
      <c r="AJ1025" s="8">
        <v>4664.6500000000005</v>
      </c>
      <c r="AK1025" s="8">
        <v>1035.03</v>
      </c>
      <c r="AL1025" s="8">
        <v>602.26</v>
      </c>
      <c r="AM1025" s="8">
        <v>20129.650000000001</v>
      </c>
      <c r="AN1025" s="8">
        <v>13341.41</v>
      </c>
      <c r="AO1025" s="8">
        <v>1503.34</v>
      </c>
    </row>
    <row r="1026" spans="1:41">
      <c r="A1026" s="6">
        <v>37588</v>
      </c>
      <c r="B1026" s="7">
        <v>14777.69</v>
      </c>
      <c r="C1026" s="8">
        <v>1442.77</v>
      </c>
      <c r="D1026" s="8">
        <v>2730.54</v>
      </c>
      <c r="E1026" s="8">
        <v>1413.27</v>
      </c>
      <c r="F1026" s="8">
        <v>268.59000000000003</v>
      </c>
      <c r="G1026" s="8">
        <v>9071.52</v>
      </c>
      <c r="H1026" s="8">
        <v>319.76</v>
      </c>
      <c r="I1026" s="8">
        <v>46916.85</v>
      </c>
      <c r="J1026" s="8">
        <v>695.27</v>
      </c>
      <c r="K1026" s="8">
        <v>584.33000000000004</v>
      </c>
      <c r="L1026" s="8">
        <v>1789.51</v>
      </c>
      <c r="M1026" s="8">
        <v>480.97</v>
      </c>
      <c r="N1026" s="8">
        <v>168.78</v>
      </c>
      <c r="O1026" s="8">
        <v>6195.24</v>
      </c>
      <c r="P1026" s="8">
        <v>277.33</v>
      </c>
      <c r="Q1026" s="8">
        <v>3450.44</v>
      </c>
      <c r="R1026" s="8">
        <v>3006.63</v>
      </c>
      <c r="S1026" s="8">
        <v>5538.11</v>
      </c>
      <c r="T1026" s="8">
        <v>928.52</v>
      </c>
      <c r="U1026" s="8">
        <v>618.14</v>
      </c>
      <c r="V1026" s="8">
        <v>1163.8399999999999</v>
      </c>
      <c r="W1026" s="8">
        <v>1783.43</v>
      </c>
      <c r="X1026" s="8">
        <v>1521.3600000000001</v>
      </c>
      <c r="Y1026" s="8">
        <v>2031.5800000000002</v>
      </c>
      <c r="Z1026" s="8">
        <v>15499.67</v>
      </c>
      <c r="AA1026" s="8">
        <v>9656.7000000000007</v>
      </c>
      <c r="AB1026" s="8">
        <v>196.41</v>
      </c>
      <c r="AC1026" s="8">
        <v>2124.7200000000003</v>
      </c>
      <c r="AD1026" s="8">
        <v>853.88</v>
      </c>
      <c r="AE1026" s="8">
        <v>763.66</v>
      </c>
      <c r="AF1026" s="8">
        <v>20301.689999999999</v>
      </c>
      <c r="AG1026" s="8">
        <v>3087.82</v>
      </c>
      <c r="AH1026" s="8">
        <v>1863.4</v>
      </c>
      <c r="AI1026" s="8">
        <v>238.79</v>
      </c>
      <c r="AJ1026" s="8">
        <v>4731.54</v>
      </c>
      <c r="AK1026" s="8">
        <v>1035.03</v>
      </c>
      <c r="AL1026" s="8">
        <v>611.22</v>
      </c>
      <c r="AM1026" s="8">
        <v>20078.68</v>
      </c>
      <c r="AN1026" s="8">
        <v>13228.82</v>
      </c>
      <c r="AO1026" s="8">
        <v>1503.34</v>
      </c>
    </row>
    <row r="1027" spans="1:41">
      <c r="A1027" s="6">
        <v>37589</v>
      </c>
      <c r="B1027" s="7">
        <v>14648.1</v>
      </c>
      <c r="C1027" s="8">
        <v>1442.77</v>
      </c>
      <c r="D1027" s="8">
        <v>2793.81</v>
      </c>
      <c r="E1027" s="8">
        <v>1404.9</v>
      </c>
      <c r="F1027" s="8">
        <v>263.95999999999998</v>
      </c>
      <c r="G1027" s="8">
        <v>8905.9</v>
      </c>
      <c r="H1027" s="8">
        <v>336.21</v>
      </c>
      <c r="I1027" s="8">
        <v>47721.81</v>
      </c>
      <c r="J1027" s="8">
        <v>686.94</v>
      </c>
      <c r="K1027" s="8">
        <v>586.16</v>
      </c>
      <c r="L1027" s="8">
        <v>1802.63</v>
      </c>
      <c r="M1027" s="8">
        <v>483.52</v>
      </c>
      <c r="N1027" s="8">
        <v>166.92000000000002</v>
      </c>
      <c r="O1027" s="8">
        <v>6200.3600000000006</v>
      </c>
      <c r="P1027" s="8">
        <v>275.29000000000002</v>
      </c>
      <c r="Q1027" s="8">
        <v>3696.39</v>
      </c>
      <c r="R1027" s="8">
        <v>2934.89</v>
      </c>
      <c r="S1027" s="8">
        <v>5528</v>
      </c>
      <c r="T1027" s="8">
        <v>904.7</v>
      </c>
      <c r="U1027" s="8">
        <v>623.1</v>
      </c>
      <c r="V1027" s="8">
        <v>1176.06</v>
      </c>
      <c r="W1027" s="8">
        <v>1793.3500000000001</v>
      </c>
      <c r="X1027" s="8">
        <v>1488.01</v>
      </c>
      <c r="Y1027" s="8">
        <v>2001.76</v>
      </c>
      <c r="Z1027" s="8">
        <v>14785.42</v>
      </c>
      <c r="AA1027" s="8">
        <v>9550.1</v>
      </c>
      <c r="AB1027" s="8">
        <v>198.13</v>
      </c>
      <c r="AC1027" s="8">
        <v>2158.4499999999998</v>
      </c>
      <c r="AD1027" s="8">
        <v>849.11</v>
      </c>
      <c r="AE1027" s="8">
        <v>737.85</v>
      </c>
      <c r="AF1027" s="8">
        <v>20211.87</v>
      </c>
      <c r="AG1027" s="8">
        <v>3039.85</v>
      </c>
      <c r="AH1027" s="8">
        <v>1844.39</v>
      </c>
      <c r="AI1027" s="8">
        <v>240.35</v>
      </c>
      <c r="AJ1027" s="8">
        <v>4787.87</v>
      </c>
      <c r="AK1027" s="8">
        <v>1034.73</v>
      </c>
      <c r="AL1027" s="8">
        <v>633.84</v>
      </c>
      <c r="AM1027" s="8">
        <v>20129.650000000001</v>
      </c>
      <c r="AN1027" s="8">
        <v>13214.75</v>
      </c>
      <c r="AO1027" s="8">
        <v>1503.34</v>
      </c>
    </row>
    <row r="1028" spans="1:41">
      <c r="A1028" s="6">
        <v>37592</v>
      </c>
      <c r="B1028" s="7">
        <v>14859.800000000001</v>
      </c>
      <c r="C1028" s="8">
        <v>1474.65</v>
      </c>
      <c r="D1028" s="8">
        <v>2793.81</v>
      </c>
      <c r="E1028" s="8">
        <v>1404.9</v>
      </c>
      <c r="F1028" s="8">
        <v>254.52</v>
      </c>
      <c r="G1028" s="8">
        <v>9030.9</v>
      </c>
      <c r="H1028" s="8">
        <v>319.31</v>
      </c>
      <c r="I1028" s="8">
        <v>48641.73</v>
      </c>
      <c r="J1028" s="8">
        <v>710.86</v>
      </c>
      <c r="K1028" s="8">
        <v>599.72</v>
      </c>
      <c r="L1028" s="8">
        <v>1802.63</v>
      </c>
      <c r="M1028" s="8">
        <v>478.42</v>
      </c>
      <c r="N1028" s="8">
        <v>174.20000000000002</v>
      </c>
      <c r="O1028" s="8">
        <v>6190.1100000000006</v>
      </c>
      <c r="P1028" s="8">
        <v>272.39</v>
      </c>
      <c r="Q1028" s="8">
        <v>3503.35</v>
      </c>
      <c r="R1028" s="8">
        <v>2934.89</v>
      </c>
      <c r="S1028" s="8">
        <v>5480.81</v>
      </c>
      <c r="T1028" s="8">
        <v>934.1</v>
      </c>
      <c r="U1028" s="8">
        <v>620.62</v>
      </c>
      <c r="V1028" s="8">
        <v>1165.98</v>
      </c>
      <c r="W1028" s="8">
        <v>1820.48</v>
      </c>
      <c r="X1028" s="8">
        <v>1502.71</v>
      </c>
      <c r="Y1028" s="8">
        <v>1988.1000000000001</v>
      </c>
      <c r="Z1028" s="8">
        <v>14785.42</v>
      </c>
      <c r="AA1028" s="8">
        <v>9768.64</v>
      </c>
      <c r="AB1028" s="8">
        <v>192.41</v>
      </c>
      <c r="AC1028" s="8">
        <v>2158.4499999999998</v>
      </c>
      <c r="AD1028" s="8">
        <v>830.03</v>
      </c>
      <c r="AE1028" s="8">
        <v>735.7</v>
      </c>
      <c r="AF1028" s="8">
        <v>20380.29</v>
      </c>
      <c r="AG1028" s="8">
        <v>3113.52</v>
      </c>
      <c r="AH1028" s="8">
        <v>1901.43</v>
      </c>
      <c r="AI1028" s="8">
        <v>249.72</v>
      </c>
      <c r="AJ1028" s="8">
        <v>4840.68</v>
      </c>
      <c r="AK1028" s="8">
        <v>1022.85</v>
      </c>
      <c r="AL1028" s="8">
        <v>620.98</v>
      </c>
      <c r="AM1028" s="8">
        <v>20017.53</v>
      </c>
      <c r="AN1028" s="8">
        <v>13172.53</v>
      </c>
      <c r="AO1028" s="8">
        <v>1490.27</v>
      </c>
    </row>
    <row r="1029" spans="1:41">
      <c r="A1029" s="6">
        <v>37593</v>
      </c>
      <c r="B1029" s="7">
        <v>14804.6</v>
      </c>
      <c r="C1029" s="8">
        <v>1470.67</v>
      </c>
      <c r="D1029" s="8">
        <v>2730.54</v>
      </c>
      <c r="E1029" s="8">
        <v>1404.9</v>
      </c>
      <c r="F1029" s="8">
        <v>258.70999999999998</v>
      </c>
      <c r="G1029" s="8">
        <v>8921.52</v>
      </c>
      <c r="H1029" s="8">
        <v>307.43</v>
      </c>
      <c r="I1029" s="8">
        <v>48871.73</v>
      </c>
      <c r="J1029" s="8">
        <v>729.34</v>
      </c>
      <c r="K1029" s="8">
        <v>603.57000000000005</v>
      </c>
      <c r="L1029" s="8">
        <v>1781.31</v>
      </c>
      <c r="M1029" s="8">
        <v>474.59000000000003</v>
      </c>
      <c r="N1029" s="8">
        <v>170.17000000000002</v>
      </c>
      <c r="O1029" s="8">
        <v>6200.3600000000006</v>
      </c>
      <c r="P1029" s="8">
        <v>268.14</v>
      </c>
      <c r="Q1029" s="8">
        <v>3436.14</v>
      </c>
      <c r="R1029" s="8">
        <v>2841.78</v>
      </c>
      <c r="S1029" s="8">
        <v>5713.39</v>
      </c>
      <c r="T1029" s="8">
        <v>896.89</v>
      </c>
      <c r="U1029" s="8">
        <v>618.14</v>
      </c>
      <c r="V1029" s="8">
        <v>1161.7</v>
      </c>
      <c r="W1029" s="8">
        <v>1819.82</v>
      </c>
      <c r="X1029" s="8">
        <v>1513.66</v>
      </c>
      <c r="Y1029" s="8">
        <v>1944.6100000000001</v>
      </c>
      <c r="Z1029" s="8">
        <v>14330.49</v>
      </c>
      <c r="AA1029" s="8">
        <v>9452.380000000001</v>
      </c>
      <c r="AB1029" s="8">
        <v>194.32</v>
      </c>
      <c r="AC1029" s="8">
        <v>2158.4499999999998</v>
      </c>
      <c r="AD1029" s="8">
        <v>827.17000000000007</v>
      </c>
      <c r="AE1029" s="8">
        <v>724.08</v>
      </c>
      <c r="AF1029" s="8">
        <v>20239.93</v>
      </c>
      <c r="AG1029" s="8">
        <v>3092.1</v>
      </c>
      <c r="AH1029" s="8">
        <v>1909.04</v>
      </c>
      <c r="AI1029" s="8">
        <v>253.36</v>
      </c>
      <c r="AJ1029" s="8">
        <v>4840.68</v>
      </c>
      <c r="AK1029" s="8">
        <v>994.24</v>
      </c>
      <c r="AL1029" s="8">
        <v>633.19000000000005</v>
      </c>
      <c r="AM1029" s="8">
        <v>19721.95</v>
      </c>
      <c r="AN1029" s="8">
        <v>12813.66</v>
      </c>
      <c r="AO1029" s="8">
        <v>1503.34</v>
      </c>
    </row>
    <row r="1030" spans="1:41">
      <c r="A1030" s="6">
        <v>37594</v>
      </c>
      <c r="B1030" s="7">
        <v>14740.4</v>
      </c>
      <c r="C1030" s="8">
        <v>1474.65</v>
      </c>
      <c r="D1030" s="8">
        <v>2663.94</v>
      </c>
      <c r="E1030" s="8">
        <v>1404.9</v>
      </c>
      <c r="F1030" s="8">
        <v>257.17</v>
      </c>
      <c r="G1030" s="8">
        <v>8937.15</v>
      </c>
      <c r="H1030" s="8">
        <v>307.43</v>
      </c>
      <c r="I1030" s="8">
        <v>50573.590000000004</v>
      </c>
      <c r="J1030" s="8">
        <v>749.58</v>
      </c>
      <c r="K1030" s="8">
        <v>590.19000000000005</v>
      </c>
      <c r="L1030" s="8">
        <v>1735.38</v>
      </c>
      <c r="M1030" s="8">
        <v>475.1</v>
      </c>
      <c r="N1030" s="8">
        <v>162.59</v>
      </c>
      <c r="O1030" s="8">
        <v>6200.3600000000006</v>
      </c>
      <c r="P1030" s="8">
        <v>269.33</v>
      </c>
      <c r="Q1030" s="8">
        <v>3456.16</v>
      </c>
      <c r="R1030" s="8">
        <v>2896.96</v>
      </c>
      <c r="S1030" s="8">
        <v>5763.95</v>
      </c>
      <c r="T1030" s="8">
        <v>921.08</v>
      </c>
      <c r="U1030" s="8">
        <v>617.64</v>
      </c>
      <c r="V1030" s="8">
        <v>1161.3900000000001</v>
      </c>
      <c r="W1030" s="8">
        <v>1819.82</v>
      </c>
      <c r="X1030" s="8">
        <v>1520.84</v>
      </c>
      <c r="Y1030" s="8">
        <v>1925.97</v>
      </c>
      <c r="Z1030" s="8">
        <v>14330.49</v>
      </c>
      <c r="AA1030" s="8">
        <v>9400.85</v>
      </c>
      <c r="AB1030" s="8">
        <v>194.70000000000002</v>
      </c>
      <c r="AC1030" s="8">
        <v>2158.4499999999998</v>
      </c>
      <c r="AD1030" s="8">
        <v>832.42000000000007</v>
      </c>
      <c r="AE1030" s="8">
        <v>709.88</v>
      </c>
      <c r="AF1030" s="8">
        <v>20043.43</v>
      </c>
      <c r="AG1030" s="8">
        <v>3064.69</v>
      </c>
      <c r="AH1030" s="8">
        <v>1920.45</v>
      </c>
      <c r="AI1030" s="8">
        <v>251.8</v>
      </c>
      <c r="AJ1030" s="8">
        <v>4717.46</v>
      </c>
      <c r="AK1030" s="8">
        <v>998.5</v>
      </c>
      <c r="AL1030" s="8">
        <v>633.84</v>
      </c>
      <c r="AM1030" s="8">
        <v>19212.34</v>
      </c>
      <c r="AN1030" s="8">
        <v>12876.99</v>
      </c>
      <c r="AO1030" s="8">
        <v>1503.34</v>
      </c>
    </row>
    <row r="1031" spans="1:41">
      <c r="A1031" s="6">
        <v>37595</v>
      </c>
      <c r="B1031" s="7">
        <v>14588.1</v>
      </c>
      <c r="C1031" s="8">
        <v>1494.58</v>
      </c>
      <c r="D1031" s="8">
        <v>2663.94</v>
      </c>
      <c r="E1031" s="8">
        <v>1379.82</v>
      </c>
      <c r="F1031" s="8">
        <v>256.24</v>
      </c>
      <c r="G1031" s="8">
        <v>8862.15</v>
      </c>
      <c r="H1031" s="8">
        <v>306.06</v>
      </c>
      <c r="I1031" s="8">
        <v>50021.66</v>
      </c>
      <c r="J1031" s="8">
        <v>738.33</v>
      </c>
      <c r="K1031" s="8">
        <v>584.33000000000004</v>
      </c>
      <c r="L1031" s="8">
        <v>1755.06</v>
      </c>
      <c r="M1031" s="8">
        <v>472.29</v>
      </c>
      <c r="N1031" s="8">
        <v>162.59</v>
      </c>
      <c r="O1031" s="8">
        <v>6200.3600000000006</v>
      </c>
      <c r="P1031" s="8">
        <v>266.43</v>
      </c>
      <c r="Q1031" s="8">
        <v>3466.17</v>
      </c>
      <c r="R1031" s="8">
        <v>2926.62</v>
      </c>
      <c r="S1031" s="8">
        <v>5797.66</v>
      </c>
      <c r="T1031" s="8">
        <v>902.47</v>
      </c>
      <c r="U1031" s="8">
        <v>618.63</v>
      </c>
      <c r="V1031" s="8">
        <v>1146.1100000000001</v>
      </c>
      <c r="W1031" s="8">
        <v>1720.56</v>
      </c>
      <c r="X1031" s="8">
        <v>1508.19</v>
      </c>
      <c r="Y1031" s="8">
        <v>1973.18</v>
      </c>
      <c r="Z1031" s="8">
        <v>14330.49</v>
      </c>
      <c r="AA1031" s="8">
        <v>9328</v>
      </c>
      <c r="AB1031" s="8">
        <v>196.22</v>
      </c>
      <c r="AC1031" s="8">
        <v>2158.4499999999998</v>
      </c>
      <c r="AD1031" s="8">
        <v>846.73</v>
      </c>
      <c r="AE1031" s="8">
        <v>701.71</v>
      </c>
      <c r="AF1031" s="8">
        <v>19790.79</v>
      </c>
      <c r="AG1031" s="8">
        <v>3017.58</v>
      </c>
      <c r="AH1031" s="8">
        <v>1916.64</v>
      </c>
      <c r="AI1031" s="8">
        <v>246.07</v>
      </c>
      <c r="AJ1031" s="8">
        <v>4717.46</v>
      </c>
      <c r="AK1031" s="8">
        <v>994.54000000000008</v>
      </c>
      <c r="AL1031" s="8">
        <v>654.19000000000005</v>
      </c>
      <c r="AM1031" s="8">
        <v>19711.760000000002</v>
      </c>
      <c r="AN1031" s="8">
        <v>12737.67</v>
      </c>
      <c r="AO1031" s="8">
        <v>1503.34</v>
      </c>
    </row>
    <row r="1032" spans="1:41">
      <c r="A1032" s="6">
        <v>37596</v>
      </c>
      <c r="B1032" s="7">
        <v>14668.7</v>
      </c>
      <c r="C1032" s="8">
        <v>1482.6200000000001</v>
      </c>
      <c r="D1032" s="8">
        <v>2663.94</v>
      </c>
      <c r="E1032" s="8">
        <v>1396.54</v>
      </c>
      <c r="F1032" s="8">
        <v>258.78000000000003</v>
      </c>
      <c r="G1032" s="8">
        <v>8909.0300000000007</v>
      </c>
      <c r="H1032" s="8">
        <v>311.54000000000002</v>
      </c>
      <c r="I1032" s="8">
        <v>51447.55</v>
      </c>
      <c r="J1032" s="8">
        <v>748.72</v>
      </c>
      <c r="K1032" s="8">
        <v>597.52</v>
      </c>
      <c r="L1032" s="8">
        <v>1751.78</v>
      </c>
      <c r="M1032" s="8">
        <v>478.42</v>
      </c>
      <c r="N1032" s="8">
        <v>163.52000000000001</v>
      </c>
      <c r="O1032" s="8">
        <v>6200.3600000000006</v>
      </c>
      <c r="P1032" s="8">
        <v>268.82</v>
      </c>
      <c r="Q1032" s="8">
        <v>3489.05</v>
      </c>
      <c r="R1032" s="8">
        <v>2947.31</v>
      </c>
      <c r="S1032" s="8">
        <v>5652.72</v>
      </c>
      <c r="T1032" s="8">
        <v>906.19</v>
      </c>
      <c r="U1032" s="8">
        <v>622.98</v>
      </c>
      <c r="V1032" s="8">
        <v>1146.1100000000001</v>
      </c>
      <c r="W1032" s="8">
        <v>1720.56</v>
      </c>
      <c r="X1032" s="8">
        <v>1519.47</v>
      </c>
      <c r="Y1032" s="8">
        <v>1981.88</v>
      </c>
      <c r="Z1032" s="8">
        <v>14103.02</v>
      </c>
      <c r="AA1032" s="8">
        <v>9603.4</v>
      </c>
      <c r="AB1032" s="8">
        <v>196.22</v>
      </c>
      <c r="AC1032" s="8">
        <v>2158.4499999999998</v>
      </c>
      <c r="AD1032" s="8">
        <v>830.98</v>
      </c>
      <c r="AE1032" s="8">
        <v>696.98</v>
      </c>
      <c r="AF1032" s="8">
        <v>20103.080000000002</v>
      </c>
      <c r="AG1032" s="8">
        <v>3080.11</v>
      </c>
      <c r="AH1032" s="8">
        <v>1916.64</v>
      </c>
      <c r="AI1032" s="8">
        <v>239.31</v>
      </c>
      <c r="AJ1032" s="8">
        <v>4682.25</v>
      </c>
      <c r="AK1032" s="8">
        <v>984.80000000000007</v>
      </c>
      <c r="AL1032" s="8">
        <v>631.56000000000006</v>
      </c>
      <c r="AM1032" s="8">
        <v>19670.98</v>
      </c>
      <c r="AN1032" s="8">
        <v>12841.81</v>
      </c>
      <c r="AO1032" s="8">
        <v>1542.56</v>
      </c>
    </row>
    <row r="1033" spans="1:41">
      <c r="A1033" s="6">
        <v>37599</v>
      </c>
      <c r="B1033" s="7">
        <v>14506.9</v>
      </c>
      <c r="C1033" s="8">
        <v>1494.58</v>
      </c>
      <c r="D1033" s="8">
        <v>2663.94</v>
      </c>
      <c r="E1033" s="8">
        <v>1396.54</v>
      </c>
      <c r="F1033" s="8">
        <v>253.16</v>
      </c>
      <c r="G1033" s="8">
        <v>8865.2800000000007</v>
      </c>
      <c r="H1033" s="8">
        <v>303.77</v>
      </c>
      <c r="I1033" s="8">
        <v>49676.66</v>
      </c>
      <c r="J1033" s="8">
        <v>735.44</v>
      </c>
      <c r="K1033" s="8">
        <v>604.30000000000007</v>
      </c>
      <c r="L1033" s="8">
        <v>1725.8700000000001</v>
      </c>
      <c r="M1033" s="8">
        <v>482.76</v>
      </c>
      <c r="N1033" s="8">
        <v>163.36000000000001</v>
      </c>
      <c r="O1033" s="8">
        <v>6200.3600000000006</v>
      </c>
      <c r="P1033" s="8">
        <v>269.84000000000003</v>
      </c>
      <c r="Q1033" s="8">
        <v>3473.32</v>
      </c>
      <c r="R1033" s="8">
        <v>2956.9700000000003</v>
      </c>
      <c r="S1033" s="8">
        <v>5780.81</v>
      </c>
      <c r="T1033" s="8">
        <v>925.92000000000007</v>
      </c>
      <c r="U1033" s="8">
        <v>618.76</v>
      </c>
      <c r="V1033" s="8">
        <v>1138.47</v>
      </c>
      <c r="W1033" s="8">
        <v>1753.65</v>
      </c>
      <c r="X1033" s="8">
        <v>1489.72</v>
      </c>
      <c r="Y1033" s="8">
        <v>2000.52</v>
      </c>
      <c r="Z1033" s="8">
        <v>14057.52</v>
      </c>
      <c r="AA1033" s="8">
        <v>9843.26</v>
      </c>
      <c r="AB1033" s="8">
        <v>195.46</v>
      </c>
      <c r="AC1033" s="8">
        <v>2158.4499999999998</v>
      </c>
      <c r="AD1033" s="8">
        <v>811.43000000000006</v>
      </c>
      <c r="AE1033" s="8">
        <v>692.67</v>
      </c>
      <c r="AF1033" s="8">
        <v>19933.68</v>
      </c>
      <c r="AG1033" s="8">
        <v>3057.84</v>
      </c>
      <c r="AH1033" s="8">
        <v>1909.04</v>
      </c>
      <c r="AI1033" s="8">
        <v>231.4</v>
      </c>
      <c r="AJ1033" s="8">
        <v>4664.6500000000005</v>
      </c>
      <c r="AK1033" s="8">
        <v>975.67000000000007</v>
      </c>
      <c r="AL1033" s="8">
        <v>620.16999999999996</v>
      </c>
      <c r="AM1033" s="8">
        <v>19161.38</v>
      </c>
      <c r="AN1033" s="8">
        <v>12806.630000000001</v>
      </c>
      <c r="AO1033" s="8">
        <v>1522.95</v>
      </c>
    </row>
    <row r="1034" spans="1:41">
      <c r="A1034" s="6">
        <v>37600</v>
      </c>
      <c r="B1034" s="7">
        <v>14714.6</v>
      </c>
      <c r="C1034" s="8">
        <v>1506.54</v>
      </c>
      <c r="D1034" s="8">
        <v>2663.94</v>
      </c>
      <c r="E1034" s="8">
        <v>1421.63</v>
      </c>
      <c r="F1034" s="8">
        <v>262.42</v>
      </c>
      <c r="G1034" s="8">
        <v>8921.52</v>
      </c>
      <c r="H1034" s="8">
        <v>306.97000000000003</v>
      </c>
      <c r="I1034" s="8">
        <v>51976.5</v>
      </c>
      <c r="J1034" s="8">
        <v>744.22</v>
      </c>
      <c r="K1034" s="8">
        <v>604.85</v>
      </c>
      <c r="L1034" s="8">
        <v>1732.1000000000001</v>
      </c>
      <c r="M1034" s="8">
        <v>486.58</v>
      </c>
      <c r="N1034" s="8">
        <v>159.49</v>
      </c>
      <c r="O1034" s="8">
        <v>6149.12</v>
      </c>
      <c r="P1034" s="8">
        <v>271.54000000000002</v>
      </c>
      <c r="Q1034" s="8">
        <v>3566.27</v>
      </c>
      <c r="R1034" s="8">
        <v>2979.73</v>
      </c>
      <c r="S1034" s="8">
        <v>5693.17</v>
      </c>
      <c r="T1034" s="8">
        <v>937.83</v>
      </c>
      <c r="U1034" s="8">
        <v>618.76</v>
      </c>
      <c r="V1034" s="8">
        <v>1140</v>
      </c>
      <c r="W1034" s="8">
        <v>1773.5</v>
      </c>
      <c r="X1034" s="8">
        <v>1532.47</v>
      </c>
      <c r="Y1034" s="8">
        <v>2087.5</v>
      </c>
      <c r="Z1034" s="8">
        <v>14012.03</v>
      </c>
      <c r="AA1034" s="8">
        <v>9869.91</v>
      </c>
      <c r="AB1034" s="8">
        <v>195.27</v>
      </c>
      <c r="AC1034" s="8">
        <v>2158.4499999999998</v>
      </c>
      <c r="AD1034" s="8">
        <v>851.5</v>
      </c>
      <c r="AE1034" s="8">
        <v>703.43000000000006</v>
      </c>
      <c r="AF1034" s="8">
        <v>20103.080000000002</v>
      </c>
      <c r="AG1034" s="8">
        <v>3070.69</v>
      </c>
      <c r="AH1034" s="8">
        <v>1863.4</v>
      </c>
      <c r="AI1034" s="8">
        <v>231.51</v>
      </c>
      <c r="AJ1034" s="8">
        <v>4752.66</v>
      </c>
      <c r="AK1034" s="8">
        <v>989.37</v>
      </c>
      <c r="AL1034" s="8">
        <v>641.16999999999996</v>
      </c>
      <c r="AM1034" s="8">
        <v>19456.96</v>
      </c>
      <c r="AN1034" s="8">
        <v>12961.43</v>
      </c>
      <c r="AO1034" s="8">
        <v>1506.6100000000001</v>
      </c>
    </row>
    <row r="1035" spans="1:41">
      <c r="A1035" s="6">
        <v>37601</v>
      </c>
      <c r="B1035" s="7">
        <v>14702.9</v>
      </c>
      <c r="C1035" s="8">
        <v>1594.22</v>
      </c>
      <c r="D1035" s="8">
        <v>2730.54</v>
      </c>
      <c r="E1035" s="8">
        <v>1400.72</v>
      </c>
      <c r="F1035" s="8">
        <v>262.67</v>
      </c>
      <c r="G1035" s="8">
        <v>8896.5300000000007</v>
      </c>
      <c r="H1035" s="8">
        <v>307.16000000000003</v>
      </c>
      <c r="I1035" s="8">
        <v>51654.53</v>
      </c>
      <c r="J1035" s="8">
        <v>752.15</v>
      </c>
      <c r="K1035" s="8">
        <v>595.32000000000005</v>
      </c>
      <c r="L1035" s="8">
        <v>1727.51</v>
      </c>
      <c r="M1035" s="8">
        <v>492.2</v>
      </c>
      <c r="N1035" s="8">
        <v>163.98</v>
      </c>
      <c r="O1035" s="8">
        <v>6149.12</v>
      </c>
      <c r="P1035" s="8">
        <v>275.12</v>
      </c>
      <c r="Q1035" s="8">
        <v>3527.66</v>
      </c>
      <c r="R1035" s="8">
        <v>2970.07</v>
      </c>
      <c r="S1035" s="8">
        <v>5679.68</v>
      </c>
      <c r="T1035" s="8">
        <v>938.94</v>
      </c>
      <c r="U1035" s="8">
        <v>623.72</v>
      </c>
      <c r="V1035" s="8">
        <v>1129.6100000000001</v>
      </c>
      <c r="W1035" s="8">
        <v>1753.65</v>
      </c>
      <c r="X1035" s="8">
        <v>1534.52</v>
      </c>
      <c r="Y1035" s="8">
        <v>2005.49</v>
      </c>
      <c r="Z1035" s="8">
        <v>14044</v>
      </c>
      <c r="AA1035" s="8">
        <v>9793.51</v>
      </c>
      <c r="AB1035" s="8">
        <v>196.99</v>
      </c>
      <c r="AC1035" s="8">
        <v>2158.4499999999998</v>
      </c>
      <c r="AD1035" s="8">
        <v>853.88</v>
      </c>
      <c r="AE1035" s="8">
        <v>696.98</v>
      </c>
      <c r="AF1035" s="8">
        <v>20328.96</v>
      </c>
      <c r="AG1035" s="8">
        <v>3074.9700000000003</v>
      </c>
      <c r="AH1035" s="8">
        <v>1825.38</v>
      </c>
      <c r="AI1035" s="8">
        <v>237.75</v>
      </c>
      <c r="AJ1035" s="8">
        <v>4717.46</v>
      </c>
      <c r="AK1035" s="8">
        <v>985.41</v>
      </c>
      <c r="AL1035" s="8">
        <v>618.54</v>
      </c>
      <c r="AM1035" s="8">
        <v>19426.38</v>
      </c>
      <c r="AN1035" s="8">
        <v>13157.050000000001</v>
      </c>
      <c r="AO1035" s="8">
        <v>1506.6100000000001</v>
      </c>
    </row>
    <row r="1036" spans="1:41">
      <c r="A1036" s="6">
        <v>37602</v>
      </c>
      <c r="B1036" s="7">
        <v>14814.6</v>
      </c>
      <c r="C1036" s="8">
        <v>1614.15</v>
      </c>
      <c r="D1036" s="8">
        <v>2663.94</v>
      </c>
      <c r="E1036" s="8">
        <v>1400.72</v>
      </c>
      <c r="F1036" s="8">
        <v>267.33</v>
      </c>
      <c r="G1036" s="8">
        <v>8896.5300000000007</v>
      </c>
      <c r="H1036" s="8">
        <v>304.87</v>
      </c>
      <c r="I1036" s="8">
        <v>51193.340000000004</v>
      </c>
      <c r="J1036" s="8">
        <v>737.69</v>
      </c>
      <c r="K1036" s="8">
        <v>598.99</v>
      </c>
      <c r="L1036" s="8">
        <v>1740.3</v>
      </c>
      <c r="M1036" s="8">
        <v>492.2</v>
      </c>
      <c r="N1036" s="8">
        <v>162.59</v>
      </c>
      <c r="O1036" s="8">
        <v>6200.3600000000006</v>
      </c>
      <c r="P1036" s="8">
        <v>273.58</v>
      </c>
      <c r="Q1036" s="8">
        <v>3573.42</v>
      </c>
      <c r="R1036" s="8">
        <v>2931.4500000000003</v>
      </c>
      <c r="S1036" s="8">
        <v>5683.05</v>
      </c>
      <c r="T1036" s="8">
        <v>943.41</v>
      </c>
      <c r="U1036" s="8">
        <v>625.09</v>
      </c>
      <c r="V1036" s="8">
        <v>1128.69</v>
      </c>
      <c r="W1036" s="8">
        <v>1740.41</v>
      </c>
      <c r="X1036" s="8">
        <v>1538.6200000000001</v>
      </c>
      <c r="Y1036" s="8">
        <v>1983.13</v>
      </c>
      <c r="Z1036" s="8">
        <v>14044</v>
      </c>
      <c r="AA1036" s="8">
        <v>9811.32</v>
      </c>
      <c r="AB1036" s="8">
        <v>205.78</v>
      </c>
      <c r="AC1036" s="8">
        <v>2158.4499999999998</v>
      </c>
      <c r="AD1036" s="8">
        <v>850.54</v>
      </c>
      <c r="AE1036" s="8">
        <v>693.53</v>
      </c>
      <c r="AF1036" s="8">
        <v>20193.439999999999</v>
      </c>
      <c r="AG1036" s="8">
        <v>3082.6800000000003</v>
      </c>
      <c r="AH1036" s="8">
        <v>1787.3500000000001</v>
      </c>
      <c r="AI1036" s="8">
        <v>249.72</v>
      </c>
      <c r="AJ1036" s="8">
        <v>4689.29</v>
      </c>
      <c r="AK1036" s="8">
        <v>980.84</v>
      </c>
      <c r="AL1036" s="8">
        <v>607.15</v>
      </c>
      <c r="AM1036" s="8">
        <v>19772.91</v>
      </c>
      <c r="AN1036" s="8">
        <v>13185.27</v>
      </c>
      <c r="AO1036" s="8">
        <v>1529.49</v>
      </c>
    </row>
    <row r="1037" spans="1:41">
      <c r="A1037" s="6">
        <v>37603</v>
      </c>
      <c r="B1037" s="7">
        <v>14875.9</v>
      </c>
      <c r="C1037" s="8">
        <v>1594.22</v>
      </c>
      <c r="D1037" s="8">
        <v>2663.94</v>
      </c>
      <c r="E1037" s="8">
        <v>1379.82</v>
      </c>
      <c r="F1037" s="8">
        <v>267.33</v>
      </c>
      <c r="G1037" s="8">
        <v>8921.7900000000009</v>
      </c>
      <c r="H1037" s="8">
        <v>302.04000000000002</v>
      </c>
      <c r="I1037" s="8">
        <v>51193.340000000004</v>
      </c>
      <c r="J1037" s="8">
        <v>723.97</v>
      </c>
      <c r="K1037" s="8">
        <v>599.16999999999996</v>
      </c>
      <c r="L1037" s="8">
        <v>1764.91</v>
      </c>
      <c r="M1037" s="8">
        <v>496.04</v>
      </c>
      <c r="N1037" s="8">
        <v>162.59</v>
      </c>
      <c r="O1037" s="8">
        <v>6246.4800000000005</v>
      </c>
      <c r="P1037" s="8">
        <v>273.07</v>
      </c>
      <c r="Q1037" s="8">
        <v>3680.66</v>
      </c>
      <c r="R1037" s="8">
        <v>2924.55</v>
      </c>
      <c r="S1037" s="8">
        <v>5713.39</v>
      </c>
      <c r="T1037" s="8">
        <v>954.57</v>
      </c>
      <c r="U1037" s="8">
        <v>641.35</v>
      </c>
      <c r="V1037" s="8">
        <v>1126.17</v>
      </c>
      <c r="W1037" s="8">
        <v>1780.1200000000001</v>
      </c>
      <c r="X1037" s="8">
        <v>1517.76</v>
      </c>
      <c r="Y1037" s="8">
        <v>2037.8</v>
      </c>
      <c r="Z1037" s="8">
        <v>14158.18</v>
      </c>
      <c r="AA1037" s="8">
        <v>9677.77</v>
      </c>
      <c r="AB1037" s="8">
        <v>210.37</v>
      </c>
      <c r="AC1037" s="8">
        <v>2158.4499999999998</v>
      </c>
      <c r="AD1037" s="8">
        <v>859.13</v>
      </c>
      <c r="AE1037" s="8">
        <v>686.22</v>
      </c>
      <c r="AF1037" s="8">
        <v>20385.43</v>
      </c>
      <c r="AG1037" s="8">
        <v>3092.1</v>
      </c>
      <c r="AH1037" s="8">
        <v>1768.33</v>
      </c>
      <c r="AI1037" s="8">
        <v>246.07</v>
      </c>
      <c r="AJ1037" s="8">
        <v>4699.8599999999997</v>
      </c>
      <c r="AK1037" s="8">
        <v>974.45</v>
      </c>
      <c r="AL1037" s="8">
        <v>610.4</v>
      </c>
      <c r="AM1037" s="8">
        <v>19864.64</v>
      </c>
      <c r="AN1037" s="8">
        <v>12989.15</v>
      </c>
      <c r="AO1037" s="8">
        <v>1542.56</v>
      </c>
    </row>
    <row r="1038" spans="1:41">
      <c r="A1038" s="6">
        <v>37606</v>
      </c>
      <c r="B1038" s="7">
        <v>15010.9</v>
      </c>
      <c r="C1038" s="8">
        <v>1566.32</v>
      </c>
      <c r="D1038" s="8">
        <v>2663.94</v>
      </c>
      <c r="E1038" s="8">
        <v>1379.82</v>
      </c>
      <c r="F1038" s="8">
        <v>270.93</v>
      </c>
      <c r="G1038" s="8">
        <v>8937.58</v>
      </c>
      <c r="H1038" s="8">
        <v>301.49</v>
      </c>
      <c r="I1038" s="8">
        <v>51539.22</v>
      </c>
      <c r="J1038" s="8">
        <v>716.47</v>
      </c>
      <c r="K1038" s="8">
        <v>598.99</v>
      </c>
      <c r="L1038" s="8">
        <v>1748.83</v>
      </c>
      <c r="M1038" s="8">
        <v>479.64</v>
      </c>
      <c r="N1038" s="8">
        <v>164.13</v>
      </c>
      <c r="O1038" s="8">
        <v>6246.4800000000005</v>
      </c>
      <c r="P1038" s="8">
        <v>273.24</v>
      </c>
      <c r="Q1038" s="8">
        <v>3755.02</v>
      </c>
      <c r="R1038" s="8">
        <v>2969.38</v>
      </c>
      <c r="S1038" s="8">
        <v>5730.25</v>
      </c>
      <c r="T1038" s="8">
        <v>960.16</v>
      </c>
      <c r="U1038" s="8">
        <v>638.86</v>
      </c>
      <c r="V1038" s="8">
        <v>1123.0899999999999</v>
      </c>
      <c r="W1038" s="8">
        <v>1776.15</v>
      </c>
      <c r="X1038" s="8">
        <v>1534.18</v>
      </c>
      <c r="Y1038" s="8">
        <v>2050.2200000000003</v>
      </c>
      <c r="Z1038" s="8">
        <v>14158.18</v>
      </c>
      <c r="AA1038" s="8">
        <v>9464.09</v>
      </c>
      <c r="AB1038" s="8">
        <v>203.3</v>
      </c>
      <c r="AC1038" s="8">
        <v>2158.4499999999998</v>
      </c>
      <c r="AD1038" s="8">
        <v>858.65</v>
      </c>
      <c r="AE1038" s="8">
        <v>686.65</v>
      </c>
      <c r="AF1038" s="8">
        <v>20498.37</v>
      </c>
      <c r="AG1038" s="8">
        <v>3113.52</v>
      </c>
      <c r="AH1038" s="8">
        <v>1711.29</v>
      </c>
      <c r="AI1038" s="8">
        <v>240.98000000000002</v>
      </c>
      <c r="AJ1038" s="8">
        <v>4724.5</v>
      </c>
      <c r="AK1038" s="8">
        <v>964.1</v>
      </c>
      <c r="AL1038" s="8">
        <v>608.94000000000005</v>
      </c>
      <c r="AM1038" s="8">
        <v>19700.810000000001</v>
      </c>
      <c r="AN1038" s="8">
        <v>13044.17</v>
      </c>
      <c r="AO1038" s="8">
        <v>1542.56</v>
      </c>
    </row>
    <row r="1039" spans="1:41">
      <c r="A1039" s="6">
        <v>37607</v>
      </c>
      <c r="B1039" s="7">
        <v>14785.67</v>
      </c>
      <c r="C1039" s="8">
        <v>1566.32</v>
      </c>
      <c r="D1039" s="8">
        <v>2663.94</v>
      </c>
      <c r="E1039" s="8">
        <v>1392.3600000000001</v>
      </c>
      <c r="F1039" s="8">
        <v>273.55</v>
      </c>
      <c r="G1039" s="8">
        <v>8767.0400000000009</v>
      </c>
      <c r="H1039" s="8">
        <v>314.19</v>
      </c>
      <c r="I1039" s="8">
        <v>51539.22</v>
      </c>
      <c r="J1039" s="8">
        <v>689.91</v>
      </c>
      <c r="K1039" s="8">
        <v>593.49</v>
      </c>
      <c r="L1039" s="8">
        <v>1771.47</v>
      </c>
      <c r="M1039" s="8">
        <v>470.41</v>
      </c>
      <c r="N1039" s="8">
        <v>164.13</v>
      </c>
      <c r="O1039" s="8">
        <v>5964.64</v>
      </c>
      <c r="P1039" s="8">
        <v>270.69</v>
      </c>
      <c r="Q1039" s="8">
        <v>3816.51</v>
      </c>
      <c r="R1039" s="8">
        <v>2957.66</v>
      </c>
      <c r="S1039" s="8">
        <v>5740.36</v>
      </c>
      <c r="T1039" s="8">
        <v>960.16</v>
      </c>
      <c r="U1039" s="8">
        <v>639.24</v>
      </c>
      <c r="V1039" s="8">
        <v>1126.17</v>
      </c>
      <c r="W1039" s="8">
        <v>1766.88</v>
      </c>
      <c r="X1039" s="8">
        <v>1551.6200000000001</v>
      </c>
      <c r="Y1039" s="8">
        <v>2062.65</v>
      </c>
      <c r="Z1039" s="8">
        <v>14158.18</v>
      </c>
      <c r="AA1039" s="8">
        <v>9366.16</v>
      </c>
      <c r="AB1039" s="8">
        <v>206.55</v>
      </c>
      <c r="AC1039" s="8">
        <v>2158.4499999999998</v>
      </c>
      <c r="AD1039" s="8">
        <v>834.80000000000007</v>
      </c>
      <c r="AE1039" s="8">
        <v>681.92</v>
      </c>
      <c r="AF1039" s="8">
        <v>20464.490000000002</v>
      </c>
      <c r="AG1039" s="8">
        <v>3122.08</v>
      </c>
      <c r="AH1039" s="8">
        <v>1658.05</v>
      </c>
      <c r="AI1039" s="8">
        <v>239.83</v>
      </c>
      <c r="AJ1039" s="8">
        <v>4745.62</v>
      </c>
      <c r="AK1039" s="8">
        <v>943.4</v>
      </c>
      <c r="AL1039" s="8">
        <v>595.1</v>
      </c>
      <c r="AM1039" s="8">
        <v>19455.07</v>
      </c>
      <c r="AN1039" s="8">
        <v>12980.68</v>
      </c>
      <c r="AO1039" s="8">
        <v>1542.56</v>
      </c>
    </row>
    <row r="1040" spans="1:41">
      <c r="A1040" s="6">
        <v>37608</v>
      </c>
      <c r="B1040" s="7">
        <v>14652</v>
      </c>
      <c r="C1040" s="8">
        <v>1593.42</v>
      </c>
      <c r="D1040" s="8">
        <v>2663.94</v>
      </c>
      <c r="E1040" s="8">
        <v>1392.3600000000001</v>
      </c>
      <c r="F1040" s="8">
        <v>281.63</v>
      </c>
      <c r="G1040" s="8">
        <v>8719.67</v>
      </c>
      <c r="H1040" s="8">
        <v>322.95999999999998</v>
      </c>
      <c r="I1040" s="8">
        <v>51193.340000000004</v>
      </c>
      <c r="J1040" s="8">
        <v>696.33</v>
      </c>
      <c r="K1040" s="8">
        <v>598.62</v>
      </c>
      <c r="L1040" s="8">
        <v>1746.8600000000001</v>
      </c>
      <c r="M1040" s="8">
        <v>476.05</v>
      </c>
      <c r="N1040" s="8">
        <v>166.46</v>
      </c>
      <c r="O1040" s="8">
        <v>5969.77</v>
      </c>
      <c r="P1040" s="8">
        <v>271.88</v>
      </c>
      <c r="Q1040" s="8">
        <v>3746.44</v>
      </c>
      <c r="R1040" s="8">
        <v>2926.62</v>
      </c>
      <c r="S1040" s="8">
        <v>5499.35</v>
      </c>
      <c r="T1040" s="8">
        <v>941.55000000000007</v>
      </c>
      <c r="U1040" s="8">
        <v>646.81000000000006</v>
      </c>
      <c r="V1040" s="8">
        <v>1127.71</v>
      </c>
      <c r="W1040" s="8">
        <v>1727.18</v>
      </c>
      <c r="X1040" s="8">
        <v>1547.51</v>
      </c>
      <c r="Y1040" s="8">
        <v>2094.9499999999998</v>
      </c>
      <c r="Z1040" s="8">
        <v>14066.83</v>
      </c>
      <c r="AA1040" s="8">
        <v>9695.58</v>
      </c>
      <c r="AB1040" s="8">
        <v>203.68</v>
      </c>
      <c r="AC1040" s="8">
        <v>2158.4499999999998</v>
      </c>
      <c r="AD1040" s="8">
        <v>848.63</v>
      </c>
      <c r="AE1040" s="8">
        <v>678.48</v>
      </c>
      <c r="AF1040" s="8">
        <v>20328.96</v>
      </c>
      <c r="AG1040" s="8">
        <v>3087.82</v>
      </c>
      <c r="AH1040" s="8">
        <v>1711.29</v>
      </c>
      <c r="AI1040" s="8">
        <v>235.67000000000002</v>
      </c>
      <c r="AJ1040" s="8">
        <v>4682.25</v>
      </c>
      <c r="AK1040" s="8">
        <v>996.67000000000007</v>
      </c>
      <c r="AL1040" s="8">
        <v>579.48</v>
      </c>
      <c r="AM1040" s="8">
        <v>19629.14</v>
      </c>
      <c r="AN1040" s="8">
        <v>12896.02</v>
      </c>
      <c r="AO1040" s="8">
        <v>1542.56</v>
      </c>
    </row>
    <row r="1041" spans="1:41">
      <c r="A1041" s="6">
        <v>37609</v>
      </c>
      <c r="B1041" s="7">
        <v>14598.6</v>
      </c>
      <c r="C1041" s="8">
        <v>1573.41</v>
      </c>
      <c r="D1041" s="8">
        <v>2630.64</v>
      </c>
      <c r="E1041" s="8">
        <v>1342.19</v>
      </c>
      <c r="F1041" s="8">
        <v>276.65000000000003</v>
      </c>
      <c r="G1041" s="8">
        <v>8984.9600000000009</v>
      </c>
      <c r="H1041" s="8">
        <v>325.7</v>
      </c>
      <c r="I1041" s="8">
        <v>50755.19</v>
      </c>
      <c r="J1041" s="8">
        <v>699.01</v>
      </c>
      <c r="K1041" s="8">
        <v>597.70000000000005</v>
      </c>
      <c r="L1041" s="8">
        <v>1749.49</v>
      </c>
      <c r="M1041" s="8">
        <v>476.3</v>
      </c>
      <c r="N1041" s="8">
        <v>166.46</v>
      </c>
      <c r="O1041" s="8">
        <v>5969.77</v>
      </c>
      <c r="P1041" s="8">
        <v>273.58</v>
      </c>
      <c r="Q1041" s="8">
        <v>3825.09</v>
      </c>
      <c r="R1041" s="8">
        <v>2914.2000000000003</v>
      </c>
      <c r="S1041" s="8">
        <v>5529.79</v>
      </c>
      <c r="T1041" s="8">
        <v>900.61</v>
      </c>
      <c r="U1041" s="8">
        <v>656.49</v>
      </c>
      <c r="V1041" s="8">
        <v>1113.8600000000001</v>
      </c>
      <c r="W1041" s="8">
        <v>1700.71</v>
      </c>
      <c r="X1041" s="8">
        <v>1542.38</v>
      </c>
      <c r="Y1041" s="8">
        <v>2050.2200000000003</v>
      </c>
      <c r="Z1041" s="8">
        <v>14158.18</v>
      </c>
      <c r="AA1041" s="8">
        <v>9622.57</v>
      </c>
      <c r="AB1041" s="8">
        <v>205.4</v>
      </c>
      <c r="AC1041" s="8">
        <v>2158.4499999999998</v>
      </c>
      <c r="AD1041" s="8">
        <v>846.73</v>
      </c>
      <c r="AE1041" s="8">
        <v>667.29</v>
      </c>
      <c r="AF1041" s="8">
        <v>20046.62</v>
      </c>
      <c r="AG1041" s="8">
        <v>3066.41</v>
      </c>
      <c r="AH1041" s="8">
        <v>1710.53</v>
      </c>
      <c r="AI1041" s="8">
        <v>239.31</v>
      </c>
      <c r="AJ1041" s="8">
        <v>4682.25</v>
      </c>
      <c r="AK1041" s="8">
        <v>1012.5</v>
      </c>
      <c r="AL1041" s="8">
        <v>578.66</v>
      </c>
      <c r="AM1041" s="8">
        <v>19711.060000000001</v>
      </c>
      <c r="AN1041" s="8">
        <v>12699.9</v>
      </c>
      <c r="AO1041" s="8">
        <v>1549.1000000000001</v>
      </c>
    </row>
    <row r="1042" spans="1:41">
      <c r="A1042" s="6">
        <v>37610</v>
      </c>
      <c r="B1042" s="7">
        <v>14652.6</v>
      </c>
      <c r="C1042" s="8">
        <v>1573.41</v>
      </c>
      <c r="D1042" s="8">
        <v>2730.54</v>
      </c>
      <c r="E1042" s="8">
        <v>1379.82</v>
      </c>
      <c r="F1042" s="8">
        <v>268.88</v>
      </c>
      <c r="G1042" s="8">
        <v>9063.91</v>
      </c>
      <c r="H1042" s="8">
        <v>342.88</v>
      </c>
      <c r="I1042" s="8">
        <v>50616.840000000004</v>
      </c>
      <c r="J1042" s="8">
        <v>691.51</v>
      </c>
      <c r="K1042" s="8">
        <v>580.66999999999996</v>
      </c>
      <c r="L1042" s="8">
        <v>1715.7</v>
      </c>
      <c r="M1042" s="8">
        <v>482.46000000000004</v>
      </c>
      <c r="N1042" s="8">
        <v>163.36000000000001</v>
      </c>
      <c r="O1042" s="8">
        <v>6082.5</v>
      </c>
      <c r="P1042" s="8">
        <v>274.09000000000003</v>
      </c>
      <c r="Q1042" s="8">
        <v>3932.33</v>
      </c>
      <c r="R1042" s="8">
        <v>2903.86</v>
      </c>
      <c r="S1042" s="8">
        <v>5702.28</v>
      </c>
      <c r="T1042" s="8">
        <v>930.38</v>
      </c>
      <c r="U1042" s="8">
        <v>655.99</v>
      </c>
      <c r="V1042" s="8">
        <v>1100.02</v>
      </c>
      <c r="W1042" s="8">
        <v>1747.03</v>
      </c>
      <c r="X1042" s="8">
        <v>1528.71</v>
      </c>
      <c r="Y1042" s="8">
        <v>2035.31</v>
      </c>
      <c r="Z1042" s="8">
        <v>14021.16</v>
      </c>
      <c r="AA1042" s="8">
        <v>9695.58</v>
      </c>
      <c r="AB1042" s="8">
        <v>207.51</v>
      </c>
      <c r="AC1042" s="8">
        <v>2179.36</v>
      </c>
      <c r="AD1042" s="8">
        <v>846.73</v>
      </c>
      <c r="AE1042" s="8">
        <v>667.72</v>
      </c>
      <c r="AF1042" s="8">
        <v>20018.38</v>
      </c>
      <c r="AG1042" s="8">
        <v>3053.56</v>
      </c>
      <c r="AH1042" s="8">
        <v>1654.25</v>
      </c>
      <c r="AI1042" s="8">
        <v>242.95000000000002</v>
      </c>
      <c r="AJ1042" s="8">
        <v>4787.87</v>
      </c>
      <c r="AK1042" s="8">
        <v>1057.8600000000001</v>
      </c>
      <c r="AL1042" s="8">
        <v>602.26</v>
      </c>
      <c r="AM1042" s="8">
        <v>20427.82</v>
      </c>
      <c r="AN1042" s="8">
        <v>12874.86</v>
      </c>
      <c r="AO1042" s="8">
        <v>1549.23</v>
      </c>
    </row>
    <row r="1043" spans="1:41">
      <c r="A1043" s="6">
        <v>37613</v>
      </c>
      <c r="B1043" s="7">
        <v>14807.74</v>
      </c>
      <c r="C1043" s="8">
        <v>1573.41</v>
      </c>
      <c r="D1043" s="8">
        <v>2730.54</v>
      </c>
      <c r="E1043" s="8">
        <v>1342.19</v>
      </c>
      <c r="F1043" s="8">
        <v>270.75</v>
      </c>
      <c r="G1043" s="8">
        <v>9051.27</v>
      </c>
      <c r="H1043" s="8">
        <v>356.22</v>
      </c>
      <c r="I1043" s="8">
        <v>50040.340000000004</v>
      </c>
      <c r="J1043" s="8">
        <v>684.01</v>
      </c>
      <c r="K1043" s="8">
        <v>582.68000000000006</v>
      </c>
      <c r="L1043" s="8">
        <v>1738.66</v>
      </c>
      <c r="M1043" s="8">
        <v>494.76</v>
      </c>
      <c r="N1043" s="8">
        <v>162.59</v>
      </c>
      <c r="O1043" s="8">
        <v>6077.38</v>
      </c>
      <c r="P1043" s="8">
        <v>273.75</v>
      </c>
      <c r="Q1043" s="8">
        <v>4018.13</v>
      </c>
      <c r="R1043" s="8">
        <v>2924.55</v>
      </c>
      <c r="S1043" s="8">
        <v>5732.72</v>
      </c>
      <c r="T1043" s="8">
        <v>935.59</v>
      </c>
      <c r="U1043" s="8">
        <v>651.65</v>
      </c>
      <c r="V1043" s="8">
        <v>1110.79</v>
      </c>
      <c r="W1043" s="8">
        <v>1766.88</v>
      </c>
      <c r="X1043" s="8">
        <v>1534.52</v>
      </c>
      <c r="Y1043" s="8">
        <v>2092.4700000000003</v>
      </c>
      <c r="Z1043" s="8">
        <v>14158.18</v>
      </c>
      <c r="AA1043" s="8">
        <v>9606.5500000000011</v>
      </c>
      <c r="AB1043" s="8">
        <v>210.37</v>
      </c>
      <c r="AC1043" s="8">
        <v>2179.36</v>
      </c>
      <c r="AD1043" s="8">
        <v>858.65</v>
      </c>
      <c r="AE1043" s="8">
        <v>675.46</v>
      </c>
      <c r="AF1043" s="8">
        <v>20413.670000000002</v>
      </c>
      <c r="AG1043" s="8">
        <v>3122.08</v>
      </c>
      <c r="AH1043" s="8">
        <v>1673.26</v>
      </c>
      <c r="AI1043" s="8">
        <v>249.72</v>
      </c>
      <c r="AJ1043" s="8">
        <v>4731.54</v>
      </c>
      <c r="AK1043" s="8">
        <v>1059.3800000000001</v>
      </c>
      <c r="AL1043" s="8">
        <v>600.31000000000006</v>
      </c>
      <c r="AM1043" s="8">
        <v>20120.63</v>
      </c>
      <c r="AN1043" s="8">
        <v>12824.07</v>
      </c>
      <c r="AO1043" s="8">
        <v>1550.4</v>
      </c>
    </row>
    <row r="1044" spans="1:41">
      <c r="A1044" s="6">
        <v>37614</v>
      </c>
      <c r="B1044" s="7">
        <v>14765.800000000001</v>
      </c>
      <c r="C1044" s="8">
        <v>1573.41</v>
      </c>
      <c r="D1044" s="8">
        <v>2730.54</v>
      </c>
      <c r="E1044" s="8">
        <v>1379.82</v>
      </c>
      <c r="F1044" s="8">
        <v>267.95</v>
      </c>
      <c r="G1044" s="8">
        <v>9016.5400000000009</v>
      </c>
      <c r="H1044" s="8">
        <v>354.94</v>
      </c>
      <c r="I1044" s="8">
        <v>50040.340000000004</v>
      </c>
      <c r="J1044" s="8">
        <v>681.01</v>
      </c>
      <c r="K1044" s="8">
        <v>587.08000000000004</v>
      </c>
      <c r="L1044" s="8">
        <v>1748.5</v>
      </c>
      <c r="M1044" s="8">
        <v>495.02000000000004</v>
      </c>
      <c r="N1044" s="8">
        <v>162.59</v>
      </c>
      <c r="O1044" s="8">
        <v>6077.38</v>
      </c>
      <c r="P1044" s="8">
        <v>273.07</v>
      </c>
      <c r="Q1044" s="8">
        <v>4111.07</v>
      </c>
      <c r="R1044" s="8">
        <v>2910.06</v>
      </c>
      <c r="S1044" s="8">
        <v>5715.81</v>
      </c>
      <c r="T1044" s="8">
        <v>931.13</v>
      </c>
      <c r="U1044" s="8">
        <v>657.86</v>
      </c>
      <c r="V1044" s="8">
        <v>1131.4000000000001</v>
      </c>
      <c r="W1044" s="8">
        <v>1770.19</v>
      </c>
      <c r="X1044" s="8">
        <v>1537.6000000000001</v>
      </c>
      <c r="Y1044" s="8">
        <v>2068.86</v>
      </c>
      <c r="Z1044" s="8">
        <v>14044</v>
      </c>
      <c r="AA1044" s="8">
        <v>9570.93</v>
      </c>
      <c r="AB1044" s="8">
        <v>205.59</v>
      </c>
      <c r="AC1044" s="8">
        <v>2179.36</v>
      </c>
      <c r="AD1044" s="8">
        <v>851.5</v>
      </c>
      <c r="AE1044" s="8">
        <v>673.74</v>
      </c>
      <c r="AF1044" s="8">
        <v>20272.490000000002</v>
      </c>
      <c r="AG1044" s="8">
        <v>3095.53</v>
      </c>
      <c r="AH1044" s="8">
        <v>1655.77</v>
      </c>
      <c r="AI1044" s="8">
        <v>249.51000000000002</v>
      </c>
      <c r="AJ1044" s="8">
        <v>4717.46</v>
      </c>
      <c r="AK1044" s="8">
        <v>1070.04</v>
      </c>
      <c r="AL1044" s="8">
        <v>604.87</v>
      </c>
      <c r="AM1044" s="8">
        <v>20223.03</v>
      </c>
      <c r="AN1044" s="8">
        <v>12769.04</v>
      </c>
      <c r="AO1044" s="8">
        <v>1550.4</v>
      </c>
    </row>
    <row r="1045" spans="1:41">
      <c r="A1045" s="6">
        <v>37615</v>
      </c>
      <c r="B1045" s="7">
        <v>14765.800000000001</v>
      </c>
      <c r="C1045" s="8">
        <v>1573.41</v>
      </c>
      <c r="D1045" s="8">
        <v>2730.54</v>
      </c>
      <c r="E1045" s="8">
        <v>1379.82</v>
      </c>
      <c r="F1045" s="8">
        <v>267.95</v>
      </c>
      <c r="G1045" s="8">
        <v>9016.5400000000009</v>
      </c>
      <c r="H1045" s="8">
        <v>354.94</v>
      </c>
      <c r="I1045" s="8">
        <v>50040.340000000004</v>
      </c>
      <c r="J1045" s="8">
        <v>681.01</v>
      </c>
      <c r="K1045" s="8">
        <v>587.08000000000004</v>
      </c>
      <c r="L1045" s="8">
        <v>1748.5</v>
      </c>
      <c r="M1045" s="8">
        <v>495.02000000000004</v>
      </c>
      <c r="N1045" s="8">
        <v>162.59</v>
      </c>
      <c r="O1045" s="8">
        <v>6077.38</v>
      </c>
      <c r="P1045" s="8">
        <v>273.07</v>
      </c>
      <c r="Q1045" s="8">
        <v>4111.07</v>
      </c>
      <c r="R1045" s="8">
        <v>2910.06</v>
      </c>
      <c r="S1045" s="8">
        <v>5715.81</v>
      </c>
      <c r="T1045" s="8">
        <v>931.13</v>
      </c>
      <c r="U1045" s="8">
        <v>657.86</v>
      </c>
      <c r="V1045" s="8">
        <v>1131.4000000000001</v>
      </c>
      <c r="W1045" s="8">
        <v>1770.19</v>
      </c>
      <c r="X1045" s="8">
        <v>1537.6000000000001</v>
      </c>
      <c r="Y1045" s="8">
        <v>2068.86</v>
      </c>
      <c r="Z1045" s="8">
        <v>14044</v>
      </c>
      <c r="AA1045" s="8">
        <v>9570.93</v>
      </c>
      <c r="AB1045" s="8">
        <v>205.59</v>
      </c>
      <c r="AC1045" s="8">
        <v>2179.36</v>
      </c>
      <c r="AD1045" s="8">
        <v>851.5</v>
      </c>
      <c r="AE1045" s="8">
        <v>673.74</v>
      </c>
      <c r="AF1045" s="8">
        <v>20272.490000000002</v>
      </c>
      <c r="AG1045" s="8">
        <v>3095.53</v>
      </c>
      <c r="AH1045" s="8">
        <v>1655.77</v>
      </c>
      <c r="AI1045" s="8">
        <v>249.51000000000002</v>
      </c>
      <c r="AJ1045" s="8">
        <v>4717.46</v>
      </c>
      <c r="AK1045" s="8">
        <v>1070.04</v>
      </c>
      <c r="AL1045" s="8">
        <v>604.87</v>
      </c>
      <c r="AM1045" s="8">
        <v>20223.03</v>
      </c>
      <c r="AN1045" s="8">
        <v>12769.04</v>
      </c>
      <c r="AO1045" s="8">
        <v>1550.4</v>
      </c>
    </row>
    <row r="1046" spans="1:41">
      <c r="A1046" s="6">
        <v>37616</v>
      </c>
      <c r="B1046" s="7">
        <v>14765.800000000001</v>
      </c>
      <c r="C1046" s="8">
        <v>1573.41</v>
      </c>
      <c r="D1046" s="8">
        <v>2730.54</v>
      </c>
      <c r="E1046" s="8">
        <v>1379.82</v>
      </c>
      <c r="F1046" s="8">
        <v>267.95</v>
      </c>
      <c r="G1046" s="8">
        <v>9016.5400000000009</v>
      </c>
      <c r="H1046" s="8">
        <v>354.94</v>
      </c>
      <c r="I1046" s="8">
        <v>50040.340000000004</v>
      </c>
      <c r="J1046" s="8">
        <v>681.01</v>
      </c>
      <c r="K1046" s="8">
        <v>587.08000000000004</v>
      </c>
      <c r="L1046" s="8">
        <v>1748.5</v>
      </c>
      <c r="M1046" s="8">
        <v>495.02000000000004</v>
      </c>
      <c r="N1046" s="8">
        <v>162.59</v>
      </c>
      <c r="O1046" s="8">
        <v>6077.38</v>
      </c>
      <c r="P1046" s="8">
        <v>273.07</v>
      </c>
      <c r="Q1046" s="8">
        <v>4111.07</v>
      </c>
      <c r="R1046" s="8">
        <v>2910.06</v>
      </c>
      <c r="S1046" s="8">
        <v>5715.81</v>
      </c>
      <c r="T1046" s="8">
        <v>931.13</v>
      </c>
      <c r="U1046" s="8">
        <v>657.86</v>
      </c>
      <c r="V1046" s="8">
        <v>1131.4000000000001</v>
      </c>
      <c r="W1046" s="8">
        <v>1770.19</v>
      </c>
      <c r="X1046" s="8">
        <v>1537.6000000000001</v>
      </c>
      <c r="Y1046" s="8">
        <v>2068.86</v>
      </c>
      <c r="Z1046" s="8">
        <v>14044</v>
      </c>
      <c r="AA1046" s="8">
        <v>9570.93</v>
      </c>
      <c r="AB1046" s="8">
        <v>205.59</v>
      </c>
      <c r="AC1046" s="8">
        <v>2179.36</v>
      </c>
      <c r="AD1046" s="8">
        <v>851.5</v>
      </c>
      <c r="AE1046" s="8">
        <v>673.74</v>
      </c>
      <c r="AF1046" s="8">
        <v>20272.490000000002</v>
      </c>
      <c r="AG1046" s="8">
        <v>3095.53</v>
      </c>
      <c r="AH1046" s="8">
        <v>1655.77</v>
      </c>
      <c r="AI1046" s="8">
        <v>249.51000000000002</v>
      </c>
      <c r="AJ1046" s="8">
        <v>4717.46</v>
      </c>
      <c r="AK1046" s="8">
        <v>1070.04</v>
      </c>
      <c r="AL1046" s="8">
        <v>604.87</v>
      </c>
      <c r="AM1046" s="8">
        <v>20223.03</v>
      </c>
      <c r="AN1046" s="8">
        <v>12769.04</v>
      </c>
      <c r="AO1046" s="8">
        <v>1550.4</v>
      </c>
    </row>
    <row r="1047" spans="1:41">
      <c r="A1047" s="6">
        <v>37617</v>
      </c>
      <c r="B1047" s="7">
        <v>14739.9</v>
      </c>
      <c r="C1047" s="8">
        <v>1601.43</v>
      </c>
      <c r="D1047" s="8">
        <v>2763.84</v>
      </c>
      <c r="E1047" s="8">
        <v>1393.28</v>
      </c>
      <c r="F1047" s="8">
        <v>268.26</v>
      </c>
      <c r="G1047" s="8">
        <v>9000.75</v>
      </c>
      <c r="H1047" s="8">
        <v>353.79</v>
      </c>
      <c r="I1047" s="8">
        <v>51539.22</v>
      </c>
      <c r="J1047" s="8">
        <v>681.87</v>
      </c>
      <c r="K1047" s="8">
        <v>579.75</v>
      </c>
      <c r="L1047" s="8">
        <v>1745.22</v>
      </c>
      <c r="M1047" s="8">
        <v>503.73</v>
      </c>
      <c r="N1047" s="8">
        <v>162.59</v>
      </c>
      <c r="O1047" s="8">
        <v>6046.63</v>
      </c>
      <c r="P1047" s="8">
        <v>272.05</v>
      </c>
      <c r="Q1047" s="8">
        <v>4252.6400000000003</v>
      </c>
      <c r="R1047" s="8">
        <v>2945.2400000000002</v>
      </c>
      <c r="S1047" s="8">
        <v>5587.29</v>
      </c>
      <c r="T1047" s="8">
        <v>937.83</v>
      </c>
      <c r="U1047" s="8">
        <v>657.86</v>
      </c>
      <c r="V1047" s="8">
        <v>1123.0899999999999</v>
      </c>
      <c r="W1047" s="8">
        <v>1736.1100000000001</v>
      </c>
      <c r="X1047" s="8">
        <v>1538.28</v>
      </c>
      <c r="Y1047" s="8">
        <v>2031.5800000000002</v>
      </c>
      <c r="Z1047" s="8">
        <v>14044</v>
      </c>
      <c r="AA1047" s="8">
        <v>9615.4500000000007</v>
      </c>
      <c r="AB1047" s="8">
        <v>204.64000000000001</v>
      </c>
      <c r="AC1047" s="8">
        <v>2225.9</v>
      </c>
      <c r="AD1047" s="8">
        <v>858.65</v>
      </c>
      <c r="AE1047" s="8">
        <v>672.88</v>
      </c>
      <c r="AF1047" s="8">
        <v>20441.900000000001</v>
      </c>
      <c r="AG1047" s="8">
        <v>3117.9700000000003</v>
      </c>
      <c r="AH1047" s="8">
        <v>1658.05</v>
      </c>
      <c r="AI1047" s="8">
        <v>253.77</v>
      </c>
      <c r="AJ1047" s="8">
        <v>4682.25</v>
      </c>
      <c r="AK1047" s="8">
        <v>1081.3</v>
      </c>
      <c r="AL1047" s="8">
        <v>605.52</v>
      </c>
      <c r="AM1047" s="8">
        <v>20694.04</v>
      </c>
      <c r="AN1047" s="8">
        <v>12719.66</v>
      </c>
      <c r="AO1047" s="8">
        <v>1550.4</v>
      </c>
    </row>
    <row r="1048" spans="1:41">
      <c r="A1048" s="6">
        <v>37620</v>
      </c>
      <c r="B1048" s="7">
        <v>14788.74</v>
      </c>
      <c r="C1048" s="8">
        <v>1673.5</v>
      </c>
      <c r="D1048" s="8">
        <v>2863.7400000000002</v>
      </c>
      <c r="E1048" s="8">
        <v>1414.39</v>
      </c>
      <c r="F1048" s="8">
        <v>269.81</v>
      </c>
      <c r="G1048" s="8">
        <v>9063.91</v>
      </c>
      <c r="H1048" s="8">
        <v>348.3</v>
      </c>
      <c r="I1048" s="8">
        <v>50732.14</v>
      </c>
      <c r="J1048" s="8">
        <v>695.48</v>
      </c>
      <c r="K1048" s="8">
        <v>589.83000000000004</v>
      </c>
      <c r="L1048" s="8">
        <v>1730.79</v>
      </c>
      <c r="M1048" s="8">
        <v>495.02000000000004</v>
      </c>
      <c r="N1048" s="8">
        <v>162.59</v>
      </c>
      <c r="O1048" s="8">
        <v>6133.75</v>
      </c>
      <c r="P1048" s="8">
        <v>272.39</v>
      </c>
      <c r="Q1048" s="8">
        <v>4325.57</v>
      </c>
      <c r="R1048" s="8">
        <v>2948</v>
      </c>
      <c r="S1048" s="8">
        <v>5776.68</v>
      </c>
      <c r="T1048" s="8">
        <v>943.41</v>
      </c>
      <c r="U1048" s="8">
        <v>655.37</v>
      </c>
      <c r="V1048" s="8">
        <v>1138.48</v>
      </c>
      <c r="W1048" s="8">
        <v>1762.14</v>
      </c>
      <c r="X1048" s="8">
        <v>1543.07</v>
      </c>
      <c r="Y1048" s="8">
        <v>2050.2200000000003</v>
      </c>
      <c r="Z1048" s="8">
        <v>14044</v>
      </c>
      <c r="AA1048" s="8">
        <v>9611.89</v>
      </c>
      <c r="AB1048" s="8">
        <v>206.36</v>
      </c>
      <c r="AC1048" s="8">
        <v>2259.63</v>
      </c>
      <c r="AD1048" s="8">
        <v>849.11</v>
      </c>
      <c r="AE1048" s="8">
        <v>690.09</v>
      </c>
      <c r="AF1048" s="8">
        <v>20413.670000000002</v>
      </c>
      <c r="AG1048" s="8">
        <v>3132.65</v>
      </c>
      <c r="AH1048" s="8">
        <v>1655.77</v>
      </c>
      <c r="AI1048" s="8">
        <v>259.29000000000002</v>
      </c>
      <c r="AJ1048" s="8">
        <v>4682.25</v>
      </c>
      <c r="AK1048" s="8">
        <v>1050.25</v>
      </c>
      <c r="AL1048" s="8">
        <v>604.71</v>
      </c>
      <c r="AM1048" s="8">
        <v>20489.25</v>
      </c>
      <c r="AN1048" s="8">
        <v>12733.77</v>
      </c>
      <c r="AO1048" s="8">
        <v>1557.5900000000001</v>
      </c>
    </row>
    <row r="1049" spans="1:41">
      <c r="A1049" s="6">
        <v>37621</v>
      </c>
      <c r="B1049" s="7">
        <v>14782.01</v>
      </c>
      <c r="C1049" s="8">
        <v>1677.5</v>
      </c>
      <c r="D1049" s="8">
        <v>2996.94</v>
      </c>
      <c r="E1049" s="8">
        <v>1410.17</v>
      </c>
      <c r="F1049" s="8">
        <v>267.33</v>
      </c>
      <c r="G1049" s="8">
        <v>9000.75</v>
      </c>
      <c r="H1049" s="8">
        <v>343.53000000000003</v>
      </c>
      <c r="I1049" s="8">
        <v>51885.14</v>
      </c>
      <c r="J1049" s="8">
        <v>699.23</v>
      </c>
      <c r="K1049" s="8">
        <v>594.41</v>
      </c>
      <c r="L1049" s="8">
        <v>1679.94</v>
      </c>
      <c r="M1049" s="8">
        <v>498.86</v>
      </c>
      <c r="N1049" s="8">
        <v>162.59</v>
      </c>
      <c r="O1049" s="8">
        <v>6149.12</v>
      </c>
      <c r="P1049" s="8">
        <v>273.24</v>
      </c>
      <c r="Q1049" s="8">
        <v>4218.32</v>
      </c>
      <c r="R1049" s="8">
        <v>2939.03</v>
      </c>
      <c r="S1049" s="8">
        <v>5634.63</v>
      </c>
      <c r="T1049" s="8">
        <v>950.85</v>
      </c>
      <c r="U1049" s="8">
        <v>651.65</v>
      </c>
      <c r="V1049" s="8">
        <v>1146.17</v>
      </c>
      <c r="W1049" s="8">
        <v>1785.51</v>
      </c>
      <c r="X1049" s="8">
        <v>1534.18</v>
      </c>
      <c r="Y1049" s="8">
        <v>2044.01</v>
      </c>
      <c r="Z1049" s="8">
        <v>14044</v>
      </c>
      <c r="AA1049" s="8">
        <v>9528.2000000000007</v>
      </c>
      <c r="AB1049" s="8">
        <v>209.42000000000002</v>
      </c>
      <c r="AC1049" s="8">
        <v>2242.7600000000002</v>
      </c>
      <c r="AD1049" s="8">
        <v>846.73</v>
      </c>
      <c r="AE1049" s="8">
        <v>688.37</v>
      </c>
      <c r="AF1049" s="8">
        <v>20328.96</v>
      </c>
      <c r="AG1049" s="8">
        <v>3133.51</v>
      </c>
      <c r="AH1049" s="8">
        <v>1589.6000000000001</v>
      </c>
      <c r="AI1049" s="8">
        <v>258.56</v>
      </c>
      <c r="AJ1049" s="8">
        <v>4911.09</v>
      </c>
      <c r="AK1049" s="8">
        <v>1036.55</v>
      </c>
      <c r="AL1049" s="8">
        <v>602.26</v>
      </c>
      <c r="AM1049" s="8">
        <v>21144.58</v>
      </c>
      <c r="AN1049" s="8">
        <v>12733.77</v>
      </c>
      <c r="AO1049" s="8">
        <v>1583.77</v>
      </c>
    </row>
    <row r="1050" spans="1:41">
      <c r="A1050" s="6">
        <v>37622</v>
      </c>
      <c r="B1050" s="7">
        <v>14782.01</v>
      </c>
      <c r="C1050" s="8">
        <v>1677.5</v>
      </c>
      <c r="D1050" s="8">
        <v>2996.94</v>
      </c>
      <c r="E1050" s="8">
        <v>1410.17</v>
      </c>
      <c r="F1050" s="8">
        <v>267.33</v>
      </c>
      <c r="G1050" s="8">
        <v>9000.75</v>
      </c>
      <c r="H1050" s="8">
        <v>343.53000000000003</v>
      </c>
      <c r="I1050" s="8">
        <v>51885.14</v>
      </c>
      <c r="J1050" s="8">
        <v>699.23</v>
      </c>
      <c r="K1050" s="8">
        <v>594.41</v>
      </c>
      <c r="L1050" s="8">
        <v>1679.94</v>
      </c>
      <c r="M1050" s="8">
        <v>498.86</v>
      </c>
      <c r="N1050" s="8">
        <v>162.59</v>
      </c>
      <c r="O1050" s="8">
        <v>6149.12</v>
      </c>
      <c r="P1050" s="8">
        <v>273.24</v>
      </c>
      <c r="Q1050" s="8">
        <v>4218.32</v>
      </c>
      <c r="R1050" s="8">
        <v>2939.03</v>
      </c>
      <c r="S1050" s="8">
        <v>5634.63</v>
      </c>
      <c r="T1050" s="8">
        <v>950.85</v>
      </c>
      <c r="U1050" s="8">
        <v>651.65</v>
      </c>
      <c r="V1050" s="8">
        <v>1146.17</v>
      </c>
      <c r="W1050" s="8">
        <v>1785.51</v>
      </c>
      <c r="X1050" s="8">
        <v>1534.18</v>
      </c>
      <c r="Y1050" s="8">
        <v>2044.01</v>
      </c>
      <c r="Z1050" s="8">
        <v>14044</v>
      </c>
      <c r="AA1050" s="8">
        <v>9528.2000000000007</v>
      </c>
      <c r="AB1050" s="8">
        <v>209.42000000000002</v>
      </c>
      <c r="AC1050" s="8">
        <v>2242.7600000000002</v>
      </c>
      <c r="AD1050" s="8">
        <v>846.73</v>
      </c>
      <c r="AE1050" s="8">
        <v>688.37</v>
      </c>
      <c r="AF1050" s="8">
        <v>20328.96</v>
      </c>
      <c r="AG1050" s="8">
        <v>3133.51</v>
      </c>
      <c r="AH1050" s="8">
        <v>1589.6000000000001</v>
      </c>
      <c r="AI1050" s="8">
        <v>258.56</v>
      </c>
      <c r="AJ1050" s="8">
        <v>4911.09</v>
      </c>
      <c r="AK1050" s="8">
        <v>1036.55</v>
      </c>
      <c r="AL1050" s="8">
        <v>602.26</v>
      </c>
      <c r="AM1050" s="8">
        <v>21144.58</v>
      </c>
      <c r="AN1050" s="8">
        <v>12733.77</v>
      </c>
      <c r="AO1050" s="8">
        <v>1583.77</v>
      </c>
    </row>
    <row r="1051" spans="1:41">
      <c r="A1051" s="6">
        <v>37623</v>
      </c>
      <c r="B1051" s="7">
        <v>15062.5</v>
      </c>
      <c r="C1051" s="8">
        <v>1677.5</v>
      </c>
      <c r="D1051" s="8">
        <v>3030.2400000000002</v>
      </c>
      <c r="E1051" s="8">
        <v>1410.17</v>
      </c>
      <c r="F1051" s="8">
        <v>267.33</v>
      </c>
      <c r="G1051" s="8">
        <v>9190.23</v>
      </c>
      <c r="H1051" s="8">
        <v>351.5</v>
      </c>
      <c r="I1051" s="8">
        <v>51308.639999999999</v>
      </c>
      <c r="J1051" s="8">
        <v>714.44</v>
      </c>
      <c r="K1051" s="8">
        <v>611.26</v>
      </c>
      <c r="L1051" s="8">
        <v>1689.45</v>
      </c>
      <c r="M1051" s="8">
        <v>499.89</v>
      </c>
      <c r="N1051" s="8">
        <v>162.59</v>
      </c>
      <c r="O1051" s="8">
        <v>6149.12</v>
      </c>
      <c r="P1051" s="8">
        <v>273.75</v>
      </c>
      <c r="Q1051" s="8">
        <v>4254.07</v>
      </c>
      <c r="R1051" s="8">
        <v>2993.52</v>
      </c>
      <c r="S1051" s="8">
        <v>5715.81</v>
      </c>
      <c r="T1051" s="8">
        <v>962.02</v>
      </c>
      <c r="U1051" s="8">
        <v>651.03</v>
      </c>
      <c r="V1051" s="8">
        <v>1135.4000000000001</v>
      </c>
      <c r="W1051" s="8">
        <v>1795.52</v>
      </c>
      <c r="X1051" s="8">
        <v>1549.57</v>
      </c>
      <c r="Y1051" s="8">
        <v>2087.5</v>
      </c>
      <c r="Z1051" s="8">
        <v>14044</v>
      </c>
      <c r="AA1051" s="8">
        <v>9615.4500000000007</v>
      </c>
      <c r="AB1051" s="8">
        <v>213.05</v>
      </c>
      <c r="AC1051" s="8">
        <v>2225.9</v>
      </c>
      <c r="AD1051" s="8">
        <v>849.11</v>
      </c>
      <c r="AE1051" s="8">
        <v>708.59</v>
      </c>
      <c r="AF1051" s="8">
        <v>20345.91</v>
      </c>
      <c r="AG1051" s="8">
        <v>3150.78</v>
      </c>
      <c r="AH1051" s="8">
        <v>1562.98</v>
      </c>
      <c r="AI1051" s="8">
        <v>262.2</v>
      </c>
      <c r="AJ1051" s="8">
        <v>5104.71</v>
      </c>
      <c r="AK1051" s="8">
        <v>1054.82</v>
      </c>
      <c r="AL1051" s="8">
        <v>606.33000000000004</v>
      </c>
      <c r="AM1051" s="8">
        <v>21144.58</v>
      </c>
      <c r="AN1051" s="8">
        <v>12910.130000000001</v>
      </c>
      <c r="AO1051" s="8">
        <v>1570.68</v>
      </c>
    </row>
    <row r="1052" spans="1:41">
      <c r="A1052" s="6">
        <v>37624</v>
      </c>
      <c r="B1052" s="7">
        <v>15145.6</v>
      </c>
      <c r="C1052" s="8">
        <v>1653.48</v>
      </c>
      <c r="D1052" s="8">
        <v>3030.2400000000002</v>
      </c>
      <c r="E1052" s="8">
        <v>1401.72</v>
      </c>
      <c r="F1052" s="8">
        <v>265.45999999999998</v>
      </c>
      <c r="G1052" s="8">
        <v>9130.23</v>
      </c>
      <c r="H1052" s="8">
        <v>357.46</v>
      </c>
      <c r="I1052" s="8">
        <v>51308.639999999999</v>
      </c>
      <c r="J1052" s="8">
        <v>713.9</v>
      </c>
      <c r="K1052" s="8">
        <v>609.98</v>
      </c>
      <c r="L1052" s="8">
        <v>1696.01</v>
      </c>
      <c r="M1052" s="8">
        <v>495.27000000000004</v>
      </c>
      <c r="N1052" s="8">
        <v>162.59</v>
      </c>
      <c r="O1052" s="8">
        <v>6149.12</v>
      </c>
      <c r="P1052" s="8">
        <v>272.89999999999998</v>
      </c>
      <c r="Q1052" s="8">
        <v>4275.5200000000004</v>
      </c>
      <c r="R1052" s="8">
        <v>3007.32</v>
      </c>
      <c r="S1052" s="8">
        <v>5780.07</v>
      </c>
      <c r="T1052" s="8">
        <v>963.88</v>
      </c>
      <c r="U1052" s="8">
        <v>651.53</v>
      </c>
      <c r="V1052" s="8">
        <v>1160.02</v>
      </c>
      <c r="W1052" s="8">
        <v>1798.8500000000001</v>
      </c>
      <c r="X1052" s="8">
        <v>1554.3500000000001</v>
      </c>
      <c r="Y1052" s="8">
        <v>2102.41</v>
      </c>
      <c r="Z1052" s="8">
        <v>14158.18</v>
      </c>
      <c r="AA1052" s="8">
        <v>9535.32</v>
      </c>
      <c r="AB1052" s="8">
        <v>216.69</v>
      </c>
      <c r="AC1052" s="8">
        <v>2225.9</v>
      </c>
      <c r="AD1052" s="8">
        <v>853.88</v>
      </c>
      <c r="AE1052" s="8">
        <v>694.82</v>
      </c>
      <c r="AF1052" s="8">
        <v>20656.48</v>
      </c>
      <c r="AG1052" s="8">
        <v>3156.82</v>
      </c>
      <c r="AH1052" s="8">
        <v>1654.25</v>
      </c>
      <c r="AI1052" s="8">
        <v>262.72000000000003</v>
      </c>
      <c r="AJ1052" s="8">
        <v>5065.99</v>
      </c>
      <c r="AK1052" s="8">
        <v>1027.42</v>
      </c>
      <c r="AL1052" s="8">
        <v>625.05000000000007</v>
      </c>
      <c r="AM1052" s="8">
        <v>22260.69</v>
      </c>
      <c r="AN1052" s="8">
        <v>12894.61</v>
      </c>
      <c r="AO1052" s="8">
        <v>1570.68</v>
      </c>
    </row>
    <row r="1053" spans="1:41">
      <c r="A1053" s="6">
        <v>37627</v>
      </c>
      <c r="B1053" s="7">
        <v>15290.2</v>
      </c>
      <c r="C1053" s="8">
        <v>1645.47</v>
      </c>
      <c r="D1053" s="8">
        <v>3030.2400000000002</v>
      </c>
      <c r="E1053" s="8">
        <v>1430.43</v>
      </c>
      <c r="F1053" s="8">
        <v>268.88</v>
      </c>
      <c r="G1053" s="8">
        <v>9329.2000000000007</v>
      </c>
      <c r="H1053" s="8">
        <v>368</v>
      </c>
      <c r="I1053" s="8">
        <v>51308.639999999999</v>
      </c>
      <c r="J1053" s="8">
        <v>717.12</v>
      </c>
      <c r="K1053" s="8">
        <v>601.73</v>
      </c>
      <c r="L1053" s="8">
        <v>1686.5</v>
      </c>
      <c r="M1053" s="8">
        <v>480.66</v>
      </c>
      <c r="N1053" s="8">
        <v>165.84</v>
      </c>
      <c r="O1053" s="8">
        <v>6149.12</v>
      </c>
      <c r="P1053" s="8">
        <v>275.63</v>
      </c>
      <c r="Q1053" s="8">
        <v>4289.82</v>
      </c>
      <c r="R1053" s="8">
        <v>3016.29</v>
      </c>
      <c r="S1053" s="8">
        <v>5766.54</v>
      </c>
      <c r="T1053" s="8">
        <v>943.41</v>
      </c>
      <c r="U1053" s="8">
        <v>633.03</v>
      </c>
      <c r="V1053" s="8">
        <v>1155.4000000000001</v>
      </c>
      <c r="W1053" s="8">
        <v>1761.48</v>
      </c>
      <c r="X1053" s="8">
        <v>1562.9</v>
      </c>
      <c r="Y1053" s="8">
        <v>2099.9299999999998</v>
      </c>
      <c r="Z1053" s="8">
        <v>13815.64</v>
      </c>
      <c r="AA1053" s="8">
        <v>9597.64</v>
      </c>
      <c r="AB1053" s="8">
        <v>227.59</v>
      </c>
      <c r="AC1053" s="8">
        <v>2225.9</v>
      </c>
      <c r="AD1053" s="8">
        <v>850.07</v>
      </c>
      <c r="AE1053" s="8">
        <v>713.32</v>
      </c>
      <c r="AF1053" s="8">
        <v>20893.66</v>
      </c>
      <c r="AG1053" s="8">
        <v>3150.78</v>
      </c>
      <c r="AH1053" s="8">
        <v>1617.74</v>
      </c>
      <c r="AI1053" s="8">
        <v>262.72000000000003</v>
      </c>
      <c r="AJ1053" s="8">
        <v>4928.6900000000005</v>
      </c>
      <c r="AK1053" s="8">
        <v>1027.42</v>
      </c>
      <c r="AL1053" s="8">
        <v>606.5</v>
      </c>
      <c r="AM1053" s="8">
        <v>22014.95</v>
      </c>
      <c r="AN1053" s="8">
        <v>12931.300000000001</v>
      </c>
      <c r="AO1053" s="8">
        <v>1551.05</v>
      </c>
    </row>
    <row r="1054" spans="1:41">
      <c r="A1054" s="6">
        <v>37628</v>
      </c>
      <c r="B1054" s="7">
        <v>15213.1</v>
      </c>
      <c r="C1054" s="8">
        <v>1646.27</v>
      </c>
      <c r="D1054" s="8">
        <v>3030.2400000000002</v>
      </c>
      <c r="E1054" s="8">
        <v>1430.43</v>
      </c>
      <c r="F1054" s="8">
        <v>267.33</v>
      </c>
      <c r="G1054" s="8">
        <v>9376.57</v>
      </c>
      <c r="H1054" s="8">
        <v>361.68</v>
      </c>
      <c r="I1054" s="8">
        <v>51539.22</v>
      </c>
      <c r="J1054" s="8">
        <v>711.87</v>
      </c>
      <c r="K1054" s="8">
        <v>593.13</v>
      </c>
      <c r="L1054" s="8">
        <v>1689.13</v>
      </c>
      <c r="M1054" s="8">
        <v>474.25</v>
      </c>
      <c r="N1054" s="8">
        <v>167.70000000000002</v>
      </c>
      <c r="O1054" s="8">
        <v>6128.62</v>
      </c>
      <c r="P1054" s="8">
        <v>276.65000000000003</v>
      </c>
      <c r="Q1054" s="8">
        <v>4318.41</v>
      </c>
      <c r="R1054" s="8">
        <v>3019.04</v>
      </c>
      <c r="S1054" s="8">
        <v>5685.37</v>
      </c>
      <c r="T1054" s="8">
        <v>963.88</v>
      </c>
      <c r="U1054" s="8">
        <v>638</v>
      </c>
      <c r="V1054" s="8">
        <v>1158.48</v>
      </c>
      <c r="W1054" s="8">
        <v>1788.8400000000001</v>
      </c>
      <c r="X1054" s="8">
        <v>1538.97</v>
      </c>
      <c r="Y1054" s="8">
        <v>2077.56</v>
      </c>
      <c r="Z1054" s="8">
        <v>13815.64</v>
      </c>
      <c r="AA1054" s="8">
        <v>9615.4500000000007</v>
      </c>
      <c r="AB1054" s="8">
        <v>230.46</v>
      </c>
      <c r="AC1054" s="8">
        <v>2225.9</v>
      </c>
      <c r="AD1054" s="8">
        <v>853.88</v>
      </c>
      <c r="AE1054" s="8">
        <v>715.91</v>
      </c>
      <c r="AF1054" s="8">
        <v>20842.830000000002</v>
      </c>
      <c r="AG1054" s="8">
        <v>3189.62</v>
      </c>
      <c r="AH1054" s="8">
        <v>1673.26</v>
      </c>
      <c r="AI1054" s="8">
        <v>254.4</v>
      </c>
      <c r="AJ1054" s="8">
        <v>5016.7</v>
      </c>
      <c r="AK1054" s="8">
        <v>1055.73</v>
      </c>
      <c r="AL1054" s="8">
        <v>618.54</v>
      </c>
      <c r="AM1054" s="8">
        <v>21502.97</v>
      </c>
      <c r="AN1054" s="8">
        <v>12973.630000000001</v>
      </c>
      <c r="AO1054" s="8">
        <v>1551.05</v>
      </c>
    </row>
    <row r="1055" spans="1:41">
      <c r="A1055" s="6">
        <v>37629</v>
      </c>
      <c r="B1055" s="7">
        <v>15035</v>
      </c>
      <c r="C1055" s="8">
        <v>1637.46</v>
      </c>
      <c r="D1055" s="8">
        <v>2797.14</v>
      </c>
      <c r="E1055" s="8">
        <v>1422.84</v>
      </c>
      <c r="F1055" s="8">
        <v>267.33</v>
      </c>
      <c r="G1055" s="8">
        <v>9326.0400000000009</v>
      </c>
      <c r="H1055" s="8">
        <v>355.63</v>
      </c>
      <c r="I1055" s="8">
        <v>51608.4</v>
      </c>
      <c r="J1055" s="8">
        <v>696.98</v>
      </c>
      <c r="K1055" s="8">
        <v>580.66999999999996</v>
      </c>
      <c r="L1055" s="8">
        <v>1687.81</v>
      </c>
      <c r="M1055" s="8">
        <v>471.69</v>
      </c>
      <c r="N1055" s="8">
        <v>162.59</v>
      </c>
      <c r="O1055" s="8">
        <v>6149.12</v>
      </c>
      <c r="P1055" s="8">
        <v>277.67</v>
      </c>
      <c r="Q1055" s="8">
        <v>4261.21</v>
      </c>
      <c r="R1055" s="8">
        <v>3010.77</v>
      </c>
      <c r="S1055" s="8">
        <v>5600.82</v>
      </c>
      <c r="T1055" s="8">
        <v>930.38</v>
      </c>
      <c r="U1055" s="8">
        <v>639.24</v>
      </c>
      <c r="V1055" s="8">
        <v>1164.6300000000001</v>
      </c>
      <c r="W1055" s="8">
        <v>1815.54</v>
      </c>
      <c r="X1055" s="8">
        <v>1523.58</v>
      </c>
      <c r="Y1055" s="8">
        <v>2032.8300000000002</v>
      </c>
      <c r="Z1055" s="8">
        <v>13701.460000000001</v>
      </c>
      <c r="AA1055" s="8">
        <v>9597.64</v>
      </c>
      <c r="AB1055" s="8">
        <v>230.84</v>
      </c>
      <c r="AC1055" s="8">
        <v>2225.9</v>
      </c>
      <c r="AD1055" s="8">
        <v>849.11</v>
      </c>
      <c r="AE1055" s="8">
        <v>711.07</v>
      </c>
      <c r="AF1055" s="8">
        <v>20837.189999999999</v>
      </c>
      <c r="AG1055" s="8">
        <v>3198.25</v>
      </c>
      <c r="AH1055" s="8">
        <v>1673.26</v>
      </c>
      <c r="AI1055" s="8">
        <v>252.84</v>
      </c>
      <c r="AJ1055" s="8">
        <v>4928.6900000000005</v>
      </c>
      <c r="AK1055" s="8">
        <v>1056.6400000000001</v>
      </c>
      <c r="AL1055" s="8">
        <v>613.66</v>
      </c>
      <c r="AM1055" s="8">
        <v>21963.75</v>
      </c>
      <c r="AN1055" s="8">
        <v>12917.19</v>
      </c>
      <c r="AO1055" s="8">
        <v>1570.68</v>
      </c>
    </row>
    <row r="1056" spans="1:41">
      <c r="A1056" s="6">
        <v>37630</v>
      </c>
      <c r="B1056" s="7">
        <v>15145.2</v>
      </c>
      <c r="C1056" s="8">
        <v>1641.47</v>
      </c>
      <c r="D1056" s="8">
        <v>2797.14</v>
      </c>
      <c r="E1056" s="8">
        <v>1422.84</v>
      </c>
      <c r="F1056" s="8">
        <v>268.26</v>
      </c>
      <c r="G1056" s="8">
        <v>9332.35</v>
      </c>
      <c r="H1056" s="8">
        <v>353.43</v>
      </c>
      <c r="I1056" s="8">
        <v>51885.14</v>
      </c>
      <c r="J1056" s="8">
        <v>698.48</v>
      </c>
      <c r="K1056" s="8">
        <v>586.35</v>
      </c>
      <c r="L1056" s="8">
        <v>1672.72</v>
      </c>
      <c r="M1056" s="8">
        <v>462.72</v>
      </c>
      <c r="N1056" s="8">
        <v>165.68</v>
      </c>
      <c r="O1056" s="8">
        <v>6097.88</v>
      </c>
      <c r="P1056" s="8">
        <v>278.01</v>
      </c>
      <c r="Q1056" s="8">
        <v>4268.37</v>
      </c>
      <c r="R1056" s="8">
        <v>2996.9700000000003</v>
      </c>
      <c r="S1056" s="8">
        <v>5519.64</v>
      </c>
      <c r="T1056" s="8">
        <v>921.08</v>
      </c>
      <c r="U1056" s="8">
        <v>629.93000000000006</v>
      </c>
      <c r="V1056" s="8">
        <v>1161.56</v>
      </c>
      <c r="W1056" s="8">
        <v>1825.55</v>
      </c>
      <c r="X1056" s="8">
        <v>1531.78</v>
      </c>
      <c r="Y1056" s="8">
        <v>2037.8</v>
      </c>
      <c r="Z1056" s="8">
        <v>13701.460000000001</v>
      </c>
      <c r="AA1056" s="8">
        <v>9704.48</v>
      </c>
      <c r="AB1056" s="8">
        <v>231.41</v>
      </c>
      <c r="AC1056" s="8">
        <v>2225.9</v>
      </c>
      <c r="AD1056" s="8">
        <v>868.19</v>
      </c>
      <c r="AE1056" s="8">
        <v>711.93000000000006</v>
      </c>
      <c r="AF1056" s="8">
        <v>20746.84</v>
      </c>
      <c r="AG1056" s="8">
        <v>3213.79</v>
      </c>
      <c r="AH1056" s="8">
        <v>1635.23</v>
      </c>
      <c r="AI1056" s="8">
        <v>251.8</v>
      </c>
      <c r="AJ1056" s="8">
        <v>4798.43</v>
      </c>
      <c r="AK1056" s="8">
        <v>1046.5999999999999</v>
      </c>
      <c r="AL1056" s="8">
        <v>613.66</v>
      </c>
      <c r="AM1056" s="8">
        <v>21912.55</v>
      </c>
      <c r="AN1056" s="8">
        <v>13121.78</v>
      </c>
      <c r="AO1056" s="8">
        <v>1570.68</v>
      </c>
    </row>
    <row r="1057" spans="1:41">
      <c r="A1057" s="6">
        <v>37631</v>
      </c>
      <c r="B1057" s="7">
        <v>15211.4</v>
      </c>
      <c r="C1057" s="8">
        <v>1645.47</v>
      </c>
      <c r="D1057" s="8">
        <v>2797.14</v>
      </c>
      <c r="E1057" s="8">
        <v>1384.84</v>
      </c>
      <c r="F1057" s="8">
        <v>269.88</v>
      </c>
      <c r="G1057" s="8">
        <v>9341.82</v>
      </c>
      <c r="H1057" s="8">
        <v>352.6</v>
      </c>
      <c r="I1057" s="8">
        <v>52231.040000000001</v>
      </c>
      <c r="J1057" s="8">
        <v>694.19</v>
      </c>
      <c r="K1057" s="8">
        <v>579.75</v>
      </c>
      <c r="L1057" s="8">
        <v>1668.13</v>
      </c>
      <c r="M1057" s="8">
        <v>468.1</v>
      </c>
      <c r="N1057" s="8">
        <v>170.33</v>
      </c>
      <c r="O1057" s="8">
        <v>6174.74</v>
      </c>
      <c r="P1057" s="8">
        <v>279.70999999999998</v>
      </c>
      <c r="Q1057" s="8">
        <v>4254.07</v>
      </c>
      <c r="R1057" s="8">
        <v>2966.62</v>
      </c>
      <c r="S1057" s="8">
        <v>5570.38</v>
      </c>
      <c r="T1057" s="8">
        <v>926.66</v>
      </c>
      <c r="U1057" s="8">
        <v>638.62</v>
      </c>
      <c r="V1057" s="8">
        <v>1161.56</v>
      </c>
      <c r="W1057" s="8">
        <v>1826.22</v>
      </c>
      <c r="X1057" s="8">
        <v>1523.58</v>
      </c>
      <c r="Y1057" s="8">
        <v>2056.4299999999998</v>
      </c>
      <c r="Z1057" s="8">
        <v>13815.64</v>
      </c>
      <c r="AA1057" s="8">
        <v>9544.2199999999993</v>
      </c>
      <c r="AB1057" s="8">
        <v>230.46</v>
      </c>
      <c r="AC1057" s="8">
        <v>2225.9</v>
      </c>
      <c r="AD1057" s="8">
        <v>858.65</v>
      </c>
      <c r="AE1057" s="8">
        <v>711.07</v>
      </c>
      <c r="AF1057" s="8">
        <v>20701.66</v>
      </c>
      <c r="AG1057" s="8">
        <v>3201.71</v>
      </c>
      <c r="AH1057" s="8">
        <v>1654.25</v>
      </c>
      <c r="AI1057" s="8">
        <v>246.91</v>
      </c>
      <c r="AJ1057" s="8">
        <v>4840.68</v>
      </c>
      <c r="AK1057" s="8">
        <v>1056.95</v>
      </c>
      <c r="AL1057" s="8">
        <v>610.57000000000005</v>
      </c>
      <c r="AM1057" s="8">
        <v>21769.200000000001</v>
      </c>
      <c r="AN1057" s="8">
        <v>13142.94</v>
      </c>
      <c r="AO1057" s="8">
        <v>1570.68</v>
      </c>
    </row>
    <row r="1058" spans="1:41">
      <c r="A1058" s="6">
        <v>37634</v>
      </c>
      <c r="B1058" s="7">
        <v>15229.76</v>
      </c>
      <c r="C1058" s="8">
        <v>1634.26</v>
      </c>
      <c r="D1058" s="8">
        <v>2730.54</v>
      </c>
      <c r="E1058" s="8">
        <v>1414.39</v>
      </c>
      <c r="F1058" s="8">
        <v>270.75</v>
      </c>
      <c r="G1058" s="8">
        <v>9376.57</v>
      </c>
      <c r="H1058" s="8">
        <v>354.99</v>
      </c>
      <c r="I1058" s="8">
        <v>52692.23</v>
      </c>
      <c r="J1058" s="8">
        <v>687.44</v>
      </c>
      <c r="K1058" s="8">
        <v>586.16</v>
      </c>
      <c r="L1058" s="8">
        <v>1658.29</v>
      </c>
      <c r="M1058" s="8">
        <v>465.28000000000003</v>
      </c>
      <c r="N1058" s="8">
        <v>171.88</v>
      </c>
      <c r="O1058" s="8">
        <v>6174.74</v>
      </c>
      <c r="P1058" s="8">
        <v>278.01</v>
      </c>
      <c r="Q1058" s="8">
        <v>4373.1099999999997</v>
      </c>
      <c r="R1058" s="8">
        <v>2934.21</v>
      </c>
      <c r="S1058" s="8">
        <v>5553.46</v>
      </c>
      <c r="T1058" s="8">
        <v>915.5</v>
      </c>
      <c r="U1058" s="8">
        <v>628.69000000000005</v>
      </c>
      <c r="V1058" s="8">
        <v>1171.0899999999999</v>
      </c>
      <c r="W1058" s="8">
        <v>1835.57</v>
      </c>
      <c r="X1058" s="8">
        <v>1510.58</v>
      </c>
      <c r="Y1058" s="8">
        <v>2056.4299999999998</v>
      </c>
      <c r="Z1058" s="8">
        <v>14044</v>
      </c>
      <c r="AA1058" s="8">
        <v>9544.2199999999993</v>
      </c>
      <c r="AB1058" s="8">
        <v>229.88</v>
      </c>
      <c r="AC1058" s="8">
        <v>2225.9</v>
      </c>
      <c r="AD1058" s="8">
        <v>867.24</v>
      </c>
      <c r="AE1058" s="8">
        <v>718.82</v>
      </c>
      <c r="AF1058" s="8">
        <v>20888.010000000002</v>
      </c>
      <c r="AG1058" s="8">
        <v>3228.4700000000003</v>
      </c>
      <c r="AH1058" s="8">
        <v>1654.25</v>
      </c>
      <c r="AI1058" s="8">
        <v>245.03</v>
      </c>
      <c r="AJ1058" s="8">
        <v>4823.07</v>
      </c>
      <c r="AK1058" s="8">
        <v>1065.47</v>
      </c>
      <c r="AL1058" s="8">
        <v>620.16999999999996</v>
      </c>
      <c r="AM1058" s="8">
        <v>22424.52</v>
      </c>
      <c r="AN1058" s="8">
        <v>13147.17</v>
      </c>
      <c r="AO1058" s="8">
        <v>1584.43</v>
      </c>
    </row>
    <row r="1059" spans="1:41">
      <c r="A1059" s="6">
        <v>37635</v>
      </c>
      <c r="B1059" s="7">
        <v>15232.26</v>
      </c>
      <c r="C1059" s="8">
        <v>1689.51</v>
      </c>
      <c r="D1059" s="8">
        <v>2797.14</v>
      </c>
      <c r="E1059" s="8">
        <v>1393.28</v>
      </c>
      <c r="F1059" s="8">
        <v>276.34000000000003</v>
      </c>
      <c r="G1059" s="8">
        <v>9427.1</v>
      </c>
      <c r="H1059" s="8">
        <v>357.46</v>
      </c>
      <c r="I1059" s="8">
        <v>54075.840000000004</v>
      </c>
      <c r="J1059" s="8">
        <v>691.30000000000007</v>
      </c>
      <c r="K1059" s="8">
        <v>586.16</v>
      </c>
      <c r="L1059" s="8">
        <v>1673.05</v>
      </c>
      <c r="M1059" s="8">
        <v>461.43</v>
      </c>
      <c r="N1059" s="8">
        <v>191.23000000000002</v>
      </c>
      <c r="O1059" s="8">
        <v>6195.24</v>
      </c>
      <c r="P1059" s="8">
        <v>278.69</v>
      </c>
      <c r="Q1059" s="8">
        <v>4473.4800000000005</v>
      </c>
      <c r="R1059" s="8">
        <v>2931.4500000000003</v>
      </c>
      <c r="S1059" s="8">
        <v>5499.35</v>
      </c>
      <c r="T1059" s="8">
        <v>924.80000000000007</v>
      </c>
      <c r="U1059" s="8">
        <v>631.16999999999996</v>
      </c>
      <c r="V1059" s="8">
        <v>1170.48</v>
      </c>
      <c r="W1059" s="8">
        <v>1845.58</v>
      </c>
      <c r="X1059" s="8">
        <v>1501.3500000000001</v>
      </c>
      <c r="Y1059" s="8">
        <v>2056.4299999999998</v>
      </c>
      <c r="Z1059" s="8">
        <v>13815.64</v>
      </c>
      <c r="AA1059" s="8">
        <v>9544.2199999999993</v>
      </c>
      <c r="AB1059" s="8">
        <v>226.63</v>
      </c>
      <c r="AC1059" s="8">
        <v>2225.9</v>
      </c>
      <c r="AD1059" s="8">
        <v>863.42000000000007</v>
      </c>
      <c r="AE1059" s="8">
        <v>711.5</v>
      </c>
      <c r="AF1059" s="8">
        <v>20933.18</v>
      </c>
      <c r="AG1059" s="8">
        <v>3228.4700000000003</v>
      </c>
      <c r="AH1059" s="8">
        <v>1635.14</v>
      </c>
      <c r="AI1059" s="8">
        <v>240.87</v>
      </c>
      <c r="AJ1059" s="8">
        <v>4787.87</v>
      </c>
      <c r="AK1059" s="8">
        <v>1070.04</v>
      </c>
      <c r="AL1059" s="8">
        <v>638.91999999999996</v>
      </c>
      <c r="AM1059" s="8">
        <v>21994.46</v>
      </c>
      <c r="AN1059" s="8">
        <v>13171.16</v>
      </c>
      <c r="AO1059" s="8">
        <v>1584.43</v>
      </c>
    </row>
    <row r="1060" spans="1:41">
      <c r="A1060" s="6">
        <v>37636</v>
      </c>
      <c r="B1060" s="7">
        <v>15212.050000000001</v>
      </c>
      <c r="C1060" s="8">
        <v>1682.3</v>
      </c>
      <c r="D1060" s="8">
        <v>2763.84</v>
      </c>
      <c r="E1060" s="8">
        <v>1414.39</v>
      </c>
      <c r="F1060" s="8">
        <v>278.08</v>
      </c>
      <c r="G1060" s="8">
        <v>9395.52</v>
      </c>
      <c r="H1060" s="8">
        <v>360.85</v>
      </c>
      <c r="I1060" s="8">
        <v>54191.15</v>
      </c>
      <c r="J1060" s="8">
        <v>683.16</v>
      </c>
      <c r="K1060" s="8">
        <v>581.95000000000005</v>
      </c>
      <c r="L1060" s="8">
        <v>1687.81</v>
      </c>
      <c r="M1060" s="8">
        <v>456.31</v>
      </c>
      <c r="N1060" s="8">
        <v>196.65</v>
      </c>
      <c r="O1060" s="8">
        <v>6097.06</v>
      </c>
      <c r="P1060" s="8">
        <v>278.69</v>
      </c>
      <c r="Q1060" s="8">
        <v>4335.83</v>
      </c>
      <c r="R1060" s="8">
        <v>2958.35</v>
      </c>
      <c r="S1060" s="8">
        <v>5546.7</v>
      </c>
      <c r="T1060" s="8">
        <v>913.64</v>
      </c>
      <c r="U1060" s="8">
        <v>629.31000000000006</v>
      </c>
      <c r="V1060" s="8">
        <v>1169.25</v>
      </c>
      <c r="W1060" s="8">
        <v>1852.25</v>
      </c>
      <c r="X1060" s="8">
        <v>1504.42</v>
      </c>
      <c r="Y1060" s="8">
        <v>2060.16</v>
      </c>
      <c r="Z1060" s="8">
        <v>13701.460000000001</v>
      </c>
      <c r="AA1060" s="8">
        <v>9483.68</v>
      </c>
      <c r="AB1060" s="8">
        <v>227.4</v>
      </c>
      <c r="AC1060" s="8">
        <v>2225.9</v>
      </c>
      <c r="AD1060" s="8">
        <v>881.55000000000007</v>
      </c>
      <c r="AE1060" s="8">
        <v>706.33</v>
      </c>
      <c r="AF1060" s="8">
        <v>21034.83</v>
      </c>
      <c r="AG1060" s="8">
        <v>3265.58</v>
      </c>
      <c r="AH1060" s="8">
        <v>1574.02</v>
      </c>
      <c r="AI1060" s="8">
        <v>237.23000000000002</v>
      </c>
      <c r="AJ1060" s="8">
        <v>4784.3500000000004</v>
      </c>
      <c r="AK1060" s="8">
        <v>1074.5999999999999</v>
      </c>
      <c r="AL1060" s="8">
        <v>652.13</v>
      </c>
      <c r="AM1060" s="8">
        <v>21994.46</v>
      </c>
      <c r="AN1060" s="8">
        <v>13164.1</v>
      </c>
      <c r="AO1060" s="8">
        <v>1570.68</v>
      </c>
    </row>
    <row r="1061" spans="1:41">
      <c r="A1061" s="6">
        <v>37637</v>
      </c>
      <c r="B1061" s="7">
        <v>15269.42</v>
      </c>
      <c r="C1061" s="8">
        <v>1721.54</v>
      </c>
      <c r="D1061" s="8">
        <v>2763.84</v>
      </c>
      <c r="E1061" s="8">
        <v>1414.39</v>
      </c>
      <c r="F1061" s="8">
        <v>278.02</v>
      </c>
      <c r="G1061" s="8">
        <v>9594.48</v>
      </c>
      <c r="H1061" s="8">
        <v>363.88</v>
      </c>
      <c r="I1061" s="8">
        <v>54075.840000000004</v>
      </c>
      <c r="J1061" s="8">
        <v>681.87</v>
      </c>
      <c r="K1061" s="8">
        <v>581.4</v>
      </c>
      <c r="L1061" s="8">
        <v>1705.8600000000001</v>
      </c>
      <c r="M1061" s="8">
        <v>461.43</v>
      </c>
      <c r="N1061" s="8">
        <v>200.37</v>
      </c>
      <c r="O1061" s="8">
        <v>6148.7300000000005</v>
      </c>
      <c r="P1061" s="8">
        <v>277.5</v>
      </c>
      <c r="Q1061" s="8">
        <v>4301.42</v>
      </c>
      <c r="R1061" s="8">
        <v>2928</v>
      </c>
      <c r="S1061" s="8">
        <v>5695.52</v>
      </c>
      <c r="T1061" s="8">
        <v>924.06000000000006</v>
      </c>
      <c r="U1061" s="8">
        <v>635.39</v>
      </c>
      <c r="V1061" s="8">
        <v>1172.33</v>
      </c>
      <c r="W1061" s="8">
        <v>1880.29</v>
      </c>
      <c r="X1061" s="8">
        <v>1528.02</v>
      </c>
      <c r="Y1061" s="8">
        <v>2031.5800000000002</v>
      </c>
      <c r="Z1061" s="8">
        <v>14044</v>
      </c>
      <c r="AA1061" s="8">
        <v>9437.39</v>
      </c>
      <c r="AB1061" s="8">
        <v>224.72</v>
      </c>
      <c r="AC1061" s="8">
        <v>2225.9</v>
      </c>
      <c r="AD1061" s="8">
        <v>877.73</v>
      </c>
      <c r="AE1061" s="8">
        <v>710.63</v>
      </c>
      <c r="AF1061" s="8">
        <v>21176.010000000002</v>
      </c>
      <c r="AG1061" s="8">
        <v>3275.08</v>
      </c>
      <c r="AH1061" s="8">
        <v>1604.58</v>
      </c>
      <c r="AI1061" s="8">
        <v>237.23000000000002</v>
      </c>
      <c r="AJ1061" s="8">
        <v>4787.87</v>
      </c>
      <c r="AK1061" s="8">
        <v>1044.47</v>
      </c>
      <c r="AL1061" s="8">
        <v>652.13</v>
      </c>
      <c r="AM1061" s="8">
        <v>21758.959999999999</v>
      </c>
      <c r="AN1061" s="8">
        <v>13137.29</v>
      </c>
      <c r="AO1061" s="8">
        <v>1570.68</v>
      </c>
    </row>
    <row r="1062" spans="1:41">
      <c r="A1062" s="6">
        <v>37638</v>
      </c>
      <c r="B1062" s="7">
        <v>15110.39</v>
      </c>
      <c r="C1062" s="8">
        <v>1721.54</v>
      </c>
      <c r="D1062" s="8">
        <v>2763.84</v>
      </c>
      <c r="E1062" s="8">
        <v>1405.95</v>
      </c>
      <c r="F1062" s="8">
        <v>273.61</v>
      </c>
      <c r="G1062" s="8">
        <v>9427.1</v>
      </c>
      <c r="H1062" s="8">
        <v>353.06</v>
      </c>
      <c r="I1062" s="8">
        <v>53038.15</v>
      </c>
      <c r="J1062" s="8">
        <v>673.94</v>
      </c>
      <c r="K1062" s="8">
        <v>554.84</v>
      </c>
      <c r="L1062" s="8">
        <v>1720.6200000000001</v>
      </c>
      <c r="M1062" s="8">
        <v>461.43</v>
      </c>
      <c r="N1062" s="8">
        <v>193.56</v>
      </c>
      <c r="O1062" s="8">
        <v>6148.7300000000005</v>
      </c>
      <c r="P1062" s="8">
        <v>278.69</v>
      </c>
      <c r="Q1062" s="8">
        <v>4330.1000000000004</v>
      </c>
      <c r="R1062" s="8">
        <v>2896.27</v>
      </c>
      <c r="S1062" s="8">
        <v>5658.31</v>
      </c>
      <c r="T1062" s="8">
        <v>930.38</v>
      </c>
      <c r="U1062" s="8">
        <v>639.24</v>
      </c>
      <c r="V1062" s="8">
        <v>1186.17</v>
      </c>
      <c r="W1062" s="8">
        <v>1848.25</v>
      </c>
      <c r="X1062" s="8">
        <v>1520.84</v>
      </c>
      <c r="Y1062" s="8">
        <v>1969.46</v>
      </c>
      <c r="Z1062" s="8">
        <v>13706.03</v>
      </c>
      <c r="AA1062" s="8">
        <v>9298.49</v>
      </c>
      <c r="AB1062" s="8">
        <v>218.02</v>
      </c>
      <c r="AC1062" s="8">
        <v>2225.9</v>
      </c>
      <c r="AD1062" s="8">
        <v>877.73</v>
      </c>
      <c r="AE1062" s="8">
        <v>705.89</v>
      </c>
      <c r="AF1062" s="8">
        <v>21176.010000000002</v>
      </c>
      <c r="AG1062" s="8">
        <v>3276.81</v>
      </c>
      <c r="AH1062" s="8">
        <v>1609.93</v>
      </c>
      <c r="AI1062" s="8">
        <v>238.79</v>
      </c>
      <c r="AJ1062" s="8">
        <v>4787.87</v>
      </c>
      <c r="AK1062" s="8">
        <v>1038.07</v>
      </c>
      <c r="AL1062" s="8">
        <v>650.66</v>
      </c>
      <c r="AM1062" s="8">
        <v>21912.55</v>
      </c>
      <c r="AN1062" s="8">
        <v>13079.45</v>
      </c>
      <c r="AO1062" s="8">
        <v>1570.68</v>
      </c>
    </row>
    <row r="1063" spans="1:41">
      <c r="A1063" s="6">
        <v>37641</v>
      </c>
      <c r="B1063" s="7">
        <v>15075.6</v>
      </c>
      <c r="C1063" s="8">
        <v>1721.54</v>
      </c>
      <c r="D1063" s="8">
        <v>2763.84</v>
      </c>
      <c r="E1063" s="8">
        <v>1414.39</v>
      </c>
      <c r="F1063" s="8">
        <v>274.23</v>
      </c>
      <c r="G1063" s="8">
        <v>9395.52</v>
      </c>
      <c r="H1063" s="8">
        <v>355.17</v>
      </c>
      <c r="I1063" s="8">
        <v>53268.73</v>
      </c>
      <c r="J1063" s="8">
        <v>668.16</v>
      </c>
      <c r="K1063" s="8">
        <v>554.11</v>
      </c>
      <c r="L1063" s="8">
        <v>1730.46</v>
      </c>
      <c r="M1063" s="8">
        <v>446.05</v>
      </c>
      <c r="N1063" s="8">
        <v>181.32</v>
      </c>
      <c r="O1063" s="8">
        <v>6097.06</v>
      </c>
      <c r="P1063" s="8">
        <v>279.70999999999998</v>
      </c>
      <c r="Q1063" s="8">
        <v>4158.04</v>
      </c>
      <c r="R1063" s="8">
        <v>2926.62</v>
      </c>
      <c r="S1063" s="8">
        <v>5648.16</v>
      </c>
      <c r="T1063" s="8">
        <v>917.73</v>
      </c>
      <c r="U1063" s="8">
        <v>639.24</v>
      </c>
      <c r="V1063" s="8">
        <v>1165.56</v>
      </c>
      <c r="W1063" s="8">
        <v>1832.23</v>
      </c>
      <c r="X1063" s="8">
        <v>1528.71</v>
      </c>
      <c r="Y1063" s="8">
        <v>1981.88</v>
      </c>
      <c r="Z1063" s="8">
        <v>13706.03</v>
      </c>
      <c r="AA1063" s="8">
        <v>9330.5500000000011</v>
      </c>
      <c r="AB1063" s="8">
        <v>218.79</v>
      </c>
      <c r="AC1063" s="8">
        <v>2225.9</v>
      </c>
      <c r="AD1063" s="8">
        <v>875.35</v>
      </c>
      <c r="AE1063" s="8">
        <v>702.45</v>
      </c>
      <c r="AF1063" s="8">
        <v>21317.18</v>
      </c>
      <c r="AG1063" s="8">
        <v>3284.58</v>
      </c>
      <c r="AH1063" s="8">
        <v>1574.02</v>
      </c>
      <c r="AI1063" s="8">
        <v>245.03</v>
      </c>
      <c r="AJ1063" s="8">
        <v>4699.8599999999997</v>
      </c>
      <c r="AK1063" s="8">
        <v>1037.1600000000001</v>
      </c>
      <c r="AL1063" s="8">
        <v>644.14</v>
      </c>
      <c r="AM1063" s="8">
        <v>21810.14</v>
      </c>
      <c r="AN1063" s="8">
        <v>13059.7</v>
      </c>
      <c r="AO1063" s="8">
        <v>1553.67</v>
      </c>
    </row>
    <row r="1064" spans="1:41">
      <c r="A1064" s="6">
        <v>37642</v>
      </c>
      <c r="B1064" s="7">
        <v>14964.76</v>
      </c>
      <c r="C1064" s="8">
        <v>1721.54</v>
      </c>
      <c r="D1064" s="8">
        <v>2730.54</v>
      </c>
      <c r="E1064" s="8">
        <v>1405.95</v>
      </c>
      <c r="F1064" s="8">
        <v>276.34000000000003</v>
      </c>
      <c r="G1064" s="8">
        <v>9284.98</v>
      </c>
      <c r="H1064" s="8">
        <v>352.88</v>
      </c>
      <c r="I1064" s="8">
        <v>55344.160000000003</v>
      </c>
      <c r="J1064" s="8">
        <v>655.84</v>
      </c>
      <c r="K1064" s="8">
        <v>546.78</v>
      </c>
      <c r="L1064" s="8">
        <v>1718.65</v>
      </c>
      <c r="M1064" s="8">
        <v>449.90000000000003</v>
      </c>
      <c r="N1064" s="8">
        <v>189.68</v>
      </c>
      <c r="O1064" s="8">
        <v>6174.57</v>
      </c>
      <c r="P1064" s="8">
        <v>279.37</v>
      </c>
      <c r="Q1064" s="8">
        <v>4064.84</v>
      </c>
      <c r="R1064" s="8">
        <v>2900.41</v>
      </c>
      <c r="S1064" s="8">
        <v>5614.34</v>
      </c>
      <c r="T1064" s="8">
        <v>911.78</v>
      </c>
      <c r="U1064" s="8">
        <v>642.34</v>
      </c>
      <c r="V1064" s="8">
        <v>1173.8600000000001</v>
      </c>
      <c r="W1064" s="8">
        <v>1818.88</v>
      </c>
      <c r="X1064" s="8">
        <v>1518.45</v>
      </c>
      <c r="Y1064" s="8">
        <v>1988.1000000000001</v>
      </c>
      <c r="Z1064" s="8">
        <v>13706.03</v>
      </c>
      <c r="AA1064" s="8">
        <v>9250.42</v>
      </c>
      <c r="AB1064" s="8">
        <v>219.94</v>
      </c>
      <c r="AC1064" s="8">
        <v>2192.1799999999998</v>
      </c>
      <c r="AD1064" s="8">
        <v>875.35</v>
      </c>
      <c r="AE1064" s="8">
        <v>704.6</v>
      </c>
      <c r="AF1064" s="8">
        <v>21345.41</v>
      </c>
      <c r="AG1064" s="8">
        <v>3301.84</v>
      </c>
      <c r="AH1064" s="8">
        <v>1564.08</v>
      </c>
      <c r="AI1064" s="8">
        <v>249.72</v>
      </c>
      <c r="AJ1064" s="8">
        <v>4791.3900000000003</v>
      </c>
      <c r="AK1064" s="8">
        <v>1038.07</v>
      </c>
      <c r="AL1064" s="8">
        <v>647.08000000000004</v>
      </c>
      <c r="AM1064" s="8">
        <v>21963.75</v>
      </c>
      <c r="AN1064" s="8">
        <v>12839.59</v>
      </c>
      <c r="AO1064" s="8">
        <v>1553.67</v>
      </c>
    </row>
    <row r="1065" spans="1:41">
      <c r="A1065" s="6">
        <v>37643</v>
      </c>
      <c r="B1065" s="7">
        <v>15033.42</v>
      </c>
      <c r="C1065" s="8">
        <v>1713.53</v>
      </c>
      <c r="D1065" s="8">
        <v>2797.14</v>
      </c>
      <c r="E1065" s="8">
        <v>1393.28</v>
      </c>
      <c r="F1065" s="8">
        <v>273.98</v>
      </c>
      <c r="G1065" s="8">
        <v>9284.98</v>
      </c>
      <c r="H1065" s="8">
        <v>351.87</v>
      </c>
      <c r="I1065" s="8">
        <v>53038.15</v>
      </c>
      <c r="J1065" s="8">
        <v>660.45</v>
      </c>
      <c r="K1065" s="8">
        <v>554.11</v>
      </c>
      <c r="L1065" s="8">
        <v>1721.6000000000001</v>
      </c>
      <c r="M1065" s="8">
        <v>456.82</v>
      </c>
      <c r="N1065" s="8">
        <v>190.5</v>
      </c>
      <c r="O1065" s="8">
        <v>6200.4000000000005</v>
      </c>
      <c r="P1065" s="8">
        <v>278.69</v>
      </c>
      <c r="Q1065" s="8">
        <v>4116.46</v>
      </c>
      <c r="R1065" s="8">
        <v>2952.14</v>
      </c>
      <c r="S1065" s="8">
        <v>5800.36</v>
      </c>
      <c r="T1065" s="8">
        <v>917.73</v>
      </c>
      <c r="U1065" s="8">
        <v>648.55000000000007</v>
      </c>
      <c r="V1065" s="8">
        <v>1196.94</v>
      </c>
      <c r="W1065" s="8">
        <v>1810.2</v>
      </c>
      <c r="X1065" s="8">
        <v>1538.6200000000001</v>
      </c>
      <c r="Y1065" s="8">
        <v>1984.3700000000001</v>
      </c>
      <c r="Z1065" s="8">
        <v>13473.11</v>
      </c>
      <c r="AA1065" s="8">
        <v>9378.630000000001</v>
      </c>
      <c r="AB1065" s="8">
        <v>224.53</v>
      </c>
      <c r="AC1065" s="8">
        <v>2192.1799999999998</v>
      </c>
      <c r="AD1065" s="8">
        <v>872.96</v>
      </c>
      <c r="AE1065" s="8">
        <v>701.58</v>
      </c>
      <c r="AF1065" s="8">
        <v>21232.47</v>
      </c>
      <c r="AG1065" s="8">
        <v>3271.63</v>
      </c>
      <c r="AH1065" s="8">
        <v>1564.8500000000001</v>
      </c>
      <c r="AI1065" s="8">
        <v>251.8</v>
      </c>
      <c r="AJ1065" s="8">
        <v>4956.8500000000004</v>
      </c>
      <c r="AK1065" s="8">
        <v>1046.9000000000001</v>
      </c>
      <c r="AL1065" s="8">
        <v>653.76</v>
      </c>
      <c r="AM1065" s="8">
        <v>21963.75</v>
      </c>
      <c r="AN1065" s="8">
        <v>13107.66</v>
      </c>
      <c r="AO1065" s="8">
        <v>1570.68</v>
      </c>
    </row>
    <row r="1066" spans="1:41">
      <c r="A1066" s="6">
        <v>37644</v>
      </c>
      <c r="B1066" s="7">
        <v>15075.92</v>
      </c>
      <c r="C1066" s="8">
        <v>1721.54</v>
      </c>
      <c r="D1066" s="8">
        <v>2797.14</v>
      </c>
      <c r="E1066" s="8">
        <v>1393.28</v>
      </c>
      <c r="F1066" s="8">
        <v>276.34000000000003</v>
      </c>
      <c r="G1066" s="8">
        <v>9297.61</v>
      </c>
      <c r="H1066" s="8">
        <v>348.3</v>
      </c>
      <c r="I1066" s="8">
        <v>53499.340000000004</v>
      </c>
      <c r="J1066" s="8">
        <v>664.73</v>
      </c>
      <c r="K1066" s="8">
        <v>553.38</v>
      </c>
      <c r="L1066" s="8">
        <v>1738.66</v>
      </c>
      <c r="M1066" s="8">
        <v>449.13</v>
      </c>
      <c r="N1066" s="8">
        <v>186.61</v>
      </c>
      <c r="O1066" s="8">
        <v>6071.2300000000005</v>
      </c>
      <c r="P1066" s="8">
        <v>279.54000000000002</v>
      </c>
      <c r="Q1066" s="8">
        <v>4201.05</v>
      </c>
      <c r="R1066" s="8">
        <v>2959.04</v>
      </c>
      <c r="S1066" s="8">
        <v>5851.09</v>
      </c>
      <c r="T1066" s="8">
        <v>915.5</v>
      </c>
      <c r="U1066" s="8">
        <v>651.53</v>
      </c>
      <c r="V1066" s="8">
        <v>1199.71</v>
      </c>
      <c r="W1066" s="8">
        <v>1802.19</v>
      </c>
      <c r="X1066" s="8">
        <v>1546.49</v>
      </c>
      <c r="Y1066" s="8">
        <v>1994.31</v>
      </c>
      <c r="Z1066" s="8">
        <v>13358.93</v>
      </c>
      <c r="AA1066" s="8">
        <v>9446.2900000000009</v>
      </c>
      <c r="AB1066" s="8">
        <v>223.76</v>
      </c>
      <c r="AC1066" s="8">
        <v>2192.1799999999998</v>
      </c>
      <c r="AD1066" s="8">
        <v>863.42000000000007</v>
      </c>
      <c r="AE1066" s="8">
        <v>690.81000000000006</v>
      </c>
      <c r="AF1066" s="8">
        <v>21063.06</v>
      </c>
      <c r="AG1066" s="8">
        <v>3245.73</v>
      </c>
      <c r="AH1066" s="8">
        <v>1532.76</v>
      </c>
      <c r="AI1066" s="8">
        <v>245.45000000000002</v>
      </c>
      <c r="AJ1066" s="8">
        <v>4911.09</v>
      </c>
      <c r="AK1066" s="8">
        <v>1056.3399999999999</v>
      </c>
      <c r="AL1066" s="8">
        <v>652.30000000000007</v>
      </c>
      <c r="AM1066" s="8">
        <v>22168.54</v>
      </c>
      <c r="AN1066" s="8">
        <v>12987.73</v>
      </c>
      <c r="AO1066" s="8">
        <v>1553.67</v>
      </c>
    </row>
    <row r="1067" spans="1:41">
      <c r="A1067" s="6">
        <v>37645</v>
      </c>
      <c r="B1067" s="7">
        <v>14913.62</v>
      </c>
      <c r="C1067" s="8">
        <v>1721.54</v>
      </c>
      <c r="D1067" s="8">
        <v>2797.14</v>
      </c>
      <c r="E1067" s="8">
        <v>1393.28</v>
      </c>
      <c r="F1067" s="8">
        <v>275.72000000000003</v>
      </c>
      <c r="G1067" s="8">
        <v>9136.5500000000011</v>
      </c>
      <c r="H1067" s="8">
        <v>339.31</v>
      </c>
      <c r="I1067" s="8">
        <v>52992.020000000004</v>
      </c>
      <c r="J1067" s="8">
        <v>656.16</v>
      </c>
      <c r="K1067" s="8">
        <v>549.53</v>
      </c>
      <c r="L1067" s="8">
        <v>1718.98</v>
      </c>
      <c r="M1067" s="8">
        <v>448.62</v>
      </c>
      <c r="N1067" s="8">
        <v>190.5</v>
      </c>
      <c r="O1067" s="8">
        <v>6045.39</v>
      </c>
      <c r="P1067" s="8">
        <v>277.67</v>
      </c>
      <c r="Q1067" s="8">
        <v>4172.38</v>
      </c>
      <c r="R1067" s="8">
        <v>2956.28</v>
      </c>
      <c r="S1067" s="8">
        <v>5783.45</v>
      </c>
      <c r="T1067" s="8">
        <v>908.05000000000007</v>
      </c>
      <c r="U1067" s="8">
        <v>649.79</v>
      </c>
      <c r="V1067" s="8">
        <v>1188.02</v>
      </c>
      <c r="W1067" s="8">
        <v>1775.49</v>
      </c>
      <c r="X1067" s="8">
        <v>1549.22</v>
      </c>
      <c r="Y1067" s="8">
        <v>1957.03</v>
      </c>
      <c r="Z1067" s="8">
        <v>13244.75</v>
      </c>
      <c r="AA1067" s="8">
        <v>9428.48</v>
      </c>
      <c r="AB1067" s="8">
        <v>221.47</v>
      </c>
      <c r="AC1067" s="8">
        <v>2192.1799999999998</v>
      </c>
      <c r="AD1067" s="8">
        <v>858.65</v>
      </c>
      <c r="AE1067" s="8">
        <v>695.98</v>
      </c>
      <c r="AF1067" s="8">
        <v>21260.71</v>
      </c>
      <c r="AG1067" s="8">
        <v>3301.84</v>
      </c>
      <c r="AH1067" s="8">
        <v>1501.43</v>
      </c>
      <c r="AI1067" s="8">
        <v>245.35</v>
      </c>
      <c r="AJ1067" s="8">
        <v>4893.4800000000005</v>
      </c>
      <c r="AK1067" s="8">
        <v>1035.03</v>
      </c>
      <c r="AL1067" s="8">
        <v>649.85</v>
      </c>
      <c r="AM1067" s="8">
        <v>21912.55</v>
      </c>
      <c r="AN1067" s="8">
        <v>12945.41</v>
      </c>
      <c r="AO1067" s="8">
        <v>1570.68</v>
      </c>
    </row>
    <row r="1068" spans="1:41">
      <c r="A1068" s="6">
        <v>37648</v>
      </c>
      <c r="B1068" s="7">
        <v>14671.11</v>
      </c>
      <c r="C1068" s="8">
        <v>1717.53</v>
      </c>
      <c r="D1068" s="8">
        <v>2863.7400000000002</v>
      </c>
      <c r="E1068" s="8">
        <v>1414.39</v>
      </c>
      <c r="F1068" s="8">
        <v>274.17</v>
      </c>
      <c r="G1068" s="8">
        <v>9158.66</v>
      </c>
      <c r="H1068" s="8">
        <v>336.38</v>
      </c>
      <c r="I1068" s="8">
        <v>52300.21</v>
      </c>
      <c r="J1068" s="8">
        <v>651.66</v>
      </c>
      <c r="K1068" s="8">
        <v>547.70000000000005</v>
      </c>
      <c r="L1068" s="8">
        <v>1709.14</v>
      </c>
      <c r="M1068" s="8">
        <v>435.8</v>
      </c>
      <c r="N1068" s="8">
        <v>183.5</v>
      </c>
      <c r="O1068" s="8">
        <v>5993.72</v>
      </c>
      <c r="P1068" s="8">
        <v>275.12</v>
      </c>
      <c r="Q1068" s="8">
        <v>4057.67</v>
      </c>
      <c r="R1068" s="8">
        <v>2942.48</v>
      </c>
      <c r="S1068" s="8">
        <v>5884.91</v>
      </c>
      <c r="T1068" s="8">
        <v>892.05000000000007</v>
      </c>
      <c r="U1068" s="8">
        <v>638</v>
      </c>
      <c r="V1068" s="8">
        <v>1148.94</v>
      </c>
      <c r="W1068" s="8">
        <v>1698.73</v>
      </c>
      <c r="X1068" s="8">
        <v>1518.45</v>
      </c>
      <c r="Y1068" s="8">
        <v>1938.39</v>
      </c>
      <c r="Z1068" s="8">
        <v>13244.75</v>
      </c>
      <c r="AA1068" s="8">
        <v>9440.9500000000007</v>
      </c>
      <c r="AB1068" s="8">
        <v>219.94</v>
      </c>
      <c r="AC1068" s="8">
        <v>2192.1799999999998</v>
      </c>
      <c r="AD1068" s="8">
        <v>861.04</v>
      </c>
      <c r="AE1068" s="8">
        <v>690.38</v>
      </c>
      <c r="AF1068" s="8">
        <v>20893.66</v>
      </c>
      <c r="AG1068" s="8">
        <v>3272.4900000000002</v>
      </c>
      <c r="AH1068" s="8">
        <v>1501.43</v>
      </c>
      <c r="AI1068" s="8">
        <v>245.14000000000001</v>
      </c>
      <c r="AJ1068" s="8">
        <v>4770.2700000000004</v>
      </c>
      <c r="AK1068" s="8">
        <v>1038.3800000000001</v>
      </c>
      <c r="AL1068" s="8">
        <v>640.55000000000007</v>
      </c>
      <c r="AM1068" s="8">
        <v>21246.98</v>
      </c>
      <c r="AN1068" s="8">
        <v>12776.09</v>
      </c>
      <c r="AO1068" s="8">
        <v>1583.77</v>
      </c>
    </row>
    <row r="1069" spans="1:41">
      <c r="A1069" s="6">
        <v>37649</v>
      </c>
      <c r="B1069" s="7">
        <v>14701.48</v>
      </c>
      <c r="C1069" s="8">
        <v>1681.5</v>
      </c>
      <c r="D1069" s="8">
        <v>2797.14</v>
      </c>
      <c r="E1069" s="8">
        <v>1393.28</v>
      </c>
      <c r="F1069" s="8">
        <v>276.03000000000003</v>
      </c>
      <c r="G1069" s="8">
        <v>9117.6</v>
      </c>
      <c r="H1069" s="8">
        <v>343.62</v>
      </c>
      <c r="I1069" s="8">
        <v>52692.23</v>
      </c>
      <c r="J1069" s="8">
        <v>663.45</v>
      </c>
      <c r="K1069" s="8">
        <v>532.13</v>
      </c>
      <c r="L1069" s="8">
        <v>1705.8600000000001</v>
      </c>
      <c r="M1069" s="8">
        <v>428.11</v>
      </c>
      <c r="N1069" s="8">
        <v>190.5</v>
      </c>
      <c r="O1069" s="8">
        <v>5838.71</v>
      </c>
      <c r="P1069" s="8">
        <v>275.29000000000002</v>
      </c>
      <c r="Q1069" s="8">
        <v>4115.0200000000004</v>
      </c>
      <c r="R1069" s="8">
        <v>2993.52</v>
      </c>
      <c r="S1069" s="8">
        <v>5935.64</v>
      </c>
      <c r="T1069" s="8">
        <v>885.72</v>
      </c>
      <c r="U1069" s="8">
        <v>641.84</v>
      </c>
      <c r="V1069" s="8">
        <v>1147.0899999999999</v>
      </c>
      <c r="W1069" s="8">
        <v>1698.73</v>
      </c>
      <c r="X1069" s="8">
        <v>1511.6100000000001</v>
      </c>
      <c r="Y1069" s="8">
        <v>1919.75</v>
      </c>
      <c r="Z1069" s="8">
        <v>13153.4</v>
      </c>
      <c r="AA1069" s="8">
        <v>9521.07</v>
      </c>
      <c r="AB1069" s="8">
        <v>221.85</v>
      </c>
      <c r="AC1069" s="8">
        <v>2192.1799999999998</v>
      </c>
      <c r="AD1069" s="8">
        <v>871.53</v>
      </c>
      <c r="AE1069" s="8">
        <v>693.83</v>
      </c>
      <c r="AF1069" s="8">
        <v>21023.54</v>
      </c>
      <c r="AG1069" s="8">
        <v>3323.42</v>
      </c>
      <c r="AH1069" s="8">
        <v>1489.97</v>
      </c>
      <c r="AI1069" s="8">
        <v>248.16</v>
      </c>
      <c r="AJ1069" s="8">
        <v>4787.87</v>
      </c>
      <c r="AK1069" s="8">
        <v>1047.82</v>
      </c>
      <c r="AL1069" s="8">
        <v>637.62</v>
      </c>
      <c r="AM1069" s="8">
        <v>20479.02</v>
      </c>
      <c r="AN1069" s="8">
        <v>12814.19</v>
      </c>
      <c r="AO1069" s="8">
        <v>1583.77</v>
      </c>
    </row>
    <row r="1070" spans="1:41">
      <c r="A1070" s="6">
        <v>37650</v>
      </c>
      <c r="B1070" s="7">
        <v>14710.19</v>
      </c>
      <c r="C1070" s="8">
        <v>1673.5</v>
      </c>
      <c r="D1070" s="8">
        <v>2737.2000000000003</v>
      </c>
      <c r="E1070" s="8">
        <v>1413.55</v>
      </c>
      <c r="F1070" s="8">
        <v>273.55</v>
      </c>
      <c r="G1070" s="8">
        <v>9127.07</v>
      </c>
      <c r="H1070" s="8">
        <v>347.01</v>
      </c>
      <c r="I1070" s="8">
        <v>52922.840000000004</v>
      </c>
      <c r="J1070" s="8">
        <v>664.30000000000007</v>
      </c>
      <c r="K1070" s="8">
        <v>534.51</v>
      </c>
      <c r="L1070" s="8">
        <v>1714.06</v>
      </c>
      <c r="M1070" s="8">
        <v>430.93</v>
      </c>
      <c r="N1070" s="8">
        <v>190.34</v>
      </c>
      <c r="O1070" s="8">
        <v>5683.7</v>
      </c>
      <c r="P1070" s="8">
        <v>276.05</v>
      </c>
      <c r="Q1070" s="8">
        <v>4050.51</v>
      </c>
      <c r="R1070" s="8">
        <v>2990.76</v>
      </c>
      <c r="S1070" s="8">
        <v>5901.83</v>
      </c>
      <c r="T1070" s="8">
        <v>877.91</v>
      </c>
      <c r="U1070" s="8">
        <v>639.61</v>
      </c>
      <c r="V1070" s="8">
        <v>1153.8600000000001</v>
      </c>
      <c r="W1070" s="8">
        <v>1708.08</v>
      </c>
      <c r="X1070" s="8">
        <v>1525.29</v>
      </c>
      <c r="Y1070" s="8">
        <v>1888.69</v>
      </c>
      <c r="Z1070" s="8">
        <v>13153.4</v>
      </c>
      <c r="AA1070" s="8">
        <v>9544.2199999999993</v>
      </c>
      <c r="AB1070" s="8">
        <v>224.72</v>
      </c>
      <c r="AC1070" s="8">
        <v>2192.1799999999998</v>
      </c>
      <c r="AD1070" s="8">
        <v>880.12</v>
      </c>
      <c r="AE1070" s="8">
        <v>665.82</v>
      </c>
      <c r="AF1070" s="8">
        <v>21176.010000000002</v>
      </c>
      <c r="AG1070" s="8">
        <v>3314.79</v>
      </c>
      <c r="AH1070" s="8">
        <v>1509.07</v>
      </c>
      <c r="AI1070" s="8">
        <v>248.78</v>
      </c>
      <c r="AJ1070" s="8">
        <v>4720.9800000000005</v>
      </c>
      <c r="AK1070" s="8">
        <v>1039.5999999999999</v>
      </c>
      <c r="AL1070" s="8">
        <v>628.65</v>
      </c>
      <c r="AM1070" s="8">
        <v>20315.18</v>
      </c>
      <c r="AN1070" s="8">
        <v>12938.35</v>
      </c>
      <c r="AO1070" s="8">
        <v>1570.68</v>
      </c>
    </row>
    <row r="1071" spans="1:41">
      <c r="A1071" s="6">
        <v>37651</v>
      </c>
      <c r="B1071" s="7">
        <v>14650.15</v>
      </c>
      <c r="C1071" s="8">
        <v>1661.48</v>
      </c>
      <c r="D1071" s="8">
        <v>2737.2000000000003</v>
      </c>
      <c r="E1071" s="8">
        <v>1360.3500000000001</v>
      </c>
      <c r="F1071" s="8">
        <v>275.10000000000002</v>
      </c>
      <c r="G1071" s="8">
        <v>9032.33</v>
      </c>
      <c r="H1071" s="8">
        <v>343.25</v>
      </c>
      <c r="I1071" s="8">
        <v>52992.020000000004</v>
      </c>
      <c r="J1071" s="8">
        <v>664.30000000000007</v>
      </c>
      <c r="K1071" s="8">
        <v>531.38</v>
      </c>
      <c r="L1071" s="8">
        <v>1685.8500000000001</v>
      </c>
      <c r="M1071" s="8">
        <v>439.64</v>
      </c>
      <c r="N1071" s="8">
        <v>186.76</v>
      </c>
      <c r="O1071" s="8">
        <v>5725.04</v>
      </c>
      <c r="P1071" s="8">
        <v>274.67</v>
      </c>
      <c r="Q1071" s="8">
        <v>4086.35</v>
      </c>
      <c r="R1071" s="8">
        <v>2938.34</v>
      </c>
      <c r="S1071" s="8">
        <v>6081.08</v>
      </c>
      <c r="T1071" s="8">
        <v>876.42000000000007</v>
      </c>
      <c r="U1071" s="8">
        <v>646.19000000000005</v>
      </c>
      <c r="V1071" s="8">
        <v>1158.48</v>
      </c>
      <c r="W1071" s="8">
        <v>1702.07</v>
      </c>
      <c r="X1071" s="8">
        <v>1528.02</v>
      </c>
      <c r="Y1071" s="8">
        <v>1914.78</v>
      </c>
      <c r="Z1071" s="8">
        <v>13358.93</v>
      </c>
      <c r="AA1071" s="8">
        <v>9392.8700000000008</v>
      </c>
      <c r="AB1071" s="8">
        <v>221.85</v>
      </c>
      <c r="AC1071" s="8">
        <v>2192.1799999999998</v>
      </c>
      <c r="AD1071" s="8">
        <v>868.19</v>
      </c>
      <c r="AE1071" s="8">
        <v>658.06000000000006</v>
      </c>
      <c r="AF1071" s="8">
        <v>21119.54</v>
      </c>
      <c r="AG1071" s="8">
        <v>3300.11</v>
      </c>
      <c r="AH1071" s="8">
        <v>1489.97</v>
      </c>
      <c r="AI1071" s="8">
        <v>245.03</v>
      </c>
      <c r="AJ1071" s="8">
        <v>4763.22</v>
      </c>
      <c r="AK1071" s="8">
        <v>1034.42</v>
      </c>
      <c r="AL1071" s="8">
        <v>626.20000000000005</v>
      </c>
      <c r="AM1071" s="8">
        <v>20386.850000000002</v>
      </c>
      <c r="AN1071" s="8">
        <v>12769.04</v>
      </c>
      <c r="AO1071" s="8">
        <v>1570.68</v>
      </c>
    </row>
    <row r="1072" spans="1:41">
      <c r="A1072" s="6">
        <v>37652</v>
      </c>
      <c r="B1072" s="7">
        <v>14702</v>
      </c>
      <c r="C1072" s="8">
        <v>1677.5</v>
      </c>
      <c r="D1072" s="8">
        <v>2797.14</v>
      </c>
      <c r="E1072" s="8">
        <v>1413.55</v>
      </c>
      <c r="F1072" s="8">
        <v>275.41000000000003</v>
      </c>
      <c r="G1072" s="8">
        <v>9130.23</v>
      </c>
      <c r="H1072" s="8">
        <v>337.2</v>
      </c>
      <c r="I1072" s="8">
        <v>51308.639999999999</v>
      </c>
      <c r="J1072" s="8">
        <v>669.55000000000007</v>
      </c>
      <c r="K1072" s="8">
        <v>540.39</v>
      </c>
      <c r="L1072" s="8">
        <v>1705.2</v>
      </c>
      <c r="M1072" s="8">
        <v>445.8</v>
      </c>
      <c r="N1072" s="8">
        <v>190.5</v>
      </c>
      <c r="O1072" s="8">
        <v>5880.05</v>
      </c>
      <c r="P1072" s="8">
        <v>276.05</v>
      </c>
      <c r="Q1072" s="8">
        <v>4265.57</v>
      </c>
      <c r="R1072" s="8">
        <v>2931.4500000000003</v>
      </c>
      <c r="S1072" s="8">
        <v>6084.46</v>
      </c>
      <c r="T1072" s="8">
        <v>876.42000000000007</v>
      </c>
      <c r="U1072" s="8">
        <v>645.44000000000005</v>
      </c>
      <c r="V1072" s="8">
        <v>1160.6300000000001</v>
      </c>
      <c r="W1072" s="8">
        <v>1828.89</v>
      </c>
      <c r="X1072" s="8">
        <v>1559.14</v>
      </c>
      <c r="Y1072" s="8">
        <v>1944.6100000000001</v>
      </c>
      <c r="Z1072" s="8">
        <v>13358.93</v>
      </c>
      <c r="AA1072" s="8">
        <v>9401.77</v>
      </c>
      <c r="AB1072" s="8">
        <v>221.85</v>
      </c>
      <c r="AC1072" s="8">
        <v>2225.9</v>
      </c>
      <c r="AD1072" s="8">
        <v>870.58</v>
      </c>
      <c r="AE1072" s="8">
        <v>650.73</v>
      </c>
      <c r="AF1072" s="8">
        <v>21373.64</v>
      </c>
      <c r="AG1072" s="8">
        <v>3332.05</v>
      </c>
      <c r="AH1072" s="8">
        <v>1489.97</v>
      </c>
      <c r="AI1072" s="8">
        <v>260.12</v>
      </c>
      <c r="AJ1072" s="8">
        <v>4875.88</v>
      </c>
      <c r="AK1072" s="8">
        <v>1039.29</v>
      </c>
      <c r="AL1072" s="8">
        <v>627.83000000000004</v>
      </c>
      <c r="AM1072" s="8">
        <v>20479.02</v>
      </c>
      <c r="AN1072" s="8">
        <v>12797.26</v>
      </c>
      <c r="AO1072" s="8">
        <v>1570.68</v>
      </c>
    </row>
    <row r="1073" spans="1:41">
      <c r="A1073" s="6">
        <v>37655</v>
      </c>
      <c r="B1073" s="7">
        <v>14756.14</v>
      </c>
      <c r="C1073" s="8">
        <v>1641.47</v>
      </c>
      <c r="D1073" s="8">
        <v>2797.14</v>
      </c>
      <c r="E1073" s="8">
        <v>1373.02</v>
      </c>
      <c r="F1073" s="8">
        <v>274.17</v>
      </c>
      <c r="G1073" s="8">
        <v>9196.5500000000011</v>
      </c>
      <c r="H1073" s="8">
        <v>334.55</v>
      </c>
      <c r="I1073" s="8">
        <v>51308.639999999999</v>
      </c>
      <c r="J1073" s="8">
        <v>659.27</v>
      </c>
      <c r="K1073" s="8">
        <v>557.85</v>
      </c>
      <c r="L1073" s="8">
        <v>1682.56</v>
      </c>
      <c r="M1073" s="8">
        <v>435.8</v>
      </c>
      <c r="N1073" s="8">
        <v>190.5</v>
      </c>
      <c r="O1073" s="8">
        <v>5890.38</v>
      </c>
      <c r="P1073" s="8">
        <v>275.19</v>
      </c>
      <c r="Q1073" s="8">
        <v>4229.7300000000005</v>
      </c>
      <c r="R1073" s="8">
        <v>2902.48</v>
      </c>
      <c r="S1073" s="8">
        <v>6003.29</v>
      </c>
      <c r="T1073" s="8">
        <v>883.86</v>
      </c>
      <c r="U1073" s="8">
        <v>645.32000000000005</v>
      </c>
      <c r="V1073" s="8">
        <v>1169.25</v>
      </c>
      <c r="W1073" s="8">
        <v>1801.52</v>
      </c>
      <c r="X1073" s="8">
        <v>1556.06</v>
      </c>
      <c r="Y1073" s="8">
        <v>1919.75</v>
      </c>
      <c r="Z1073" s="8">
        <v>13244.75</v>
      </c>
      <c r="AA1073" s="8">
        <v>9553.130000000001</v>
      </c>
      <c r="AB1073" s="8">
        <v>218.02</v>
      </c>
      <c r="AC1073" s="8">
        <v>2225.9</v>
      </c>
      <c r="AD1073" s="8">
        <v>870.58</v>
      </c>
      <c r="AE1073" s="8">
        <v>642.11</v>
      </c>
      <c r="AF1073" s="8">
        <v>21593.88</v>
      </c>
      <c r="AG1073" s="8">
        <v>3370.9</v>
      </c>
      <c r="AH1073" s="8">
        <v>1505.25</v>
      </c>
      <c r="AI1073" s="8">
        <v>250.76000000000002</v>
      </c>
      <c r="AJ1073" s="8">
        <v>4787.87</v>
      </c>
      <c r="AK1073" s="8">
        <v>1030.46</v>
      </c>
      <c r="AL1073" s="8">
        <v>620.66</v>
      </c>
      <c r="AM1073" s="8">
        <v>20479.02</v>
      </c>
      <c r="AN1073" s="8">
        <v>13070.98</v>
      </c>
      <c r="AO1073" s="8">
        <v>1570.68</v>
      </c>
    </row>
    <row r="1074" spans="1:41">
      <c r="A1074" s="6">
        <v>37656</v>
      </c>
      <c r="B1074" s="7">
        <v>14647.75</v>
      </c>
      <c r="C1074" s="8">
        <v>1641.47</v>
      </c>
      <c r="D1074" s="8">
        <v>2797.14</v>
      </c>
      <c r="E1074" s="8">
        <v>1384.84</v>
      </c>
      <c r="F1074" s="8">
        <v>276.95999999999998</v>
      </c>
      <c r="G1074" s="8">
        <v>9079.7000000000007</v>
      </c>
      <c r="H1074" s="8">
        <v>330.15000000000003</v>
      </c>
      <c r="I1074" s="8">
        <v>51193.340000000004</v>
      </c>
      <c r="J1074" s="8">
        <v>661.73</v>
      </c>
      <c r="K1074" s="8">
        <v>555.09</v>
      </c>
      <c r="L1074" s="8">
        <v>1669.77</v>
      </c>
      <c r="M1074" s="8">
        <v>426.83</v>
      </c>
      <c r="N1074" s="8">
        <v>186.61</v>
      </c>
      <c r="O1074" s="8">
        <v>5890.38</v>
      </c>
      <c r="P1074" s="8">
        <v>271.57</v>
      </c>
      <c r="Q1074" s="8">
        <v>4113.59</v>
      </c>
      <c r="R1074" s="8">
        <v>2865.92</v>
      </c>
      <c r="S1074" s="8">
        <v>6087.84</v>
      </c>
      <c r="T1074" s="8">
        <v>887.59</v>
      </c>
      <c r="U1074" s="8">
        <v>650.41</v>
      </c>
      <c r="V1074" s="8">
        <v>1184.33</v>
      </c>
      <c r="W1074" s="8">
        <v>1731.44</v>
      </c>
      <c r="X1074" s="8">
        <v>1552.64</v>
      </c>
      <c r="Y1074" s="8">
        <v>1901.1200000000001</v>
      </c>
      <c r="Z1074" s="8">
        <v>13244.75</v>
      </c>
      <c r="AA1074" s="8">
        <v>9635.0400000000009</v>
      </c>
      <c r="AB1074" s="8">
        <v>219.75</v>
      </c>
      <c r="AC1074" s="8">
        <v>2225.9</v>
      </c>
      <c r="AD1074" s="8">
        <v>859.61</v>
      </c>
      <c r="AE1074" s="8">
        <v>639.96</v>
      </c>
      <c r="AF1074" s="8">
        <v>21509.170000000002</v>
      </c>
      <c r="AG1074" s="8">
        <v>3376.94</v>
      </c>
      <c r="AH1074" s="8">
        <v>1489.97</v>
      </c>
      <c r="AI1074" s="8">
        <v>249.72</v>
      </c>
      <c r="AJ1074" s="8">
        <v>4946.29</v>
      </c>
      <c r="AK1074" s="8">
        <v>1032.5899999999999</v>
      </c>
      <c r="AL1074" s="8">
        <v>624.57000000000005</v>
      </c>
      <c r="AM1074" s="8">
        <v>21502.97</v>
      </c>
      <c r="AN1074" s="8">
        <v>12956.7</v>
      </c>
      <c r="AO1074" s="8">
        <v>1570.68</v>
      </c>
    </row>
    <row r="1075" spans="1:41">
      <c r="A1075" s="6">
        <v>37657</v>
      </c>
      <c r="B1075" s="7">
        <v>14594.92</v>
      </c>
      <c r="C1075" s="8">
        <v>1625.45</v>
      </c>
      <c r="D1075" s="8">
        <v>2797.14</v>
      </c>
      <c r="E1075" s="8">
        <v>1389.06</v>
      </c>
      <c r="F1075" s="8">
        <v>277.70999999999998</v>
      </c>
      <c r="G1075" s="8">
        <v>9104.9600000000009</v>
      </c>
      <c r="H1075" s="8">
        <v>331.06</v>
      </c>
      <c r="I1075" s="8">
        <v>51654.53</v>
      </c>
      <c r="J1075" s="8">
        <v>671.16</v>
      </c>
      <c r="K1075" s="8">
        <v>556.01</v>
      </c>
      <c r="L1075" s="8">
        <v>1688.8</v>
      </c>
      <c r="M1075" s="8">
        <v>418.37</v>
      </c>
      <c r="N1075" s="8">
        <v>190.34</v>
      </c>
      <c r="O1075" s="8">
        <v>5838.71</v>
      </c>
      <c r="P1075" s="8">
        <v>271.39</v>
      </c>
      <c r="Q1075" s="8">
        <v>4122.2</v>
      </c>
      <c r="R1075" s="8">
        <v>2852.12</v>
      </c>
      <c r="S1075" s="8">
        <v>6155.49</v>
      </c>
      <c r="T1075" s="8">
        <v>880.89</v>
      </c>
      <c r="U1075" s="8">
        <v>653.14</v>
      </c>
      <c r="V1075" s="8">
        <v>1173.8600000000001</v>
      </c>
      <c r="W1075" s="8">
        <v>1708.74</v>
      </c>
      <c r="X1075" s="8">
        <v>1545.8</v>
      </c>
      <c r="Y1075" s="8">
        <v>1884.96</v>
      </c>
      <c r="Z1075" s="8">
        <v>13016.39</v>
      </c>
      <c r="AA1075" s="8">
        <v>9562.0300000000007</v>
      </c>
      <c r="AB1075" s="8">
        <v>218.02</v>
      </c>
      <c r="AC1075" s="8">
        <v>2225.9</v>
      </c>
      <c r="AD1075" s="8">
        <v>858.65</v>
      </c>
      <c r="AE1075" s="8">
        <v>644.27</v>
      </c>
      <c r="AF1075" s="8">
        <v>21322.82</v>
      </c>
      <c r="AG1075" s="8">
        <v>3345</v>
      </c>
      <c r="AH1075" s="8">
        <v>1489.97</v>
      </c>
      <c r="AI1075" s="8">
        <v>251.8</v>
      </c>
      <c r="AJ1075" s="8">
        <v>4840.68</v>
      </c>
      <c r="AK1075" s="8">
        <v>1034.73</v>
      </c>
      <c r="AL1075" s="8">
        <v>621.96</v>
      </c>
      <c r="AM1075" s="8">
        <v>22219.73</v>
      </c>
      <c r="AN1075" s="8">
        <v>12874.86</v>
      </c>
      <c r="AO1075" s="8">
        <v>1570.68</v>
      </c>
    </row>
    <row r="1076" spans="1:41">
      <c r="A1076" s="6">
        <v>37658</v>
      </c>
      <c r="B1076" s="7">
        <v>14524.17</v>
      </c>
      <c r="C1076" s="8">
        <v>1641.47</v>
      </c>
      <c r="D1076" s="8">
        <v>2797.14</v>
      </c>
      <c r="E1076" s="8">
        <v>1430.43</v>
      </c>
      <c r="F1076" s="8">
        <v>281.01</v>
      </c>
      <c r="G1076" s="8">
        <v>8991.27</v>
      </c>
      <c r="H1076" s="8">
        <v>329.87</v>
      </c>
      <c r="I1076" s="8">
        <v>51885.14</v>
      </c>
      <c r="J1076" s="8">
        <v>674.91</v>
      </c>
      <c r="K1076" s="8">
        <v>552.34</v>
      </c>
      <c r="L1076" s="8">
        <v>1683.17</v>
      </c>
      <c r="M1076" s="8">
        <v>407.6</v>
      </c>
      <c r="N1076" s="8">
        <v>186.61</v>
      </c>
      <c r="O1076" s="8">
        <v>5745.71</v>
      </c>
      <c r="P1076" s="8">
        <v>273.81</v>
      </c>
      <c r="Q1076" s="8">
        <v>4120.76</v>
      </c>
      <c r="R1076" s="8">
        <v>2855.57</v>
      </c>
      <c r="S1076" s="8">
        <v>6070.93</v>
      </c>
      <c r="T1076" s="8">
        <v>883.86</v>
      </c>
      <c r="U1076" s="8">
        <v>653.14</v>
      </c>
      <c r="V1076" s="8">
        <v>1176.94</v>
      </c>
      <c r="W1076" s="8">
        <v>1705.41</v>
      </c>
      <c r="X1076" s="8">
        <v>1555.72</v>
      </c>
      <c r="Y1076" s="8">
        <v>1887.45</v>
      </c>
      <c r="Z1076" s="8">
        <v>13016.39</v>
      </c>
      <c r="AA1076" s="8">
        <v>9490.8000000000011</v>
      </c>
      <c r="AB1076" s="8">
        <v>216.88</v>
      </c>
      <c r="AC1076" s="8">
        <v>2225.9</v>
      </c>
      <c r="AD1076" s="8">
        <v>878.69</v>
      </c>
      <c r="AE1076" s="8">
        <v>650.30000000000007</v>
      </c>
      <c r="AF1076" s="8">
        <v>21181.65</v>
      </c>
      <c r="AG1076" s="8">
        <v>3349.32</v>
      </c>
      <c r="AH1076" s="8">
        <v>1520.53</v>
      </c>
      <c r="AI1076" s="8">
        <v>244.93</v>
      </c>
      <c r="AJ1076" s="8">
        <v>4720.9800000000005</v>
      </c>
      <c r="AK1076" s="8">
        <v>1034.73</v>
      </c>
      <c r="AL1076" s="8">
        <v>613.16</v>
      </c>
      <c r="AM1076" s="8">
        <v>22107.100000000002</v>
      </c>
      <c r="AN1076" s="8">
        <v>12914.37</v>
      </c>
      <c r="AO1076" s="8">
        <v>1570.68</v>
      </c>
    </row>
    <row r="1077" spans="1:41">
      <c r="A1077" s="6">
        <v>37659</v>
      </c>
      <c r="B1077" s="7">
        <v>14501.41</v>
      </c>
      <c r="C1077" s="8">
        <v>1641.47</v>
      </c>
      <c r="D1077" s="8">
        <v>2797.14</v>
      </c>
      <c r="E1077" s="8">
        <v>1414.39</v>
      </c>
      <c r="F1077" s="8">
        <v>273.86</v>
      </c>
      <c r="G1077" s="8">
        <v>8924.9500000000007</v>
      </c>
      <c r="H1077" s="8">
        <v>329.05</v>
      </c>
      <c r="I1077" s="8">
        <v>51308.639999999999</v>
      </c>
      <c r="J1077" s="8">
        <v>676.52</v>
      </c>
      <c r="K1077" s="8">
        <v>543.15</v>
      </c>
      <c r="L1077" s="8">
        <v>1656.66</v>
      </c>
      <c r="M1077" s="8">
        <v>404.52</v>
      </c>
      <c r="N1077" s="8">
        <v>186.61</v>
      </c>
      <c r="O1077" s="8">
        <v>5715.74</v>
      </c>
      <c r="P1077" s="8">
        <v>272.95</v>
      </c>
      <c r="Q1077" s="8">
        <v>4050.51</v>
      </c>
      <c r="R1077" s="8">
        <v>2868.68</v>
      </c>
      <c r="S1077" s="8">
        <v>6020.2</v>
      </c>
      <c r="T1077" s="8">
        <v>864.51</v>
      </c>
      <c r="U1077" s="8">
        <v>651.89</v>
      </c>
      <c r="V1077" s="8">
        <v>1173.8600000000001</v>
      </c>
      <c r="W1077" s="8">
        <v>1675.3700000000001</v>
      </c>
      <c r="X1077" s="8">
        <v>1573.16</v>
      </c>
      <c r="Y1077" s="8">
        <v>1881.24</v>
      </c>
      <c r="Z1077" s="8">
        <v>12902.210000000001</v>
      </c>
      <c r="AA1077" s="8">
        <v>9659.9600000000009</v>
      </c>
      <c r="AB1077" s="8">
        <v>210.57</v>
      </c>
      <c r="AC1077" s="8">
        <v>2225.9</v>
      </c>
      <c r="AD1077" s="8">
        <v>869.11</v>
      </c>
      <c r="AE1077" s="8">
        <v>647.29</v>
      </c>
      <c r="AF1077" s="8">
        <v>20837.189999999999</v>
      </c>
      <c r="AG1077" s="8">
        <v>3314.79</v>
      </c>
      <c r="AH1077" s="8">
        <v>1489.97</v>
      </c>
      <c r="AI1077" s="8">
        <v>243.99</v>
      </c>
      <c r="AJ1077" s="8">
        <v>4745.62</v>
      </c>
      <c r="AK1077" s="8">
        <v>1028.94</v>
      </c>
      <c r="AL1077" s="8">
        <v>603.86</v>
      </c>
      <c r="AM1077" s="8">
        <v>21502.97</v>
      </c>
      <c r="AN1077" s="8">
        <v>13185.27</v>
      </c>
      <c r="AO1077" s="8">
        <v>1570.68</v>
      </c>
    </row>
    <row r="1078" spans="1:41">
      <c r="A1078" s="6">
        <v>37662</v>
      </c>
      <c r="B1078" s="7">
        <v>14430.16</v>
      </c>
      <c r="C1078" s="8">
        <v>1629.46</v>
      </c>
      <c r="D1078" s="8">
        <v>2863.7400000000002</v>
      </c>
      <c r="E1078" s="8">
        <v>1376.39</v>
      </c>
      <c r="F1078" s="8">
        <v>277.70999999999998</v>
      </c>
      <c r="G1078" s="8">
        <v>8877.57</v>
      </c>
      <c r="H1078" s="8">
        <v>329.78000000000003</v>
      </c>
      <c r="I1078" s="8">
        <v>51539.22</v>
      </c>
      <c r="J1078" s="8">
        <v>676.62</v>
      </c>
      <c r="K1078" s="8">
        <v>536.53</v>
      </c>
      <c r="L1078" s="8">
        <v>1664.94</v>
      </c>
      <c r="M1078" s="8">
        <v>389.91</v>
      </c>
      <c r="N1078" s="8">
        <v>186.61</v>
      </c>
      <c r="O1078" s="8">
        <v>5688.87</v>
      </c>
      <c r="P1078" s="8">
        <v>270.88</v>
      </c>
      <c r="Q1078" s="8">
        <v>4050.51</v>
      </c>
      <c r="R1078" s="8">
        <v>2869.37</v>
      </c>
      <c r="S1078" s="8">
        <v>6026.96</v>
      </c>
      <c r="T1078" s="8">
        <v>877.91</v>
      </c>
      <c r="U1078" s="8">
        <v>649.38</v>
      </c>
      <c r="V1078" s="8">
        <v>1153.8600000000001</v>
      </c>
      <c r="W1078" s="8">
        <v>1685.38</v>
      </c>
      <c r="X1078" s="8">
        <v>1561.19</v>
      </c>
      <c r="Y1078" s="8">
        <v>1899.8700000000001</v>
      </c>
      <c r="Z1078" s="8">
        <v>12902.210000000001</v>
      </c>
      <c r="AA1078" s="8">
        <v>9859.39</v>
      </c>
      <c r="AB1078" s="8">
        <v>208.46</v>
      </c>
      <c r="AC1078" s="8">
        <v>2225.9</v>
      </c>
      <c r="AD1078" s="8">
        <v>871.03</v>
      </c>
      <c r="AE1078" s="8">
        <v>648.58000000000004</v>
      </c>
      <c r="AF1078" s="8">
        <v>21063.06</v>
      </c>
      <c r="AG1078" s="8">
        <v>3293.21</v>
      </c>
      <c r="AH1078" s="8">
        <v>1489.97</v>
      </c>
      <c r="AI1078" s="8">
        <v>244.93</v>
      </c>
      <c r="AJ1078" s="8">
        <v>4840.68</v>
      </c>
      <c r="AK1078" s="8">
        <v>1004.59</v>
      </c>
      <c r="AL1078" s="8">
        <v>613.16</v>
      </c>
      <c r="AM1078" s="8">
        <v>21697.510000000002</v>
      </c>
      <c r="AN1078" s="8">
        <v>13269.92</v>
      </c>
      <c r="AO1078" s="8">
        <v>1570.68</v>
      </c>
    </row>
    <row r="1079" spans="1:41">
      <c r="A1079" s="6">
        <v>37663</v>
      </c>
      <c r="B1079" s="7">
        <v>14497.26</v>
      </c>
      <c r="C1079" s="8">
        <v>1633.46</v>
      </c>
      <c r="D1079" s="8">
        <v>2863.7400000000002</v>
      </c>
      <c r="E1079" s="8">
        <v>1384.84</v>
      </c>
      <c r="F1079" s="8">
        <v>274.23</v>
      </c>
      <c r="G1079" s="8">
        <v>8880.74</v>
      </c>
      <c r="H1079" s="8">
        <v>324.92</v>
      </c>
      <c r="I1079" s="8">
        <v>51193.340000000004</v>
      </c>
      <c r="J1079" s="8">
        <v>664.2</v>
      </c>
      <c r="K1079" s="8">
        <v>538.54999999999995</v>
      </c>
      <c r="L1079" s="8">
        <v>1676.21</v>
      </c>
      <c r="M1079" s="8">
        <v>405.81</v>
      </c>
      <c r="N1079" s="8">
        <v>190.5</v>
      </c>
      <c r="O1079" s="8">
        <v>5709.54</v>
      </c>
      <c r="P1079" s="8">
        <v>272.08</v>
      </c>
      <c r="Q1079" s="8">
        <v>4043.34</v>
      </c>
      <c r="R1079" s="8">
        <v>2879.7200000000003</v>
      </c>
      <c r="S1079" s="8">
        <v>6057.4000000000005</v>
      </c>
      <c r="T1079" s="8">
        <v>870.44</v>
      </c>
      <c r="U1079" s="8">
        <v>656.9</v>
      </c>
      <c r="V1079" s="8">
        <v>1156.94</v>
      </c>
      <c r="W1079" s="8">
        <v>1711.41</v>
      </c>
      <c r="X1079" s="8">
        <v>1571.8</v>
      </c>
      <c r="Y1079" s="8">
        <v>1911.06</v>
      </c>
      <c r="Z1079" s="8">
        <v>13016.39</v>
      </c>
      <c r="AA1079" s="8">
        <v>9820.2199999999993</v>
      </c>
      <c r="AB1079" s="8">
        <v>208.84</v>
      </c>
      <c r="AC1079" s="8">
        <v>2225.9</v>
      </c>
      <c r="AD1079" s="8">
        <v>866.24</v>
      </c>
      <c r="AE1079" s="8">
        <v>652.89</v>
      </c>
      <c r="AF1079" s="8">
        <v>21091.3</v>
      </c>
      <c r="AG1079" s="8">
        <v>3327.7400000000002</v>
      </c>
      <c r="AH1079" s="8">
        <v>1474.69</v>
      </c>
      <c r="AI1079" s="8">
        <v>245.55</v>
      </c>
      <c r="AJ1079" s="8">
        <v>4787.87</v>
      </c>
      <c r="AK1079" s="8">
        <v>1013.72</v>
      </c>
      <c r="AL1079" s="8">
        <v>617.23</v>
      </c>
      <c r="AM1079" s="8">
        <v>22004.7</v>
      </c>
      <c r="AN1079" s="8">
        <v>13051.23</v>
      </c>
      <c r="AO1079" s="8">
        <v>1570.68</v>
      </c>
    </row>
    <row r="1080" spans="1:41">
      <c r="A1080" s="6">
        <v>37664</v>
      </c>
      <c r="B1080" s="7">
        <v>14453.720000000001</v>
      </c>
      <c r="C1080" s="8">
        <v>1633.46</v>
      </c>
      <c r="D1080" s="8">
        <v>2797.14</v>
      </c>
      <c r="E1080" s="8">
        <v>1414.39</v>
      </c>
      <c r="F1080" s="8">
        <v>272.92</v>
      </c>
      <c r="G1080" s="8">
        <v>8921.7900000000009</v>
      </c>
      <c r="H1080" s="8">
        <v>331.16</v>
      </c>
      <c r="I1080" s="8">
        <v>50962.720000000001</v>
      </c>
      <c r="J1080" s="8">
        <v>670.09</v>
      </c>
      <c r="K1080" s="8">
        <v>537.27</v>
      </c>
      <c r="L1080" s="8">
        <v>1651.69</v>
      </c>
      <c r="M1080" s="8">
        <v>410.16</v>
      </c>
      <c r="N1080" s="8">
        <v>181.63</v>
      </c>
      <c r="O1080" s="8">
        <v>5730.21</v>
      </c>
      <c r="P1080" s="8">
        <v>271.39</v>
      </c>
      <c r="Q1080" s="8">
        <v>3942.9700000000003</v>
      </c>
      <c r="R1080" s="8">
        <v>2873.85</v>
      </c>
      <c r="S1080" s="8">
        <v>6054.02</v>
      </c>
      <c r="T1080" s="8">
        <v>859.23</v>
      </c>
      <c r="U1080" s="8">
        <v>661.29</v>
      </c>
      <c r="V1080" s="8">
        <v>1153.8600000000001</v>
      </c>
      <c r="W1080" s="8">
        <v>1735.44</v>
      </c>
      <c r="X1080" s="8">
        <v>1578.29</v>
      </c>
      <c r="Y1080" s="8">
        <v>1892.38</v>
      </c>
      <c r="Z1080" s="8">
        <v>12792.6</v>
      </c>
      <c r="AA1080" s="8">
        <v>9932.4</v>
      </c>
      <c r="AB1080" s="8">
        <v>205.59</v>
      </c>
      <c r="AC1080" s="8">
        <v>2192.1799999999998</v>
      </c>
      <c r="AD1080" s="8">
        <v>869.11</v>
      </c>
      <c r="AE1080" s="8">
        <v>635.65</v>
      </c>
      <c r="AF1080" s="8">
        <v>21238.11</v>
      </c>
      <c r="AG1080" s="8">
        <v>3353.63</v>
      </c>
      <c r="AH1080" s="8">
        <v>1504.49</v>
      </c>
      <c r="AI1080" s="8">
        <v>247.74</v>
      </c>
      <c r="AJ1080" s="8">
        <v>4731.54</v>
      </c>
      <c r="AK1080" s="8">
        <v>992.11</v>
      </c>
      <c r="AL1080" s="8">
        <v>613.16</v>
      </c>
      <c r="AM1080" s="8">
        <v>21758.959999999999</v>
      </c>
      <c r="AN1080" s="8">
        <v>12938.35</v>
      </c>
      <c r="AO1080" s="8">
        <v>1570.68</v>
      </c>
    </row>
    <row r="1081" spans="1:41">
      <c r="A1081" s="6">
        <v>37665</v>
      </c>
      <c r="B1081" s="7">
        <v>14455.220000000001</v>
      </c>
      <c r="C1081" s="8">
        <v>1612.64</v>
      </c>
      <c r="D1081" s="8">
        <v>2813.79</v>
      </c>
      <c r="E1081" s="8">
        <v>1372.17</v>
      </c>
      <c r="F1081" s="8">
        <v>275.04000000000002</v>
      </c>
      <c r="G1081" s="8">
        <v>8953.3700000000008</v>
      </c>
      <c r="H1081" s="8">
        <v>331.34000000000003</v>
      </c>
      <c r="I1081" s="8">
        <v>50732.14</v>
      </c>
      <c r="J1081" s="8">
        <v>667.95</v>
      </c>
      <c r="K1081" s="8">
        <v>537.82000000000005</v>
      </c>
      <c r="L1081" s="8">
        <v>1655</v>
      </c>
      <c r="M1081" s="8">
        <v>408.88</v>
      </c>
      <c r="N1081" s="8">
        <v>180.39000000000001</v>
      </c>
      <c r="O1081" s="8">
        <v>5730.21</v>
      </c>
      <c r="P1081" s="8">
        <v>271.05</v>
      </c>
      <c r="Q1081" s="8">
        <v>3907.13</v>
      </c>
      <c r="R1081" s="8">
        <v>2907.9900000000002</v>
      </c>
      <c r="S1081" s="8">
        <v>6064.17</v>
      </c>
      <c r="T1081" s="8">
        <v>859.6</v>
      </c>
      <c r="U1081" s="8">
        <v>654.39</v>
      </c>
      <c r="V1081" s="8">
        <v>1147.71</v>
      </c>
      <c r="W1081" s="8">
        <v>1715.42</v>
      </c>
      <c r="X1081" s="8">
        <v>1584.1100000000001</v>
      </c>
      <c r="Y1081" s="8">
        <v>1869.97</v>
      </c>
      <c r="Z1081" s="8">
        <v>13016.39</v>
      </c>
      <c r="AA1081" s="8">
        <v>9980.48</v>
      </c>
      <c r="AB1081" s="8">
        <v>204.64000000000001</v>
      </c>
      <c r="AC1081" s="8">
        <v>2192.1799999999998</v>
      </c>
      <c r="AD1081" s="8">
        <v>868.15</v>
      </c>
      <c r="AE1081" s="8">
        <v>630.05000000000007</v>
      </c>
      <c r="AF1081" s="8">
        <v>20865.420000000002</v>
      </c>
      <c r="AG1081" s="8">
        <v>3323.42</v>
      </c>
      <c r="AH1081" s="8">
        <v>1478.51</v>
      </c>
      <c r="AI1081" s="8">
        <v>244.51</v>
      </c>
      <c r="AJ1081" s="8">
        <v>4629.45</v>
      </c>
      <c r="AK1081" s="8">
        <v>1001.5400000000001</v>
      </c>
      <c r="AL1081" s="8">
        <v>616.41999999999996</v>
      </c>
      <c r="AM1081" s="8">
        <v>22014.95</v>
      </c>
      <c r="AN1081" s="8">
        <v>12846.64</v>
      </c>
      <c r="AO1081" s="8">
        <v>1544.5</v>
      </c>
    </row>
    <row r="1082" spans="1:41">
      <c r="A1082" s="6">
        <v>37666</v>
      </c>
      <c r="B1082" s="7">
        <v>14531.380000000001</v>
      </c>
      <c r="C1082" s="8">
        <v>1615.8400000000001</v>
      </c>
      <c r="D1082" s="8">
        <v>2753.4900000000002</v>
      </c>
      <c r="E1082" s="8">
        <v>1372.17</v>
      </c>
      <c r="F1082" s="8">
        <v>276.03000000000003</v>
      </c>
      <c r="G1082" s="8">
        <v>9048.1200000000008</v>
      </c>
      <c r="H1082" s="8">
        <v>330.88</v>
      </c>
      <c r="I1082" s="8">
        <v>50732.14</v>
      </c>
      <c r="J1082" s="8">
        <v>673.84</v>
      </c>
      <c r="K1082" s="8">
        <v>535.61</v>
      </c>
      <c r="L1082" s="8">
        <v>1651.3600000000001</v>
      </c>
      <c r="M1082" s="8">
        <v>410.16</v>
      </c>
      <c r="N1082" s="8">
        <v>178.83</v>
      </c>
      <c r="O1082" s="8">
        <v>5678.54</v>
      </c>
      <c r="P1082" s="8">
        <v>272.60000000000002</v>
      </c>
      <c r="Q1082" s="8">
        <v>3735.07</v>
      </c>
      <c r="R1082" s="8">
        <v>2908.69</v>
      </c>
      <c r="S1082" s="8">
        <v>6023.58</v>
      </c>
      <c r="T1082" s="8">
        <v>869.69</v>
      </c>
      <c r="U1082" s="8">
        <v>654.39</v>
      </c>
      <c r="V1082" s="8">
        <v>1154.48</v>
      </c>
      <c r="W1082" s="8">
        <v>1702.07</v>
      </c>
      <c r="X1082" s="8">
        <v>1588.9</v>
      </c>
      <c r="Y1082" s="8">
        <v>1867.48</v>
      </c>
      <c r="Z1082" s="8">
        <v>13016.39</v>
      </c>
      <c r="AA1082" s="8">
        <v>9966.23</v>
      </c>
      <c r="AB1082" s="8">
        <v>210.37</v>
      </c>
      <c r="AC1082" s="8">
        <v>2192.1799999999998</v>
      </c>
      <c r="AD1082" s="8">
        <v>869.11</v>
      </c>
      <c r="AE1082" s="8">
        <v>622.72</v>
      </c>
      <c r="AF1082" s="8">
        <v>20808.95</v>
      </c>
      <c r="AG1082" s="8">
        <v>3288.89</v>
      </c>
      <c r="AH1082" s="8">
        <v>1471.63</v>
      </c>
      <c r="AI1082" s="8">
        <v>244.51</v>
      </c>
      <c r="AJ1082" s="8">
        <v>4576.6400000000003</v>
      </c>
      <c r="AK1082" s="8">
        <v>1007.94</v>
      </c>
      <c r="AL1082" s="8">
        <v>632.73</v>
      </c>
      <c r="AM1082" s="8">
        <v>21861.34</v>
      </c>
      <c r="AN1082" s="8">
        <v>12910.130000000001</v>
      </c>
      <c r="AO1082" s="8">
        <v>1518.33</v>
      </c>
    </row>
    <row r="1083" spans="1:41">
      <c r="A1083" s="6">
        <v>37669</v>
      </c>
      <c r="B1083" s="7">
        <v>14703.84</v>
      </c>
      <c r="C1083" s="8">
        <v>1621.45</v>
      </c>
      <c r="D1083" s="8">
        <v>2753.4900000000002</v>
      </c>
      <c r="E1083" s="8">
        <v>1414.39</v>
      </c>
      <c r="F1083" s="8">
        <v>275.91000000000003</v>
      </c>
      <c r="G1083" s="8">
        <v>9117.6</v>
      </c>
      <c r="H1083" s="8">
        <v>332.26</v>
      </c>
      <c r="I1083" s="8">
        <v>50155.64</v>
      </c>
      <c r="J1083" s="8">
        <v>681.34</v>
      </c>
      <c r="K1083" s="8">
        <v>534.14</v>
      </c>
      <c r="L1083" s="8">
        <v>1687.8</v>
      </c>
      <c r="M1083" s="8">
        <v>415.29</v>
      </c>
      <c r="N1083" s="8">
        <v>178.83</v>
      </c>
      <c r="O1083" s="8">
        <v>5735.38</v>
      </c>
      <c r="P1083" s="8">
        <v>273.81</v>
      </c>
      <c r="Q1083" s="8">
        <v>3927.2000000000003</v>
      </c>
      <c r="R1083" s="8">
        <v>2905.2000000000003</v>
      </c>
      <c r="S1083" s="8">
        <v>6010.05</v>
      </c>
      <c r="T1083" s="8">
        <v>892.85</v>
      </c>
      <c r="U1083" s="8">
        <v>653.77</v>
      </c>
      <c r="V1083" s="8">
        <v>1095.0899999999999</v>
      </c>
      <c r="W1083" s="8">
        <v>1684.72</v>
      </c>
      <c r="X1083" s="8">
        <v>1580</v>
      </c>
      <c r="Y1083" s="8">
        <v>1883.67</v>
      </c>
      <c r="Z1083" s="8">
        <v>13016.39</v>
      </c>
      <c r="AA1083" s="8">
        <v>10016.09</v>
      </c>
      <c r="AB1083" s="8">
        <v>210.37</v>
      </c>
      <c r="AC1083" s="8">
        <v>2192.1799999999998</v>
      </c>
      <c r="AD1083" s="8">
        <v>866.72</v>
      </c>
      <c r="AE1083" s="8">
        <v>627.03</v>
      </c>
      <c r="AF1083" s="8">
        <v>20244.260000000002</v>
      </c>
      <c r="AG1083" s="8">
        <v>3199.98</v>
      </c>
      <c r="AH1083" s="8">
        <v>1486.15</v>
      </c>
      <c r="AI1083" s="8">
        <v>240.35</v>
      </c>
      <c r="AJ1083" s="8">
        <v>4699.8599999999997</v>
      </c>
      <c r="AK1083" s="8">
        <v>1019.2</v>
      </c>
      <c r="AL1083" s="8">
        <v>641.70000000000005</v>
      </c>
      <c r="AM1083" s="8">
        <v>21861.34</v>
      </c>
      <c r="AN1083" s="8">
        <v>12917.19</v>
      </c>
      <c r="AO1083" s="8">
        <v>1439.79</v>
      </c>
    </row>
    <row r="1084" spans="1:41">
      <c r="A1084" s="6">
        <v>37670</v>
      </c>
      <c r="B1084" s="7">
        <v>14772.17</v>
      </c>
      <c r="C1084" s="8">
        <v>1591.82</v>
      </c>
      <c r="D1084" s="8">
        <v>2783.64</v>
      </c>
      <c r="E1084" s="8">
        <v>1393.28</v>
      </c>
      <c r="F1084" s="8">
        <v>271.68</v>
      </c>
      <c r="G1084" s="8">
        <v>9158.66</v>
      </c>
      <c r="H1084" s="8">
        <v>334.55</v>
      </c>
      <c r="I1084" s="8">
        <v>51193.340000000004</v>
      </c>
      <c r="J1084" s="8">
        <v>690.87</v>
      </c>
      <c r="K1084" s="8">
        <v>541.86</v>
      </c>
      <c r="L1084" s="8">
        <v>1673.23</v>
      </c>
      <c r="M1084" s="8">
        <v>415.55</v>
      </c>
      <c r="N1084" s="8">
        <v>178.83</v>
      </c>
      <c r="O1084" s="8">
        <v>5632.04</v>
      </c>
      <c r="P1084" s="8">
        <v>271.74</v>
      </c>
      <c r="Q1084" s="8">
        <v>3875.58</v>
      </c>
      <c r="R1084" s="8">
        <v>2881.51</v>
      </c>
      <c r="S1084" s="8">
        <v>6087.84</v>
      </c>
      <c r="T1084" s="8">
        <v>903.69</v>
      </c>
      <c r="U1084" s="8">
        <v>658.15</v>
      </c>
      <c r="V1084" s="8">
        <v>1087.71</v>
      </c>
      <c r="W1084" s="8">
        <v>1695.4</v>
      </c>
      <c r="X1084" s="8">
        <v>1594.3700000000001</v>
      </c>
      <c r="Y1084" s="8">
        <v>1873.71</v>
      </c>
      <c r="Z1084" s="8">
        <v>12820</v>
      </c>
      <c r="AA1084" s="8">
        <v>10114.030000000001</v>
      </c>
      <c r="AB1084" s="8">
        <v>210.37</v>
      </c>
      <c r="AC1084" s="8">
        <v>2259.63</v>
      </c>
      <c r="AD1084" s="8">
        <v>861.93000000000006</v>
      </c>
      <c r="AE1084" s="8">
        <v>626.16999999999996</v>
      </c>
      <c r="AF1084" s="8">
        <v>20667.78</v>
      </c>
      <c r="AG1084" s="8">
        <v>3257.82</v>
      </c>
      <c r="AH1084" s="8">
        <v>1486.15</v>
      </c>
      <c r="AI1084" s="8">
        <v>243.47</v>
      </c>
      <c r="AJ1084" s="8">
        <v>4682.25</v>
      </c>
      <c r="AK1084" s="8">
        <v>1033.51</v>
      </c>
      <c r="AL1084" s="8">
        <v>630.12</v>
      </c>
      <c r="AM1084" s="8">
        <v>21758.959999999999</v>
      </c>
      <c r="AN1084" s="8">
        <v>12976.45</v>
      </c>
      <c r="AO1084" s="8">
        <v>1439.79</v>
      </c>
    </row>
    <row r="1085" spans="1:41">
      <c r="A1085" s="6">
        <v>37671</v>
      </c>
      <c r="B1085" s="7">
        <v>14699.460000000001</v>
      </c>
      <c r="C1085" s="8">
        <v>1573.41</v>
      </c>
      <c r="D1085" s="8">
        <v>2783.64</v>
      </c>
      <c r="E1085" s="8">
        <v>1410.17</v>
      </c>
      <c r="F1085" s="8">
        <v>273.48</v>
      </c>
      <c r="G1085" s="8">
        <v>9095.49</v>
      </c>
      <c r="H1085" s="8">
        <v>336.38</v>
      </c>
      <c r="I1085" s="8">
        <v>52692.23</v>
      </c>
      <c r="J1085" s="8">
        <v>688.84</v>
      </c>
      <c r="K1085" s="8">
        <v>534.51</v>
      </c>
      <c r="L1085" s="8">
        <v>1644.07</v>
      </c>
      <c r="M1085" s="8">
        <v>419.14</v>
      </c>
      <c r="N1085" s="8">
        <v>178.83</v>
      </c>
      <c r="O1085" s="8">
        <v>5590.7</v>
      </c>
      <c r="P1085" s="8">
        <v>272.60000000000002</v>
      </c>
      <c r="Q1085" s="8">
        <v>3842.6</v>
      </c>
      <c r="R1085" s="8">
        <v>2862.01</v>
      </c>
      <c r="S1085" s="8">
        <v>6138.57</v>
      </c>
      <c r="T1085" s="8">
        <v>907.80000000000007</v>
      </c>
      <c r="U1085" s="8">
        <v>660.54</v>
      </c>
      <c r="V1085" s="8">
        <v>1100.02</v>
      </c>
      <c r="W1085" s="8">
        <v>1675.3700000000001</v>
      </c>
      <c r="X1085" s="8">
        <v>1591.97</v>
      </c>
      <c r="Y1085" s="8">
        <v>1867.48</v>
      </c>
      <c r="Z1085" s="8">
        <v>13016.39</v>
      </c>
      <c r="AA1085" s="8">
        <v>10090.880000000001</v>
      </c>
      <c r="AB1085" s="8">
        <v>210.37</v>
      </c>
      <c r="AC1085" s="8">
        <v>2259.63</v>
      </c>
      <c r="AD1085" s="8">
        <v>869.11</v>
      </c>
      <c r="AE1085" s="8">
        <v>622.72</v>
      </c>
      <c r="AF1085" s="8">
        <v>20639.54</v>
      </c>
      <c r="AG1085" s="8">
        <v>3275.94</v>
      </c>
      <c r="AH1085" s="8">
        <v>1451.76</v>
      </c>
      <c r="AI1085" s="8">
        <v>243.68</v>
      </c>
      <c r="AJ1085" s="8">
        <v>4664.6500000000005</v>
      </c>
      <c r="AK1085" s="8">
        <v>1027.42</v>
      </c>
      <c r="AL1085" s="8">
        <v>626.20000000000005</v>
      </c>
      <c r="AM1085" s="8">
        <v>21707.760000000002</v>
      </c>
      <c r="AN1085" s="8">
        <v>13058.28</v>
      </c>
      <c r="AO1085" s="8">
        <v>1479.06</v>
      </c>
    </row>
    <row r="1086" spans="1:41">
      <c r="A1086" s="6">
        <v>37672</v>
      </c>
      <c r="B1086" s="7">
        <v>14716.08</v>
      </c>
      <c r="C1086" s="8">
        <v>1573.41</v>
      </c>
      <c r="D1086" s="8">
        <v>2783.64</v>
      </c>
      <c r="E1086" s="8">
        <v>1410.17</v>
      </c>
      <c r="F1086" s="8">
        <v>276.34000000000003</v>
      </c>
      <c r="G1086" s="8">
        <v>9000.75</v>
      </c>
      <c r="H1086" s="8">
        <v>335.92</v>
      </c>
      <c r="I1086" s="8">
        <v>52576.92</v>
      </c>
      <c r="J1086" s="8">
        <v>686.69</v>
      </c>
      <c r="K1086" s="8">
        <v>531.20000000000005</v>
      </c>
      <c r="L1086" s="8">
        <v>1654.3400000000001</v>
      </c>
      <c r="M1086" s="8">
        <v>434.77</v>
      </c>
      <c r="N1086" s="8">
        <v>174.17000000000002</v>
      </c>
      <c r="O1086" s="8">
        <v>5580.36</v>
      </c>
      <c r="P1086" s="8">
        <v>271.74</v>
      </c>
      <c r="Q1086" s="8">
        <v>3898.52</v>
      </c>
      <c r="R1086" s="8">
        <v>2885</v>
      </c>
      <c r="S1086" s="8">
        <v>6084.46</v>
      </c>
      <c r="T1086" s="8">
        <v>907.80000000000007</v>
      </c>
      <c r="U1086" s="8">
        <v>658.03</v>
      </c>
      <c r="V1086" s="8">
        <v>1115.4000000000001</v>
      </c>
      <c r="W1086" s="8">
        <v>1684.72</v>
      </c>
      <c r="X1086" s="8">
        <v>1614.2</v>
      </c>
      <c r="Y1086" s="8">
        <v>1866.24</v>
      </c>
      <c r="Z1086" s="8">
        <v>13016.39</v>
      </c>
      <c r="AA1086" s="8">
        <v>10007.19</v>
      </c>
      <c r="AB1086" s="8">
        <v>206.55</v>
      </c>
      <c r="AC1086" s="8">
        <v>2259.63</v>
      </c>
      <c r="AD1086" s="8">
        <v>866.72</v>
      </c>
      <c r="AE1086" s="8">
        <v>620.57000000000005</v>
      </c>
      <c r="AF1086" s="8">
        <v>20865.420000000002</v>
      </c>
      <c r="AG1086" s="8">
        <v>3267.31</v>
      </c>
      <c r="AH1086" s="8">
        <v>1486.15</v>
      </c>
      <c r="AI1086" s="8">
        <v>245.55</v>
      </c>
      <c r="AJ1086" s="8">
        <v>4749.1400000000003</v>
      </c>
      <c r="AK1086" s="8">
        <v>1031.99</v>
      </c>
      <c r="AL1086" s="8">
        <v>628.65</v>
      </c>
      <c r="AM1086" s="8">
        <v>21758.959999999999</v>
      </c>
      <c r="AN1086" s="8">
        <v>13178.210000000001</v>
      </c>
      <c r="AO1086" s="8">
        <v>1479.06</v>
      </c>
    </row>
    <row r="1087" spans="1:41">
      <c r="A1087" s="6">
        <v>37673</v>
      </c>
      <c r="B1087" s="7">
        <v>14699.32</v>
      </c>
      <c r="C1087" s="8">
        <v>1581.41</v>
      </c>
      <c r="D1087" s="8">
        <v>2783.64</v>
      </c>
      <c r="E1087" s="8">
        <v>1422.84</v>
      </c>
      <c r="F1087" s="8">
        <v>278.20999999999998</v>
      </c>
      <c r="G1087" s="8">
        <v>8896.5300000000007</v>
      </c>
      <c r="H1087" s="8">
        <v>334</v>
      </c>
      <c r="I1087" s="8">
        <v>51885.14</v>
      </c>
      <c r="J1087" s="8">
        <v>690.87</v>
      </c>
      <c r="K1087" s="8">
        <v>534.88</v>
      </c>
      <c r="L1087" s="8">
        <v>1659.97</v>
      </c>
      <c r="M1087" s="8">
        <v>445.8</v>
      </c>
      <c r="N1087" s="8">
        <v>169.5</v>
      </c>
      <c r="O1087" s="8">
        <v>5683.7</v>
      </c>
      <c r="P1087" s="8">
        <v>267.60000000000002</v>
      </c>
      <c r="Q1087" s="8">
        <v>3878.4500000000003</v>
      </c>
      <c r="R1087" s="8">
        <v>2873.85</v>
      </c>
      <c r="S1087" s="8">
        <v>6223.13</v>
      </c>
      <c r="T1087" s="8">
        <v>900.32</v>
      </c>
      <c r="U1087" s="8">
        <v>655.65</v>
      </c>
      <c r="V1087" s="8">
        <v>1129.25</v>
      </c>
      <c r="W1087" s="8">
        <v>1684.72</v>
      </c>
      <c r="X1087" s="8">
        <v>1605.65</v>
      </c>
      <c r="Y1087" s="8">
        <v>1867.48</v>
      </c>
      <c r="Z1087" s="8">
        <v>13016.39</v>
      </c>
      <c r="AA1087" s="8">
        <v>10078.41</v>
      </c>
      <c r="AB1087" s="8">
        <v>205.59</v>
      </c>
      <c r="AC1087" s="8">
        <v>2259.63</v>
      </c>
      <c r="AD1087" s="8">
        <v>857.14</v>
      </c>
      <c r="AE1087" s="8">
        <v>611.95000000000005</v>
      </c>
      <c r="AF1087" s="8">
        <v>21108.240000000002</v>
      </c>
      <c r="AG1087" s="8">
        <v>3290.62</v>
      </c>
      <c r="AH1087" s="8">
        <v>1470.8700000000001</v>
      </c>
      <c r="AI1087" s="8">
        <v>247.64000000000001</v>
      </c>
      <c r="AJ1087" s="8">
        <v>4752.66</v>
      </c>
      <c r="AK1087" s="8">
        <v>1027.42</v>
      </c>
      <c r="AL1087" s="8">
        <v>628.65</v>
      </c>
      <c r="AM1087" s="8">
        <v>21758.959999999999</v>
      </c>
      <c r="AN1087" s="8">
        <v>13135.880000000001</v>
      </c>
      <c r="AO1087" s="8">
        <v>1479.06</v>
      </c>
    </row>
    <row r="1088" spans="1:41">
      <c r="A1088" s="6">
        <v>37676</v>
      </c>
      <c r="B1088" s="7">
        <v>14575.59</v>
      </c>
      <c r="C1088" s="8">
        <v>1625.45</v>
      </c>
      <c r="D1088" s="8">
        <v>2813.79</v>
      </c>
      <c r="E1088" s="8">
        <v>1414.39</v>
      </c>
      <c r="F1088" s="8">
        <v>273.86</v>
      </c>
      <c r="G1088" s="8">
        <v>8921.7900000000009</v>
      </c>
      <c r="H1088" s="8">
        <v>327.20999999999998</v>
      </c>
      <c r="I1088" s="8">
        <v>51885.14</v>
      </c>
      <c r="J1088" s="8">
        <v>669.55000000000007</v>
      </c>
      <c r="K1088" s="8">
        <v>524.95000000000005</v>
      </c>
      <c r="L1088" s="8">
        <v>1663.29</v>
      </c>
      <c r="M1088" s="8">
        <v>435.8</v>
      </c>
      <c r="N1088" s="8">
        <v>167.64000000000001</v>
      </c>
      <c r="O1088" s="8">
        <v>5735.38</v>
      </c>
      <c r="P1088" s="8">
        <v>265.87</v>
      </c>
      <c r="Q1088" s="8">
        <v>3844.04</v>
      </c>
      <c r="R1088" s="8">
        <v>2875.94</v>
      </c>
      <c r="S1088" s="8">
        <v>6341.5</v>
      </c>
      <c r="T1088" s="8">
        <v>905.55000000000007</v>
      </c>
      <c r="U1088" s="8">
        <v>654.39</v>
      </c>
      <c r="V1088" s="8">
        <v>1120.02</v>
      </c>
      <c r="W1088" s="8">
        <v>1681.38</v>
      </c>
      <c r="X1088" s="8">
        <v>1602.92</v>
      </c>
      <c r="Y1088" s="8">
        <v>1828.89</v>
      </c>
      <c r="Z1088" s="8">
        <v>13016.39</v>
      </c>
      <c r="AA1088" s="8">
        <v>10060.61</v>
      </c>
      <c r="AB1088" s="8">
        <v>199.09</v>
      </c>
      <c r="AC1088" s="8">
        <v>2259.63</v>
      </c>
      <c r="AD1088" s="8">
        <v>861.93000000000006</v>
      </c>
      <c r="AE1088" s="8">
        <v>596.86</v>
      </c>
      <c r="AF1088" s="8">
        <v>20893.66</v>
      </c>
      <c r="AG1088" s="8">
        <v>3256.09</v>
      </c>
      <c r="AH1088" s="8">
        <v>1470.8700000000001</v>
      </c>
      <c r="AI1088" s="8">
        <v>248.68</v>
      </c>
      <c r="AJ1088" s="8">
        <v>4671.6900000000005</v>
      </c>
      <c r="AK1088" s="8">
        <v>1015.24</v>
      </c>
      <c r="AL1088" s="8">
        <v>615.77</v>
      </c>
      <c r="AM1088" s="8">
        <v>21861.34</v>
      </c>
      <c r="AN1088" s="8">
        <v>13015.95</v>
      </c>
      <c r="AO1088" s="8">
        <v>1479.06</v>
      </c>
    </row>
    <row r="1089" spans="1:41">
      <c r="A1089" s="6">
        <v>37677</v>
      </c>
      <c r="B1089" s="7">
        <v>14578.24</v>
      </c>
      <c r="C1089" s="8">
        <v>1601.43</v>
      </c>
      <c r="D1089" s="8">
        <v>2813.79</v>
      </c>
      <c r="E1089" s="8">
        <v>1422.84</v>
      </c>
      <c r="F1089" s="8">
        <v>270.44</v>
      </c>
      <c r="G1089" s="8">
        <v>8839.68</v>
      </c>
      <c r="H1089" s="8">
        <v>323.91000000000003</v>
      </c>
      <c r="I1089" s="8">
        <v>51078.03</v>
      </c>
      <c r="J1089" s="8">
        <v>672.34</v>
      </c>
      <c r="K1089" s="8">
        <v>523.85</v>
      </c>
      <c r="L1089" s="8">
        <v>1653.3500000000001</v>
      </c>
      <c r="M1089" s="8">
        <v>444.77</v>
      </c>
      <c r="N1089" s="8">
        <v>163.28</v>
      </c>
      <c r="O1089" s="8">
        <v>5740.54</v>
      </c>
      <c r="P1089" s="8">
        <v>263.11</v>
      </c>
      <c r="Q1089" s="8">
        <v>3849.77</v>
      </c>
      <c r="R1089" s="8">
        <v>2887.79</v>
      </c>
      <c r="S1089" s="8">
        <v>6324.59</v>
      </c>
      <c r="T1089" s="8">
        <v>911.53</v>
      </c>
      <c r="U1089" s="8">
        <v>653.77</v>
      </c>
      <c r="V1089" s="8">
        <v>1116.32</v>
      </c>
      <c r="W1089" s="8">
        <v>1652.68</v>
      </c>
      <c r="X1089" s="8">
        <v>1607.02</v>
      </c>
      <c r="Y1089" s="8">
        <v>1744.23</v>
      </c>
      <c r="Z1089" s="8">
        <v>12993.550000000001</v>
      </c>
      <c r="AA1089" s="8">
        <v>10149.64</v>
      </c>
      <c r="AB1089" s="8">
        <v>201.58</v>
      </c>
      <c r="AC1089" s="8">
        <v>2259.63</v>
      </c>
      <c r="AD1089" s="8">
        <v>852.35</v>
      </c>
      <c r="AE1089" s="8">
        <v>594.71</v>
      </c>
      <c r="AF1089" s="8">
        <v>20916.240000000002</v>
      </c>
      <c r="AG1089" s="8">
        <v>3293.21</v>
      </c>
      <c r="AH1089" s="8">
        <v>1451.76</v>
      </c>
      <c r="AI1089" s="8">
        <v>242.95000000000002</v>
      </c>
      <c r="AJ1089" s="8">
        <v>4650.57</v>
      </c>
      <c r="AK1089" s="8">
        <v>1004.59</v>
      </c>
      <c r="AL1089" s="8">
        <v>614.79</v>
      </c>
      <c r="AM1089" s="8">
        <v>21963.75</v>
      </c>
      <c r="AN1089" s="8">
        <v>13049.82</v>
      </c>
      <c r="AO1089" s="8">
        <v>1465.97</v>
      </c>
    </row>
    <row r="1090" spans="1:41">
      <c r="A1090" s="6">
        <v>37678</v>
      </c>
      <c r="B1090" s="7">
        <v>14591.880000000001</v>
      </c>
      <c r="C1090" s="8">
        <v>1605.43</v>
      </c>
      <c r="D1090" s="8">
        <v>2813.79</v>
      </c>
      <c r="E1090" s="8">
        <v>1393.28</v>
      </c>
      <c r="F1090" s="8">
        <v>271.37</v>
      </c>
      <c r="G1090" s="8">
        <v>8767.0400000000009</v>
      </c>
      <c r="H1090" s="8">
        <v>324.19</v>
      </c>
      <c r="I1090" s="8">
        <v>51308.639999999999</v>
      </c>
      <c r="J1090" s="8">
        <v>675.12</v>
      </c>
      <c r="K1090" s="8">
        <v>519.44000000000005</v>
      </c>
      <c r="L1090" s="8">
        <v>1641.0900000000001</v>
      </c>
      <c r="M1090" s="8">
        <v>438.36</v>
      </c>
      <c r="N1090" s="8">
        <v>166.86</v>
      </c>
      <c r="O1090" s="8">
        <v>5632.04</v>
      </c>
      <c r="P1090" s="8">
        <v>262.77</v>
      </c>
      <c r="Q1090" s="8">
        <v>3842.6</v>
      </c>
      <c r="R1090" s="8">
        <v>2898.93</v>
      </c>
      <c r="S1090" s="8">
        <v>6256.95</v>
      </c>
      <c r="T1090" s="8">
        <v>896.59</v>
      </c>
      <c r="U1090" s="8">
        <v>652.64</v>
      </c>
      <c r="V1090" s="8">
        <v>1111.71</v>
      </c>
      <c r="W1090" s="8">
        <v>1619.3</v>
      </c>
      <c r="X1090" s="8">
        <v>1611.81</v>
      </c>
      <c r="Y1090" s="8">
        <v>1827.64</v>
      </c>
      <c r="Z1090" s="8">
        <v>12993.550000000001</v>
      </c>
      <c r="AA1090" s="8">
        <v>10096.219999999999</v>
      </c>
      <c r="AB1090" s="8">
        <v>201.19</v>
      </c>
      <c r="AC1090" s="8">
        <v>2259.63</v>
      </c>
      <c r="AD1090" s="8">
        <v>849.96</v>
      </c>
      <c r="AE1090" s="8">
        <v>602.9</v>
      </c>
      <c r="AF1090" s="8">
        <v>20837.189999999999</v>
      </c>
      <c r="AG1090" s="8">
        <v>3268.17</v>
      </c>
      <c r="AH1090" s="8">
        <v>1451.76</v>
      </c>
      <c r="AI1090" s="8">
        <v>241.39000000000001</v>
      </c>
      <c r="AJ1090" s="8">
        <v>4611.84</v>
      </c>
      <c r="AK1090" s="8">
        <v>998.5</v>
      </c>
      <c r="AL1090" s="8">
        <v>611.85</v>
      </c>
      <c r="AM1090" s="8">
        <v>21933.03</v>
      </c>
      <c r="AN1090" s="8">
        <v>13086.5</v>
      </c>
      <c r="AO1090" s="8">
        <v>1479.06</v>
      </c>
    </row>
    <row r="1091" spans="1:41">
      <c r="A1091" s="6">
        <v>37679</v>
      </c>
      <c r="B1091" s="7">
        <v>14758.25</v>
      </c>
      <c r="C1091" s="8">
        <v>1625.45</v>
      </c>
      <c r="D1091" s="8">
        <v>2813.79</v>
      </c>
      <c r="E1091" s="8">
        <v>1393.28</v>
      </c>
      <c r="F1091" s="8">
        <v>272.05</v>
      </c>
      <c r="G1091" s="8">
        <v>8839.68</v>
      </c>
      <c r="H1091" s="8">
        <v>325.38</v>
      </c>
      <c r="I1091" s="8">
        <v>51400.87</v>
      </c>
      <c r="J1091" s="8">
        <v>680.80000000000007</v>
      </c>
      <c r="K1091" s="8">
        <v>540.02</v>
      </c>
      <c r="L1091" s="8">
        <v>1631.81</v>
      </c>
      <c r="M1091" s="8">
        <v>435.8</v>
      </c>
      <c r="N1091" s="8">
        <v>167.95000000000002</v>
      </c>
      <c r="O1091" s="8">
        <v>5735.38</v>
      </c>
      <c r="P1091" s="8">
        <v>263.97000000000003</v>
      </c>
      <c r="Q1091" s="8">
        <v>3834</v>
      </c>
      <c r="R1091" s="8">
        <v>2926.1</v>
      </c>
      <c r="S1091" s="8">
        <v>6341.5</v>
      </c>
      <c r="T1091" s="8">
        <v>909.66</v>
      </c>
      <c r="U1091" s="8">
        <v>665.55000000000007</v>
      </c>
      <c r="V1091" s="8">
        <v>1112.32</v>
      </c>
      <c r="W1091" s="8">
        <v>1665.3600000000001</v>
      </c>
      <c r="X1091" s="8">
        <v>1634.72</v>
      </c>
      <c r="Y1091" s="8">
        <v>1867.48</v>
      </c>
      <c r="Z1091" s="8">
        <v>12993.550000000001</v>
      </c>
      <c r="AA1091" s="8">
        <v>10016.09</v>
      </c>
      <c r="AB1091" s="8">
        <v>201.77</v>
      </c>
      <c r="AC1091" s="8">
        <v>2259.63</v>
      </c>
      <c r="AD1091" s="8">
        <v>866.72</v>
      </c>
      <c r="AE1091" s="8">
        <v>596.86</v>
      </c>
      <c r="AF1091" s="8">
        <v>21232.47</v>
      </c>
      <c r="AG1091" s="8">
        <v>3345</v>
      </c>
      <c r="AH1091" s="8">
        <v>1451.76</v>
      </c>
      <c r="AI1091" s="8">
        <v>235.12</v>
      </c>
      <c r="AJ1091" s="8">
        <v>4664.6500000000005</v>
      </c>
      <c r="AK1091" s="8">
        <v>996.98</v>
      </c>
      <c r="AL1091" s="8">
        <v>622.13</v>
      </c>
      <c r="AM1091" s="8">
        <v>22219.73</v>
      </c>
      <c r="AN1091" s="8">
        <v>13164.1</v>
      </c>
      <c r="AO1091" s="8">
        <v>1479.06</v>
      </c>
    </row>
    <row r="1092" spans="1:41">
      <c r="A1092" s="6">
        <v>37680</v>
      </c>
      <c r="B1092" s="7">
        <v>14698.9</v>
      </c>
      <c r="C1092" s="8">
        <v>1601.43</v>
      </c>
      <c r="D1092" s="8">
        <v>2813.79</v>
      </c>
      <c r="E1092" s="8">
        <v>1431.28</v>
      </c>
      <c r="F1092" s="8">
        <v>273.48</v>
      </c>
      <c r="G1092" s="8">
        <v>8770.2000000000007</v>
      </c>
      <c r="H1092" s="8">
        <v>327.67</v>
      </c>
      <c r="I1092" s="8">
        <v>51423.92</v>
      </c>
      <c r="J1092" s="8">
        <v>675.23</v>
      </c>
      <c r="K1092" s="8">
        <v>549.58000000000004</v>
      </c>
      <c r="L1092" s="8">
        <v>1655</v>
      </c>
      <c r="M1092" s="8">
        <v>436.06</v>
      </c>
      <c r="N1092" s="8">
        <v>163.28</v>
      </c>
      <c r="O1092" s="8">
        <v>5735.38</v>
      </c>
      <c r="P1092" s="8">
        <v>263.8</v>
      </c>
      <c r="Q1092" s="8">
        <v>3730.77</v>
      </c>
      <c r="R1092" s="8">
        <v>2960.94</v>
      </c>
      <c r="S1092" s="8">
        <v>6260.33</v>
      </c>
      <c r="T1092" s="8">
        <v>929.84</v>
      </c>
      <c r="U1092" s="8">
        <v>661.29</v>
      </c>
      <c r="V1092" s="8">
        <v>1130.79</v>
      </c>
      <c r="W1092" s="8">
        <v>1741.45</v>
      </c>
      <c r="X1092" s="8">
        <v>1628.22</v>
      </c>
      <c r="Y1092" s="8">
        <v>1831.38</v>
      </c>
      <c r="Z1092" s="8">
        <v>12842.84</v>
      </c>
      <c r="AA1092" s="8">
        <v>9971.58</v>
      </c>
      <c r="AB1092" s="8">
        <v>199.28</v>
      </c>
      <c r="AC1092" s="8">
        <v>2259.63</v>
      </c>
      <c r="AD1092" s="8">
        <v>854.74</v>
      </c>
      <c r="AE1092" s="8">
        <v>599.02</v>
      </c>
      <c r="AF1092" s="8">
        <v>21599.53</v>
      </c>
      <c r="AG1092" s="8">
        <v>3400.25</v>
      </c>
      <c r="AH1092" s="8">
        <v>1451.76</v>
      </c>
      <c r="AI1092" s="8">
        <v>240.87</v>
      </c>
      <c r="AJ1092" s="8">
        <v>4661.13</v>
      </c>
      <c r="AK1092" s="8">
        <v>995.46</v>
      </c>
      <c r="AL1092" s="8">
        <v>620.33000000000004</v>
      </c>
      <c r="AM1092" s="8">
        <v>22168.54</v>
      </c>
      <c r="AN1092" s="8">
        <v>13114.720000000001</v>
      </c>
      <c r="AO1092" s="8">
        <v>1485.6000000000001</v>
      </c>
    </row>
    <row r="1093" spans="1:41">
      <c r="A1093" s="6">
        <v>37683</v>
      </c>
      <c r="B1093" s="7">
        <v>14513.7</v>
      </c>
      <c r="C1093" s="8">
        <v>1617.45</v>
      </c>
      <c r="D1093" s="8">
        <v>2847.29</v>
      </c>
      <c r="E1093" s="8">
        <v>1418.6100000000001</v>
      </c>
      <c r="F1093" s="8">
        <v>271.43</v>
      </c>
      <c r="G1093" s="8">
        <v>8713.36</v>
      </c>
      <c r="H1093" s="8">
        <v>319.88</v>
      </c>
      <c r="I1093" s="8">
        <v>51308.639999999999</v>
      </c>
      <c r="J1093" s="8">
        <v>670.62</v>
      </c>
      <c r="K1093" s="8">
        <v>544.07000000000005</v>
      </c>
      <c r="L1093" s="8">
        <v>1648.71</v>
      </c>
      <c r="M1093" s="8">
        <v>436.31</v>
      </c>
      <c r="N1093" s="8">
        <v>167.17000000000002</v>
      </c>
      <c r="O1093" s="8">
        <v>5745.71</v>
      </c>
      <c r="P1093" s="8">
        <v>264.14999999999998</v>
      </c>
      <c r="Q1093" s="8">
        <v>3743.67</v>
      </c>
      <c r="R1093" s="8">
        <v>2942.82</v>
      </c>
      <c r="S1093" s="8">
        <v>6108.14</v>
      </c>
      <c r="T1093" s="8">
        <v>907.80000000000007</v>
      </c>
      <c r="U1093" s="8">
        <v>658.15</v>
      </c>
      <c r="V1093" s="8">
        <v>1107.71</v>
      </c>
      <c r="W1093" s="8">
        <v>1715.42</v>
      </c>
      <c r="X1093" s="8">
        <v>1609.33</v>
      </c>
      <c r="Y1093" s="8">
        <v>1842.58</v>
      </c>
      <c r="Z1093" s="8">
        <v>12957.51</v>
      </c>
      <c r="AA1093" s="8">
        <v>9704.48</v>
      </c>
      <c r="AB1093" s="8">
        <v>196.22</v>
      </c>
      <c r="AC1093" s="8">
        <v>2195.5500000000002</v>
      </c>
      <c r="AD1093" s="8">
        <v>840.38</v>
      </c>
      <c r="AE1093" s="8">
        <v>588.25</v>
      </c>
      <c r="AF1093" s="8">
        <v>20984</v>
      </c>
      <c r="AG1093" s="8">
        <v>3311.34</v>
      </c>
      <c r="AH1093" s="8">
        <v>1444.1200000000001</v>
      </c>
      <c r="AI1093" s="8">
        <v>233.55</v>
      </c>
      <c r="AJ1093" s="8">
        <v>4615.3599999999997</v>
      </c>
      <c r="AK1093" s="8">
        <v>970.19</v>
      </c>
      <c r="AL1093" s="8">
        <v>620.5</v>
      </c>
      <c r="AM1093" s="8">
        <v>21615.59</v>
      </c>
      <c r="AN1093" s="8">
        <v>13117.54</v>
      </c>
      <c r="AO1093" s="8">
        <v>1485.6000000000001</v>
      </c>
    </row>
    <row r="1094" spans="1:41">
      <c r="A1094" s="6">
        <v>37684</v>
      </c>
      <c r="B1094" s="7">
        <v>14401.24</v>
      </c>
      <c r="C1094" s="8">
        <v>1609.44</v>
      </c>
      <c r="D1094" s="8">
        <v>2847.29</v>
      </c>
      <c r="E1094" s="8">
        <v>1418.6100000000001</v>
      </c>
      <c r="F1094" s="8">
        <v>272.86</v>
      </c>
      <c r="G1094" s="8">
        <v>8628.08</v>
      </c>
      <c r="H1094" s="8">
        <v>316.22000000000003</v>
      </c>
      <c r="I1094" s="8">
        <v>52576.92</v>
      </c>
      <c r="J1094" s="8">
        <v>661.41</v>
      </c>
      <c r="K1094" s="8">
        <v>540.76</v>
      </c>
      <c r="L1094" s="8">
        <v>1648.38</v>
      </c>
      <c r="M1094" s="8">
        <v>428.11</v>
      </c>
      <c r="N1094" s="8">
        <v>167.17000000000002</v>
      </c>
      <c r="O1094" s="8">
        <v>5689.9000000000005</v>
      </c>
      <c r="P1094" s="8">
        <v>259.49</v>
      </c>
      <c r="Q1094" s="8">
        <v>3759.44</v>
      </c>
      <c r="R1094" s="8">
        <v>2947</v>
      </c>
      <c r="S1094" s="8">
        <v>6189.3</v>
      </c>
      <c r="T1094" s="8">
        <v>902.19</v>
      </c>
      <c r="U1094" s="8">
        <v>648.25</v>
      </c>
      <c r="V1094" s="8">
        <v>1098.17</v>
      </c>
      <c r="W1094" s="8">
        <v>1718.76</v>
      </c>
      <c r="X1094" s="8">
        <v>1605.55</v>
      </c>
      <c r="Y1094" s="8">
        <v>1792.78</v>
      </c>
      <c r="Z1094" s="8">
        <v>13118.04</v>
      </c>
      <c r="AA1094" s="8">
        <v>9882.5500000000011</v>
      </c>
      <c r="AB1094" s="8">
        <v>195.27</v>
      </c>
      <c r="AC1094" s="8">
        <v>2192.1799999999998</v>
      </c>
      <c r="AD1094" s="8">
        <v>830.80000000000007</v>
      </c>
      <c r="AE1094" s="8">
        <v>577.9</v>
      </c>
      <c r="AF1094" s="8">
        <v>20938.830000000002</v>
      </c>
      <c r="AG1094" s="8">
        <v>3306.16</v>
      </c>
      <c r="AH1094" s="8">
        <v>1413.56</v>
      </c>
      <c r="AI1094" s="8">
        <v>230.94</v>
      </c>
      <c r="AJ1094" s="8">
        <v>4601.28</v>
      </c>
      <c r="AK1094" s="8">
        <v>942.18000000000006</v>
      </c>
      <c r="AL1094" s="8">
        <v>611.69000000000005</v>
      </c>
      <c r="AM1094" s="8">
        <v>20530.21</v>
      </c>
      <c r="AN1094" s="8">
        <v>13079.45</v>
      </c>
      <c r="AO1094" s="8">
        <v>1465.97</v>
      </c>
    </row>
    <row r="1095" spans="1:41">
      <c r="A1095" s="6">
        <v>37685</v>
      </c>
      <c r="B1095" s="7">
        <v>14331.1</v>
      </c>
      <c r="C1095" s="8">
        <v>1573.41</v>
      </c>
      <c r="D1095" s="8">
        <v>2847.29</v>
      </c>
      <c r="E1095" s="8">
        <v>1414.39</v>
      </c>
      <c r="F1095" s="8">
        <v>273.55</v>
      </c>
      <c r="G1095" s="8">
        <v>8605.98</v>
      </c>
      <c r="H1095" s="8">
        <v>321.62</v>
      </c>
      <c r="I1095" s="8">
        <v>52231.040000000001</v>
      </c>
      <c r="J1095" s="8">
        <v>651.88</v>
      </c>
      <c r="K1095" s="8">
        <v>540.21</v>
      </c>
      <c r="L1095" s="8">
        <v>1697.41</v>
      </c>
      <c r="M1095" s="8">
        <v>429.39</v>
      </c>
      <c r="N1095" s="8">
        <v>164.84</v>
      </c>
      <c r="O1095" s="8">
        <v>5663.04</v>
      </c>
      <c r="P1095" s="8">
        <v>258.11</v>
      </c>
      <c r="Q1095" s="8">
        <v>3656.21</v>
      </c>
      <c r="R1095" s="8">
        <v>2995.77</v>
      </c>
      <c r="S1095" s="8">
        <v>6223.13</v>
      </c>
      <c r="T1095" s="8">
        <v>900.32</v>
      </c>
      <c r="U1095" s="8">
        <v>666.93000000000006</v>
      </c>
      <c r="V1095" s="8">
        <v>1092.32</v>
      </c>
      <c r="W1095" s="8">
        <v>1662.02</v>
      </c>
      <c r="X1095" s="8">
        <v>1604.18</v>
      </c>
      <c r="Y1095" s="8">
        <v>1774.1100000000001</v>
      </c>
      <c r="Z1095" s="8">
        <v>13186.84</v>
      </c>
      <c r="AA1095" s="8">
        <v>9855.83</v>
      </c>
      <c r="AB1095" s="8">
        <v>194.88</v>
      </c>
      <c r="AC1095" s="8">
        <v>2192.1799999999998</v>
      </c>
      <c r="AD1095" s="8">
        <v>818.83</v>
      </c>
      <c r="AE1095" s="8">
        <v>578.76</v>
      </c>
      <c r="AF1095" s="8">
        <v>20558.37</v>
      </c>
      <c r="AG1095" s="8">
        <v>3258.6800000000003</v>
      </c>
      <c r="AH1095" s="8">
        <v>1432.66</v>
      </c>
      <c r="AI1095" s="8">
        <v>230.42000000000002</v>
      </c>
      <c r="AJ1095" s="8">
        <v>4664.6500000000005</v>
      </c>
      <c r="AK1095" s="8">
        <v>940.66</v>
      </c>
      <c r="AL1095" s="8">
        <v>595.38</v>
      </c>
      <c r="AM1095" s="8">
        <v>20622.38</v>
      </c>
      <c r="AN1095" s="8">
        <v>13107.66</v>
      </c>
      <c r="AO1095" s="8">
        <v>1465.97</v>
      </c>
    </row>
    <row r="1096" spans="1:41">
      <c r="A1096" s="6">
        <v>37686</v>
      </c>
      <c r="B1096" s="7">
        <v>14195.32</v>
      </c>
      <c r="C1096" s="8">
        <v>1561.4</v>
      </c>
      <c r="D1096" s="8">
        <v>2847.29</v>
      </c>
      <c r="E1096" s="8">
        <v>1401.72</v>
      </c>
      <c r="F1096" s="8">
        <v>268.88</v>
      </c>
      <c r="G1096" s="8">
        <v>8533.34</v>
      </c>
      <c r="H1096" s="8">
        <v>319.42</v>
      </c>
      <c r="I1096" s="8">
        <v>51885.14</v>
      </c>
      <c r="J1096" s="8">
        <v>646.95000000000005</v>
      </c>
      <c r="K1096" s="8">
        <v>541.68000000000006</v>
      </c>
      <c r="L1096" s="8">
        <v>1626.8400000000001</v>
      </c>
      <c r="M1096" s="8">
        <v>429.39</v>
      </c>
      <c r="N1096" s="8">
        <v>183.5</v>
      </c>
      <c r="O1096" s="8">
        <v>5632.04</v>
      </c>
      <c r="P1096" s="8">
        <v>250.52</v>
      </c>
      <c r="Q1096" s="8">
        <v>3512.83</v>
      </c>
      <c r="R1096" s="8">
        <v>2977.66</v>
      </c>
      <c r="S1096" s="8">
        <v>6341.5</v>
      </c>
      <c r="T1096" s="8">
        <v>886.13</v>
      </c>
      <c r="U1096" s="8">
        <v>654.39</v>
      </c>
      <c r="V1096" s="8">
        <v>1081.55</v>
      </c>
      <c r="W1096" s="8">
        <v>1575.25</v>
      </c>
      <c r="X1096" s="8">
        <v>1602.1200000000001</v>
      </c>
      <c r="Y1096" s="8">
        <v>1792.78</v>
      </c>
      <c r="Z1096" s="8">
        <v>13186.84</v>
      </c>
      <c r="AA1096" s="8">
        <v>9811.32</v>
      </c>
      <c r="AB1096" s="8">
        <v>193.54</v>
      </c>
      <c r="AC1096" s="8">
        <v>2192.1799999999998</v>
      </c>
      <c r="AD1096" s="8">
        <v>813.08</v>
      </c>
      <c r="AE1096" s="8">
        <v>558.51</v>
      </c>
      <c r="AF1096" s="8">
        <v>20529.97</v>
      </c>
      <c r="AG1096" s="8">
        <v>3212.07</v>
      </c>
      <c r="AH1096" s="8">
        <v>1413.56</v>
      </c>
      <c r="AI1096" s="8">
        <v>231.67000000000002</v>
      </c>
      <c r="AJ1096" s="8">
        <v>4580.16</v>
      </c>
      <c r="AK1096" s="8">
        <v>914.78</v>
      </c>
      <c r="AL1096" s="8">
        <v>578.91</v>
      </c>
      <c r="AM1096" s="8">
        <v>20601.89</v>
      </c>
      <c r="AN1096" s="8">
        <v>13102.02</v>
      </c>
      <c r="AO1096" s="8">
        <v>1439.79</v>
      </c>
    </row>
    <row r="1097" spans="1:41">
      <c r="A1097" s="6">
        <v>37687</v>
      </c>
      <c r="B1097" s="7">
        <v>14266.74</v>
      </c>
      <c r="C1097" s="8">
        <v>1561.4</v>
      </c>
      <c r="D1097" s="8">
        <v>2864.04</v>
      </c>
      <c r="E1097" s="8">
        <v>1397.5</v>
      </c>
      <c r="F1097" s="8">
        <v>268.88</v>
      </c>
      <c r="G1097" s="8">
        <v>8527.02</v>
      </c>
      <c r="H1097" s="8">
        <v>323.36</v>
      </c>
      <c r="I1097" s="8">
        <v>52115.73</v>
      </c>
      <c r="J1097" s="8">
        <v>651.04</v>
      </c>
      <c r="K1097" s="8">
        <v>553.62</v>
      </c>
      <c r="L1097" s="8">
        <v>1625.18</v>
      </c>
      <c r="M1097" s="8">
        <v>422.98</v>
      </c>
      <c r="N1097" s="8">
        <v>167.17000000000002</v>
      </c>
      <c r="O1097" s="8">
        <v>5632.04</v>
      </c>
      <c r="P1097" s="8">
        <v>248.1</v>
      </c>
      <c r="Q1097" s="8">
        <v>3355.11</v>
      </c>
      <c r="R1097" s="8">
        <v>3011.1</v>
      </c>
      <c r="S1097" s="8">
        <v>6399</v>
      </c>
      <c r="T1097" s="8">
        <v>877.91</v>
      </c>
      <c r="U1097" s="8">
        <v>640.6</v>
      </c>
      <c r="V1097" s="8">
        <v>1077.55</v>
      </c>
      <c r="W1097" s="8">
        <v>1642</v>
      </c>
      <c r="X1097" s="8">
        <v>1619.29</v>
      </c>
      <c r="Y1097" s="8">
        <v>1786.56</v>
      </c>
      <c r="Z1097" s="8">
        <v>12842.84</v>
      </c>
      <c r="AA1097" s="8">
        <v>9594.08</v>
      </c>
      <c r="AB1097" s="8">
        <v>191.25</v>
      </c>
      <c r="AC1097" s="8">
        <v>2192.1799999999998</v>
      </c>
      <c r="AD1097" s="8">
        <v>814.04</v>
      </c>
      <c r="AE1097" s="8">
        <v>545.15</v>
      </c>
      <c r="AF1097" s="8">
        <v>20552.689999999999</v>
      </c>
      <c r="AG1097" s="8">
        <v>3242.28</v>
      </c>
      <c r="AH1097" s="8">
        <v>1314.99</v>
      </c>
      <c r="AI1097" s="8">
        <v>230.21</v>
      </c>
      <c r="AJ1097" s="8">
        <v>4520.3100000000004</v>
      </c>
      <c r="AK1097" s="8">
        <v>946.75</v>
      </c>
      <c r="AL1097" s="8">
        <v>578.75</v>
      </c>
      <c r="AM1097" s="8">
        <v>20601.89</v>
      </c>
      <c r="AN1097" s="8">
        <v>12910.130000000001</v>
      </c>
      <c r="AO1097" s="8">
        <v>1439.79</v>
      </c>
    </row>
    <row r="1098" spans="1:41">
      <c r="A1098" s="6">
        <v>37690</v>
      </c>
      <c r="B1098" s="7">
        <v>14082.37</v>
      </c>
      <c r="C1098" s="8">
        <v>1553.39</v>
      </c>
      <c r="D1098" s="8">
        <v>2864.04</v>
      </c>
      <c r="E1098" s="8">
        <v>1393.28</v>
      </c>
      <c r="F1098" s="8">
        <v>268.7</v>
      </c>
      <c r="G1098" s="8">
        <v>8400.7000000000007</v>
      </c>
      <c r="H1098" s="8">
        <v>325.38</v>
      </c>
      <c r="I1098" s="8">
        <v>51078.03</v>
      </c>
      <c r="J1098" s="8">
        <v>645.44000000000005</v>
      </c>
      <c r="K1098" s="8">
        <v>537.82000000000005</v>
      </c>
      <c r="L1098" s="8">
        <v>1625.18</v>
      </c>
      <c r="M1098" s="8">
        <v>422.98</v>
      </c>
      <c r="N1098" s="8">
        <v>171.84</v>
      </c>
      <c r="O1098" s="8">
        <v>5704.37</v>
      </c>
      <c r="P1098" s="8">
        <v>256.38</v>
      </c>
      <c r="Q1098" s="8">
        <v>3327.87</v>
      </c>
      <c r="R1098" s="8">
        <v>2983.23</v>
      </c>
      <c r="S1098" s="8">
        <v>6108.14</v>
      </c>
      <c r="T1098" s="8">
        <v>887.25</v>
      </c>
      <c r="U1098" s="8">
        <v>641.23</v>
      </c>
      <c r="V1098" s="8">
        <v>1080.02</v>
      </c>
      <c r="W1098" s="8">
        <v>1645.33</v>
      </c>
      <c r="X1098" s="8">
        <v>1593.8700000000001</v>
      </c>
      <c r="Y1098" s="8">
        <v>1786.56</v>
      </c>
      <c r="Z1098" s="8">
        <v>12842.84</v>
      </c>
      <c r="AA1098" s="8">
        <v>9512.17</v>
      </c>
      <c r="AB1098" s="8">
        <v>187.42000000000002</v>
      </c>
      <c r="AC1098" s="8">
        <v>2202.29</v>
      </c>
      <c r="AD1098" s="8">
        <v>803.03</v>
      </c>
      <c r="AE1098" s="8">
        <v>549.03</v>
      </c>
      <c r="AF1098" s="8">
        <v>20490.21</v>
      </c>
      <c r="AG1098" s="8">
        <v>3228.4700000000003</v>
      </c>
      <c r="AH1098" s="8">
        <v>1245.46</v>
      </c>
      <c r="AI1098" s="8">
        <v>227.28</v>
      </c>
      <c r="AJ1098" s="8">
        <v>4456.9400000000005</v>
      </c>
      <c r="AK1098" s="8">
        <v>960.45</v>
      </c>
      <c r="AL1098" s="8">
        <v>577.28</v>
      </c>
      <c r="AM1098" s="8">
        <v>20479.02</v>
      </c>
      <c r="AN1098" s="8">
        <v>12888.970000000001</v>
      </c>
      <c r="AO1098" s="8">
        <v>1439.79</v>
      </c>
    </row>
    <row r="1099" spans="1:41">
      <c r="A1099" s="6">
        <v>37691</v>
      </c>
      <c r="B1099" s="7">
        <v>14111.69</v>
      </c>
      <c r="C1099" s="8">
        <v>1553.39</v>
      </c>
      <c r="D1099" s="8">
        <v>2813.79</v>
      </c>
      <c r="E1099" s="8">
        <v>1393.28</v>
      </c>
      <c r="F1099" s="8">
        <v>268.26</v>
      </c>
      <c r="G1099" s="8">
        <v>8485.9600000000009</v>
      </c>
      <c r="H1099" s="8">
        <v>333.91</v>
      </c>
      <c r="I1099" s="8">
        <v>52461.65</v>
      </c>
      <c r="J1099" s="8">
        <v>642</v>
      </c>
      <c r="K1099" s="8">
        <v>553.26</v>
      </c>
      <c r="L1099" s="8">
        <v>1608.6200000000001</v>
      </c>
      <c r="M1099" s="8">
        <v>422.98</v>
      </c>
      <c r="N1099" s="8">
        <v>168.73</v>
      </c>
      <c r="O1099" s="8">
        <v>5425.35</v>
      </c>
      <c r="P1099" s="8">
        <v>255.35</v>
      </c>
      <c r="Q1099" s="8">
        <v>3376.61</v>
      </c>
      <c r="R1099" s="8">
        <v>3016.67</v>
      </c>
      <c r="S1099" s="8">
        <v>6273.8600000000006</v>
      </c>
      <c r="T1099" s="8">
        <v>902.19</v>
      </c>
      <c r="U1099" s="8">
        <v>630.70000000000005</v>
      </c>
      <c r="V1099" s="8">
        <v>1084.6300000000001</v>
      </c>
      <c r="W1099" s="8">
        <v>1615.3</v>
      </c>
      <c r="X1099" s="8">
        <v>1623.07</v>
      </c>
      <c r="Y1099" s="8">
        <v>1730.53</v>
      </c>
      <c r="Z1099" s="8">
        <v>12842.84</v>
      </c>
      <c r="AA1099" s="8">
        <v>9684.89</v>
      </c>
      <c r="AB1099" s="8">
        <v>181.69</v>
      </c>
      <c r="AC1099" s="8">
        <v>2202.29</v>
      </c>
      <c r="AD1099" s="8">
        <v>814.52</v>
      </c>
      <c r="AE1099" s="8">
        <v>581.78</v>
      </c>
      <c r="AF1099" s="8">
        <v>20478.86</v>
      </c>
      <c r="AG1099" s="8">
        <v>3250.05</v>
      </c>
      <c r="AH1099" s="8">
        <v>1260.74</v>
      </c>
      <c r="AI1099" s="8">
        <v>226.14000000000001</v>
      </c>
      <c r="AJ1099" s="8">
        <v>4383.01</v>
      </c>
      <c r="AK1099" s="8">
        <v>958.92000000000007</v>
      </c>
      <c r="AL1099" s="8">
        <v>572.55000000000007</v>
      </c>
      <c r="AM1099" s="8">
        <v>20591.64</v>
      </c>
      <c r="AN1099" s="8">
        <v>13008.9</v>
      </c>
      <c r="AO1099" s="8">
        <v>1439.79</v>
      </c>
    </row>
    <row r="1100" spans="1:41">
      <c r="A1100" s="6">
        <v>37692</v>
      </c>
      <c r="B1100" s="7">
        <v>13976.2</v>
      </c>
      <c r="C1100" s="8">
        <v>1561.4</v>
      </c>
      <c r="D1100" s="8">
        <v>2797.04</v>
      </c>
      <c r="E1100" s="8">
        <v>1384.84</v>
      </c>
      <c r="F1100" s="8">
        <v>268.07</v>
      </c>
      <c r="G1100" s="8">
        <v>8492.2900000000009</v>
      </c>
      <c r="H1100" s="8">
        <v>335.28000000000003</v>
      </c>
      <c r="I1100" s="8">
        <v>51447</v>
      </c>
      <c r="J1100" s="8">
        <v>640.49</v>
      </c>
      <c r="K1100" s="8">
        <v>535.43000000000006</v>
      </c>
      <c r="L1100" s="8">
        <v>1587.08</v>
      </c>
      <c r="M1100" s="8">
        <v>416.57</v>
      </c>
      <c r="N1100" s="8">
        <v>167.95000000000002</v>
      </c>
      <c r="O1100" s="8">
        <v>5482.1900000000005</v>
      </c>
      <c r="P1100" s="8">
        <v>251.9</v>
      </c>
      <c r="Q1100" s="8">
        <v>3336.4700000000003</v>
      </c>
      <c r="R1100" s="8">
        <v>2999.9500000000003</v>
      </c>
      <c r="S1100" s="8">
        <v>6219.75</v>
      </c>
      <c r="T1100" s="8">
        <v>902.19</v>
      </c>
      <c r="U1100" s="8">
        <v>614.28</v>
      </c>
      <c r="V1100" s="8">
        <v>1092.02</v>
      </c>
      <c r="W1100" s="8">
        <v>1608.6200000000001</v>
      </c>
      <c r="X1100" s="8">
        <v>1614.48</v>
      </c>
      <c r="Y1100" s="8">
        <v>1649.6100000000001</v>
      </c>
      <c r="Z1100" s="8">
        <v>12842.84</v>
      </c>
      <c r="AA1100" s="8">
        <v>9597.64</v>
      </c>
      <c r="AB1100" s="8">
        <v>187.23</v>
      </c>
      <c r="AC1100" s="8">
        <v>2202.29</v>
      </c>
      <c r="AD1100" s="8">
        <v>816.44</v>
      </c>
      <c r="AE1100" s="8">
        <v>581.78</v>
      </c>
      <c r="AF1100" s="8">
        <v>20405.03</v>
      </c>
      <c r="AG1100" s="8">
        <v>3235.37</v>
      </c>
      <c r="AH1100" s="8">
        <v>1260.74</v>
      </c>
      <c r="AI1100" s="8">
        <v>231.46</v>
      </c>
      <c r="AJ1100" s="8">
        <v>4347.8</v>
      </c>
      <c r="AK1100" s="8">
        <v>946.75</v>
      </c>
      <c r="AL1100" s="8">
        <v>553.15</v>
      </c>
      <c r="AM1100" s="8">
        <v>20479.02</v>
      </c>
      <c r="AN1100" s="8">
        <v>12952.460000000001</v>
      </c>
      <c r="AO1100" s="8">
        <v>1426.7</v>
      </c>
    </row>
    <row r="1101" spans="1:41">
      <c r="A1101" s="6">
        <v>37693</v>
      </c>
      <c r="B1101" s="7">
        <v>14134.43</v>
      </c>
      <c r="C1101" s="8">
        <v>1557.39</v>
      </c>
      <c r="D1101" s="8">
        <v>2797.04</v>
      </c>
      <c r="E1101" s="8">
        <v>1376.39</v>
      </c>
      <c r="F1101" s="8">
        <v>267.45</v>
      </c>
      <c r="G1101" s="8">
        <v>8520.7100000000009</v>
      </c>
      <c r="H1101" s="8">
        <v>345.82</v>
      </c>
      <c r="I1101" s="8">
        <v>52603.12</v>
      </c>
      <c r="J1101" s="8">
        <v>663.08</v>
      </c>
      <c r="K1101" s="8">
        <v>540.39</v>
      </c>
      <c r="L1101" s="8">
        <v>1577.47</v>
      </c>
      <c r="M1101" s="8">
        <v>431.7</v>
      </c>
      <c r="N1101" s="8">
        <v>184.28</v>
      </c>
      <c r="O1101" s="8">
        <v>5425.35</v>
      </c>
      <c r="P1101" s="8">
        <v>257.25</v>
      </c>
      <c r="Q1101" s="8">
        <v>3349.37</v>
      </c>
      <c r="R1101" s="8">
        <v>3023.64</v>
      </c>
      <c r="S1101" s="8">
        <v>6189.3</v>
      </c>
      <c r="T1101" s="8">
        <v>900.32</v>
      </c>
      <c r="U1101" s="8">
        <v>631.20000000000005</v>
      </c>
      <c r="V1101" s="8">
        <v>1107.0899999999999</v>
      </c>
      <c r="W1101" s="8">
        <v>1606.6200000000001</v>
      </c>
      <c r="X1101" s="8">
        <v>1608.99</v>
      </c>
      <c r="Y1101" s="8">
        <v>1674.51</v>
      </c>
      <c r="Z1101" s="8">
        <v>12819.91</v>
      </c>
      <c r="AA1101" s="8">
        <v>9597.64</v>
      </c>
      <c r="AB1101" s="8">
        <v>196.83</v>
      </c>
      <c r="AC1101" s="8">
        <v>2202.29</v>
      </c>
      <c r="AD1101" s="8">
        <v>821.23</v>
      </c>
      <c r="AE1101" s="8">
        <v>583.94000000000005</v>
      </c>
      <c r="AF1101" s="8">
        <v>20388</v>
      </c>
      <c r="AG1101" s="8">
        <v>3219.83</v>
      </c>
      <c r="AH1101" s="8">
        <v>1260.74</v>
      </c>
      <c r="AI1101" s="8">
        <v>237</v>
      </c>
      <c r="AJ1101" s="8">
        <v>4386.53</v>
      </c>
      <c r="AK1101" s="8">
        <v>952.84</v>
      </c>
      <c r="AL1101" s="8">
        <v>547.11</v>
      </c>
      <c r="AM1101" s="8">
        <v>20540.46</v>
      </c>
      <c r="AN1101" s="8">
        <v>13009.09</v>
      </c>
      <c r="AO1101" s="8">
        <v>1413.6100000000001</v>
      </c>
    </row>
    <row r="1102" spans="1:41">
      <c r="A1102" s="6">
        <v>37694</v>
      </c>
      <c r="B1102" s="7">
        <v>14154.99</v>
      </c>
      <c r="C1102" s="8">
        <v>1584.6200000000001</v>
      </c>
      <c r="D1102" s="8">
        <v>2797.04</v>
      </c>
      <c r="E1102" s="8">
        <v>1376.39</v>
      </c>
      <c r="F1102" s="8">
        <v>269.33</v>
      </c>
      <c r="G1102" s="8">
        <v>8559.0300000000007</v>
      </c>
      <c r="H1102" s="8">
        <v>349.67</v>
      </c>
      <c r="I1102" s="8">
        <v>51447</v>
      </c>
      <c r="J1102" s="8">
        <v>662.55000000000007</v>
      </c>
      <c r="K1102" s="8">
        <v>542.23</v>
      </c>
      <c r="L1102" s="8">
        <v>1573.83</v>
      </c>
      <c r="M1102" s="8">
        <v>425.25</v>
      </c>
      <c r="N1102" s="8">
        <v>186.92000000000002</v>
      </c>
      <c r="O1102" s="8">
        <v>5451.1900000000005</v>
      </c>
      <c r="P1102" s="8">
        <v>253.62</v>
      </c>
      <c r="Q1102" s="8">
        <v>3362.28</v>
      </c>
      <c r="R1102" s="8">
        <v>3030.61</v>
      </c>
      <c r="S1102" s="8">
        <v>6087.84</v>
      </c>
      <c r="T1102" s="8">
        <v>914.89</v>
      </c>
      <c r="U1102" s="8">
        <v>626.81000000000006</v>
      </c>
      <c r="V1102" s="8">
        <v>1106.78</v>
      </c>
      <c r="W1102" s="8">
        <v>1608.6200000000001</v>
      </c>
      <c r="X1102" s="8">
        <v>1588.03</v>
      </c>
      <c r="Y1102" s="8">
        <v>1711.8600000000001</v>
      </c>
      <c r="Z1102" s="8">
        <v>12842.84</v>
      </c>
      <c r="AA1102" s="8">
        <v>9524.43</v>
      </c>
      <c r="AB1102" s="8">
        <v>186.66</v>
      </c>
      <c r="AC1102" s="8">
        <v>2202.29</v>
      </c>
      <c r="AD1102" s="8">
        <v>816.44</v>
      </c>
      <c r="AE1102" s="8">
        <v>586.09</v>
      </c>
      <c r="AF1102" s="8">
        <v>19990.46</v>
      </c>
      <c r="AG1102" s="8">
        <v>3164.59</v>
      </c>
      <c r="AH1102" s="8">
        <v>1260.74</v>
      </c>
      <c r="AI1102" s="8">
        <v>239.3</v>
      </c>
      <c r="AJ1102" s="8">
        <v>4312.6000000000004</v>
      </c>
      <c r="AK1102" s="8">
        <v>958.92000000000007</v>
      </c>
      <c r="AL1102" s="8">
        <v>550.37</v>
      </c>
      <c r="AM1102" s="8">
        <v>21502.959999999999</v>
      </c>
      <c r="AN1102" s="8">
        <v>13002.01</v>
      </c>
      <c r="AO1102" s="8">
        <v>1413.6100000000001</v>
      </c>
    </row>
    <row r="1103" spans="1:41">
      <c r="A1103" s="6">
        <v>37697</v>
      </c>
      <c r="B1103" s="7">
        <v>14384.87</v>
      </c>
      <c r="C1103" s="8">
        <v>1548.42</v>
      </c>
      <c r="D1103" s="8">
        <v>2797.04</v>
      </c>
      <c r="E1103" s="8">
        <v>1376.39</v>
      </c>
      <c r="F1103" s="8">
        <v>269.14</v>
      </c>
      <c r="G1103" s="8">
        <v>8734.68</v>
      </c>
      <c r="H1103" s="8">
        <v>355.17</v>
      </c>
      <c r="I1103" s="8">
        <v>52487.5</v>
      </c>
      <c r="J1103" s="8">
        <v>656.09</v>
      </c>
      <c r="K1103" s="8">
        <v>544.62</v>
      </c>
      <c r="L1103" s="8">
        <v>1570.51</v>
      </c>
      <c r="M1103" s="8">
        <v>427.83</v>
      </c>
      <c r="N1103" s="8">
        <v>192.05</v>
      </c>
      <c r="O1103" s="8">
        <v>5471.86</v>
      </c>
      <c r="P1103" s="8">
        <v>261.89999999999998</v>
      </c>
      <c r="Q1103" s="8">
        <v>3312.09</v>
      </c>
      <c r="R1103" s="8">
        <v>3065.44</v>
      </c>
      <c r="S1103" s="8">
        <v>6054.02</v>
      </c>
      <c r="T1103" s="8">
        <v>920.87</v>
      </c>
      <c r="U1103" s="8">
        <v>618.66</v>
      </c>
      <c r="V1103" s="8">
        <v>1120.73</v>
      </c>
      <c r="W1103" s="8">
        <v>1668.7</v>
      </c>
      <c r="X1103" s="8">
        <v>1614.48</v>
      </c>
      <c r="Y1103" s="8">
        <v>1780.33</v>
      </c>
      <c r="Z1103" s="8">
        <v>12842.84</v>
      </c>
      <c r="AA1103" s="8">
        <v>9624.43</v>
      </c>
      <c r="AB1103" s="8">
        <v>192.03</v>
      </c>
      <c r="AC1103" s="8">
        <v>2202.29</v>
      </c>
      <c r="AD1103" s="8">
        <v>831.76</v>
      </c>
      <c r="AE1103" s="8">
        <v>587.38</v>
      </c>
      <c r="AF1103" s="8">
        <v>20921.84</v>
      </c>
      <c r="AG1103" s="8">
        <v>3267.31</v>
      </c>
      <c r="AH1103" s="8">
        <v>1260.74</v>
      </c>
      <c r="AI1103" s="8">
        <v>240.35</v>
      </c>
      <c r="AJ1103" s="8">
        <v>4435.82</v>
      </c>
      <c r="AK1103" s="8">
        <v>969.58</v>
      </c>
      <c r="AL1103" s="8">
        <v>552</v>
      </c>
      <c r="AM1103" s="8">
        <v>21214.89</v>
      </c>
      <c r="AN1103" s="8">
        <v>13320.51</v>
      </c>
      <c r="AO1103" s="8">
        <v>1393.98</v>
      </c>
    </row>
    <row r="1104" spans="1:41">
      <c r="A1104" s="6">
        <v>37698</v>
      </c>
      <c r="B1104" s="7">
        <v>14461.03</v>
      </c>
      <c r="C1104" s="8">
        <v>1552.44</v>
      </c>
      <c r="D1104" s="8">
        <v>2813.79</v>
      </c>
      <c r="E1104" s="8">
        <v>1384.84</v>
      </c>
      <c r="F1104" s="8">
        <v>268.32</v>
      </c>
      <c r="G1104" s="8">
        <v>8846.4600000000009</v>
      </c>
      <c r="H1104" s="8">
        <v>362.5</v>
      </c>
      <c r="I1104" s="8">
        <v>52256.26</v>
      </c>
      <c r="J1104" s="8">
        <v>678.25</v>
      </c>
      <c r="K1104" s="8">
        <v>560.61</v>
      </c>
      <c r="L1104" s="8">
        <v>1587.08</v>
      </c>
      <c r="M1104" s="8">
        <v>425.25</v>
      </c>
      <c r="N1104" s="8">
        <v>188.32</v>
      </c>
      <c r="O1104" s="8">
        <v>5477.02</v>
      </c>
      <c r="P1104" s="8">
        <v>262.25</v>
      </c>
      <c r="Q1104" s="8">
        <v>3260.48</v>
      </c>
      <c r="R1104" s="8">
        <v>3055.69</v>
      </c>
      <c r="S1104" s="8">
        <v>6016.82</v>
      </c>
      <c r="T1104" s="8">
        <v>937.68000000000006</v>
      </c>
      <c r="U1104" s="8">
        <v>624.56000000000006</v>
      </c>
      <c r="V1104" s="8">
        <v>1134.69</v>
      </c>
      <c r="W1104" s="8">
        <v>1662.02</v>
      </c>
      <c r="X1104" s="8">
        <v>1600.74</v>
      </c>
      <c r="Y1104" s="8">
        <v>1792.78</v>
      </c>
      <c r="Z1104" s="8">
        <v>12842.84</v>
      </c>
      <c r="AA1104" s="8">
        <v>9720.85</v>
      </c>
      <c r="AB1104" s="8">
        <v>191.84</v>
      </c>
      <c r="AC1104" s="8">
        <v>2202.29</v>
      </c>
      <c r="AD1104" s="8">
        <v>852.35</v>
      </c>
      <c r="AE1104" s="8">
        <v>609.79</v>
      </c>
      <c r="AF1104" s="8">
        <v>21393.200000000001</v>
      </c>
      <c r="AG1104" s="8">
        <v>3370.9</v>
      </c>
      <c r="AH1104" s="8">
        <v>1298.95</v>
      </c>
      <c r="AI1104" s="8">
        <v>240.35</v>
      </c>
      <c r="AJ1104" s="8">
        <v>4411.18</v>
      </c>
      <c r="AK1104" s="8">
        <v>1016.76</v>
      </c>
      <c r="AL1104" s="8">
        <v>553.64</v>
      </c>
      <c r="AM1104" s="8">
        <v>21142.86</v>
      </c>
      <c r="AN1104" s="8">
        <v>13391.29</v>
      </c>
      <c r="AO1104" s="8">
        <v>1387.44</v>
      </c>
    </row>
    <row r="1105" spans="1:41">
      <c r="A1105" s="6">
        <v>37699</v>
      </c>
      <c r="B1105" s="7">
        <v>14494.76</v>
      </c>
      <c r="C1105" s="8">
        <v>1528.31</v>
      </c>
      <c r="D1105" s="8">
        <v>2813.79</v>
      </c>
      <c r="E1105" s="8">
        <v>1408.48</v>
      </c>
      <c r="F1105" s="8">
        <v>267.45</v>
      </c>
      <c r="G1105" s="8">
        <v>8916.7199999999993</v>
      </c>
      <c r="H1105" s="8">
        <v>365.44</v>
      </c>
      <c r="I1105" s="8">
        <v>51562.590000000004</v>
      </c>
      <c r="J1105" s="8">
        <v>685.78</v>
      </c>
      <c r="K1105" s="8">
        <v>571.45000000000005</v>
      </c>
      <c r="L1105" s="8">
        <v>1590.39</v>
      </c>
      <c r="M1105" s="8">
        <v>425.25</v>
      </c>
      <c r="N1105" s="8">
        <v>189.72</v>
      </c>
      <c r="O1105" s="8">
        <v>5735.38</v>
      </c>
      <c r="P1105" s="8">
        <v>265.18</v>
      </c>
      <c r="Q1105" s="8">
        <v>3297.76</v>
      </c>
      <c r="R1105" s="8">
        <v>3060.57</v>
      </c>
      <c r="S1105" s="8">
        <v>5903.52</v>
      </c>
      <c r="T1105" s="8">
        <v>950.76</v>
      </c>
      <c r="U1105" s="8">
        <v>626.81000000000006</v>
      </c>
      <c r="V1105" s="8">
        <v>1131.5899999999999</v>
      </c>
      <c r="W1105" s="8">
        <v>1652.01</v>
      </c>
      <c r="X1105" s="8">
        <v>1584.26</v>
      </c>
      <c r="Y1105" s="8">
        <v>1817.68</v>
      </c>
      <c r="Z1105" s="8">
        <v>12384.17</v>
      </c>
      <c r="AA1105" s="8">
        <v>9660.14</v>
      </c>
      <c r="AB1105" s="8">
        <v>192.03</v>
      </c>
      <c r="AC1105" s="8">
        <v>2202.29</v>
      </c>
      <c r="AD1105" s="8">
        <v>844.21</v>
      </c>
      <c r="AE1105" s="8">
        <v>594.28</v>
      </c>
      <c r="AF1105" s="8">
        <v>21211.46</v>
      </c>
      <c r="AG1105" s="8">
        <v>3354.5</v>
      </c>
      <c r="AH1105" s="8">
        <v>1298.95</v>
      </c>
      <c r="AI1105" s="8">
        <v>240.35</v>
      </c>
      <c r="AJ1105" s="8">
        <v>4471.0200000000004</v>
      </c>
      <c r="AK1105" s="8">
        <v>1035.03</v>
      </c>
      <c r="AL1105" s="8">
        <v>536.51</v>
      </c>
      <c r="AM1105" s="8">
        <v>21194.31</v>
      </c>
      <c r="AN1105" s="8">
        <v>13214.34</v>
      </c>
      <c r="AO1105" s="8">
        <v>1387.44</v>
      </c>
    </row>
    <row r="1106" spans="1:41">
      <c r="A1106" s="6">
        <v>37700</v>
      </c>
      <c r="B1106" s="7">
        <v>14544.45</v>
      </c>
      <c r="C1106" s="8">
        <v>1552.44</v>
      </c>
      <c r="D1106" s="8">
        <v>2813.79</v>
      </c>
      <c r="E1106" s="8">
        <v>1376.39</v>
      </c>
      <c r="F1106" s="8">
        <v>266.82</v>
      </c>
      <c r="G1106" s="8">
        <v>8856.0400000000009</v>
      </c>
      <c r="H1106" s="8">
        <v>353.61</v>
      </c>
      <c r="I1106" s="8">
        <v>53181.18</v>
      </c>
      <c r="J1106" s="8">
        <v>684.92</v>
      </c>
      <c r="K1106" s="8">
        <v>560.61</v>
      </c>
      <c r="L1106" s="8">
        <v>1582.1100000000001</v>
      </c>
      <c r="M1106" s="8">
        <v>425.25</v>
      </c>
      <c r="N1106" s="8">
        <v>189.41</v>
      </c>
      <c r="O1106" s="8">
        <v>5735.38</v>
      </c>
      <c r="P1106" s="8">
        <v>257.94</v>
      </c>
      <c r="Q1106" s="8">
        <v>3297.76</v>
      </c>
      <c r="R1106" s="8">
        <v>3045.93</v>
      </c>
      <c r="S1106" s="8">
        <v>6001.91</v>
      </c>
      <c r="T1106" s="8">
        <v>955.99</v>
      </c>
      <c r="U1106" s="8">
        <v>626.81000000000006</v>
      </c>
      <c r="V1106" s="8">
        <v>1138.4100000000001</v>
      </c>
      <c r="W1106" s="8">
        <v>1668.7</v>
      </c>
      <c r="X1106" s="8">
        <v>1597.31</v>
      </c>
      <c r="Y1106" s="8">
        <v>1818.93</v>
      </c>
      <c r="Z1106" s="8">
        <v>12384.17</v>
      </c>
      <c r="AA1106" s="8">
        <v>9826.2000000000007</v>
      </c>
      <c r="AB1106" s="8">
        <v>192.03</v>
      </c>
      <c r="AC1106" s="8">
        <v>2236.1799999999998</v>
      </c>
      <c r="AD1106" s="8">
        <v>814.04</v>
      </c>
      <c r="AE1106" s="8">
        <v>600.31000000000006</v>
      </c>
      <c r="AF1106" s="8">
        <v>21239.86</v>
      </c>
      <c r="AG1106" s="8">
        <v>3379.53</v>
      </c>
      <c r="AH1106" s="8">
        <v>1375.3600000000001</v>
      </c>
      <c r="AI1106" s="8">
        <v>241.91</v>
      </c>
      <c r="AJ1106" s="8">
        <v>4471.0200000000004</v>
      </c>
      <c r="AK1106" s="8">
        <v>1053.3499999999999</v>
      </c>
      <c r="AL1106" s="8">
        <v>534.07000000000005</v>
      </c>
      <c r="AM1106" s="8">
        <v>21389.79</v>
      </c>
      <c r="AN1106" s="8">
        <v>13256.81</v>
      </c>
      <c r="AO1106" s="8">
        <v>1367.8</v>
      </c>
    </row>
    <row r="1107" spans="1:41">
      <c r="A1107" s="6">
        <v>37701</v>
      </c>
      <c r="B1107" s="7">
        <v>14679.92</v>
      </c>
      <c r="C1107" s="8">
        <v>1548.42</v>
      </c>
      <c r="D1107" s="8">
        <v>2813.79</v>
      </c>
      <c r="E1107" s="8">
        <v>1435.5</v>
      </c>
      <c r="F1107" s="8">
        <v>268.39</v>
      </c>
      <c r="G1107" s="8">
        <v>8942.27</v>
      </c>
      <c r="H1107" s="8">
        <v>362.78000000000003</v>
      </c>
      <c r="I1107" s="8">
        <v>53181.18</v>
      </c>
      <c r="J1107" s="8">
        <v>700.2</v>
      </c>
      <c r="K1107" s="8">
        <v>572.56000000000006</v>
      </c>
      <c r="L1107" s="8">
        <v>1600.33</v>
      </c>
      <c r="M1107" s="8">
        <v>426.03000000000003</v>
      </c>
      <c r="N1107" s="8">
        <v>194.23000000000002</v>
      </c>
      <c r="O1107" s="8">
        <v>5399.52</v>
      </c>
      <c r="P1107" s="8">
        <v>258.8</v>
      </c>
      <c r="Q1107" s="8">
        <v>3319.26</v>
      </c>
      <c r="R1107" s="8">
        <v>3066.14</v>
      </c>
      <c r="S1107" s="8">
        <v>5835.66</v>
      </c>
      <c r="T1107" s="8">
        <v>967.57</v>
      </c>
      <c r="U1107" s="8">
        <v>626.56000000000006</v>
      </c>
      <c r="V1107" s="8">
        <v>1139.3399999999999</v>
      </c>
      <c r="W1107" s="8">
        <v>1676.71</v>
      </c>
      <c r="X1107" s="8">
        <v>1590.78</v>
      </c>
      <c r="Y1107" s="8">
        <v>1823.91</v>
      </c>
      <c r="Z1107" s="8">
        <v>12842.84</v>
      </c>
      <c r="AA1107" s="8">
        <v>9824.41</v>
      </c>
      <c r="AB1107" s="8">
        <v>192.99</v>
      </c>
      <c r="AC1107" s="8">
        <v>2236.1799999999998</v>
      </c>
      <c r="AD1107" s="8">
        <v>809.25</v>
      </c>
      <c r="AE1107" s="8">
        <v>606.78</v>
      </c>
      <c r="AF1107" s="8">
        <v>21239.86</v>
      </c>
      <c r="AG1107" s="8">
        <v>3366.58</v>
      </c>
      <c r="AH1107" s="8">
        <v>1418.91</v>
      </c>
      <c r="AI1107" s="8">
        <v>240.35</v>
      </c>
      <c r="AJ1107" s="8">
        <v>4453.42</v>
      </c>
      <c r="AK1107" s="8">
        <v>1074.72</v>
      </c>
      <c r="AL1107" s="8">
        <v>525.75</v>
      </c>
      <c r="AM1107" s="8">
        <v>20844.5</v>
      </c>
      <c r="AN1107" s="8">
        <v>13270.960000000001</v>
      </c>
      <c r="AO1107" s="8">
        <v>1348.17</v>
      </c>
    </row>
    <row r="1108" spans="1:41">
      <c r="A1108" s="6">
        <v>37704</v>
      </c>
      <c r="B1108" s="7">
        <v>14293.92</v>
      </c>
      <c r="C1108" s="8">
        <v>1528.31</v>
      </c>
      <c r="D1108" s="8">
        <v>2813.79</v>
      </c>
      <c r="E1108" s="8">
        <v>1435.5</v>
      </c>
      <c r="F1108" s="8">
        <v>267.45</v>
      </c>
      <c r="G1108" s="8">
        <v>8664.42</v>
      </c>
      <c r="H1108" s="8">
        <v>361.13</v>
      </c>
      <c r="I1108" s="8">
        <v>52603.12</v>
      </c>
      <c r="J1108" s="8">
        <v>674.49</v>
      </c>
      <c r="K1108" s="8">
        <v>556.20000000000005</v>
      </c>
      <c r="L1108" s="8">
        <v>1597.02</v>
      </c>
      <c r="M1108" s="8">
        <v>432.47</v>
      </c>
      <c r="N1108" s="8">
        <v>187.39000000000001</v>
      </c>
      <c r="O1108" s="8">
        <v>5378.85</v>
      </c>
      <c r="P1108" s="8">
        <v>255.35</v>
      </c>
      <c r="Q1108" s="8">
        <v>3333.6</v>
      </c>
      <c r="R1108" s="8">
        <v>2984.63</v>
      </c>
      <c r="S1108" s="8">
        <v>5699.95</v>
      </c>
      <c r="T1108" s="8">
        <v>952.63</v>
      </c>
      <c r="U1108" s="8">
        <v>618.04</v>
      </c>
      <c r="V1108" s="8">
        <v>1135.6200000000001</v>
      </c>
      <c r="W1108" s="8">
        <v>1655.3500000000001</v>
      </c>
      <c r="X1108" s="8">
        <v>1581.8500000000001</v>
      </c>
      <c r="Y1108" s="8">
        <v>1771.6200000000001</v>
      </c>
      <c r="Z1108" s="8">
        <v>12278.67</v>
      </c>
      <c r="AA1108" s="8">
        <v>9651.2100000000009</v>
      </c>
      <c r="AB1108" s="8">
        <v>192.99</v>
      </c>
      <c r="AC1108" s="8">
        <v>2236.1799999999998</v>
      </c>
      <c r="AD1108" s="8">
        <v>820.75</v>
      </c>
      <c r="AE1108" s="8">
        <v>596.86</v>
      </c>
      <c r="AF1108" s="8">
        <v>20342.560000000001</v>
      </c>
      <c r="AG1108" s="8">
        <v>3258.6800000000003</v>
      </c>
      <c r="AH1108" s="8">
        <v>1398.28</v>
      </c>
      <c r="AI1108" s="8">
        <v>229.9</v>
      </c>
      <c r="AJ1108" s="8">
        <v>4471.0200000000004</v>
      </c>
      <c r="AK1108" s="8">
        <v>1048.46</v>
      </c>
      <c r="AL1108" s="8">
        <v>516.13</v>
      </c>
      <c r="AM1108" s="8">
        <v>20628.439999999999</v>
      </c>
      <c r="AN1108" s="8">
        <v>13094.02</v>
      </c>
      <c r="AO1108" s="8">
        <v>1393.98</v>
      </c>
    </row>
    <row r="1109" spans="1:41">
      <c r="A1109" s="6">
        <v>37705</v>
      </c>
      <c r="B1109" s="7">
        <v>14342.050000000001</v>
      </c>
      <c r="C1109" s="8">
        <v>1528.31</v>
      </c>
      <c r="D1109" s="8">
        <v>2756.84</v>
      </c>
      <c r="E1109" s="8">
        <v>1435.5</v>
      </c>
      <c r="F1109" s="8">
        <v>266.45</v>
      </c>
      <c r="G1109" s="8">
        <v>8715.52</v>
      </c>
      <c r="H1109" s="8">
        <v>360.67</v>
      </c>
      <c r="I1109" s="8">
        <v>53759.23</v>
      </c>
      <c r="J1109" s="8">
        <v>676.64</v>
      </c>
      <c r="K1109" s="8">
        <v>556.93000000000006</v>
      </c>
      <c r="L1109" s="8">
        <v>1598.68</v>
      </c>
      <c r="M1109" s="8">
        <v>430.41</v>
      </c>
      <c r="N1109" s="8">
        <v>196.72</v>
      </c>
      <c r="O1109" s="8">
        <v>5441.89</v>
      </c>
      <c r="P1109" s="8">
        <v>253.45000000000002</v>
      </c>
      <c r="Q1109" s="8">
        <v>3362.28</v>
      </c>
      <c r="R1109" s="8">
        <v>3075.89</v>
      </c>
      <c r="S1109" s="8">
        <v>5750.84</v>
      </c>
      <c r="T1109" s="8">
        <v>947.02</v>
      </c>
      <c r="U1109" s="8">
        <v>618.91</v>
      </c>
      <c r="V1109" s="8">
        <v>1136.55</v>
      </c>
      <c r="W1109" s="8">
        <v>1624.64</v>
      </c>
      <c r="X1109" s="8">
        <v>1588.72</v>
      </c>
      <c r="Y1109" s="8">
        <v>1755.43</v>
      </c>
      <c r="Z1109" s="8">
        <v>12274.08</v>
      </c>
      <c r="AA1109" s="8">
        <v>9740.49</v>
      </c>
      <c r="AB1109" s="8">
        <v>192.03</v>
      </c>
      <c r="AC1109" s="8">
        <v>2236.1799999999998</v>
      </c>
      <c r="AD1109" s="8">
        <v>823.62</v>
      </c>
      <c r="AE1109" s="8">
        <v>600.74</v>
      </c>
      <c r="AF1109" s="8">
        <v>20512.939999999999</v>
      </c>
      <c r="AG1109" s="8">
        <v>3288.03</v>
      </c>
      <c r="AH1109" s="8">
        <v>1398.28</v>
      </c>
      <c r="AI1109" s="8">
        <v>240.87</v>
      </c>
      <c r="AJ1109" s="8">
        <v>4453.42</v>
      </c>
      <c r="AK1109" s="8">
        <v>1059.46</v>
      </c>
      <c r="AL1109" s="8">
        <v>521.84</v>
      </c>
      <c r="AM1109" s="8">
        <v>20885.650000000001</v>
      </c>
      <c r="AN1109" s="8">
        <v>13007.67</v>
      </c>
      <c r="AO1109" s="8">
        <v>1348.17</v>
      </c>
    </row>
    <row r="1110" spans="1:41">
      <c r="A1110" s="6">
        <v>37706</v>
      </c>
      <c r="B1110" s="7">
        <v>14283.89</v>
      </c>
      <c r="C1110" s="8">
        <v>1532.33</v>
      </c>
      <c r="D1110" s="8">
        <v>2756.84</v>
      </c>
      <c r="E1110" s="8">
        <v>1414.39</v>
      </c>
      <c r="F1110" s="8">
        <v>265.57</v>
      </c>
      <c r="G1110" s="8">
        <v>8686.7800000000007</v>
      </c>
      <c r="H1110" s="8">
        <v>360.3</v>
      </c>
      <c r="I1110" s="8">
        <v>52764.959999999999</v>
      </c>
      <c r="J1110" s="8">
        <v>675.02</v>
      </c>
      <c r="K1110" s="8">
        <v>549.58000000000004</v>
      </c>
      <c r="L1110" s="8">
        <v>1577.47</v>
      </c>
      <c r="M1110" s="8">
        <v>457.47</v>
      </c>
      <c r="N1110" s="8">
        <v>199.05</v>
      </c>
      <c r="O1110" s="8">
        <v>5523.53</v>
      </c>
      <c r="P1110" s="8">
        <v>255.35</v>
      </c>
      <c r="Q1110" s="8">
        <v>3475.55</v>
      </c>
      <c r="R1110" s="8">
        <v>3034.09</v>
      </c>
      <c r="S1110" s="8">
        <v>5744.05</v>
      </c>
      <c r="T1110" s="8">
        <v>919</v>
      </c>
      <c r="U1110" s="8">
        <v>623.55000000000007</v>
      </c>
      <c r="V1110" s="8">
        <v>1142.44</v>
      </c>
      <c r="W1110" s="8">
        <v>1641.33</v>
      </c>
      <c r="X1110" s="8">
        <v>1589.07</v>
      </c>
      <c r="Y1110" s="8">
        <v>1761.66</v>
      </c>
      <c r="Z1110" s="8">
        <v>12269.5</v>
      </c>
      <c r="AA1110" s="8">
        <v>9669.07</v>
      </c>
      <c r="AB1110" s="8">
        <v>194.15</v>
      </c>
      <c r="AC1110" s="8">
        <v>2236.1799999999998</v>
      </c>
      <c r="AD1110" s="8">
        <v>842.29</v>
      </c>
      <c r="AE1110" s="8">
        <v>603.33000000000004</v>
      </c>
      <c r="AF1110" s="8">
        <v>20547.010000000002</v>
      </c>
      <c r="AG1110" s="8">
        <v>3263</v>
      </c>
      <c r="AH1110" s="8">
        <v>1398.28</v>
      </c>
      <c r="AI1110" s="8">
        <v>237.73000000000002</v>
      </c>
      <c r="AJ1110" s="8">
        <v>4516.79</v>
      </c>
      <c r="AK1110" s="8">
        <v>1060.98</v>
      </c>
      <c r="AL1110" s="8">
        <v>526.73</v>
      </c>
      <c r="AM1110" s="8">
        <v>20782.77</v>
      </c>
      <c r="AN1110" s="8">
        <v>13044.470000000001</v>
      </c>
      <c r="AO1110" s="8">
        <v>1295.81</v>
      </c>
    </row>
    <row r="1111" spans="1:41">
      <c r="A1111" s="6">
        <v>37707</v>
      </c>
      <c r="B1111" s="7">
        <v>14279.26</v>
      </c>
      <c r="C1111" s="8">
        <v>1560.48</v>
      </c>
      <c r="D1111" s="8">
        <v>2756.84</v>
      </c>
      <c r="E1111" s="8">
        <v>1400.97</v>
      </c>
      <c r="F1111" s="8">
        <v>265.88</v>
      </c>
      <c r="G1111" s="8">
        <v>8705.94</v>
      </c>
      <c r="H1111" s="8">
        <v>356.54</v>
      </c>
      <c r="I1111" s="8">
        <v>52603.12</v>
      </c>
      <c r="J1111" s="8">
        <v>672.34</v>
      </c>
      <c r="K1111" s="8">
        <v>554.18000000000006</v>
      </c>
      <c r="L1111" s="8">
        <v>1577.47</v>
      </c>
      <c r="M1111" s="8">
        <v>450.77</v>
      </c>
      <c r="N1111" s="8">
        <v>195.16</v>
      </c>
      <c r="O1111" s="8">
        <v>5523.53</v>
      </c>
      <c r="P1111" s="8">
        <v>253.62</v>
      </c>
      <c r="Q1111" s="8">
        <v>3441.14</v>
      </c>
      <c r="R1111" s="8">
        <v>3009.71</v>
      </c>
      <c r="S1111" s="8">
        <v>5747.45</v>
      </c>
      <c r="T1111" s="8">
        <v>917.51</v>
      </c>
      <c r="U1111" s="8">
        <v>623.68000000000006</v>
      </c>
      <c r="V1111" s="8">
        <v>1142.1300000000001</v>
      </c>
      <c r="W1111" s="8">
        <v>1685.14</v>
      </c>
      <c r="X1111" s="8">
        <v>1607.6100000000001</v>
      </c>
      <c r="Y1111" s="8">
        <v>1749.21</v>
      </c>
      <c r="Z1111" s="8">
        <v>12177.76</v>
      </c>
      <c r="AA1111" s="8">
        <v>9624.43</v>
      </c>
      <c r="AB1111" s="8">
        <v>197.03</v>
      </c>
      <c r="AC1111" s="8">
        <v>2236.1799999999998</v>
      </c>
      <c r="AD1111" s="8">
        <v>841.82</v>
      </c>
      <c r="AE1111" s="8">
        <v>594.71</v>
      </c>
      <c r="AF1111" s="8">
        <v>20870.72</v>
      </c>
      <c r="AG1111" s="8">
        <v>3267.31</v>
      </c>
      <c r="AH1111" s="8">
        <v>1398.28</v>
      </c>
      <c r="AI1111" s="8">
        <v>239.3</v>
      </c>
      <c r="AJ1111" s="8">
        <v>4435.82</v>
      </c>
      <c r="AK1111" s="8">
        <v>1035.95</v>
      </c>
      <c r="AL1111" s="8">
        <v>527.38</v>
      </c>
      <c r="AM1111" s="8">
        <v>20865.080000000002</v>
      </c>
      <c r="AN1111" s="8">
        <v>13283.710000000001</v>
      </c>
      <c r="AO1111" s="8">
        <v>1308.9000000000001</v>
      </c>
    </row>
    <row r="1112" spans="1:41">
      <c r="A1112" s="6">
        <v>37708</v>
      </c>
      <c r="B1112" s="7">
        <v>14343.04</v>
      </c>
      <c r="C1112" s="8">
        <v>1568.53</v>
      </c>
      <c r="D1112" s="8">
        <v>2756.84</v>
      </c>
      <c r="E1112" s="8">
        <v>1389.88</v>
      </c>
      <c r="F1112" s="8">
        <v>263.06</v>
      </c>
      <c r="G1112" s="8">
        <v>8731.49</v>
      </c>
      <c r="H1112" s="8">
        <v>362.89</v>
      </c>
      <c r="I1112" s="8">
        <v>53181.18</v>
      </c>
      <c r="J1112" s="8">
        <v>674.7</v>
      </c>
      <c r="K1112" s="8">
        <v>549.58000000000004</v>
      </c>
      <c r="L1112" s="8">
        <v>1575.48</v>
      </c>
      <c r="M1112" s="8">
        <v>450.51</v>
      </c>
      <c r="N1112" s="8">
        <v>195.16</v>
      </c>
      <c r="O1112" s="8">
        <v>5477.02</v>
      </c>
      <c r="P1112" s="8">
        <v>254.31</v>
      </c>
      <c r="Q1112" s="8">
        <v>3475.55</v>
      </c>
      <c r="R1112" s="8">
        <v>3004.83</v>
      </c>
      <c r="S1112" s="8">
        <v>5852.63</v>
      </c>
      <c r="T1112" s="8">
        <v>933.95</v>
      </c>
      <c r="U1112" s="8">
        <v>618.04</v>
      </c>
      <c r="V1112" s="8">
        <v>1140.8900000000001</v>
      </c>
      <c r="W1112" s="8">
        <v>1685.14</v>
      </c>
      <c r="X1112" s="8">
        <v>1618.26</v>
      </c>
      <c r="Y1112" s="8">
        <v>1767.88</v>
      </c>
      <c r="Z1112" s="8">
        <v>11934.66</v>
      </c>
      <c r="AA1112" s="8">
        <v>9606.57</v>
      </c>
      <c r="AB1112" s="8">
        <v>192.03</v>
      </c>
      <c r="AC1112" s="8">
        <v>2236.1799999999998</v>
      </c>
      <c r="AD1112" s="8">
        <v>840.38</v>
      </c>
      <c r="AE1112" s="8">
        <v>601.16999999999996</v>
      </c>
      <c r="AF1112" s="8">
        <v>20842.330000000002</v>
      </c>
      <c r="AG1112" s="8">
        <v>3301.84</v>
      </c>
      <c r="AH1112" s="8">
        <v>1398.28</v>
      </c>
      <c r="AI1112" s="8">
        <v>234.6</v>
      </c>
      <c r="AJ1112" s="8">
        <v>4418.21</v>
      </c>
      <c r="AK1112" s="8">
        <v>1037.78</v>
      </c>
      <c r="AL1112" s="8">
        <v>532.91999999999996</v>
      </c>
      <c r="AM1112" s="8">
        <v>21091.43</v>
      </c>
      <c r="AN1112" s="8">
        <v>13122.33</v>
      </c>
      <c r="AO1112" s="8">
        <v>1310.8700000000001</v>
      </c>
    </row>
    <row r="1113" spans="1:41">
      <c r="A1113" s="6">
        <v>37711</v>
      </c>
      <c r="B1113" s="7">
        <v>14261.66</v>
      </c>
      <c r="C1113" s="8">
        <v>1528.31</v>
      </c>
      <c r="D1113" s="8">
        <v>2813.79</v>
      </c>
      <c r="E1113" s="8">
        <v>1406.93</v>
      </c>
      <c r="F1113" s="8">
        <v>263.63</v>
      </c>
      <c r="G1113" s="8">
        <v>8622.91</v>
      </c>
      <c r="H1113" s="8">
        <v>372.65000000000003</v>
      </c>
      <c r="I1113" s="8">
        <v>52025.06</v>
      </c>
      <c r="J1113" s="8">
        <v>675.02</v>
      </c>
      <c r="K1113" s="8">
        <v>527.52</v>
      </c>
      <c r="L1113" s="8">
        <v>1563.55</v>
      </c>
      <c r="M1113" s="8">
        <v>452.32</v>
      </c>
      <c r="N1113" s="8">
        <v>197.49</v>
      </c>
      <c r="O1113" s="8">
        <v>5394.35</v>
      </c>
      <c r="P1113" s="8">
        <v>251.9</v>
      </c>
      <c r="Q1113" s="8">
        <v>3462.64</v>
      </c>
      <c r="R1113" s="8">
        <v>3061.26</v>
      </c>
      <c r="S1113" s="8">
        <v>5927.26</v>
      </c>
      <c r="T1113" s="8">
        <v>952.63</v>
      </c>
      <c r="U1113" s="8">
        <v>624.93000000000006</v>
      </c>
      <c r="V1113" s="8">
        <v>1134.07</v>
      </c>
      <c r="W1113" s="8">
        <v>1658.18</v>
      </c>
      <c r="X1113" s="8">
        <v>1626.51</v>
      </c>
      <c r="Y1113" s="8">
        <v>1728.04</v>
      </c>
      <c r="Z1113" s="8">
        <v>11925.5</v>
      </c>
      <c r="AA1113" s="8">
        <v>9472.65</v>
      </c>
      <c r="AB1113" s="8">
        <v>192.8</v>
      </c>
      <c r="AC1113" s="8">
        <v>2236.1799999999998</v>
      </c>
      <c r="AD1113" s="8">
        <v>842.77</v>
      </c>
      <c r="AE1113" s="8">
        <v>599.02</v>
      </c>
      <c r="AF1113" s="8">
        <v>20955.91</v>
      </c>
      <c r="AG1113" s="8">
        <v>3340.69</v>
      </c>
      <c r="AH1113" s="8">
        <v>1398.28</v>
      </c>
      <c r="AI1113" s="8">
        <v>235.12</v>
      </c>
      <c r="AJ1113" s="8">
        <v>4467.5</v>
      </c>
      <c r="AK1113" s="8">
        <v>1033.5</v>
      </c>
      <c r="AL1113" s="8">
        <v>537.5</v>
      </c>
      <c r="AM1113" s="8">
        <v>20834.22</v>
      </c>
      <c r="AN1113" s="8">
        <v>13108.18</v>
      </c>
      <c r="AO1113" s="8">
        <v>1310.8700000000001</v>
      </c>
    </row>
    <row r="1114" spans="1:41">
      <c r="A1114" s="6">
        <v>37712</v>
      </c>
      <c r="B1114" s="7">
        <v>14243.31</v>
      </c>
      <c r="C1114" s="8">
        <v>1536.3500000000001</v>
      </c>
      <c r="D1114" s="8">
        <v>2813.79</v>
      </c>
      <c r="E1114" s="8">
        <v>1377.09</v>
      </c>
      <c r="F1114" s="8">
        <v>263.06</v>
      </c>
      <c r="G1114" s="8">
        <v>8779.39</v>
      </c>
      <c r="H1114" s="8">
        <v>371.73</v>
      </c>
      <c r="I1114" s="8">
        <v>52603.12</v>
      </c>
      <c r="J1114" s="8">
        <v>677.71</v>
      </c>
      <c r="K1114" s="8">
        <v>543.33000000000004</v>
      </c>
      <c r="L1114" s="8">
        <v>1527.77</v>
      </c>
      <c r="M1114" s="8">
        <v>448.45</v>
      </c>
      <c r="N1114" s="8">
        <v>197.49</v>
      </c>
      <c r="O1114" s="8">
        <v>5296.18</v>
      </c>
      <c r="P1114" s="8">
        <v>253.62</v>
      </c>
      <c r="Q1114" s="8">
        <v>3398.12</v>
      </c>
      <c r="R1114" s="8">
        <v>3038.27</v>
      </c>
      <c r="S1114" s="8">
        <v>5835.66</v>
      </c>
      <c r="T1114" s="8">
        <v>945.15</v>
      </c>
      <c r="U1114" s="8">
        <v>614.28</v>
      </c>
      <c r="V1114" s="8">
        <v>1140.8900000000001</v>
      </c>
      <c r="W1114" s="8">
        <v>1661.55</v>
      </c>
      <c r="X1114" s="8">
        <v>1609.33</v>
      </c>
      <c r="Y1114" s="8">
        <v>1685.71</v>
      </c>
      <c r="Z1114" s="8">
        <v>11925.5</v>
      </c>
      <c r="AA1114" s="8">
        <v>9495.86</v>
      </c>
      <c r="AB1114" s="8">
        <v>192.61</v>
      </c>
      <c r="AC1114" s="8">
        <v>2236.1799999999998</v>
      </c>
      <c r="AD1114" s="8">
        <v>818.83</v>
      </c>
      <c r="AE1114" s="8">
        <v>579.20000000000005</v>
      </c>
      <c r="AF1114" s="8">
        <v>20728.75</v>
      </c>
      <c r="AG1114" s="8">
        <v>3293.21</v>
      </c>
      <c r="AH1114" s="8">
        <v>1375.3600000000001</v>
      </c>
      <c r="AI1114" s="8">
        <v>231.99</v>
      </c>
      <c r="AJ1114" s="8">
        <v>4354.8500000000004</v>
      </c>
      <c r="AK1114" s="8">
        <v>1022.82</v>
      </c>
      <c r="AL1114" s="8">
        <v>527.86</v>
      </c>
      <c r="AM1114" s="8">
        <v>20885.650000000001</v>
      </c>
      <c r="AN1114" s="8">
        <v>13023.24</v>
      </c>
      <c r="AO1114" s="8">
        <v>1310.8700000000001</v>
      </c>
    </row>
    <row r="1115" spans="1:41">
      <c r="A1115" s="6">
        <v>37713</v>
      </c>
      <c r="B1115" s="7">
        <v>14414.380000000001</v>
      </c>
      <c r="C1115" s="8">
        <v>1536.3500000000001</v>
      </c>
      <c r="D1115" s="8">
        <v>2880.79</v>
      </c>
      <c r="E1115" s="8">
        <v>1406.93</v>
      </c>
      <c r="F1115" s="8">
        <v>262</v>
      </c>
      <c r="G1115" s="8">
        <v>8942.27</v>
      </c>
      <c r="H1115" s="8">
        <v>368.05</v>
      </c>
      <c r="I1115" s="8">
        <v>52603.12</v>
      </c>
      <c r="J1115" s="8">
        <v>697.51</v>
      </c>
      <c r="K1115" s="8">
        <v>554.91</v>
      </c>
      <c r="L1115" s="8">
        <v>1515.84</v>
      </c>
      <c r="M1115" s="8">
        <v>446.13</v>
      </c>
      <c r="N1115" s="8">
        <v>206.83</v>
      </c>
      <c r="O1115" s="8">
        <v>5301.34</v>
      </c>
      <c r="P1115" s="8">
        <v>251.9</v>
      </c>
      <c r="Q1115" s="8">
        <v>3398.12</v>
      </c>
      <c r="R1115" s="8">
        <v>3065.44</v>
      </c>
      <c r="S1115" s="8">
        <v>5920.4800000000005</v>
      </c>
      <c r="T1115" s="8">
        <v>952.63</v>
      </c>
      <c r="U1115" s="8">
        <v>615.53</v>
      </c>
      <c r="V1115" s="8">
        <v>1151.74</v>
      </c>
      <c r="W1115" s="8">
        <v>1658.18</v>
      </c>
      <c r="X1115" s="8">
        <v>1602.81</v>
      </c>
      <c r="Y1115" s="8">
        <v>1710.6100000000001</v>
      </c>
      <c r="Z1115" s="8">
        <v>11925.5</v>
      </c>
      <c r="AA1115" s="8">
        <v>9845.84</v>
      </c>
      <c r="AB1115" s="8">
        <v>193.76</v>
      </c>
      <c r="AC1115" s="8">
        <v>2236.1799999999998</v>
      </c>
      <c r="AD1115" s="8">
        <v>828.41</v>
      </c>
      <c r="AE1115" s="8">
        <v>585.66</v>
      </c>
      <c r="AF1115" s="8">
        <v>21120.600000000002</v>
      </c>
      <c r="AG1115" s="8">
        <v>3353.63</v>
      </c>
      <c r="AH1115" s="8">
        <v>1146.1300000000001</v>
      </c>
      <c r="AI1115" s="8">
        <v>230.94</v>
      </c>
      <c r="AJ1115" s="8">
        <v>4312.6000000000004</v>
      </c>
      <c r="AK1115" s="8">
        <v>1022.51</v>
      </c>
      <c r="AL1115" s="8">
        <v>522.96</v>
      </c>
      <c r="AM1115" s="8">
        <v>20885.650000000001</v>
      </c>
      <c r="AN1115" s="8">
        <v>13341.75</v>
      </c>
      <c r="AO1115" s="8">
        <v>1310.8700000000001</v>
      </c>
    </row>
    <row r="1116" spans="1:41">
      <c r="A1116" s="6">
        <v>37714</v>
      </c>
      <c r="B1116" s="7">
        <v>14381.91</v>
      </c>
      <c r="C1116" s="8">
        <v>1532.33</v>
      </c>
      <c r="D1116" s="8">
        <v>2876.77</v>
      </c>
      <c r="E1116" s="8">
        <v>1420.58</v>
      </c>
      <c r="F1116" s="8">
        <v>260.87</v>
      </c>
      <c r="G1116" s="8">
        <v>9095.57</v>
      </c>
      <c r="H1116" s="8">
        <v>362.53000000000003</v>
      </c>
      <c r="I1116" s="8">
        <v>52025.06</v>
      </c>
      <c r="J1116" s="8">
        <v>699.23</v>
      </c>
      <c r="K1116" s="8">
        <v>549.76</v>
      </c>
      <c r="L1116" s="8">
        <v>1507.56</v>
      </c>
      <c r="M1116" s="8">
        <v>442.01</v>
      </c>
      <c r="N1116" s="8">
        <v>210.71</v>
      </c>
      <c r="O1116" s="8">
        <v>5322.01</v>
      </c>
      <c r="P1116" s="8">
        <v>251.03</v>
      </c>
      <c r="Q1116" s="8">
        <v>3269.08</v>
      </c>
      <c r="R1116" s="8">
        <v>3064.05</v>
      </c>
      <c r="S1116" s="8">
        <v>5903.52</v>
      </c>
      <c r="T1116" s="8">
        <v>963.83</v>
      </c>
      <c r="U1116" s="8">
        <v>619.79</v>
      </c>
      <c r="V1116" s="8">
        <v>1150.5</v>
      </c>
      <c r="W1116" s="8">
        <v>1644.03</v>
      </c>
      <c r="X1116" s="8">
        <v>1580.13</v>
      </c>
      <c r="Y1116" s="8">
        <v>1770.3700000000001</v>
      </c>
      <c r="Z1116" s="8">
        <v>12040.16</v>
      </c>
      <c r="AA1116" s="8">
        <v>9670.85</v>
      </c>
      <c r="AB1116" s="8">
        <v>189.15</v>
      </c>
      <c r="AC1116" s="8">
        <v>2236.1799999999998</v>
      </c>
      <c r="AD1116" s="8">
        <v>821.23</v>
      </c>
      <c r="AE1116" s="8">
        <v>586.52</v>
      </c>
      <c r="AF1116" s="8">
        <v>21126.28</v>
      </c>
      <c r="AG1116" s="8">
        <v>3336.37</v>
      </c>
      <c r="AH1116" s="8">
        <v>1149.95</v>
      </c>
      <c r="AI1116" s="8">
        <v>229.9</v>
      </c>
      <c r="AJ1116" s="8">
        <v>4312.6000000000004</v>
      </c>
      <c r="AK1116" s="8">
        <v>1050.3</v>
      </c>
      <c r="AL1116" s="8">
        <v>526.22</v>
      </c>
      <c r="AM1116" s="8">
        <v>21039.98</v>
      </c>
      <c r="AN1116" s="8">
        <v>13432.34</v>
      </c>
      <c r="AO1116" s="8">
        <v>1337.08</v>
      </c>
    </row>
    <row r="1117" spans="1:41">
      <c r="A1117" s="6">
        <v>37715</v>
      </c>
      <c r="B1117" s="7">
        <v>14378.2</v>
      </c>
      <c r="C1117" s="8">
        <v>1528.31</v>
      </c>
      <c r="D1117" s="8">
        <v>2876.77</v>
      </c>
      <c r="E1117" s="8">
        <v>1406.93</v>
      </c>
      <c r="F1117" s="8">
        <v>257.74</v>
      </c>
      <c r="G1117" s="8">
        <v>9054.0500000000011</v>
      </c>
      <c r="H1117" s="8">
        <v>363.45</v>
      </c>
      <c r="I1117" s="8">
        <v>51909.440000000002</v>
      </c>
      <c r="J1117" s="8">
        <v>706.01</v>
      </c>
      <c r="K1117" s="8">
        <v>552.52</v>
      </c>
      <c r="L1117" s="8">
        <v>1497.95</v>
      </c>
      <c r="M1117" s="8">
        <v>445.36</v>
      </c>
      <c r="N1117" s="8">
        <v>214.6</v>
      </c>
      <c r="O1117" s="8">
        <v>5296.18</v>
      </c>
      <c r="P1117" s="8">
        <v>251.03</v>
      </c>
      <c r="Q1117" s="8">
        <v>3177.32</v>
      </c>
      <c r="R1117" s="8">
        <v>3050.81</v>
      </c>
      <c r="S1117" s="8">
        <v>5903.52</v>
      </c>
      <c r="T1117" s="8">
        <v>991.85</v>
      </c>
      <c r="U1117" s="8">
        <v>620.54</v>
      </c>
      <c r="V1117" s="8">
        <v>1153.29</v>
      </c>
      <c r="W1117" s="8">
        <v>1647.4</v>
      </c>
      <c r="X1117" s="8">
        <v>1564.68</v>
      </c>
      <c r="Y1117" s="8">
        <v>1797.76</v>
      </c>
      <c r="Z1117" s="8">
        <v>12040.16</v>
      </c>
      <c r="AA1117" s="8">
        <v>9695.85</v>
      </c>
      <c r="AB1117" s="8">
        <v>192.03</v>
      </c>
      <c r="AC1117" s="8">
        <v>2202.29</v>
      </c>
      <c r="AD1117" s="8">
        <v>821.23</v>
      </c>
      <c r="AE1117" s="8">
        <v>599.02</v>
      </c>
      <c r="AF1117" s="8">
        <v>21268.260000000002</v>
      </c>
      <c r="AG1117" s="8">
        <v>3357.9500000000003</v>
      </c>
      <c r="AH1117" s="8">
        <v>1146.1300000000001</v>
      </c>
      <c r="AI1117" s="8">
        <v>232.20000000000002</v>
      </c>
      <c r="AJ1117" s="8">
        <v>4224.59</v>
      </c>
      <c r="AK1117" s="8">
        <v>1064.6500000000001</v>
      </c>
      <c r="AL1117" s="8">
        <v>538.48</v>
      </c>
      <c r="AM1117" s="8">
        <v>21348.639999999999</v>
      </c>
      <c r="AN1117" s="8">
        <v>13425.26</v>
      </c>
      <c r="AO1117" s="8">
        <v>1337.08</v>
      </c>
    </row>
    <row r="1118" spans="1:41">
      <c r="A1118" s="6">
        <v>37718</v>
      </c>
      <c r="B1118" s="7">
        <v>14466.7</v>
      </c>
      <c r="C1118" s="8">
        <v>1528.31</v>
      </c>
      <c r="D1118" s="8">
        <v>2876.77</v>
      </c>
      <c r="E1118" s="8">
        <v>1381.3500000000001</v>
      </c>
      <c r="F1118" s="8">
        <v>265.63</v>
      </c>
      <c r="G1118" s="8">
        <v>9038.08</v>
      </c>
      <c r="H1118" s="8">
        <v>350.56</v>
      </c>
      <c r="I1118" s="8">
        <v>51562.590000000004</v>
      </c>
      <c r="J1118" s="8">
        <v>717.84</v>
      </c>
      <c r="K1118" s="8">
        <v>549.58000000000004</v>
      </c>
      <c r="L1118" s="8">
        <v>1494.31</v>
      </c>
      <c r="M1118" s="8">
        <v>447.16</v>
      </c>
      <c r="N1118" s="8">
        <v>218.33</v>
      </c>
      <c r="O1118" s="8">
        <v>5260.01</v>
      </c>
      <c r="P1118" s="8">
        <v>258.45</v>
      </c>
      <c r="Q1118" s="8">
        <v>3155.81</v>
      </c>
      <c r="R1118" s="8">
        <v>3086.34</v>
      </c>
      <c r="S1118" s="8">
        <v>5767.8</v>
      </c>
      <c r="T1118" s="8">
        <v>988.12</v>
      </c>
      <c r="U1118" s="8">
        <v>632.45000000000005</v>
      </c>
      <c r="V1118" s="8">
        <v>1162.5899999999999</v>
      </c>
      <c r="W1118" s="8">
        <v>1665.6000000000001</v>
      </c>
      <c r="X1118" s="8">
        <v>1557.1200000000001</v>
      </c>
      <c r="Y1118" s="8">
        <v>1855.03</v>
      </c>
      <c r="Z1118" s="8">
        <v>11810.82</v>
      </c>
      <c r="AA1118" s="8">
        <v>9785.130000000001</v>
      </c>
      <c r="AB1118" s="8">
        <v>196.45000000000002</v>
      </c>
      <c r="AC1118" s="8">
        <v>2202.29</v>
      </c>
      <c r="AD1118" s="8">
        <v>830.32</v>
      </c>
      <c r="AE1118" s="8">
        <v>601.16999999999996</v>
      </c>
      <c r="AF1118" s="8">
        <v>21325.05</v>
      </c>
      <c r="AG1118" s="8">
        <v>3382.12</v>
      </c>
      <c r="AH1118" s="8">
        <v>1146.1300000000001</v>
      </c>
      <c r="AI1118" s="8">
        <v>237.73000000000002</v>
      </c>
      <c r="AJ1118" s="8">
        <v>4224.59</v>
      </c>
      <c r="AK1118" s="8">
        <v>1068.6100000000001</v>
      </c>
      <c r="AL1118" s="8">
        <v>547.63</v>
      </c>
      <c r="AM1118" s="8">
        <v>21616.14</v>
      </c>
      <c r="AN1118" s="8">
        <v>13483.300000000001</v>
      </c>
      <c r="AO1118" s="8">
        <v>1337.08</v>
      </c>
    </row>
    <row r="1119" spans="1:41">
      <c r="A1119" s="6">
        <v>37719</v>
      </c>
      <c r="B1119" s="7">
        <v>14476.81</v>
      </c>
      <c r="C1119" s="8">
        <v>1528.31</v>
      </c>
      <c r="D1119" s="8">
        <v>2876.77</v>
      </c>
      <c r="E1119" s="8">
        <v>1428.25</v>
      </c>
      <c r="F1119" s="8">
        <v>266.51</v>
      </c>
      <c r="G1119" s="8">
        <v>9111.5400000000009</v>
      </c>
      <c r="H1119" s="8">
        <v>349.46</v>
      </c>
      <c r="I1119" s="8">
        <v>51493.22</v>
      </c>
      <c r="J1119" s="8">
        <v>707.51</v>
      </c>
      <c r="K1119" s="8">
        <v>534.69000000000005</v>
      </c>
      <c r="L1119" s="8">
        <v>1517.5</v>
      </c>
      <c r="M1119" s="8">
        <v>451.8</v>
      </c>
      <c r="N1119" s="8">
        <v>224.71</v>
      </c>
      <c r="O1119" s="8">
        <v>5322.01</v>
      </c>
      <c r="P1119" s="8">
        <v>261.73</v>
      </c>
      <c r="Q1119" s="8">
        <v>3132.87</v>
      </c>
      <c r="R1119" s="8">
        <v>3065.44</v>
      </c>
      <c r="S1119" s="8">
        <v>5767.8</v>
      </c>
      <c r="T1119" s="8">
        <v>984.38</v>
      </c>
      <c r="U1119" s="8">
        <v>635.59</v>
      </c>
      <c r="V1119" s="8">
        <v>1174.99</v>
      </c>
      <c r="W1119" s="8">
        <v>1688.51</v>
      </c>
      <c r="X1119" s="8">
        <v>1559.8700000000001</v>
      </c>
      <c r="Y1119" s="8">
        <v>1823.91</v>
      </c>
      <c r="Z1119" s="8">
        <v>11971.36</v>
      </c>
      <c r="AA1119" s="8">
        <v>9794.06</v>
      </c>
      <c r="AB1119" s="8">
        <v>194.34</v>
      </c>
      <c r="AC1119" s="8">
        <v>2202.29</v>
      </c>
      <c r="AD1119" s="8">
        <v>833.2</v>
      </c>
      <c r="AE1119" s="8">
        <v>602.36</v>
      </c>
      <c r="AF1119" s="8">
        <v>21410.240000000002</v>
      </c>
      <c r="AG1119" s="8">
        <v>3384.71</v>
      </c>
      <c r="AH1119" s="8">
        <v>1165.23</v>
      </c>
      <c r="AI1119" s="8">
        <v>239.93</v>
      </c>
      <c r="AJ1119" s="8">
        <v>4189.38</v>
      </c>
      <c r="AK1119" s="8">
        <v>1065.56</v>
      </c>
      <c r="AL1119" s="8">
        <v>547.47</v>
      </c>
      <c r="AM1119" s="8">
        <v>21400.07</v>
      </c>
      <c r="AN1119" s="8">
        <v>13249.73</v>
      </c>
      <c r="AO1119" s="8">
        <v>1337.08</v>
      </c>
    </row>
    <row r="1120" spans="1:41">
      <c r="A1120" s="6">
        <v>37720</v>
      </c>
      <c r="B1120" s="7">
        <v>14422.4</v>
      </c>
      <c r="C1120" s="8">
        <v>1520.27</v>
      </c>
      <c r="D1120" s="8">
        <v>2876.77</v>
      </c>
      <c r="E1120" s="8">
        <v>1428.25</v>
      </c>
      <c r="F1120" s="8">
        <v>267.51</v>
      </c>
      <c r="G1120" s="8">
        <v>8910.33</v>
      </c>
      <c r="H1120" s="8">
        <v>349.18</v>
      </c>
      <c r="I1120" s="8">
        <v>51331.39</v>
      </c>
      <c r="J1120" s="8">
        <v>696.75</v>
      </c>
      <c r="K1120" s="8">
        <v>538.54999999999995</v>
      </c>
      <c r="L1120" s="8">
        <v>1530.75</v>
      </c>
      <c r="M1120" s="8">
        <v>462.11</v>
      </c>
      <c r="N1120" s="8">
        <v>220.82</v>
      </c>
      <c r="O1120" s="8">
        <v>5322.01</v>
      </c>
      <c r="P1120" s="8">
        <v>262.25</v>
      </c>
      <c r="Q1120" s="8">
        <v>3125.7000000000003</v>
      </c>
      <c r="R1120" s="8">
        <v>3034.79</v>
      </c>
      <c r="S1120" s="8">
        <v>5767.8</v>
      </c>
      <c r="T1120" s="8">
        <v>975.04</v>
      </c>
      <c r="U1120" s="8">
        <v>627.44000000000005</v>
      </c>
      <c r="V1120" s="8">
        <v>1174.99</v>
      </c>
      <c r="W1120" s="8">
        <v>1698.6200000000001</v>
      </c>
      <c r="X1120" s="8">
        <v>1545.78</v>
      </c>
      <c r="Y1120" s="8">
        <v>1820.17</v>
      </c>
      <c r="Z1120" s="8">
        <v>12269.5</v>
      </c>
      <c r="AA1120" s="8">
        <v>9704.7800000000007</v>
      </c>
      <c r="AB1120" s="8">
        <v>199.71</v>
      </c>
      <c r="AC1120" s="8">
        <v>2202.29</v>
      </c>
      <c r="AD1120" s="8">
        <v>821.23</v>
      </c>
      <c r="AE1120" s="8">
        <v>602.36</v>
      </c>
      <c r="AF1120" s="8">
        <v>21472.71</v>
      </c>
      <c r="AG1120" s="8">
        <v>3392.48</v>
      </c>
      <c r="AH1120" s="8">
        <v>1138.49</v>
      </c>
      <c r="AI1120" s="8">
        <v>241.39000000000001</v>
      </c>
      <c r="AJ1120" s="8">
        <v>4118.97</v>
      </c>
      <c r="AK1120" s="8">
        <v>1067.0899999999999</v>
      </c>
      <c r="AL1120" s="8">
        <v>548.45000000000005</v>
      </c>
      <c r="AM1120" s="8">
        <v>21605.86</v>
      </c>
      <c r="AN1120" s="8">
        <v>12994.93</v>
      </c>
      <c r="AO1120" s="8">
        <v>1337.08</v>
      </c>
    </row>
    <row r="1121" spans="1:41">
      <c r="A1121" s="6">
        <v>37721</v>
      </c>
      <c r="B1121" s="7">
        <v>14431.31</v>
      </c>
      <c r="C1121" s="8">
        <v>1508.2</v>
      </c>
      <c r="D1121" s="8">
        <v>2876.77</v>
      </c>
      <c r="E1121" s="8">
        <v>1428.25</v>
      </c>
      <c r="F1121" s="8">
        <v>265.57</v>
      </c>
      <c r="G1121" s="8">
        <v>8872.01</v>
      </c>
      <c r="H1121" s="8">
        <v>331.24</v>
      </c>
      <c r="I1121" s="8">
        <v>51100.15</v>
      </c>
      <c r="J1121" s="8">
        <v>699.77</v>
      </c>
      <c r="K1121" s="8">
        <v>553.26</v>
      </c>
      <c r="L1121" s="8">
        <v>1552.29</v>
      </c>
      <c r="M1121" s="8">
        <v>465.2</v>
      </c>
      <c r="N1121" s="8">
        <v>216.16</v>
      </c>
      <c r="O1121" s="8">
        <v>5448.09</v>
      </c>
      <c r="P1121" s="8">
        <v>260.01</v>
      </c>
      <c r="Q1121" s="8">
        <v>3211.73</v>
      </c>
      <c r="R1121" s="8">
        <v>3051.51</v>
      </c>
      <c r="S1121" s="8">
        <v>5852.63</v>
      </c>
      <c r="T1121" s="8">
        <v>965.7</v>
      </c>
      <c r="U1121" s="8">
        <v>629.95000000000005</v>
      </c>
      <c r="V1121" s="8">
        <v>1175.3</v>
      </c>
      <c r="W1121" s="8">
        <v>1698.6200000000001</v>
      </c>
      <c r="X1121" s="8">
        <v>1554.03</v>
      </c>
      <c r="Y1121" s="8">
        <v>1823.91</v>
      </c>
      <c r="Z1121" s="8">
        <v>12154.83</v>
      </c>
      <c r="AA1121" s="8">
        <v>9699.42</v>
      </c>
      <c r="AB1121" s="8">
        <v>202.6</v>
      </c>
      <c r="AC1121" s="8">
        <v>2202.29</v>
      </c>
      <c r="AD1121" s="8">
        <v>822.66</v>
      </c>
      <c r="AE1121" s="8">
        <v>595.88</v>
      </c>
      <c r="AF1121" s="8">
        <v>21495.420000000002</v>
      </c>
      <c r="AG1121" s="8">
        <v>3396.8</v>
      </c>
      <c r="AH1121" s="8">
        <v>1146.1300000000001</v>
      </c>
      <c r="AI1121" s="8">
        <v>240.03</v>
      </c>
      <c r="AJ1121" s="8">
        <v>4136.58</v>
      </c>
      <c r="AK1121" s="8">
        <v>1065.56</v>
      </c>
      <c r="AL1121" s="8">
        <v>567.08000000000004</v>
      </c>
      <c r="AM1121" s="8">
        <v>21605.86</v>
      </c>
      <c r="AN1121" s="8">
        <v>12945.380000000001</v>
      </c>
      <c r="AO1121" s="8">
        <v>1337.08</v>
      </c>
    </row>
    <row r="1122" spans="1:41">
      <c r="A1122" s="6">
        <v>37722</v>
      </c>
      <c r="B1122" s="7">
        <v>14462.06</v>
      </c>
      <c r="C1122" s="8">
        <v>1528.31</v>
      </c>
      <c r="D1122" s="8">
        <v>2876.77</v>
      </c>
      <c r="E1122" s="8">
        <v>1428.25</v>
      </c>
      <c r="F1122" s="8">
        <v>263.06</v>
      </c>
      <c r="G1122" s="8">
        <v>8942.27</v>
      </c>
      <c r="H1122" s="8">
        <v>307.32</v>
      </c>
      <c r="I1122" s="8">
        <v>51909.440000000002</v>
      </c>
      <c r="J1122" s="8">
        <v>702.89</v>
      </c>
      <c r="K1122" s="8">
        <v>561.53</v>
      </c>
      <c r="L1122" s="8">
        <v>1551.96</v>
      </c>
      <c r="M1122" s="8">
        <v>465.46000000000004</v>
      </c>
      <c r="N1122" s="8">
        <v>225.49</v>
      </c>
      <c r="O1122" s="8">
        <v>5285.84</v>
      </c>
      <c r="P1122" s="8">
        <v>261.39</v>
      </c>
      <c r="Q1122" s="8">
        <v>3202.05</v>
      </c>
      <c r="R1122" s="8">
        <v>3042.4500000000003</v>
      </c>
      <c r="S1122" s="8">
        <v>5849.2300000000005</v>
      </c>
      <c r="T1122" s="8">
        <v>957.48</v>
      </c>
      <c r="U1122" s="8">
        <v>628.07000000000005</v>
      </c>
      <c r="V1122" s="8">
        <v>1181.19</v>
      </c>
      <c r="W1122" s="8">
        <v>1708.73</v>
      </c>
      <c r="X1122" s="8">
        <v>1557.1200000000001</v>
      </c>
      <c r="Y1122" s="8">
        <v>1792.78</v>
      </c>
      <c r="Z1122" s="8">
        <v>11810.82</v>
      </c>
      <c r="AA1122" s="8">
        <v>9704.7800000000007</v>
      </c>
      <c r="AB1122" s="8">
        <v>205.28</v>
      </c>
      <c r="AC1122" s="8">
        <v>2219.23</v>
      </c>
      <c r="AD1122" s="8">
        <v>824.58</v>
      </c>
      <c r="AE1122" s="8">
        <v>595.88</v>
      </c>
      <c r="AF1122" s="8">
        <v>21660.12</v>
      </c>
      <c r="AG1122" s="8">
        <v>3414.06</v>
      </c>
      <c r="AH1122" s="8">
        <v>1146.1300000000001</v>
      </c>
      <c r="AI1122" s="8">
        <v>240.03</v>
      </c>
      <c r="AJ1122" s="8">
        <v>4104.8900000000003</v>
      </c>
      <c r="AK1122" s="8">
        <v>1064.03</v>
      </c>
      <c r="AL1122" s="8">
        <v>571.98</v>
      </c>
      <c r="AM1122" s="8">
        <v>21811.63</v>
      </c>
      <c r="AN1122" s="8">
        <v>12980.77</v>
      </c>
      <c r="AO1122" s="8">
        <v>1389.52</v>
      </c>
    </row>
    <row r="1123" spans="1:41">
      <c r="A1123" s="6">
        <v>37725</v>
      </c>
      <c r="B1123" s="7">
        <v>14531.09</v>
      </c>
      <c r="C1123" s="8">
        <v>1528.31</v>
      </c>
      <c r="D1123" s="8">
        <v>2876.77</v>
      </c>
      <c r="E1123" s="8">
        <v>1389.88</v>
      </c>
      <c r="F1123" s="8">
        <v>261.5</v>
      </c>
      <c r="G1123" s="8">
        <v>8990.18</v>
      </c>
      <c r="H1123" s="8">
        <v>286.62</v>
      </c>
      <c r="I1123" s="8">
        <v>53181.18</v>
      </c>
      <c r="J1123" s="8">
        <v>704.07</v>
      </c>
      <c r="K1123" s="8">
        <v>550.5</v>
      </c>
      <c r="L1123" s="8">
        <v>1560.24</v>
      </c>
      <c r="M1123" s="8">
        <v>467.52</v>
      </c>
      <c r="N1123" s="8">
        <v>217.71</v>
      </c>
      <c r="O1123" s="8">
        <v>5337.51</v>
      </c>
      <c r="P1123" s="8">
        <v>263.97000000000003</v>
      </c>
      <c r="Q1123" s="8">
        <v>3202.05</v>
      </c>
      <c r="R1123" s="8">
        <v>3055.69</v>
      </c>
      <c r="S1123" s="8">
        <v>5886.55</v>
      </c>
      <c r="T1123" s="8">
        <v>977.28</v>
      </c>
      <c r="U1123" s="8">
        <v>633.08000000000004</v>
      </c>
      <c r="V1123" s="8">
        <v>1178.4000000000001</v>
      </c>
      <c r="W1123" s="8">
        <v>1712.1100000000001</v>
      </c>
      <c r="X1123" s="8">
        <v>1562.6100000000001</v>
      </c>
      <c r="Y1123" s="8">
        <v>1780.33</v>
      </c>
      <c r="Z1123" s="8">
        <v>11833.75</v>
      </c>
      <c r="AA1123" s="8">
        <v>9758.35</v>
      </c>
      <c r="AB1123" s="8">
        <v>200.68</v>
      </c>
      <c r="AC1123" s="8">
        <v>2219.23</v>
      </c>
      <c r="AD1123" s="8">
        <v>825.06000000000006</v>
      </c>
      <c r="AE1123" s="8">
        <v>602.79</v>
      </c>
      <c r="AF1123" s="8">
        <v>21836.170000000002</v>
      </c>
      <c r="AG1123" s="8">
        <v>3433.92</v>
      </c>
      <c r="AH1123" s="8">
        <v>1153.77</v>
      </c>
      <c r="AI1123" s="8">
        <v>242.44</v>
      </c>
      <c r="AJ1123" s="8">
        <v>4168.26</v>
      </c>
      <c r="AK1123" s="8">
        <v>1067.3900000000001</v>
      </c>
      <c r="AL1123" s="8">
        <v>583.75</v>
      </c>
      <c r="AM1123" s="8">
        <v>21852.77</v>
      </c>
      <c r="AN1123" s="8">
        <v>12980.77</v>
      </c>
      <c r="AO1123" s="8">
        <v>1376.41</v>
      </c>
    </row>
    <row r="1124" spans="1:41">
      <c r="A1124" s="6">
        <v>37726</v>
      </c>
      <c r="B1124" s="7">
        <v>14589.45</v>
      </c>
      <c r="C1124" s="8">
        <v>1528.31</v>
      </c>
      <c r="D1124" s="8">
        <v>2813.79</v>
      </c>
      <c r="E1124" s="8">
        <v>1428.25</v>
      </c>
      <c r="F1124" s="8">
        <v>263.06</v>
      </c>
      <c r="G1124" s="8">
        <v>9038.08</v>
      </c>
      <c r="H1124" s="8">
        <v>292.14</v>
      </c>
      <c r="I1124" s="8">
        <v>53181.18</v>
      </c>
      <c r="J1124" s="8">
        <v>720.31000000000006</v>
      </c>
      <c r="K1124" s="8">
        <v>558.77</v>
      </c>
      <c r="L1124" s="8">
        <v>1551.29</v>
      </c>
      <c r="M1124" s="8">
        <v>469.58</v>
      </c>
      <c r="N1124" s="8">
        <v>222.73000000000002</v>
      </c>
      <c r="O1124" s="8">
        <v>5374.04</v>
      </c>
      <c r="P1124" s="8">
        <v>264.14999999999998</v>
      </c>
      <c r="Q1124" s="8">
        <v>3331.57</v>
      </c>
      <c r="R1124" s="8">
        <v>3039.66</v>
      </c>
      <c r="S1124" s="8">
        <v>5842.4400000000005</v>
      </c>
      <c r="T1124" s="8">
        <v>1001.19</v>
      </c>
      <c r="U1124" s="8">
        <v>629.32000000000005</v>
      </c>
      <c r="V1124" s="8">
        <v>1178.71</v>
      </c>
      <c r="W1124" s="8">
        <v>1759.29</v>
      </c>
      <c r="X1124" s="8">
        <v>1556.43</v>
      </c>
      <c r="Y1124" s="8">
        <v>1766.64</v>
      </c>
      <c r="Z1124" s="8">
        <v>11925.5</v>
      </c>
      <c r="AA1124" s="8">
        <v>9936.91</v>
      </c>
      <c r="AB1124" s="8">
        <v>204.52</v>
      </c>
      <c r="AC1124" s="8">
        <v>2219.23</v>
      </c>
      <c r="AD1124" s="8">
        <v>837.99</v>
      </c>
      <c r="AE1124" s="8">
        <v>589.4</v>
      </c>
      <c r="AF1124" s="8">
        <v>22256.420000000002</v>
      </c>
      <c r="AG1124" s="8">
        <v>3474.77</v>
      </c>
      <c r="AH1124" s="8">
        <v>1153.77</v>
      </c>
      <c r="AI1124" s="8">
        <v>242.54</v>
      </c>
      <c r="AJ1124" s="8">
        <v>4129.54</v>
      </c>
      <c r="AK1124" s="8">
        <v>1079.3</v>
      </c>
      <c r="AL1124" s="8">
        <v>579.83000000000004</v>
      </c>
      <c r="AM1124" s="8">
        <v>22531.82</v>
      </c>
      <c r="AN1124" s="8">
        <v>12902.92</v>
      </c>
      <c r="AO1124" s="8">
        <v>1409.18</v>
      </c>
    </row>
    <row r="1125" spans="1:41">
      <c r="A1125" s="6">
        <v>37727</v>
      </c>
      <c r="B1125" s="7">
        <v>14574.31</v>
      </c>
      <c r="C1125" s="8">
        <v>1528.31</v>
      </c>
      <c r="D1125" s="8">
        <v>2813.79</v>
      </c>
      <c r="E1125" s="8">
        <v>1441.04</v>
      </c>
      <c r="F1125" s="8">
        <v>261.18</v>
      </c>
      <c r="G1125" s="8">
        <v>9006.14</v>
      </c>
      <c r="H1125" s="8">
        <v>303.45</v>
      </c>
      <c r="I1125" s="8">
        <v>52025.06</v>
      </c>
      <c r="J1125" s="8">
        <v>716.33</v>
      </c>
      <c r="K1125" s="8">
        <v>560.24</v>
      </c>
      <c r="L1125" s="8">
        <v>1562.89</v>
      </c>
      <c r="M1125" s="8">
        <v>468.81</v>
      </c>
      <c r="N1125" s="8">
        <v>221.63</v>
      </c>
      <c r="O1125" s="8">
        <v>5374.04</v>
      </c>
      <c r="P1125" s="8">
        <v>264.84000000000003</v>
      </c>
      <c r="Q1125" s="8">
        <v>3302.79</v>
      </c>
      <c r="R1125" s="8">
        <v>2989.5</v>
      </c>
      <c r="S1125" s="8">
        <v>5710.12</v>
      </c>
      <c r="T1125" s="8">
        <v>1001.19</v>
      </c>
      <c r="U1125" s="8">
        <v>628.82000000000005</v>
      </c>
      <c r="V1125" s="8">
        <v>1170.3399999999999</v>
      </c>
      <c r="W1125" s="8">
        <v>1769.4</v>
      </c>
      <c r="X1125" s="8">
        <v>1545.1000000000001</v>
      </c>
      <c r="Y1125" s="8">
        <v>1846.32</v>
      </c>
      <c r="Z1125" s="8">
        <v>11925.5</v>
      </c>
      <c r="AA1125" s="8">
        <v>9865.48</v>
      </c>
      <c r="AB1125" s="8">
        <v>205.48000000000002</v>
      </c>
      <c r="AC1125" s="8">
        <v>2219.23</v>
      </c>
      <c r="AD1125" s="8">
        <v>857.14</v>
      </c>
      <c r="AE1125" s="8">
        <v>591.56000000000006</v>
      </c>
      <c r="AF1125" s="8">
        <v>22091.73</v>
      </c>
      <c r="AG1125" s="8">
        <v>3464.34</v>
      </c>
      <c r="AH1125" s="8">
        <v>1153.77</v>
      </c>
      <c r="AI1125" s="8">
        <v>241.39000000000001</v>
      </c>
      <c r="AJ1125" s="8">
        <v>4055.61</v>
      </c>
      <c r="AK1125" s="8">
        <v>1064.03</v>
      </c>
      <c r="AL1125" s="8">
        <v>569.04</v>
      </c>
      <c r="AM1125" s="8">
        <v>22789.03</v>
      </c>
      <c r="AN1125" s="8">
        <v>12881.68</v>
      </c>
      <c r="AO1125" s="8">
        <v>1409.18</v>
      </c>
    </row>
    <row r="1126" spans="1:41">
      <c r="A1126" s="6">
        <v>37728</v>
      </c>
      <c r="B1126" s="7">
        <v>14673.77</v>
      </c>
      <c r="C1126" s="8">
        <v>1528.31</v>
      </c>
      <c r="D1126" s="8">
        <v>2847.29</v>
      </c>
      <c r="E1126" s="8">
        <v>1406.93</v>
      </c>
      <c r="F1126" s="8">
        <v>258.68</v>
      </c>
      <c r="G1126" s="8">
        <v>9006.14</v>
      </c>
      <c r="H1126" s="8">
        <v>314.22000000000003</v>
      </c>
      <c r="I1126" s="8">
        <v>52025.06</v>
      </c>
      <c r="J1126" s="8">
        <v>715.80000000000007</v>
      </c>
      <c r="K1126" s="8">
        <v>557.85</v>
      </c>
      <c r="L1126" s="8">
        <v>1568.8600000000001</v>
      </c>
      <c r="M1126" s="8">
        <v>463.91</v>
      </c>
      <c r="N1126" s="8">
        <v>225.54</v>
      </c>
      <c r="O1126" s="8">
        <v>5530.56</v>
      </c>
      <c r="P1126" s="8">
        <v>264.84000000000003</v>
      </c>
      <c r="Q1126" s="8">
        <v>3367.55</v>
      </c>
      <c r="R1126" s="8">
        <v>3044.54</v>
      </c>
      <c r="S1126" s="8">
        <v>5801.7300000000005</v>
      </c>
      <c r="T1126" s="8">
        <v>1006.7900000000001</v>
      </c>
      <c r="U1126" s="8">
        <v>630.82000000000005</v>
      </c>
      <c r="V1126" s="8">
        <v>1173.44</v>
      </c>
      <c r="W1126" s="8">
        <v>1766.7</v>
      </c>
      <c r="X1126" s="8">
        <v>1553.3400000000001</v>
      </c>
      <c r="Y1126" s="8">
        <v>1830.13</v>
      </c>
      <c r="Z1126" s="8">
        <v>11994.29</v>
      </c>
      <c r="AA1126" s="8">
        <v>9845.84</v>
      </c>
      <c r="AB1126" s="8">
        <v>204.52</v>
      </c>
      <c r="AC1126" s="8">
        <v>2219.23</v>
      </c>
      <c r="AD1126" s="8">
        <v>864.32</v>
      </c>
      <c r="AE1126" s="8">
        <v>603.65</v>
      </c>
      <c r="AF1126" s="8">
        <v>22097.41</v>
      </c>
      <c r="AG1126" s="8">
        <v>3486.07</v>
      </c>
      <c r="AH1126" s="8">
        <v>1153.77</v>
      </c>
      <c r="AI1126" s="8">
        <v>242.96</v>
      </c>
      <c r="AJ1126" s="8">
        <v>4154.18</v>
      </c>
      <c r="AK1126" s="8">
        <v>1060.98</v>
      </c>
      <c r="AL1126" s="8">
        <v>572.96</v>
      </c>
      <c r="AM1126" s="8">
        <v>23632.68</v>
      </c>
      <c r="AN1126" s="8">
        <v>12885.93</v>
      </c>
      <c r="AO1126" s="8">
        <v>1407.8700000000001</v>
      </c>
    </row>
    <row r="1127" spans="1:41">
      <c r="A1127" s="6">
        <v>37729</v>
      </c>
      <c r="B1127" s="7">
        <v>14673.77</v>
      </c>
      <c r="C1127" s="8">
        <v>1528.31</v>
      </c>
      <c r="D1127" s="8">
        <v>2847.29</v>
      </c>
      <c r="E1127" s="8">
        <v>1406.93</v>
      </c>
      <c r="F1127" s="8">
        <v>258.68</v>
      </c>
      <c r="G1127" s="8">
        <v>9006.14</v>
      </c>
      <c r="H1127" s="8">
        <v>314.22000000000003</v>
      </c>
      <c r="I1127" s="8">
        <v>52025.06</v>
      </c>
      <c r="J1127" s="8">
        <v>715.80000000000007</v>
      </c>
      <c r="K1127" s="8">
        <v>557.85</v>
      </c>
      <c r="L1127" s="8">
        <v>1568.8600000000001</v>
      </c>
      <c r="M1127" s="8">
        <v>463.91</v>
      </c>
      <c r="N1127" s="8">
        <v>225.54</v>
      </c>
      <c r="O1127" s="8">
        <v>5530.56</v>
      </c>
      <c r="P1127" s="8">
        <v>264.84000000000003</v>
      </c>
      <c r="Q1127" s="8">
        <v>3367.55</v>
      </c>
      <c r="R1127" s="8">
        <v>3044.54</v>
      </c>
      <c r="S1127" s="8">
        <v>5801.7300000000005</v>
      </c>
      <c r="T1127" s="8">
        <v>1006.7900000000001</v>
      </c>
      <c r="U1127" s="8">
        <v>630.82000000000005</v>
      </c>
      <c r="V1127" s="8">
        <v>1173.44</v>
      </c>
      <c r="W1127" s="8">
        <v>1766.7</v>
      </c>
      <c r="X1127" s="8">
        <v>1553.3400000000001</v>
      </c>
      <c r="Y1127" s="8">
        <v>1830.13</v>
      </c>
      <c r="Z1127" s="8">
        <v>11994.29</v>
      </c>
      <c r="AA1127" s="8">
        <v>9845.84</v>
      </c>
      <c r="AB1127" s="8">
        <v>204.52</v>
      </c>
      <c r="AC1127" s="8">
        <v>2219.23</v>
      </c>
      <c r="AD1127" s="8">
        <v>864.32</v>
      </c>
      <c r="AE1127" s="8">
        <v>603.65</v>
      </c>
      <c r="AF1127" s="8">
        <v>22097.41</v>
      </c>
      <c r="AG1127" s="8">
        <v>3486.07</v>
      </c>
      <c r="AH1127" s="8">
        <v>1153.77</v>
      </c>
      <c r="AI1127" s="8">
        <v>242.96</v>
      </c>
      <c r="AJ1127" s="8">
        <v>4154.18</v>
      </c>
      <c r="AK1127" s="8">
        <v>1060.98</v>
      </c>
      <c r="AL1127" s="8">
        <v>572.96</v>
      </c>
      <c r="AM1127" s="8">
        <v>23632.68</v>
      </c>
      <c r="AN1127" s="8">
        <v>12885.93</v>
      </c>
      <c r="AO1127" s="8">
        <v>1407.8700000000001</v>
      </c>
    </row>
    <row r="1128" spans="1:41">
      <c r="A1128" s="6">
        <v>37732</v>
      </c>
      <c r="B1128" s="7">
        <v>14782.04</v>
      </c>
      <c r="C1128" s="8">
        <v>1536.3500000000001</v>
      </c>
      <c r="D1128" s="8">
        <v>2847.29</v>
      </c>
      <c r="E1128" s="8">
        <v>1413.75</v>
      </c>
      <c r="F1128" s="8">
        <v>259.31</v>
      </c>
      <c r="G1128" s="8">
        <v>9012.5300000000007</v>
      </c>
      <c r="H1128" s="8">
        <v>312.38</v>
      </c>
      <c r="I1128" s="8">
        <v>51909.440000000002</v>
      </c>
      <c r="J1128" s="8">
        <v>715.04</v>
      </c>
      <c r="K1128" s="8">
        <v>554.18000000000006</v>
      </c>
      <c r="L1128" s="8">
        <v>1555.6000000000001</v>
      </c>
      <c r="M1128" s="8">
        <v>468.55</v>
      </c>
      <c r="N1128" s="8">
        <v>240.36</v>
      </c>
      <c r="O1128" s="8">
        <v>5384.47</v>
      </c>
      <c r="P1128" s="8">
        <v>266.56</v>
      </c>
      <c r="Q1128" s="8">
        <v>3394.89</v>
      </c>
      <c r="R1128" s="8">
        <v>3037.57</v>
      </c>
      <c r="S1128" s="8">
        <v>5988.34</v>
      </c>
      <c r="T1128" s="8">
        <v>1003.0600000000001</v>
      </c>
      <c r="U1128" s="8">
        <v>634.46</v>
      </c>
      <c r="V1128" s="8">
        <v>1173.44</v>
      </c>
      <c r="W1128" s="8">
        <v>1769.4</v>
      </c>
      <c r="X1128" s="8">
        <v>1550.5900000000001</v>
      </c>
      <c r="Y1128" s="8">
        <v>1836.3600000000001</v>
      </c>
      <c r="Z1128" s="8">
        <v>11994.29</v>
      </c>
      <c r="AA1128" s="8">
        <v>9767.27</v>
      </c>
      <c r="AB1128" s="8">
        <v>204.32</v>
      </c>
      <c r="AC1128" s="8">
        <v>2219.23</v>
      </c>
      <c r="AD1128" s="8">
        <v>869.11</v>
      </c>
      <c r="AE1128" s="8">
        <v>604.52</v>
      </c>
      <c r="AF1128" s="8">
        <v>22347.29</v>
      </c>
      <c r="AG1128" s="8">
        <v>3495.64</v>
      </c>
      <c r="AH1128" s="8">
        <v>1153.77</v>
      </c>
      <c r="AI1128" s="8">
        <v>247.66</v>
      </c>
      <c r="AJ1128" s="8">
        <v>4224.59</v>
      </c>
      <c r="AK1128" s="8">
        <v>1068.6100000000001</v>
      </c>
      <c r="AL1128" s="8">
        <v>571.33000000000004</v>
      </c>
      <c r="AM1128" s="8">
        <v>23509.22</v>
      </c>
      <c r="AN1128" s="8">
        <v>12881.68</v>
      </c>
      <c r="AO1128" s="8">
        <v>1389.52</v>
      </c>
    </row>
    <row r="1129" spans="1:41">
      <c r="A1129" s="6">
        <v>37733</v>
      </c>
      <c r="B1129" s="7">
        <v>14809.39</v>
      </c>
      <c r="C1129" s="8">
        <v>1536.3500000000001</v>
      </c>
      <c r="D1129" s="8">
        <v>2807.09</v>
      </c>
      <c r="E1129" s="8">
        <v>1445.31</v>
      </c>
      <c r="F1129" s="8">
        <v>263.06</v>
      </c>
      <c r="G1129" s="8">
        <v>9006.14</v>
      </c>
      <c r="H1129" s="8">
        <v>316.52</v>
      </c>
      <c r="I1129" s="8">
        <v>53181.18</v>
      </c>
      <c r="J1129" s="8">
        <v>708.91</v>
      </c>
      <c r="K1129" s="8">
        <v>558.4</v>
      </c>
      <c r="L1129" s="8">
        <v>1553.95</v>
      </c>
      <c r="M1129" s="8">
        <v>469.07</v>
      </c>
      <c r="N1129" s="8">
        <v>242.70000000000002</v>
      </c>
      <c r="O1129" s="8">
        <v>5431.43</v>
      </c>
      <c r="P1129" s="8">
        <v>265.53000000000003</v>
      </c>
      <c r="Q1129" s="8">
        <v>3403.53</v>
      </c>
      <c r="R1129" s="8">
        <v>3009.71</v>
      </c>
      <c r="S1129" s="8">
        <v>6090.12</v>
      </c>
      <c r="T1129" s="8">
        <v>1001.5600000000001</v>
      </c>
      <c r="U1129" s="8">
        <v>638.1</v>
      </c>
      <c r="V1129" s="8">
        <v>1192.04</v>
      </c>
      <c r="W1129" s="8">
        <v>1759.29</v>
      </c>
      <c r="X1129" s="8">
        <v>1511.43</v>
      </c>
      <c r="Y1129" s="8">
        <v>1830.13</v>
      </c>
      <c r="Z1129" s="8">
        <v>11994.29</v>
      </c>
      <c r="AA1129" s="8">
        <v>9767.27</v>
      </c>
      <c r="AB1129" s="8">
        <v>203.56</v>
      </c>
      <c r="AC1129" s="8">
        <v>2219.23</v>
      </c>
      <c r="AD1129" s="8">
        <v>882.52</v>
      </c>
      <c r="AE1129" s="8">
        <v>619.63</v>
      </c>
      <c r="AF1129" s="8">
        <v>22296.18</v>
      </c>
      <c r="AG1129" s="8">
        <v>3507.81</v>
      </c>
      <c r="AH1129" s="8">
        <v>1153.77</v>
      </c>
      <c r="AI1129" s="8">
        <v>245.57</v>
      </c>
      <c r="AJ1129" s="8">
        <v>4330.2</v>
      </c>
      <c r="AK1129" s="8">
        <v>1067.0899999999999</v>
      </c>
      <c r="AL1129" s="8">
        <v>590.61</v>
      </c>
      <c r="AM1129" s="8">
        <v>23663.56</v>
      </c>
      <c r="AN1129" s="8">
        <v>12723.14</v>
      </c>
      <c r="AO1129" s="8">
        <v>1376.41</v>
      </c>
    </row>
    <row r="1130" spans="1:41">
      <c r="A1130" s="6">
        <v>37734</v>
      </c>
      <c r="B1130" s="7">
        <v>14885.76</v>
      </c>
      <c r="C1130" s="8">
        <v>1533.94</v>
      </c>
      <c r="D1130" s="8">
        <v>2807.09</v>
      </c>
      <c r="E1130" s="8">
        <v>1449.57</v>
      </c>
      <c r="F1130" s="8">
        <v>264.63</v>
      </c>
      <c r="G1130" s="8">
        <v>9057.24</v>
      </c>
      <c r="H1130" s="8">
        <v>319.28000000000003</v>
      </c>
      <c r="I1130" s="8">
        <v>52603.12</v>
      </c>
      <c r="J1130" s="8">
        <v>716.87</v>
      </c>
      <c r="K1130" s="8">
        <v>553.62</v>
      </c>
      <c r="L1130" s="8">
        <v>1550.3</v>
      </c>
      <c r="M1130" s="8">
        <v>466.49</v>
      </c>
      <c r="N1130" s="8">
        <v>240.36</v>
      </c>
      <c r="O1130" s="8">
        <v>5478.39</v>
      </c>
      <c r="P1130" s="8">
        <v>264.14999999999998</v>
      </c>
      <c r="Q1130" s="8">
        <v>3403.53</v>
      </c>
      <c r="R1130" s="8">
        <v>2988.81</v>
      </c>
      <c r="S1130" s="8">
        <v>6107.09</v>
      </c>
      <c r="T1130" s="8">
        <v>1008.2900000000001</v>
      </c>
      <c r="U1130" s="8">
        <v>644.36</v>
      </c>
      <c r="V1130" s="8">
        <v>1197</v>
      </c>
      <c r="W1130" s="8">
        <v>1792.99</v>
      </c>
      <c r="X1130" s="8">
        <v>1504.56</v>
      </c>
      <c r="Y1130" s="8">
        <v>1822.66</v>
      </c>
      <c r="Z1130" s="8">
        <v>11994.29</v>
      </c>
      <c r="AA1130" s="8">
        <v>9695.85</v>
      </c>
      <c r="AB1130" s="8">
        <v>203.56</v>
      </c>
      <c r="AC1130" s="8">
        <v>2219.23</v>
      </c>
      <c r="AD1130" s="8">
        <v>883.48</v>
      </c>
      <c r="AE1130" s="8">
        <v>613.15</v>
      </c>
      <c r="AF1130" s="8">
        <v>22489.27</v>
      </c>
      <c r="AG1130" s="8">
        <v>3554.75</v>
      </c>
      <c r="AH1130" s="8">
        <v>1149.92</v>
      </c>
      <c r="AI1130" s="8">
        <v>248.71</v>
      </c>
      <c r="AJ1130" s="8">
        <v>4383.01</v>
      </c>
      <c r="AK1130" s="8">
        <v>1068.6100000000001</v>
      </c>
      <c r="AL1130" s="8">
        <v>594.86</v>
      </c>
      <c r="AM1130" s="8">
        <v>23663.56</v>
      </c>
      <c r="AN1130" s="8">
        <v>12881.68</v>
      </c>
      <c r="AO1130" s="8">
        <v>1409.18</v>
      </c>
    </row>
    <row r="1131" spans="1:41">
      <c r="A1131" s="6">
        <v>37735</v>
      </c>
      <c r="B1131" s="7">
        <v>14761.32</v>
      </c>
      <c r="C1131" s="8">
        <v>1544.4</v>
      </c>
      <c r="D1131" s="8">
        <v>2807.09</v>
      </c>
      <c r="E1131" s="8">
        <v>1377.09</v>
      </c>
      <c r="F1131" s="8">
        <v>261.5</v>
      </c>
      <c r="G1131" s="8">
        <v>9022.11</v>
      </c>
      <c r="H1131" s="8">
        <v>320.02</v>
      </c>
      <c r="I1131" s="8">
        <v>53181.18</v>
      </c>
      <c r="J1131" s="8">
        <v>715.9</v>
      </c>
      <c r="K1131" s="8">
        <v>558.59</v>
      </c>
      <c r="L1131" s="8">
        <v>1545.66</v>
      </c>
      <c r="M1131" s="8">
        <v>466.49</v>
      </c>
      <c r="N1131" s="8">
        <v>240.36</v>
      </c>
      <c r="O1131" s="8">
        <v>5556.6500000000005</v>
      </c>
      <c r="P1131" s="8">
        <v>263.45999999999998</v>
      </c>
      <c r="Q1131" s="8">
        <v>3432.31</v>
      </c>
      <c r="R1131" s="8">
        <v>3008.31</v>
      </c>
      <c r="S1131" s="8">
        <v>6039.2300000000005</v>
      </c>
      <c r="T1131" s="8">
        <v>1001.19</v>
      </c>
      <c r="U1131" s="8">
        <v>644.99</v>
      </c>
      <c r="V1131" s="8">
        <v>1184.29</v>
      </c>
      <c r="W1131" s="8">
        <v>1786.25</v>
      </c>
      <c r="X1131" s="8">
        <v>1509.03</v>
      </c>
      <c r="Y1131" s="8">
        <v>1823.91</v>
      </c>
      <c r="Z1131" s="8">
        <v>11925.5</v>
      </c>
      <c r="AA1131" s="8">
        <v>9695.85</v>
      </c>
      <c r="AB1131" s="8">
        <v>202.02</v>
      </c>
      <c r="AC1131" s="8">
        <v>2303.94</v>
      </c>
      <c r="AD1131" s="8">
        <v>890.66</v>
      </c>
      <c r="AE1131" s="8">
        <v>615.31000000000006</v>
      </c>
      <c r="AF1131" s="8">
        <v>22352.959999999999</v>
      </c>
      <c r="AG1131" s="8">
        <v>3516.5</v>
      </c>
      <c r="AH1131" s="8">
        <v>1134.54</v>
      </c>
      <c r="AI1131" s="8">
        <v>250.8</v>
      </c>
      <c r="AJ1131" s="8">
        <v>4330.2</v>
      </c>
      <c r="AK1131" s="8">
        <v>1031.98</v>
      </c>
      <c r="AL1131" s="8">
        <v>578.85</v>
      </c>
      <c r="AM1131" s="8">
        <v>23509.22</v>
      </c>
      <c r="AN1131" s="8">
        <v>12782.59</v>
      </c>
      <c r="AO1131" s="8">
        <v>1376.41</v>
      </c>
    </row>
    <row r="1132" spans="1:41">
      <c r="A1132" s="6">
        <v>37736</v>
      </c>
      <c r="B1132" s="7">
        <v>14671.65</v>
      </c>
      <c r="C1132" s="8">
        <v>1548.42</v>
      </c>
      <c r="D1132" s="8">
        <v>2807.09</v>
      </c>
      <c r="E1132" s="8">
        <v>1428.25</v>
      </c>
      <c r="F1132" s="8">
        <v>261.62</v>
      </c>
      <c r="G1132" s="8">
        <v>9117.92</v>
      </c>
      <c r="H1132" s="8">
        <v>329.68</v>
      </c>
      <c r="I1132" s="8">
        <v>52949.94</v>
      </c>
      <c r="J1132" s="8">
        <v>726.98</v>
      </c>
      <c r="K1132" s="8">
        <v>555.46</v>
      </c>
      <c r="L1132" s="8">
        <v>1546.33</v>
      </c>
      <c r="M1132" s="8">
        <v>462.63</v>
      </c>
      <c r="N1132" s="8">
        <v>241.61</v>
      </c>
      <c r="O1132" s="8">
        <v>5426.21</v>
      </c>
      <c r="P1132" s="8">
        <v>270.01</v>
      </c>
      <c r="Q1132" s="8">
        <v>3522.9700000000003</v>
      </c>
      <c r="R1132" s="8">
        <v>2999.26</v>
      </c>
      <c r="S1132" s="8">
        <v>5910.3</v>
      </c>
      <c r="T1132" s="8">
        <v>995.59</v>
      </c>
      <c r="U1132" s="8">
        <v>641.23</v>
      </c>
      <c r="V1132" s="8">
        <v>1181.5</v>
      </c>
      <c r="W1132" s="8">
        <v>1766.03</v>
      </c>
      <c r="X1132" s="8">
        <v>1508.68</v>
      </c>
      <c r="Y1132" s="8">
        <v>1807.72</v>
      </c>
      <c r="Z1132" s="8">
        <v>11810.82</v>
      </c>
      <c r="AA1132" s="8">
        <v>9785.130000000001</v>
      </c>
      <c r="AB1132" s="8">
        <v>201.64000000000001</v>
      </c>
      <c r="AC1132" s="8">
        <v>2303.94</v>
      </c>
      <c r="AD1132" s="8">
        <v>903.59</v>
      </c>
      <c r="AE1132" s="8">
        <v>617.47</v>
      </c>
      <c r="AF1132" s="8">
        <v>22250.74</v>
      </c>
      <c r="AG1132" s="8">
        <v>3516.5</v>
      </c>
      <c r="AH1132" s="8">
        <v>1134.54</v>
      </c>
      <c r="AI1132" s="8">
        <v>250.8</v>
      </c>
      <c r="AJ1132" s="8">
        <v>4252.75</v>
      </c>
      <c r="AK1132" s="8">
        <v>1031.67</v>
      </c>
      <c r="AL1132" s="8">
        <v>573.62</v>
      </c>
      <c r="AM1132" s="8">
        <v>23560.670000000002</v>
      </c>
      <c r="AN1132" s="8">
        <v>12741.54</v>
      </c>
      <c r="AO1132" s="8">
        <v>1402.63</v>
      </c>
    </row>
    <row r="1133" spans="1:41">
      <c r="A1133" s="6">
        <v>37739</v>
      </c>
      <c r="B1133" s="7">
        <v>14732.84</v>
      </c>
      <c r="C1133" s="8">
        <v>1548.42</v>
      </c>
      <c r="D1133" s="8">
        <v>2753.4900000000002</v>
      </c>
      <c r="E1133" s="8">
        <v>1406.93</v>
      </c>
      <c r="F1133" s="8">
        <v>263.06</v>
      </c>
      <c r="G1133" s="8">
        <v>9149.86</v>
      </c>
      <c r="H1133" s="8">
        <v>339.52</v>
      </c>
      <c r="I1133" s="8">
        <v>53759.23</v>
      </c>
      <c r="J1133" s="8">
        <v>736.77</v>
      </c>
      <c r="K1133" s="8">
        <v>558.22</v>
      </c>
      <c r="L1133" s="8">
        <v>1565.54</v>
      </c>
      <c r="M1133" s="8">
        <v>475.51</v>
      </c>
      <c r="N1133" s="8">
        <v>240.36</v>
      </c>
      <c r="O1133" s="8">
        <v>5431.43</v>
      </c>
      <c r="P1133" s="8">
        <v>273.45999999999998</v>
      </c>
      <c r="Q1133" s="8">
        <v>3481.2400000000002</v>
      </c>
      <c r="R1133" s="8">
        <v>3017.37</v>
      </c>
      <c r="S1133" s="8">
        <v>6069.77</v>
      </c>
      <c r="T1133" s="8">
        <v>1008.66</v>
      </c>
      <c r="U1133" s="8">
        <v>639.1</v>
      </c>
      <c r="V1133" s="8">
        <v>1198.24</v>
      </c>
      <c r="W1133" s="8">
        <v>1782.88</v>
      </c>
      <c r="X1133" s="8">
        <v>1503.53</v>
      </c>
      <c r="Y1133" s="8">
        <v>1799.01</v>
      </c>
      <c r="Z1133" s="8">
        <v>11696.16</v>
      </c>
      <c r="AA1133" s="8">
        <v>9954.77</v>
      </c>
      <c r="AB1133" s="8">
        <v>201.64000000000001</v>
      </c>
      <c r="AC1133" s="8">
        <v>2303.94</v>
      </c>
      <c r="AD1133" s="8">
        <v>917.95</v>
      </c>
      <c r="AE1133" s="8">
        <v>621.36</v>
      </c>
      <c r="AF1133" s="8">
        <v>22517.66</v>
      </c>
      <c r="AG1133" s="8">
        <v>3529.54</v>
      </c>
      <c r="AH1133" s="8">
        <v>1134.54</v>
      </c>
      <c r="AI1133" s="8">
        <v>251.84</v>
      </c>
      <c r="AJ1133" s="8">
        <v>4316.12</v>
      </c>
      <c r="AK1133" s="8">
        <v>1046.02</v>
      </c>
      <c r="AL1133" s="8">
        <v>586.36</v>
      </c>
      <c r="AM1133" s="8">
        <v>23457.77</v>
      </c>
      <c r="AN1133" s="8">
        <v>12902.92</v>
      </c>
      <c r="AO1133" s="8">
        <v>1415.73</v>
      </c>
    </row>
    <row r="1134" spans="1:41">
      <c r="A1134" s="6">
        <v>37740</v>
      </c>
      <c r="B1134" s="7">
        <v>14727.1</v>
      </c>
      <c r="C1134" s="8">
        <v>1536.3500000000001</v>
      </c>
      <c r="D1134" s="8">
        <v>2753.4900000000002</v>
      </c>
      <c r="E1134" s="8">
        <v>1406.93</v>
      </c>
      <c r="F1134" s="8">
        <v>259.93</v>
      </c>
      <c r="G1134" s="8">
        <v>9178.6</v>
      </c>
      <c r="H1134" s="8">
        <v>341.36</v>
      </c>
      <c r="I1134" s="8">
        <v>53527.99</v>
      </c>
      <c r="J1134" s="8">
        <v>741.94</v>
      </c>
      <c r="K1134" s="8">
        <v>567.81000000000006</v>
      </c>
      <c r="L1134" s="8">
        <v>1590.39</v>
      </c>
      <c r="M1134" s="8">
        <v>466.49</v>
      </c>
      <c r="N1134" s="8">
        <v>240.36</v>
      </c>
      <c r="O1134" s="8">
        <v>5514.91</v>
      </c>
      <c r="P1134" s="8">
        <v>275.45</v>
      </c>
      <c r="Q1134" s="8">
        <v>3459.65</v>
      </c>
      <c r="R1134" s="8">
        <v>3044.54</v>
      </c>
      <c r="S1134" s="8">
        <v>6130.84</v>
      </c>
      <c r="T1134" s="8">
        <v>1044.1500000000001</v>
      </c>
      <c r="U1134" s="8">
        <v>634.33000000000004</v>
      </c>
      <c r="V1134" s="8">
        <v>1201.3399999999999</v>
      </c>
      <c r="W1134" s="8">
        <v>1813.21</v>
      </c>
      <c r="X1134" s="8">
        <v>1499.07</v>
      </c>
      <c r="Y1134" s="8">
        <v>1848.81</v>
      </c>
      <c r="Z1134" s="8">
        <v>11806.23</v>
      </c>
      <c r="AA1134" s="8">
        <v>9994.0500000000011</v>
      </c>
      <c r="AB1134" s="8">
        <v>200.68</v>
      </c>
      <c r="AC1134" s="8">
        <v>2303.94</v>
      </c>
      <c r="AD1134" s="8">
        <v>916.99</v>
      </c>
      <c r="AE1134" s="8">
        <v>641.22</v>
      </c>
      <c r="AF1134" s="8">
        <v>22659.64</v>
      </c>
      <c r="AG1134" s="8">
        <v>3555.62</v>
      </c>
      <c r="AH1134" s="8">
        <v>1153.77</v>
      </c>
      <c r="AI1134" s="8">
        <v>257.07</v>
      </c>
      <c r="AJ1134" s="8">
        <v>4312.6000000000004</v>
      </c>
      <c r="AK1134" s="8">
        <v>1067.0899999999999</v>
      </c>
      <c r="AL1134" s="8">
        <v>588.33000000000004</v>
      </c>
      <c r="AM1134" s="8">
        <v>23200.560000000001</v>
      </c>
      <c r="AN1134" s="8">
        <v>12917.07</v>
      </c>
      <c r="AO1134" s="8">
        <v>1415.73</v>
      </c>
    </row>
    <row r="1135" spans="1:41">
      <c r="A1135" s="6">
        <v>37741</v>
      </c>
      <c r="B1135" s="7">
        <v>14818.77</v>
      </c>
      <c r="C1135" s="8">
        <v>1528.31</v>
      </c>
      <c r="D1135" s="8">
        <v>2753.4900000000002</v>
      </c>
      <c r="E1135" s="8">
        <v>1441.04</v>
      </c>
      <c r="F1135" s="8">
        <v>260.56</v>
      </c>
      <c r="G1135" s="8">
        <v>9054.0500000000011</v>
      </c>
      <c r="H1135" s="8">
        <v>341.73</v>
      </c>
      <c r="I1135" s="8">
        <v>54337.29</v>
      </c>
      <c r="J1135" s="8">
        <v>749.25</v>
      </c>
      <c r="K1135" s="8">
        <v>571.68000000000006</v>
      </c>
      <c r="L1135" s="8">
        <v>1618.56</v>
      </c>
      <c r="M1135" s="8">
        <v>470.1</v>
      </c>
      <c r="N1135" s="8">
        <v>241.92000000000002</v>
      </c>
      <c r="O1135" s="8">
        <v>5556.6500000000005</v>
      </c>
      <c r="P1135" s="8">
        <v>273.87</v>
      </c>
      <c r="Q1135" s="8">
        <v>3432.31</v>
      </c>
      <c r="R1135" s="8">
        <v>3041.06</v>
      </c>
      <c r="S1135" s="8">
        <v>6239.41</v>
      </c>
      <c r="T1135" s="8">
        <v>1053.49</v>
      </c>
      <c r="U1135" s="8">
        <v>637.47</v>
      </c>
      <c r="V1135" s="8">
        <v>1205.68</v>
      </c>
      <c r="W1135" s="8">
        <v>1809.8400000000001</v>
      </c>
      <c r="X1135" s="8">
        <v>1494.26</v>
      </c>
      <c r="Y1135" s="8">
        <v>1879.93</v>
      </c>
      <c r="Z1135" s="8">
        <v>12040.16</v>
      </c>
      <c r="AA1135" s="8">
        <v>9999.41</v>
      </c>
      <c r="AB1135" s="8">
        <v>192.03</v>
      </c>
      <c r="AC1135" s="8">
        <v>2303.94</v>
      </c>
      <c r="AD1135" s="8">
        <v>921.78</v>
      </c>
      <c r="AE1135" s="8">
        <v>639.06000000000006</v>
      </c>
      <c r="AF1135" s="8">
        <v>22858.41</v>
      </c>
      <c r="AG1135" s="8">
        <v>3586.05</v>
      </c>
      <c r="AH1135" s="8">
        <v>1213</v>
      </c>
      <c r="AI1135" s="8">
        <v>263.86</v>
      </c>
      <c r="AJ1135" s="8">
        <v>4537.91</v>
      </c>
      <c r="AK1135" s="8">
        <v>1059.46</v>
      </c>
      <c r="AL1135" s="8">
        <v>588.65</v>
      </c>
      <c r="AM1135" s="8">
        <v>23303.45</v>
      </c>
      <c r="AN1135" s="8">
        <v>13164.800000000001</v>
      </c>
      <c r="AO1135" s="8">
        <v>1415.73</v>
      </c>
    </row>
    <row r="1136" spans="1:41">
      <c r="A1136" s="6">
        <v>37742</v>
      </c>
      <c r="B1136" s="7">
        <v>14781.06</v>
      </c>
      <c r="C1136" s="8">
        <v>1528.31</v>
      </c>
      <c r="D1136" s="8">
        <v>2753.4900000000002</v>
      </c>
      <c r="E1136" s="8">
        <v>1440.19</v>
      </c>
      <c r="F1136" s="8">
        <v>265.26</v>
      </c>
      <c r="G1136" s="8">
        <v>8993.3700000000008</v>
      </c>
      <c r="H1136" s="8">
        <v>345.04</v>
      </c>
      <c r="I1136" s="8">
        <v>54568.49</v>
      </c>
      <c r="J1136" s="8">
        <v>735.80000000000007</v>
      </c>
      <c r="K1136" s="8">
        <v>571.68000000000006</v>
      </c>
      <c r="L1136" s="8">
        <v>1656.33</v>
      </c>
      <c r="M1136" s="8">
        <v>464.43</v>
      </c>
      <c r="N1136" s="8">
        <v>247.70000000000002</v>
      </c>
      <c r="O1136" s="8">
        <v>5561.87</v>
      </c>
      <c r="P1136" s="8">
        <v>278.07</v>
      </c>
      <c r="Q1136" s="8">
        <v>3465.41</v>
      </c>
      <c r="R1136" s="8">
        <v>3059.17</v>
      </c>
      <c r="S1136" s="8">
        <v>6375.12</v>
      </c>
      <c r="T1136" s="8">
        <v>1042.28</v>
      </c>
      <c r="U1136" s="8">
        <v>651.89</v>
      </c>
      <c r="V1136" s="8">
        <v>1209.0899999999999</v>
      </c>
      <c r="W1136" s="8">
        <v>1790.3</v>
      </c>
      <c r="X1136" s="8">
        <v>1492.54</v>
      </c>
      <c r="Y1136" s="8">
        <v>1928.49</v>
      </c>
      <c r="Z1136" s="8">
        <v>12040.16</v>
      </c>
      <c r="AA1136" s="8">
        <v>10329.74</v>
      </c>
      <c r="AB1136" s="8">
        <v>188.19</v>
      </c>
      <c r="AC1136" s="8">
        <v>2303.94</v>
      </c>
      <c r="AD1136" s="8">
        <v>928.97</v>
      </c>
      <c r="AE1136" s="8">
        <v>640.36</v>
      </c>
      <c r="AF1136" s="8">
        <v>22744.82</v>
      </c>
      <c r="AG1136" s="8">
        <v>3568.66</v>
      </c>
      <c r="AH1136" s="8">
        <v>1246.07</v>
      </c>
      <c r="AI1136" s="8">
        <v>263.95999999999998</v>
      </c>
      <c r="AJ1136" s="8">
        <v>4576.6400000000003</v>
      </c>
      <c r="AK1136" s="8">
        <v>1063.42</v>
      </c>
      <c r="AL1136" s="8">
        <v>601.4</v>
      </c>
      <c r="AM1136" s="8">
        <v>23920.77</v>
      </c>
      <c r="AN1136" s="8">
        <v>13306.36</v>
      </c>
      <c r="AO1136" s="8">
        <v>1415.73</v>
      </c>
    </row>
    <row r="1137" spans="1:41">
      <c r="A1137" s="6">
        <v>37743</v>
      </c>
      <c r="B1137" s="7">
        <v>14890.85</v>
      </c>
      <c r="C1137" s="8">
        <v>1528.31</v>
      </c>
      <c r="D1137" s="8">
        <v>2753.4900000000002</v>
      </c>
      <c r="E1137" s="8">
        <v>1406.93</v>
      </c>
      <c r="F1137" s="8">
        <v>267.76</v>
      </c>
      <c r="G1137" s="8">
        <v>9070.02</v>
      </c>
      <c r="H1137" s="8">
        <v>342.74</v>
      </c>
      <c r="I1137" s="8">
        <v>56302.66</v>
      </c>
      <c r="J1137" s="8">
        <v>726.12</v>
      </c>
      <c r="K1137" s="8">
        <v>580.9</v>
      </c>
      <c r="L1137" s="8">
        <v>1687.47</v>
      </c>
      <c r="M1137" s="8">
        <v>465.2</v>
      </c>
      <c r="N1137" s="8">
        <v>243.48000000000002</v>
      </c>
      <c r="O1137" s="8">
        <v>5624.4800000000005</v>
      </c>
      <c r="P1137" s="8">
        <v>278.60000000000002</v>
      </c>
      <c r="Q1137" s="8">
        <v>3468.29</v>
      </c>
      <c r="R1137" s="8">
        <v>3069.62</v>
      </c>
      <c r="S1137" s="8">
        <v>6344.59</v>
      </c>
      <c r="T1137" s="8">
        <v>1046.02</v>
      </c>
      <c r="U1137" s="8">
        <v>665.05000000000007</v>
      </c>
      <c r="V1137" s="8">
        <v>1214.67</v>
      </c>
      <c r="W1137" s="8">
        <v>1796.3600000000001</v>
      </c>
      <c r="X1137" s="8">
        <v>1504.56</v>
      </c>
      <c r="Y1137" s="8">
        <v>1954.63</v>
      </c>
      <c r="Z1137" s="8">
        <v>12269.5</v>
      </c>
      <c r="AA1137" s="8">
        <v>10410.09</v>
      </c>
      <c r="AB1137" s="8">
        <v>188.19</v>
      </c>
      <c r="AC1137" s="8">
        <v>2303.94</v>
      </c>
      <c r="AD1137" s="8">
        <v>926.57</v>
      </c>
      <c r="AE1137" s="8">
        <v>645.54</v>
      </c>
      <c r="AF1137" s="8">
        <v>22858.41</v>
      </c>
      <c r="AG1137" s="8">
        <v>3581.7000000000003</v>
      </c>
      <c r="AH1137" s="8">
        <v>1230.69</v>
      </c>
      <c r="AI1137" s="8">
        <v>259.68</v>
      </c>
      <c r="AJ1137" s="8">
        <v>4576.6400000000003</v>
      </c>
      <c r="AK1137" s="8">
        <v>1080.83</v>
      </c>
      <c r="AL1137" s="8">
        <v>621.01</v>
      </c>
      <c r="AM1137" s="8">
        <v>24229.41</v>
      </c>
      <c r="AN1137" s="8">
        <v>13412.52</v>
      </c>
      <c r="AO1137" s="8">
        <v>1415.73</v>
      </c>
    </row>
    <row r="1138" spans="1:41">
      <c r="A1138" s="6">
        <v>37746</v>
      </c>
      <c r="B1138" s="7">
        <v>14988.300000000001</v>
      </c>
      <c r="C1138" s="8">
        <v>1520.27</v>
      </c>
      <c r="D1138" s="8">
        <v>2753.4900000000002</v>
      </c>
      <c r="E1138" s="8">
        <v>1415.46</v>
      </c>
      <c r="F1138" s="8">
        <v>271.89</v>
      </c>
      <c r="G1138" s="8">
        <v>9054.0500000000011</v>
      </c>
      <c r="H1138" s="8">
        <v>343.66</v>
      </c>
      <c r="I1138" s="8">
        <v>58360.54</v>
      </c>
      <c r="J1138" s="8">
        <v>731.5</v>
      </c>
      <c r="K1138" s="8">
        <v>593.81000000000006</v>
      </c>
      <c r="L1138" s="8">
        <v>1656.66</v>
      </c>
      <c r="M1138" s="8">
        <v>471.13</v>
      </c>
      <c r="N1138" s="8">
        <v>245.20000000000002</v>
      </c>
      <c r="O1138" s="8">
        <v>5634.91</v>
      </c>
      <c r="P1138" s="8">
        <v>282.44</v>
      </c>
      <c r="Q1138" s="8">
        <v>3433.75</v>
      </c>
      <c r="R1138" s="8">
        <v>3104.46</v>
      </c>
      <c r="S1138" s="8">
        <v>6395.4800000000005</v>
      </c>
      <c r="T1138" s="8">
        <v>1053.49</v>
      </c>
      <c r="U1138" s="8">
        <v>651.89</v>
      </c>
      <c r="V1138" s="8">
        <v>1215.29</v>
      </c>
      <c r="W1138" s="8">
        <v>1772.77</v>
      </c>
      <c r="X1138" s="8">
        <v>1513.15</v>
      </c>
      <c r="Y1138" s="8">
        <v>1948.41</v>
      </c>
      <c r="Z1138" s="8">
        <v>13072.18</v>
      </c>
      <c r="AA1138" s="8">
        <v>10481.52</v>
      </c>
      <c r="AB1138" s="8">
        <v>187.62</v>
      </c>
      <c r="AC1138" s="8">
        <v>2303.94</v>
      </c>
      <c r="AD1138" s="8">
        <v>921.78</v>
      </c>
      <c r="AE1138" s="8">
        <v>632.58000000000004</v>
      </c>
      <c r="AF1138" s="8">
        <v>22864.09</v>
      </c>
      <c r="AG1138" s="8">
        <v>3608.65</v>
      </c>
      <c r="AH1138" s="8">
        <v>1249.92</v>
      </c>
      <c r="AI1138" s="8">
        <v>262.81</v>
      </c>
      <c r="AJ1138" s="8">
        <v>4559.04</v>
      </c>
      <c r="AK1138" s="8">
        <v>1080.83</v>
      </c>
      <c r="AL1138" s="8">
        <v>627.87</v>
      </c>
      <c r="AM1138" s="8">
        <v>24887.88</v>
      </c>
      <c r="AN1138" s="8">
        <v>13186.03</v>
      </c>
      <c r="AO1138" s="8">
        <v>1415.73</v>
      </c>
    </row>
    <row r="1139" spans="1:41">
      <c r="A1139" s="6">
        <v>37747</v>
      </c>
      <c r="B1139" s="7">
        <v>15065.14</v>
      </c>
      <c r="C1139" s="8">
        <v>1528.31</v>
      </c>
      <c r="D1139" s="8">
        <v>2813.79</v>
      </c>
      <c r="E1139" s="8">
        <v>1406.93</v>
      </c>
      <c r="F1139" s="8">
        <v>273.70999999999998</v>
      </c>
      <c r="G1139" s="8">
        <v>9089.18</v>
      </c>
      <c r="H1139" s="8">
        <v>344.12</v>
      </c>
      <c r="I1139" s="8">
        <v>57759.37</v>
      </c>
      <c r="J1139" s="8">
        <v>729.46</v>
      </c>
      <c r="K1139" s="8">
        <v>605.80000000000007</v>
      </c>
      <c r="L1139" s="8">
        <v>1699.73</v>
      </c>
      <c r="M1139" s="8">
        <v>511.59000000000003</v>
      </c>
      <c r="N1139" s="8">
        <v>249.73000000000002</v>
      </c>
      <c r="O1139" s="8">
        <v>5593.17</v>
      </c>
      <c r="P1139" s="8">
        <v>285.42</v>
      </c>
      <c r="Q1139" s="8">
        <v>3430.87</v>
      </c>
      <c r="R1139" s="8">
        <v>3114.21</v>
      </c>
      <c r="S1139" s="8">
        <v>6324.2300000000005</v>
      </c>
      <c r="T1139" s="8">
        <v>1068.06</v>
      </c>
      <c r="U1139" s="8">
        <v>670.69</v>
      </c>
      <c r="V1139" s="8">
        <v>1222.42</v>
      </c>
      <c r="W1139" s="8">
        <v>1789.6200000000001</v>
      </c>
      <c r="X1139" s="8">
        <v>1510.4</v>
      </c>
      <c r="Y1139" s="8">
        <v>1995.72</v>
      </c>
      <c r="Z1139" s="8">
        <v>12842.84</v>
      </c>
      <c r="AA1139" s="8">
        <v>10463.66</v>
      </c>
      <c r="AB1139" s="8">
        <v>187.23</v>
      </c>
      <c r="AC1139" s="8">
        <v>2315.12</v>
      </c>
      <c r="AD1139" s="8">
        <v>924.18000000000006</v>
      </c>
      <c r="AE1139" s="8">
        <v>636.9</v>
      </c>
      <c r="AF1139" s="8">
        <v>23426.32</v>
      </c>
      <c r="AG1139" s="8">
        <v>3664.29</v>
      </c>
      <c r="AH1139" s="8">
        <v>1243.76</v>
      </c>
      <c r="AI1139" s="8">
        <v>273.47000000000003</v>
      </c>
      <c r="AJ1139" s="8">
        <v>4576.6400000000003</v>
      </c>
      <c r="AK1139" s="8">
        <v>1091.21</v>
      </c>
      <c r="AL1139" s="8">
        <v>625.26</v>
      </c>
      <c r="AM1139" s="8">
        <v>25258.260000000002</v>
      </c>
      <c r="AN1139" s="8">
        <v>13164.800000000001</v>
      </c>
      <c r="AO1139" s="8">
        <v>1441.95</v>
      </c>
    </row>
    <row r="1140" spans="1:41">
      <c r="A1140" s="6">
        <v>37748</v>
      </c>
      <c r="B1140" s="7">
        <v>14968.68</v>
      </c>
      <c r="C1140" s="8">
        <v>1528.31</v>
      </c>
      <c r="D1140" s="8">
        <v>2813.79</v>
      </c>
      <c r="E1140" s="8">
        <v>1449.57</v>
      </c>
      <c r="F1140" s="8">
        <v>275.28000000000003</v>
      </c>
      <c r="G1140" s="8">
        <v>9070.02</v>
      </c>
      <c r="H1140" s="8">
        <v>339.06</v>
      </c>
      <c r="I1140" s="8">
        <v>57805.630000000005</v>
      </c>
      <c r="J1140" s="8">
        <v>731.93000000000006</v>
      </c>
      <c r="K1140" s="8">
        <v>602.11</v>
      </c>
      <c r="L1140" s="8">
        <v>1706.69</v>
      </c>
      <c r="M1140" s="8">
        <v>503.86</v>
      </c>
      <c r="N1140" s="8">
        <v>246.61</v>
      </c>
      <c r="O1140" s="8">
        <v>5661</v>
      </c>
      <c r="P1140" s="8">
        <v>283.14</v>
      </c>
      <c r="Q1140" s="8">
        <v>3367.55</v>
      </c>
      <c r="R1140" s="8">
        <v>3083.56</v>
      </c>
      <c r="S1140" s="8">
        <v>6354.76</v>
      </c>
      <c r="T1140" s="8">
        <v>1068.06</v>
      </c>
      <c r="U1140" s="8">
        <v>670.19</v>
      </c>
      <c r="V1140" s="8">
        <v>1223.6600000000001</v>
      </c>
      <c r="W1140" s="8">
        <v>1796.3600000000001</v>
      </c>
      <c r="X1140" s="8">
        <v>1513.15</v>
      </c>
      <c r="Y1140" s="8">
        <v>1985.74</v>
      </c>
      <c r="Z1140" s="8">
        <v>12613.5</v>
      </c>
      <c r="AA1140" s="8">
        <v>10463.66</v>
      </c>
      <c r="AB1140" s="8">
        <v>186.27</v>
      </c>
      <c r="AC1140" s="8">
        <v>2315.12</v>
      </c>
      <c r="AD1140" s="8">
        <v>933.75</v>
      </c>
      <c r="AE1140" s="8">
        <v>632.15</v>
      </c>
      <c r="AF1140" s="8">
        <v>23028.78</v>
      </c>
      <c r="AG1140" s="8">
        <v>3613.87</v>
      </c>
      <c r="AH1140" s="8">
        <v>1243.76</v>
      </c>
      <c r="AI1140" s="8">
        <v>268.04000000000002</v>
      </c>
      <c r="AJ1140" s="8">
        <v>4625.93</v>
      </c>
      <c r="AK1140" s="8">
        <v>1088.77</v>
      </c>
      <c r="AL1140" s="8">
        <v>618.07000000000005</v>
      </c>
      <c r="AM1140" s="8">
        <v>25515.48</v>
      </c>
      <c r="AN1140" s="8">
        <v>13498.87</v>
      </c>
      <c r="AO1140" s="8">
        <v>1441.95</v>
      </c>
    </row>
    <row r="1141" spans="1:41">
      <c r="A1141" s="6">
        <v>37749</v>
      </c>
      <c r="B1141" s="7">
        <v>14901.710000000001</v>
      </c>
      <c r="C1141" s="8">
        <v>1528.31</v>
      </c>
      <c r="D1141" s="8">
        <v>2813.79</v>
      </c>
      <c r="E1141" s="8">
        <v>1419.72</v>
      </c>
      <c r="F1141" s="8">
        <v>274.65000000000003</v>
      </c>
      <c r="G1141" s="8">
        <v>8967.82</v>
      </c>
      <c r="H1141" s="8">
        <v>331.24</v>
      </c>
      <c r="I1141" s="8">
        <v>56302.66</v>
      </c>
      <c r="J1141" s="8">
        <v>736.34</v>
      </c>
      <c r="K1141" s="8">
        <v>602.11</v>
      </c>
      <c r="L1141" s="8">
        <v>1689.96</v>
      </c>
      <c r="M1141" s="8">
        <v>489.69</v>
      </c>
      <c r="N1141" s="8">
        <v>247.54</v>
      </c>
      <c r="O1141" s="8">
        <v>5687.09</v>
      </c>
      <c r="P1141" s="8">
        <v>283.67</v>
      </c>
      <c r="Q1141" s="8">
        <v>3324.37</v>
      </c>
      <c r="R1141" s="8">
        <v>3094.01</v>
      </c>
      <c r="S1141" s="8">
        <v>6378.51</v>
      </c>
      <c r="T1141" s="8">
        <v>1068.44</v>
      </c>
      <c r="U1141" s="8">
        <v>669.68000000000006</v>
      </c>
      <c r="V1141" s="8">
        <v>1212.19</v>
      </c>
      <c r="W1141" s="8">
        <v>1772.77</v>
      </c>
      <c r="X1141" s="8">
        <v>1509.3700000000001</v>
      </c>
      <c r="Y1141" s="8">
        <v>1989.48</v>
      </c>
      <c r="Z1141" s="8">
        <v>12796.970000000001</v>
      </c>
      <c r="AA1141" s="8">
        <v>10444.02</v>
      </c>
      <c r="AB1141" s="8">
        <v>188.19</v>
      </c>
      <c r="AC1141" s="8">
        <v>2315.12</v>
      </c>
      <c r="AD1141" s="8">
        <v>919.87</v>
      </c>
      <c r="AE1141" s="8">
        <v>608.84</v>
      </c>
      <c r="AF1141" s="8">
        <v>22875.45</v>
      </c>
      <c r="AG1141" s="8">
        <v>3593</v>
      </c>
      <c r="AH1141" s="8">
        <v>1261.46</v>
      </c>
      <c r="AI1141" s="8">
        <v>263.34000000000003</v>
      </c>
      <c r="AJ1141" s="8">
        <v>4576.6400000000003</v>
      </c>
      <c r="AK1141" s="8">
        <v>1083.8800000000001</v>
      </c>
      <c r="AL1141" s="8">
        <v>611.21</v>
      </c>
      <c r="AM1141" s="8">
        <v>25145.09</v>
      </c>
      <c r="AN1141" s="8">
        <v>13844.27</v>
      </c>
      <c r="AO1141" s="8">
        <v>1441.95</v>
      </c>
    </row>
    <row r="1142" spans="1:41">
      <c r="A1142" s="6">
        <v>37750</v>
      </c>
      <c r="B1142" s="7">
        <v>14967.56</v>
      </c>
      <c r="C1142" s="8">
        <v>1528.31</v>
      </c>
      <c r="D1142" s="8">
        <v>2813.79</v>
      </c>
      <c r="E1142" s="8">
        <v>1449.57</v>
      </c>
      <c r="F1142" s="8">
        <v>276.53000000000003</v>
      </c>
      <c r="G1142" s="8">
        <v>8958.24</v>
      </c>
      <c r="H1142" s="8">
        <v>332.53000000000003</v>
      </c>
      <c r="I1142" s="8">
        <v>54337.29</v>
      </c>
      <c r="J1142" s="8">
        <v>746.02</v>
      </c>
      <c r="K1142" s="8">
        <v>609.49</v>
      </c>
      <c r="L1142" s="8">
        <v>1688.6200000000001</v>
      </c>
      <c r="M1142" s="8">
        <v>489.43</v>
      </c>
      <c r="N1142" s="8">
        <v>249.73000000000002</v>
      </c>
      <c r="O1142" s="8">
        <v>5734.04</v>
      </c>
      <c r="P1142" s="8">
        <v>283.14</v>
      </c>
      <c r="Q1142" s="8">
        <v>3452.46</v>
      </c>
      <c r="R1142" s="8">
        <v>3127.4500000000003</v>
      </c>
      <c r="S1142" s="8">
        <v>6293.6900000000005</v>
      </c>
      <c r="T1142" s="8">
        <v>1068.06</v>
      </c>
      <c r="U1142" s="8">
        <v>668.42</v>
      </c>
      <c r="V1142" s="8">
        <v>1213.74</v>
      </c>
      <c r="W1142" s="8">
        <v>1755.92</v>
      </c>
      <c r="X1142" s="8">
        <v>1525.17</v>
      </c>
      <c r="Y1142" s="8">
        <v>2031.89</v>
      </c>
      <c r="Z1142" s="8">
        <v>12246.56</v>
      </c>
      <c r="AA1142" s="8">
        <v>10454.73</v>
      </c>
      <c r="AB1142" s="8">
        <v>191.27</v>
      </c>
      <c r="AC1142" s="8">
        <v>2315.12</v>
      </c>
      <c r="AD1142" s="8">
        <v>925.16</v>
      </c>
      <c r="AE1142" s="8">
        <v>613.15</v>
      </c>
      <c r="AF1142" s="8">
        <v>22773.22</v>
      </c>
      <c r="AG1142" s="8">
        <v>3581.7000000000003</v>
      </c>
      <c r="AH1142" s="8">
        <v>1269.1500000000001</v>
      </c>
      <c r="AI1142" s="8">
        <v>260.2</v>
      </c>
      <c r="AJ1142" s="8">
        <v>4552</v>
      </c>
      <c r="AK1142" s="8">
        <v>1091.21</v>
      </c>
      <c r="AL1142" s="8">
        <v>623.95000000000005</v>
      </c>
      <c r="AM1142" s="8">
        <v>25206.83</v>
      </c>
      <c r="AN1142" s="8">
        <v>13929.2</v>
      </c>
      <c r="AO1142" s="8">
        <v>1441.95</v>
      </c>
    </row>
    <row r="1143" spans="1:41">
      <c r="A1143" s="6">
        <v>37753</v>
      </c>
      <c r="B1143" s="7">
        <v>15119.45</v>
      </c>
      <c r="C1143" s="8">
        <v>1528.31</v>
      </c>
      <c r="D1143" s="8">
        <v>2813.79</v>
      </c>
      <c r="E1143" s="8">
        <v>1423.99</v>
      </c>
      <c r="F1143" s="8">
        <v>281.85000000000002</v>
      </c>
      <c r="G1143" s="8">
        <v>9038.08</v>
      </c>
      <c r="H1143" s="8">
        <v>333.08</v>
      </c>
      <c r="I1143" s="8">
        <v>53181.18</v>
      </c>
      <c r="J1143" s="8">
        <v>758.93000000000006</v>
      </c>
      <c r="K1143" s="8">
        <v>628.48</v>
      </c>
      <c r="L1143" s="8">
        <v>1731.45</v>
      </c>
      <c r="M1143" s="8">
        <v>500.25</v>
      </c>
      <c r="N1143" s="8">
        <v>251.29</v>
      </c>
      <c r="O1143" s="8">
        <v>5734.04</v>
      </c>
      <c r="P1143" s="8">
        <v>284.54000000000002</v>
      </c>
      <c r="Q1143" s="8">
        <v>3498.51</v>
      </c>
      <c r="R1143" s="8">
        <v>3138.59</v>
      </c>
      <c r="S1143" s="8">
        <v>6310.66</v>
      </c>
      <c r="T1143" s="8">
        <v>1082.3</v>
      </c>
      <c r="U1143" s="8">
        <v>677.28</v>
      </c>
      <c r="V1143" s="8">
        <v>1219.94</v>
      </c>
      <c r="W1143" s="8">
        <v>1779.51</v>
      </c>
      <c r="X1143" s="8">
        <v>1530.33</v>
      </c>
      <c r="Y1143" s="8">
        <v>2070.5500000000002</v>
      </c>
      <c r="Z1143" s="8">
        <v>12154.83</v>
      </c>
      <c r="AA1143" s="8">
        <v>10490.45</v>
      </c>
      <c r="AB1143" s="8">
        <v>196.83</v>
      </c>
      <c r="AC1143" s="8">
        <v>2315.12</v>
      </c>
      <c r="AD1143" s="8">
        <v>920.35</v>
      </c>
      <c r="AE1143" s="8">
        <v>610.99</v>
      </c>
      <c r="AF1143" s="8">
        <v>23335.46</v>
      </c>
      <c r="AG1143" s="8">
        <v>3655.6</v>
      </c>
      <c r="AH1143" s="8">
        <v>1307.6100000000001</v>
      </c>
      <c r="AI1143" s="8">
        <v>264.89999999999998</v>
      </c>
      <c r="AJ1143" s="8">
        <v>4587.2</v>
      </c>
      <c r="AK1143" s="8">
        <v>1083.8800000000001</v>
      </c>
      <c r="AL1143" s="8">
        <v>630.82000000000005</v>
      </c>
      <c r="AM1143" s="8">
        <v>25114.23</v>
      </c>
      <c r="AN1143" s="8">
        <v>14056.61</v>
      </c>
      <c r="AO1143" s="8">
        <v>1441.95</v>
      </c>
    </row>
    <row r="1144" spans="1:41">
      <c r="A1144" s="6">
        <v>37754</v>
      </c>
      <c r="B1144" s="7">
        <v>15088.970000000001</v>
      </c>
      <c r="C1144" s="8">
        <v>1544.4</v>
      </c>
      <c r="D1144" s="8">
        <v>2813.79</v>
      </c>
      <c r="E1144" s="8">
        <v>1466.6200000000001</v>
      </c>
      <c r="F1144" s="8">
        <v>278.72000000000003</v>
      </c>
      <c r="G1144" s="8">
        <v>9057.24</v>
      </c>
      <c r="H1144" s="8">
        <v>334.46</v>
      </c>
      <c r="I1144" s="8">
        <v>53181.18</v>
      </c>
      <c r="J1144" s="8">
        <v>747.96</v>
      </c>
      <c r="K1144" s="8">
        <v>627.01</v>
      </c>
      <c r="L1144" s="8">
        <v>1725.76</v>
      </c>
      <c r="M1144" s="8">
        <v>497.68</v>
      </c>
      <c r="N1144" s="8">
        <v>256.13</v>
      </c>
      <c r="O1144" s="8">
        <v>5843.61</v>
      </c>
      <c r="P1144" s="8">
        <v>285.94</v>
      </c>
      <c r="Q1144" s="8">
        <v>3425.11</v>
      </c>
      <c r="R1144" s="8">
        <v>3206.87</v>
      </c>
      <c r="S1144" s="8">
        <v>6246.1900000000005</v>
      </c>
      <c r="T1144" s="8">
        <v>1071.81</v>
      </c>
      <c r="U1144" s="8">
        <v>672.21</v>
      </c>
      <c r="V1144" s="8">
        <v>1213.74</v>
      </c>
      <c r="W1144" s="8">
        <v>1748.5</v>
      </c>
      <c r="X1144" s="8">
        <v>1528.6100000000001</v>
      </c>
      <c r="Y1144" s="8">
        <v>2013.18</v>
      </c>
      <c r="Z1144" s="8">
        <v>12269.5</v>
      </c>
      <c r="AA1144" s="8">
        <v>10454.73</v>
      </c>
      <c r="AB1144" s="8">
        <v>193.57</v>
      </c>
      <c r="AC1144" s="8">
        <v>2315.12</v>
      </c>
      <c r="AD1144" s="8">
        <v>917.95</v>
      </c>
      <c r="AE1144" s="8">
        <v>610.99</v>
      </c>
      <c r="AF1144" s="8">
        <v>23006.07</v>
      </c>
      <c r="AG1144" s="8">
        <v>3636.4700000000003</v>
      </c>
      <c r="AH1144" s="8">
        <v>1307.6100000000001</v>
      </c>
      <c r="AI1144" s="8">
        <v>261.25</v>
      </c>
      <c r="AJ1144" s="8">
        <v>4594.24</v>
      </c>
      <c r="AK1144" s="8">
        <v>1070.1400000000001</v>
      </c>
      <c r="AL1144" s="8">
        <v>616.11</v>
      </c>
      <c r="AM1144" s="8">
        <v>24795.29</v>
      </c>
      <c r="AN1144" s="8">
        <v>13815.960000000001</v>
      </c>
      <c r="AO1144" s="8">
        <v>1448.51</v>
      </c>
    </row>
    <row r="1145" spans="1:41">
      <c r="A1145" s="6">
        <v>37755</v>
      </c>
      <c r="B1145" s="7">
        <v>15179.720000000001</v>
      </c>
      <c r="C1145" s="8">
        <v>1544.4</v>
      </c>
      <c r="D1145" s="8">
        <v>2813.79</v>
      </c>
      <c r="E1145" s="8">
        <v>1475.15</v>
      </c>
      <c r="F1145" s="8">
        <v>280.29000000000002</v>
      </c>
      <c r="G1145" s="8">
        <v>9050.86</v>
      </c>
      <c r="H1145" s="8">
        <v>333.63</v>
      </c>
      <c r="I1145" s="8">
        <v>54337.29</v>
      </c>
      <c r="J1145" s="8">
        <v>756.03</v>
      </c>
      <c r="K1145" s="8">
        <v>630.14</v>
      </c>
      <c r="L1145" s="8">
        <v>1751.8700000000001</v>
      </c>
      <c r="M1145" s="8">
        <v>497.42</v>
      </c>
      <c r="N1145" s="8">
        <v>257.53000000000003</v>
      </c>
      <c r="O1145" s="8">
        <v>5843.61</v>
      </c>
      <c r="P1145" s="8">
        <v>287.52</v>
      </c>
      <c r="Q1145" s="8">
        <v>3510.02</v>
      </c>
      <c r="R1145" s="8">
        <v>3218.71</v>
      </c>
      <c r="S1145" s="8">
        <v>6222.4400000000005</v>
      </c>
      <c r="T1145" s="8">
        <v>1071.81</v>
      </c>
      <c r="U1145" s="8">
        <v>676.77</v>
      </c>
      <c r="V1145" s="8">
        <v>1220.8700000000001</v>
      </c>
      <c r="W1145" s="8">
        <v>1752.55</v>
      </c>
      <c r="X1145" s="8">
        <v>1526.55</v>
      </c>
      <c r="Y1145" s="8">
        <v>2019.41</v>
      </c>
      <c r="Z1145" s="8">
        <v>12269.5</v>
      </c>
      <c r="AA1145" s="8">
        <v>10695.79</v>
      </c>
      <c r="AB1145" s="8">
        <v>194.91</v>
      </c>
      <c r="AC1145" s="8">
        <v>2315.12</v>
      </c>
      <c r="AD1145" s="8">
        <v>920.35</v>
      </c>
      <c r="AE1145" s="8">
        <v>615.31000000000006</v>
      </c>
      <c r="AF1145" s="8">
        <v>23312.73</v>
      </c>
      <c r="AG1145" s="8">
        <v>3668.64</v>
      </c>
      <c r="AH1145" s="8">
        <v>1343.76</v>
      </c>
      <c r="AI1145" s="8">
        <v>266.47000000000003</v>
      </c>
      <c r="AJ1145" s="8">
        <v>4636.63</v>
      </c>
      <c r="AK1145" s="8">
        <v>1105.25</v>
      </c>
      <c r="AL1145" s="8">
        <v>620.36</v>
      </c>
      <c r="AM1145" s="8">
        <v>24795.29</v>
      </c>
      <c r="AN1145" s="8">
        <v>14152.87</v>
      </c>
      <c r="AO1145" s="8">
        <v>1448.51</v>
      </c>
    </row>
    <row r="1146" spans="1:41">
      <c r="A1146" s="6">
        <v>37756</v>
      </c>
      <c r="B1146" s="7">
        <v>15215.87</v>
      </c>
      <c r="C1146" s="8">
        <v>1532.33</v>
      </c>
      <c r="D1146" s="8">
        <v>2830.54</v>
      </c>
      <c r="E1146" s="8">
        <v>1525.46</v>
      </c>
      <c r="F1146" s="8">
        <v>280.29000000000002</v>
      </c>
      <c r="G1146" s="8">
        <v>9022.11</v>
      </c>
      <c r="H1146" s="8">
        <v>345.78000000000003</v>
      </c>
      <c r="I1146" s="8">
        <v>53874.81</v>
      </c>
      <c r="J1146" s="8">
        <v>752.69</v>
      </c>
      <c r="K1146" s="8">
        <v>645.45000000000005</v>
      </c>
      <c r="L1146" s="8">
        <v>1744.17</v>
      </c>
      <c r="M1146" s="8">
        <v>497.16</v>
      </c>
      <c r="N1146" s="8">
        <v>259.87</v>
      </c>
      <c r="O1146" s="8">
        <v>5869.7</v>
      </c>
      <c r="P1146" s="8">
        <v>287.52</v>
      </c>
      <c r="Q1146" s="8">
        <v>3507.14</v>
      </c>
      <c r="R1146" s="8">
        <v>3253.55</v>
      </c>
      <c r="S1146" s="8">
        <v>6191.91</v>
      </c>
      <c r="T1146" s="8">
        <v>1060.94</v>
      </c>
      <c r="U1146" s="8">
        <v>685.51</v>
      </c>
      <c r="V1146" s="8">
        <v>1224.5899999999999</v>
      </c>
      <c r="W1146" s="8">
        <v>1794.3400000000001</v>
      </c>
      <c r="X1146" s="8">
        <v>1524.14</v>
      </c>
      <c r="Y1146" s="8">
        <v>2004.45</v>
      </c>
      <c r="Z1146" s="8">
        <v>12384.17</v>
      </c>
      <c r="AA1146" s="8">
        <v>10597.58</v>
      </c>
      <c r="AB1146" s="8">
        <v>193.95000000000002</v>
      </c>
      <c r="AC1146" s="8">
        <v>2315.12</v>
      </c>
      <c r="AD1146" s="8">
        <v>927.56000000000006</v>
      </c>
      <c r="AE1146" s="8">
        <v>618.34</v>
      </c>
      <c r="AF1146" s="8">
        <v>23380.89</v>
      </c>
      <c r="AG1146" s="8">
        <v>3669.51</v>
      </c>
      <c r="AH1146" s="8">
        <v>1323.76</v>
      </c>
      <c r="AI1146" s="8">
        <v>265.95</v>
      </c>
      <c r="AJ1146" s="8">
        <v>4661.3500000000004</v>
      </c>
      <c r="AK1146" s="8">
        <v>1105.25</v>
      </c>
      <c r="AL1146" s="8">
        <v>604.99</v>
      </c>
      <c r="AM1146" s="8">
        <v>24743.84</v>
      </c>
      <c r="AN1146" s="8">
        <v>14372.28</v>
      </c>
      <c r="AO1146" s="8">
        <v>1448.51</v>
      </c>
    </row>
    <row r="1147" spans="1:41">
      <c r="A1147" s="6">
        <v>37757</v>
      </c>
      <c r="B1147" s="7">
        <v>15180.630000000001</v>
      </c>
      <c r="C1147" s="8">
        <v>1544.4</v>
      </c>
      <c r="D1147" s="8">
        <v>2847.39</v>
      </c>
      <c r="E1147" s="8">
        <v>1483.68</v>
      </c>
      <c r="F1147" s="8">
        <v>281.85000000000002</v>
      </c>
      <c r="G1147" s="8">
        <v>9038.08</v>
      </c>
      <c r="H1147" s="8">
        <v>342.47</v>
      </c>
      <c r="I1147" s="8">
        <v>54221.67</v>
      </c>
      <c r="J1147" s="8">
        <v>742.15</v>
      </c>
      <c r="K1147" s="8">
        <v>639.73</v>
      </c>
      <c r="L1147" s="8">
        <v>1773.6200000000001</v>
      </c>
      <c r="M1147" s="8">
        <v>488.40000000000003</v>
      </c>
      <c r="N1147" s="8">
        <v>258.31</v>
      </c>
      <c r="O1147" s="8">
        <v>5869.7</v>
      </c>
      <c r="P1147" s="8">
        <v>289.26</v>
      </c>
      <c r="Q1147" s="8">
        <v>3429.4300000000003</v>
      </c>
      <c r="R1147" s="8">
        <v>3296.4</v>
      </c>
      <c r="S1147" s="8">
        <v>6171.55</v>
      </c>
      <c r="T1147" s="8">
        <v>1058.69</v>
      </c>
      <c r="U1147" s="8">
        <v>702.47</v>
      </c>
      <c r="V1147" s="8">
        <v>1227.69</v>
      </c>
      <c r="W1147" s="8">
        <v>1803.1000000000001</v>
      </c>
      <c r="X1147" s="8">
        <v>1520.02</v>
      </c>
      <c r="Y1147" s="8">
        <v>1990.73</v>
      </c>
      <c r="Z1147" s="8">
        <v>12384.17</v>
      </c>
      <c r="AA1147" s="8">
        <v>10670.79</v>
      </c>
      <c r="AB1147" s="8">
        <v>192.99</v>
      </c>
      <c r="AC1147" s="8">
        <v>2315.12</v>
      </c>
      <c r="AD1147" s="8">
        <v>929.48</v>
      </c>
      <c r="AE1147" s="8">
        <v>612.72</v>
      </c>
      <c r="AF1147" s="8">
        <v>23358.170000000002</v>
      </c>
      <c r="AG1147" s="8">
        <v>3672.9900000000002</v>
      </c>
      <c r="AH1147" s="8">
        <v>1330.68</v>
      </c>
      <c r="AI1147" s="8">
        <v>262.92</v>
      </c>
      <c r="AJ1147" s="8">
        <v>4679</v>
      </c>
      <c r="AK1147" s="8">
        <v>1105.25</v>
      </c>
      <c r="AL1147" s="8">
        <v>627.55000000000007</v>
      </c>
      <c r="AM1147" s="8">
        <v>24754.14</v>
      </c>
      <c r="AN1147" s="8">
        <v>14311.41</v>
      </c>
      <c r="AO1147" s="8">
        <v>1448.51</v>
      </c>
    </row>
    <row r="1148" spans="1:41">
      <c r="A1148" s="6">
        <v>37760</v>
      </c>
      <c r="B1148" s="7">
        <v>15180.630000000001</v>
      </c>
      <c r="C1148" s="8">
        <v>1544.4</v>
      </c>
      <c r="D1148" s="8">
        <v>2847.39</v>
      </c>
      <c r="E1148" s="8">
        <v>1483.68</v>
      </c>
      <c r="F1148" s="8">
        <v>281.85000000000002</v>
      </c>
      <c r="G1148" s="8">
        <v>9038.08</v>
      </c>
      <c r="H1148" s="8">
        <v>342.47</v>
      </c>
      <c r="I1148" s="8">
        <v>54221.67</v>
      </c>
      <c r="J1148" s="8">
        <v>742.15</v>
      </c>
      <c r="K1148" s="8">
        <v>639.73</v>
      </c>
      <c r="L1148" s="8">
        <v>1773.6200000000001</v>
      </c>
      <c r="M1148" s="8">
        <v>488.40000000000003</v>
      </c>
      <c r="N1148" s="8">
        <v>258.31</v>
      </c>
      <c r="O1148" s="8">
        <v>5869.7</v>
      </c>
      <c r="P1148" s="8">
        <v>289.26</v>
      </c>
      <c r="Q1148" s="8">
        <v>3429.4300000000003</v>
      </c>
      <c r="R1148" s="8">
        <v>3296.4</v>
      </c>
      <c r="S1148" s="8">
        <v>6171.55</v>
      </c>
      <c r="T1148" s="8">
        <v>1058.69</v>
      </c>
      <c r="U1148" s="8">
        <v>702.47</v>
      </c>
      <c r="V1148" s="8">
        <v>1227.69</v>
      </c>
      <c r="W1148" s="8">
        <v>1803.1000000000001</v>
      </c>
      <c r="X1148" s="8">
        <v>1520.02</v>
      </c>
      <c r="Y1148" s="8">
        <v>1990.73</v>
      </c>
      <c r="Z1148" s="8">
        <v>12384.17</v>
      </c>
      <c r="AA1148" s="8">
        <v>10670.79</v>
      </c>
      <c r="AB1148" s="8">
        <v>192.99</v>
      </c>
      <c r="AC1148" s="8">
        <v>2315.12</v>
      </c>
      <c r="AD1148" s="8">
        <v>929.48</v>
      </c>
      <c r="AE1148" s="8">
        <v>612.72</v>
      </c>
      <c r="AF1148" s="8">
        <v>23358.170000000002</v>
      </c>
      <c r="AG1148" s="8">
        <v>3672.9900000000002</v>
      </c>
      <c r="AH1148" s="8">
        <v>1330.68</v>
      </c>
      <c r="AI1148" s="8">
        <v>262.92</v>
      </c>
      <c r="AJ1148" s="8">
        <v>4679</v>
      </c>
      <c r="AK1148" s="8">
        <v>1105.25</v>
      </c>
      <c r="AL1148" s="8">
        <v>627.55000000000007</v>
      </c>
      <c r="AM1148" s="8">
        <v>24754.14</v>
      </c>
      <c r="AN1148" s="8">
        <v>14311.41</v>
      </c>
      <c r="AO1148" s="8">
        <v>1448.51</v>
      </c>
    </row>
    <row r="1149" spans="1:41">
      <c r="A1149" s="6">
        <v>37761</v>
      </c>
      <c r="B1149" s="7">
        <v>15159.67</v>
      </c>
      <c r="C1149" s="8">
        <v>1560.48</v>
      </c>
      <c r="D1149" s="8">
        <v>2864.2400000000002</v>
      </c>
      <c r="E1149" s="8">
        <v>1493.06</v>
      </c>
      <c r="F1149" s="8">
        <v>280.73</v>
      </c>
      <c r="G1149" s="8">
        <v>9002.9500000000007</v>
      </c>
      <c r="H1149" s="8">
        <v>345.69</v>
      </c>
      <c r="I1149" s="8">
        <v>52718.700000000004</v>
      </c>
      <c r="J1149" s="8">
        <v>723.86</v>
      </c>
      <c r="K1149" s="8">
        <v>641.94000000000005</v>
      </c>
      <c r="L1149" s="8">
        <v>1807.08</v>
      </c>
      <c r="M1149" s="8">
        <v>489.69</v>
      </c>
      <c r="N1149" s="8">
        <v>253.63</v>
      </c>
      <c r="O1149" s="8">
        <v>5791.4400000000005</v>
      </c>
      <c r="P1149" s="8">
        <v>294.51</v>
      </c>
      <c r="Q1149" s="8">
        <v>3345.96</v>
      </c>
      <c r="R1149" s="8">
        <v>3315.37</v>
      </c>
      <c r="S1149" s="8">
        <v>6022.27</v>
      </c>
      <c r="T1149" s="8">
        <v>1048.95</v>
      </c>
      <c r="U1149" s="8">
        <v>707.28</v>
      </c>
      <c r="V1149" s="8">
        <v>1224.5899999999999</v>
      </c>
      <c r="W1149" s="8">
        <v>1809.8400000000001</v>
      </c>
      <c r="X1149" s="8">
        <v>1520.71</v>
      </c>
      <c r="Y1149" s="8">
        <v>2009.43</v>
      </c>
      <c r="Z1149" s="8">
        <v>12384.17</v>
      </c>
      <c r="AA1149" s="8">
        <v>10517.23</v>
      </c>
      <c r="AB1149" s="8">
        <v>187.04</v>
      </c>
      <c r="AC1149" s="8">
        <v>2315.12</v>
      </c>
      <c r="AD1149" s="8">
        <v>946.78</v>
      </c>
      <c r="AE1149" s="8">
        <v>610.99</v>
      </c>
      <c r="AF1149" s="8">
        <v>23562.62</v>
      </c>
      <c r="AG1149" s="8">
        <v>3707.76</v>
      </c>
      <c r="AH1149" s="8">
        <v>1328.3700000000001</v>
      </c>
      <c r="AI1149" s="8">
        <v>261.25</v>
      </c>
      <c r="AJ1149" s="8">
        <v>4855.57</v>
      </c>
      <c r="AK1149" s="8">
        <v>1115.33</v>
      </c>
      <c r="AL1149" s="8">
        <v>625.91</v>
      </c>
      <c r="AM1149" s="8">
        <v>24990.77</v>
      </c>
      <c r="AN1149" s="8">
        <v>14360.95</v>
      </c>
      <c r="AO1149" s="8">
        <v>1494.39</v>
      </c>
    </row>
    <row r="1150" spans="1:41">
      <c r="A1150" s="6">
        <v>37762</v>
      </c>
      <c r="B1150" s="7">
        <v>15148.53</v>
      </c>
      <c r="C1150" s="8">
        <v>1560.48</v>
      </c>
      <c r="D1150" s="8">
        <v>2864.2400000000002</v>
      </c>
      <c r="E1150" s="8">
        <v>1500.73</v>
      </c>
      <c r="F1150" s="8">
        <v>284.99</v>
      </c>
      <c r="G1150" s="8">
        <v>9002.9500000000007</v>
      </c>
      <c r="H1150" s="8">
        <v>353.78000000000003</v>
      </c>
      <c r="I1150" s="8">
        <v>53412.380000000005</v>
      </c>
      <c r="J1150" s="8">
        <v>710.74</v>
      </c>
      <c r="K1150" s="8">
        <v>631.80000000000007</v>
      </c>
      <c r="L1150" s="8">
        <v>1823.48</v>
      </c>
      <c r="M1150" s="8">
        <v>484.53000000000003</v>
      </c>
      <c r="N1150" s="8">
        <v>257.53000000000003</v>
      </c>
      <c r="O1150" s="8">
        <v>5796.6500000000005</v>
      </c>
      <c r="P1150" s="8">
        <v>291.19</v>
      </c>
      <c r="Q1150" s="8">
        <v>3439.5</v>
      </c>
      <c r="R1150" s="8">
        <v>3321.7000000000003</v>
      </c>
      <c r="S1150" s="8">
        <v>6130.84</v>
      </c>
      <c r="T1150" s="8">
        <v>1040.7</v>
      </c>
      <c r="U1150" s="8">
        <v>708.93000000000006</v>
      </c>
      <c r="V1150" s="8">
        <v>1226.76</v>
      </c>
      <c r="W1150" s="8">
        <v>1799.73</v>
      </c>
      <c r="X1150" s="8">
        <v>1523.8</v>
      </c>
      <c r="Y1150" s="8">
        <v>1969.52</v>
      </c>
      <c r="Z1150" s="8">
        <v>12384.17</v>
      </c>
      <c r="AA1150" s="8">
        <v>10615.44</v>
      </c>
      <c r="AB1150" s="8">
        <v>192.99</v>
      </c>
      <c r="AC1150" s="8">
        <v>2315.12</v>
      </c>
      <c r="AD1150" s="8">
        <v>951.59</v>
      </c>
      <c r="AE1150" s="8">
        <v>610.99</v>
      </c>
      <c r="AF1150" s="8">
        <v>23420.639999999999</v>
      </c>
      <c r="AG1150" s="8">
        <v>3692.98</v>
      </c>
      <c r="AH1150" s="8">
        <v>1328.3700000000001</v>
      </c>
      <c r="AI1150" s="8">
        <v>258.63</v>
      </c>
      <c r="AJ1150" s="8">
        <v>5120.42</v>
      </c>
      <c r="AK1150" s="8">
        <v>1114.4100000000001</v>
      </c>
      <c r="AL1150" s="8">
        <v>627.55000000000007</v>
      </c>
      <c r="AM1150" s="8">
        <v>24702.690000000002</v>
      </c>
      <c r="AN1150" s="8">
        <v>14140.130000000001</v>
      </c>
      <c r="AO1150" s="8">
        <v>1468.17</v>
      </c>
    </row>
    <row r="1151" spans="1:41">
      <c r="A1151" s="6">
        <v>37763</v>
      </c>
      <c r="B1151" s="7">
        <v>15267.92</v>
      </c>
      <c r="C1151" s="8">
        <v>1560.48</v>
      </c>
      <c r="D1151" s="8">
        <v>2864.2400000000002</v>
      </c>
      <c r="E1151" s="8">
        <v>1500.73</v>
      </c>
      <c r="F1151" s="8">
        <v>285.61</v>
      </c>
      <c r="G1151" s="8">
        <v>9287.18</v>
      </c>
      <c r="H1151" s="8">
        <v>358.57</v>
      </c>
      <c r="I1151" s="8">
        <v>52718.700000000004</v>
      </c>
      <c r="J1151" s="8">
        <v>721.5</v>
      </c>
      <c r="K1151" s="8">
        <v>630.69000000000005</v>
      </c>
      <c r="L1151" s="8">
        <v>1803.74</v>
      </c>
      <c r="M1151" s="8">
        <v>479.38</v>
      </c>
      <c r="N1151" s="8">
        <v>254.57</v>
      </c>
      <c r="O1151" s="8">
        <v>5947.96</v>
      </c>
      <c r="P1151" s="8">
        <v>291.01</v>
      </c>
      <c r="Q1151" s="8">
        <v>3448.14</v>
      </c>
      <c r="R1151" s="8">
        <v>3327.32</v>
      </c>
      <c r="S1151" s="8">
        <v>6208.87</v>
      </c>
      <c r="T1151" s="8">
        <v>1041.08</v>
      </c>
      <c r="U1151" s="8">
        <v>721.71</v>
      </c>
      <c r="V1151" s="8">
        <v>1232.3399999999999</v>
      </c>
      <c r="W1151" s="8">
        <v>1779.51</v>
      </c>
      <c r="X1151" s="8">
        <v>1540.97</v>
      </c>
      <c r="Y1151" s="8">
        <v>1970.77</v>
      </c>
      <c r="Z1151" s="8">
        <v>12361.23</v>
      </c>
      <c r="AA1151" s="8">
        <v>10629.72</v>
      </c>
      <c r="AB1151" s="8">
        <v>192.23000000000002</v>
      </c>
      <c r="AC1151" s="8">
        <v>2349.17</v>
      </c>
      <c r="AD1151" s="8">
        <v>955.91</v>
      </c>
      <c r="AE1151" s="8">
        <v>621.36</v>
      </c>
      <c r="AF1151" s="8">
        <v>23681.88</v>
      </c>
      <c r="AG1151" s="8">
        <v>3720.8</v>
      </c>
      <c r="AH1151" s="8">
        <v>1402.98</v>
      </c>
      <c r="AI1151" s="8">
        <v>258.11</v>
      </c>
      <c r="AJ1151" s="8">
        <v>5039.2</v>
      </c>
      <c r="AK1151" s="8">
        <v>1110.43</v>
      </c>
      <c r="AL1151" s="8">
        <v>604.66999999999996</v>
      </c>
      <c r="AM1151" s="8">
        <v>24836.45</v>
      </c>
      <c r="AN1151" s="8">
        <v>14297.25</v>
      </c>
      <c r="AO1151" s="8">
        <v>1468.17</v>
      </c>
    </row>
    <row r="1152" spans="1:41">
      <c r="A1152" s="6">
        <v>37764</v>
      </c>
      <c r="B1152" s="7">
        <v>15275.93</v>
      </c>
      <c r="C1152" s="8">
        <v>1560.48</v>
      </c>
      <c r="D1152" s="8">
        <v>2864.2400000000002</v>
      </c>
      <c r="E1152" s="8">
        <v>1513.52</v>
      </c>
      <c r="F1152" s="8">
        <v>285.86</v>
      </c>
      <c r="G1152" s="8">
        <v>9261.64</v>
      </c>
      <c r="H1152" s="8">
        <v>367.40000000000003</v>
      </c>
      <c r="I1152" s="8">
        <v>52603.12</v>
      </c>
      <c r="J1152" s="8">
        <v>713.21</v>
      </c>
      <c r="K1152" s="8">
        <v>627.19000000000005</v>
      </c>
      <c r="L1152" s="8">
        <v>1832.18</v>
      </c>
      <c r="M1152" s="8">
        <v>457.47</v>
      </c>
      <c r="N1152" s="8">
        <v>245.83</v>
      </c>
      <c r="O1152" s="8">
        <v>5937.53</v>
      </c>
      <c r="P1152" s="8">
        <v>291.19</v>
      </c>
      <c r="Q1152" s="8">
        <v>3508.58</v>
      </c>
      <c r="R1152" s="8">
        <v>3335.05</v>
      </c>
      <c r="S1152" s="8">
        <v>6415.83</v>
      </c>
      <c r="T1152" s="8">
        <v>1063.19</v>
      </c>
      <c r="U1152" s="8">
        <v>709.31000000000006</v>
      </c>
      <c r="V1152" s="8">
        <v>1232.3399999999999</v>
      </c>
      <c r="W1152" s="8">
        <v>1806.47</v>
      </c>
      <c r="X1152" s="8">
        <v>1540.63</v>
      </c>
      <c r="Y1152" s="8">
        <v>1968.27</v>
      </c>
      <c r="Z1152" s="8">
        <v>12361.23</v>
      </c>
      <c r="AA1152" s="8">
        <v>10660.08</v>
      </c>
      <c r="AB1152" s="8">
        <v>194.15</v>
      </c>
      <c r="AC1152" s="8">
        <v>2349.17</v>
      </c>
      <c r="AD1152" s="8">
        <v>941.98</v>
      </c>
      <c r="AE1152" s="8">
        <v>621.36</v>
      </c>
      <c r="AF1152" s="8">
        <v>23846.57</v>
      </c>
      <c r="AG1152" s="8">
        <v>3742.53</v>
      </c>
      <c r="AH1152" s="8">
        <v>1361.45</v>
      </c>
      <c r="AI1152" s="8">
        <v>257.59000000000003</v>
      </c>
      <c r="AJ1152" s="8">
        <v>5014.4800000000005</v>
      </c>
      <c r="AK1152" s="8">
        <v>1115.94</v>
      </c>
      <c r="AL1152" s="8">
        <v>612.84</v>
      </c>
      <c r="AM1152" s="8">
        <v>24743.84</v>
      </c>
      <c r="AN1152" s="8">
        <v>14576.12</v>
      </c>
      <c r="AO1152" s="8">
        <v>1441.95</v>
      </c>
    </row>
    <row r="1153" spans="1:41">
      <c r="A1153" s="6">
        <v>37767</v>
      </c>
      <c r="B1153" s="7">
        <v>15282.86</v>
      </c>
      <c r="C1153" s="8">
        <v>1576.57</v>
      </c>
      <c r="D1153" s="8">
        <v>2864.2400000000002</v>
      </c>
      <c r="E1153" s="8">
        <v>1513.52</v>
      </c>
      <c r="F1153" s="8">
        <v>282.48</v>
      </c>
      <c r="G1153" s="8">
        <v>9354.25</v>
      </c>
      <c r="H1153" s="8">
        <v>368.32</v>
      </c>
      <c r="I1153" s="8">
        <v>52371.880000000005</v>
      </c>
      <c r="J1153" s="8">
        <v>721.82</v>
      </c>
      <c r="K1153" s="8">
        <v>632.54</v>
      </c>
      <c r="L1153" s="8">
        <v>1818.8</v>
      </c>
      <c r="M1153" s="8">
        <v>475.51</v>
      </c>
      <c r="N1153" s="8">
        <v>249.73000000000002</v>
      </c>
      <c r="O1153" s="8">
        <v>5843.61</v>
      </c>
      <c r="P1153" s="8">
        <v>288.56</v>
      </c>
      <c r="Q1153" s="8">
        <v>3482.6800000000003</v>
      </c>
      <c r="R1153" s="8">
        <v>3321</v>
      </c>
      <c r="S1153" s="8">
        <v>6514.2300000000005</v>
      </c>
      <c r="T1153" s="8">
        <v>1057.57</v>
      </c>
      <c r="U1153" s="8">
        <v>705.76</v>
      </c>
      <c r="V1153" s="8">
        <v>1232.3399999999999</v>
      </c>
      <c r="W1153" s="8">
        <v>1803.1000000000001</v>
      </c>
      <c r="X1153" s="8">
        <v>1542.3500000000001</v>
      </c>
      <c r="Y1153" s="8">
        <v>1984.49</v>
      </c>
      <c r="Z1153" s="8">
        <v>12269.5</v>
      </c>
      <c r="AA1153" s="8">
        <v>10686.86</v>
      </c>
      <c r="AB1153" s="8">
        <v>194.15</v>
      </c>
      <c r="AC1153" s="8">
        <v>2349.17</v>
      </c>
      <c r="AD1153" s="8">
        <v>955.43000000000006</v>
      </c>
      <c r="AE1153" s="8">
        <v>617.47</v>
      </c>
      <c r="AF1153" s="8">
        <v>23630.760000000002</v>
      </c>
      <c r="AG1153" s="8">
        <v>3720.8</v>
      </c>
      <c r="AH1153" s="8">
        <v>1338.3700000000001</v>
      </c>
      <c r="AI1153" s="8">
        <v>257.59000000000003</v>
      </c>
      <c r="AJ1153" s="8">
        <v>5049.79</v>
      </c>
      <c r="AK1153" s="8">
        <v>1108.5899999999999</v>
      </c>
      <c r="AL1153" s="8">
        <v>606.30000000000007</v>
      </c>
      <c r="AM1153" s="8">
        <v>24692.41</v>
      </c>
      <c r="AN1153" s="8">
        <v>14792.7</v>
      </c>
      <c r="AO1153" s="8">
        <v>1494.39</v>
      </c>
    </row>
    <row r="1154" spans="1:41">
      <c r="A1154" s="6">
        <v>37768</v>
      </c>
      <c r="B1154" s="7">
        <v>15407.61</v>
      </c>
      <c r="C1154" s="8">
        <v>1600.7</v>
      </c>
      <c r="D1154" s="8">
        <v>2864.2400000000002</v>
      </c>
      <c r="E1154" s="8">
        <v>1534.8400000000001</v>
      </c>
      <c r="F1154" s="8">
        <v>286.05</v>
      </c>
      <c r="G1154" s="8">
        <v>9482</v>
      </c>
      <c r="H1154" s="8">
        <v>370.81</v>
      </c>
      <c r="I1154" s="8">
        <v>53643.61</v>
      </c>
      <c r="J1154" s="8">
        <v>722.03</v>
      </c>
      <c r="K1154" s="8">
        <v>641.76</v>
      </c>
      <c r="L1154" s="8">
        <v>1790.3500000000001</v>
      </c>
      <c r="M1154" s="8">
        <v>461.34000000000003</v>
      </c>
      <c r="N1154" s="8">
        <v>256.75</v>
      </c>
      <c r="O1154" s="8">
        <v>5817.52</v>
      </c>
      <c r="P1154" s="8">
        <v>292.94</v>
      </c>
      <c r="Q1154" s="8">
        <v>3554.64</v>
      </c>
      <c r="R1154" s="8">
        <v>3330.13</v>
      </c>
      <c r="S1154" s="8">
        <v>6697.4400000000005</v>
      </c>
      <c r="T1154" s="8">
        <v>1070.31</v>
      </c>
      <c r="U1154" s="8">
        <v>695</v>
      </c>
      <c r="V1154" s="8">
        <v>1231.72</v>
      </c>
      <c r="W1154" s="8">
        <v>1817.26</v>
      </c>
      <c r="X1154" s="8">
        <v>1557.81</v>
      </c>
      <c r="Y1154" s="8">
        <v>1996.96</v>
      </c>
      <c r="Z1154" s="8">
        <v>12177.76</v>
      </c>
      <c r="AA1154" s="8">
        <v>10695.79</v>
      </c>
      <c r="AB1154" s="8">
        <v>192.99</v>
      </c>
      <c r="AC1154" s="8">
        <v>2383.21</v>
      </c>
      <c r="AD1154" s="8">
        <v>956.39</v>
      </c>
      <c r="AE1154" s="8">
        <v>638.63</v>
      </c>
      <c r="AF1154" s="8">
        <v>23710.28</v>
      </c>
      <c r="AG1154" s="8">
        <v>3729.4900000000002</v>
      </c>
      <c r="AH1154" s="8">
        <v>1276.8399999999999</v>
      </c>
      <c r="AI1154" s="8">
        <v>262.81</v>
      </c>
      <c r="AJ1154" s="8">
        <v>5014.4800000000005</v>
      </c>
      <c r="AK1154" s="8">
        <v>1132.17</v>
      </c>
      <c r="AL1154" s="8">
        <v>640.29</v>
      </c>
      <c r="AM1154" s="8">
        <v>24589.52</v>
      </c>
      <c r="AN1154" s="8">
        <v>14864.9</v>
      </c>
      <c r="AO1154" s="8">
        <v>1494.39</v>
      </c>
    </row>
    <row r="1155" spans="1:41">
      <c r="A1155" s="6">
        <v>37769</v>
      </c>
      <c r="B1155" s="7">
        <v>15404.65</v>
      </c>
      <c r="C1155" s="8">
        <v>1632.88</v>
      </c>
      <c r="D1155" s="8">
        <v>2897.93</v>
      </c>
      <c r="E1155" s="8">
        <v>1533.13</v>
      </c>
      <c r="F1155" s="8">
        <v>286.55</v>
      </c>
      <c r="G1155" s="8">
        <v>9491.58</v>
      </c>
      <c r="H1155" s="8">
        <v>361.6</v>
      </c>
      <c r="I1155" s="8">
        <v>53874.81</v>
      </c>
      <c r="J1155" s="8">
        <v>723.97</v>
      </c>
      <c r="K1155" s="8">
        <v>649.14</v>
      </c>
      <c r="L1155" s="8">
        <v>1773.6200000000001</v>
      </c>
      <c r="M1155" s="8">
        <v>451.03000000000003</v>
      </c>
      <c r="N1155" s="8">
        <v>244.42000000000002</v>
      </c>
      <c r="O1155" s="8">
        <v>5812.31</v>
      </c>
      <c r="P1155" s="8">
        <v>290.31</v>
      </c>
      <c r="Q1155" s="8">
        <v>3689.91</v>
      </c>
      <c r="R1155" s="8">
        <v>3261.25</v>
      </c>
      <c r="S1155" s="8">
        <v>6755.1100000000006</v>
      </c>
      <c r="T1155" s="8">
        <v>1084.93</v>
      </c>
      <c r="U1155" s="8">
        <v>692.72</v>
      </c>
      <c r="V1155" s="8">
        <v>1232.3399999999999</v>
      </c>
      <c r="W1155" s="8">
        <v>1823.32</v>
      </c>
      <c r="X1155" s="8">
        <v>1569.83</v>
      </c>
      <c r="Y1155" s="8">
        <v>1993.22</v>
      </c>
      <c r="Z1155" s="8">
        <v>12154.83</v>
      </c>
      <c r="AA1155" s="8">
        <v>10624.37</v>
      </c>
      <c r="AB1155" s="8">
        <v>192.23000000000002</v>
      </c>
      <c r="AC1155" s="8">
        <v>2417.2600000000002</v>
      </c>
      <c r="AD1155" s="8">
        <v>949.19</v>
      </c>
      <c r="AE1155" s="8">
        <v>642.52</v>
      </c>
      <c r="AF1155" s="8">
        <v>23568.3</v>
      </c>
      <c r="AG1155" s="8">
        <v>3716.4500000000003</v>
      </c>
      <c r="AH1155" s="8">
        <v>1326.84</v>
      </c>
      <c r="AI1155" s="8">
        <v>265.43</v>
      </c>
      <c r="AJ1155" s="8">
        <v>4986.2300000000005</v>
      </c>
      <c r="AK1155" s="8">
        <v>1155.74</v>
      </c>
      <c r="AL1155" s="8">
        <v>624.28</v>
      </c>
      <c r="AM1155" s="8">
        <v>24949.62</v>
      </c>
      <c r="AN1155" s="8">
        <v>14863.48</v>
      </c>
      <c r="AO1155" s="8">
        <v>1494.39</v>
      </c>
    </row>
    <row r="1156" spans="1:41">
      <c r="A1156" s="6">
        <v>37770</v>
      </c>
      <c r="B1156" s="7">
        <v>15405.68</v>
      </c>
      <c r="C1156" s="8">
        <v>1624.83</v>
      </c>
      <c r="D1156" s="8">
        <v>2931.63</v>
      </c>
      <c r="E1156" s="8">
        <v>1513.52</v>
      </c>
      <c r="F1156" s="8">
        <v>284.67</v>
      </c>
      <c r="G1156" s="8">
        <v>9529.91</v>
      </c>
      <c r="H1156" s="8">
        <v>360.68</v>
      </c>
      <c r="I1156" s="8">
        <v>55262.16</v>
      </c>
      <c r="J1156" s="8">
        <v>736.77</v>
      </c>
      <c r="K1156" s="8">
        <v>648.21</v>
      </c>
      <c r="L1156" s="8">
        <v>1787.67</v>
      </c>
      <c r="M1156" s="8">
        <v>457.47</v>
      </c>
      <c r="N1156" s="8">
        <v>241.3</v>
      </c>
      <c r="O1156" s="8">
        <v>5864.4800000000005</v>
      </c>
      <c r="P1156" s="8">
        <v>293.64</v>
      </c>
      <c r="Q1156" s="8">
        <v>3748.92</v>
      </c>
      <c r="R1156" s="8">
        <v>3268.28</v>
      </c>
      <c r="S1156" s="8">
        <v>6717.79</v>
      </c>
      <c r="T1156" s="8">
        <v>1099.54</v>
      </c>
      <c r="U1156" s="8">
        <v>696.27</v>
      </c>
      <c r="V1156" s="8">
        <v>1231.72</v>
      </c>
      <c r="W1156" s="8">
        <v>1853.66</v>
      </c>
      <c r="X1156" s="8">
        <v>1578.42</v>
      </c>
      <c r="Y1156" s="8">
        <v>1970.77</v>
      </c>
      <c r="Z1156" s="8">
        <v>12154.83</v>
      </c>
      <c r="AA1156" s="8">
        <v>10597.58</v>
      </c>
      <c r="AB1156" s="8">
        <v>199.33</v>
      </c>
      <c r="AC1156" s="8">
        <v>2417.2600000000002</v>
      </c>
      <c r="AD1156" s="8">
        <v>956.39</v>
      </c>
      <c r="AE1156" s="8">
        <v>643.38</v>
      </c>
      <c r="AF1156" s="8">
        <v>23852.260000000002</v>
      </c>
      <c r="AG1156" s="8">
        <v>3755.57</v>
      </c>
      <c r="AH1156" s="8">
        <v>1326.84</v>
      </c>
      <c r="AI1156" s="8">
        <v>261.45999999999998</v>
      </c>
      <c r="AJ1156" s="8">
        <v>5074.51</v>
      </c>
      <c r="AK1156" s="8">
        <v>1179.93</v>
      </c>
      <c r="AL1156" s="8">
        <v>604.66999999999996</v>
      </c>
      <c r="AM1156" s="8">
        <v>24486.63</v>
      </c>
      <c r="AN1156" s="8">
        <v>14856.4</v>
      </c>
      <c r="AO1156" s="8">
        <v>1494.39</v>
      </c>
    </row>
    <row r="1157" spans="1:41">
      <c r="A1157" s="6">
        <v>37771</v>
      </c>
      <c r="B1157" s="7">
        <v>15459</v>
      </c>
      <c r="C1157" s="8">
        <v>1624.83</v>
      </c>
      <c r="D1157" s="8">
        <v>2931.63</v>
      </c>
      <c r="E1157" s="8">
        <v>1530.57</v>
      </c>
      <c r="F1157" s="8">
        <v>286.55</v>
      </c>
      <c r="G1157" s="8">
        <v>9622.52</v>
      </c>
      <c r="H1157" s="8">
        <v>371.54</v>
      </c>
      <c r="I1157" s="8">
        <v>54938.450000000004</v>
      </c>
      <c r="J1157" s="8">
        <v>741.61</v>
      </c>
      <c r="K1157" s="8">
        <v>642.68000000000006</v>
      </c>
      <c r="L1157" s="8">
        <v>1781.99</v>
      </c>
      <c r="M1157" s="8">
        <v>458.76</v>
      </c>
      <c r="N1157" s="8">
        <v>237.71</v>
      </c>
      <c r="O1157" s="8">
        <v>5812.31</v>
      </c>
      <c r="P1157" s="8">
        <v>291.01</v>
      </c>
      <c r="Q1157" s="8">
        <v>3777.7000000000003</v>
      </c>
      <c r="R1157" s="8">
        <v>3287.26</v>
      </c>
      <c r="S1157" s="8">
        <v>6826.37</v>
      </c>
      <c r="T1157" s="8">
        <v>1123.53</v>
      </c>
      <c r="U1157" s="8">
        <v>703.23</v>
      </c>
      <c r="V1157" s="8">
        <v>1235.1300000000001</v>
      </c>
      <c r="W1157" s="8">
        <v>1887.3600000000001</v>
      </c>
      <c r="X1157" s="8">
        <v>1590.78</v>
      </c>
      <c r="Y1157" s="8">
        <v>1959.54</v>
      </c>
      <c r="Z1157" s="8">
        <v>11971.36</v>
      </c>
      <c r="AA1157" s="8">
        <v>10651.15</v>
      </c>
      <c r="AB1157" s="8">
        <v>197.99</v>
      </c>
      <c r="AC1157" s="8">
        <v>2417.2600000000002</v>
      </c>
      <c r="AD1157" s="8">
        <v>956.39</v>
      </c>
      <c r="AE1157" s="8">
        <v>639.06000000000006</v>
      </c>
      <c r="AF1157" s="8">
        <v>24357.7</v>
      </c>
      <c r="AG1157" s="8">
        <v>3838.16</v>
      </c>
      <c r="AH1157" s="8">
        <v>1326.84</v>
      </c>
      <c r="AI1157" s="8">
        <v>261.25</v>
      </c>
      <c r="AJ1157" s="8">
        <v>5138.07</v>
      </c>
      <c r="AK1157" s="8">
        <v>1220.03</v>
      </c>
      <c r="AL1157" s="8">
        <v>621.01</v>
      </c>
      <c r="AM1157" s="8">
        <v>24486.63</v>
      </c>
      <c r="AN1157" s="8">
        <v>14719.09</v>
      </c>
      <c r="AO1157" s="8">
        <v>1494.39</v>
      </c>
    </row>
    <row r="1158" spans="1:41">
      <c r="A1158" s="6">
        <v>37774</v>
      </c>
      <c r="B1158" s="7">
        <v>15641.27</v>
      </c>
      <c r="C1158" s="8">
        <v>1657.01</v>
      </c>
      <c r="D1158" s="8">
        <v>2965.33</v>
      </c>
      <c r="E1158" s="8">
        <v>1530.57</v>
      </c>
      <c r="F1158" s="8">
        <v>286.55</v>
      </c>
      <c r="G1158" s="8">
        <v>9788.59</v>
      </c>
      <c r="H1158" s="8">
        <v>378.35</v>
      </c>
      <c r="I1158" s="8">
        <v>55493.4</v>
      </c>
      <c r="J1158" s="8">
        <v>755.17</v>
      </c>
      <c r="K1158" s="8">
        <v>643.6</v>
      </c>
      <c r="L1158" s="8">
        <v>1803.74</v>
      </c>
      <c r="M1158" s="8">
        <v>469.07</v>
      </c>
      <c r="N1158" s="8">
        <v>243.64000000000001</v>
      </c>
      <c r="O1158" s="8">
        <v>5713.18</v>
      </c>
      <c r="P1158" s="8">
        <v>293.11</v>
      </c>
      <c r="Q1158" s="8">
        <v>3728.77</v>
      </c>
      <c r="R1158" s="8">
        <v>3259.14</v>
      </c>
      <c r="S1158" s="8">
        <v>6853.51</v>
      </c>
      <c r="T1158" s="8">
        <v>1114.9100000000001</v>
      </c>
      <c r="U1158" s="8">
        <v>709.56000000000006</v>
      </c>
      <c r="V1158" s="8">
        <v>1236.99</v>
      </c>
      <c r="W1158" s="8">
        <v>1873.88</v>
      </c>
      <c r="X1158" s="8">
        <v>1587.69</v>
      </c>
      <c r="Y1158" s="8">
        <v>2020.66</v>
      </c>
      <c r="Z1158" s="8">
        <v>12251.15</v>
      </c>
      <c r="AA1158" s="8">
        <v>10663.65</v>
      </c>
      <c r="AB1158" s="8">
        <v>197.41</v>
      </c>
      <c r="AC1158" s="8">
        <v>2451.3000000000002</v>
      </c>
      <c r="AD1158" s="8">
        <v>956.39</v>
      </c>
      <c r="AE1158" s="8">
        <v>643.81000000000006</v>
      </c>
      <c r="AF1158" s="8">
        <v>24545.100000000002</v>
      </c>
      <c r="AG1158" s="8">
        <v>3889.4500000000003</v>
      </c>
      <c r="AH1158" s="8">
        <v>1315.3</v>
      </c>
      <c r="AI1158" s="8">
        <v>266.47000000000003</v>
      </c>
      <c r="AJ1158" s="8">
        <v>5332.3</v>
      </c>
      <c r="AK1158" s="8">
        <v>1202.28</v>
      </c>
      <c r="AL1158" s="8">
        <v>617.74</v>
      </c>
      <c r="AM1158" s="8">
        <v>23879.61</v>
      </c>
      <c r="AN1158" s="8">
        <v>14969.65</v>
      </c>
      <c r="AO1158" s="8">
        <v>1546.82</v>
      </c>
    </row>
    <row r="1159" spans="1:41">
      <c r="A1159" s="6">
        <v>37775</v>
      </c>
      <c r="B1159" s="7">
        <v>15621.18</v>
      </c>
      <c r="C1159" s="8">
        <v>1657.01</v>
      </c>
      <c r="D1159" s="8">
        <v>2965.33</v>
      </c>
      <c r="E1159" s="8">
        <v>1500.73</v>
      </c>
      <c r="F1159" s="8">
        <v>286.55</v>
      </c>
      <c r="G1159" s="8">
        <v>9734.3000000000011</v>
      </c>
      <c r="H1159" s="8">
        <v>383.69</v>
      </c>
      <c r="I1159" s="8">
        <v>55146.54</v>
      </c>
      <c r="J1159" s="8">
        <v>757.53</v>
      </c>
      <c r="K1159" s="8">
        <v>646.55000000000007</v>
      </c>
      <c r="L1159" s="8">
        <v>1823.82</v>
      </c>
      <c r="M1159" s="8">
        <v>468.81</v>
      </c>
      <c r="N1159" s="8">
        <v>251.91</v>
      </c>
      <c r="O1159" s="8">
        <v>5650.56</v>
      </c>
      <c r="P1159" s="8">
        <v>293.45999999999998</v>
      </c>
      <c r="Q1159" s="8">
        <v>3735.96</v>
      </c>
      <c r="R1159" s="8">
        <v>3250.71</v>
      </c>
      <c r="S1159" s="8">
        <v>6833.1500000000005</v>
      </c>
      <c r="T1159" s="8">
        <v>1123.9000000000001</v>
      </c>
      <c r="U1159" s="8">
        <v>713.36</v>
      </c>
      <c r="V1159" s="8">
        <v>1241.6400000000001</v>
      </c>
      <c r="W1159" s="8">
        <v>1867.14</v>
      </c>
      <c r="X1159" s="8">
        <v>1589.42</v>
      </c>
      <c r="Y1159" s="8">
        <v>1973.26</v>
      </c>
      <c r="Z1159" s="8">
        <v>12186.65</v>
      </c>
      <c r="AA1159" s="8">
        <v>10660.08</v>
      </c>
      <c r="AB1159" s="8">
        <v>198.56</v>
      </c>
      <c r="AC1159" s="8">
        <v>2451.3000000000002</v>
      </c>
      <c r="AD1159" s="8">
        <v>956.39</v>
      </c>
      <c r="AE1159" s="8">
        <v>643.38</v>
      </c>
      <c r="AF1159" s="8">
        <v>24618.93</v>
      </c>
      <c r="AG1159" s="8">
        <v>3902.4900000000002</v>
      </c>
      <c r="AH1159" s="8">
        <v>1307.6100000000001</v>
      </c>
      <c r="AI1159" s="8">
        <v>271.07</v>
      </c>
      <c r="AJ1159" s="8">
        <v>5191.05</v>
      </c>
      <c r="AK1159" s="8">
        <v>1204.1100000000001</v>
      </c>
      <c r="AL1159" s="8">
        <v>601.4</v>
      </c>
      <c r="AM1159" s="8">
        <v>24177.98</v>
      </c>
      <c r="AN1159" s="8">
        <v>14898.87</v>
      </c>
      <c r="AO1159" s="8">
        <v>1500.94</v>
      </c>
    </row>
    <row r="1160" spans="1:41">
      <c r="A1160" s="6">
        <v>37776</v>
      </c>
      <c r="B1160" s="7">
        <v>15780.06</v>
      </c>
      <c r="C1160" s="8">
        <v>1604.73</v>
      </c>
      <c r="D1160" s="8">
        <v>2965.33</v>
      </c>
      <c r="E1160" s="8">
        <v>1526.31</v>
      </c>
      <c r="F1160" s="8">
        <v>286.55</v>
      </c>
      <c r="G1160" s="8">
        <v>9718.33</v>
      </c>
      <c r="H1160" s="8">
        <v>395.19</v>
      </c>
      <c r="I1160" s="8">
        <v>56094.57</v>
      </c>
      <c r="J1160" s="8">
        <v>766.35</v>
      </c>
      <c r="K1160" s="8">
        <v>648.77</v>
      </c>
      <c r="L1160" s="8">
        <v>1837.2</v>
      </c>
      <c r="M1160" s="8">
        <v>459.02</v>
      </c>
      <c r="N1160" s="8">
        <v>238.02</v>
      </c>
      <c r="O1160" s="8">
        <v>5593.17</v>
      </c>
      <c r="P1160" s="8">
        <v>294.69</v>
      </c>
      <c r="Q1160" s="8">
        <v>3691.35</v>
      </c>
      <c r="R1160" s="8">
        <v>3264.77</v>
      </c>
      <c r="S1160" s="8">
        <v>6809.4000000000005</v>
      </c>
      <c r="T1160" s="8">
        <v>1136.6400000000001</v>
      </c>
      <c r="U1160" s="8">
        <v>710.7</v>
      </c>
      <c r="V1160" s="8">
        <v>1249.3900000000001</v>
      </c>
      <c r="W1160" s="8">
        <v>1880.6200000000001</v>
      </c>
      <c r="X1160" s="8">
        <v>1587.69</v>
      </c>
      <c r="Y1160" s="8">
        <v>1973.26</v>
      </c>
      <c r="Z1160" s="8">
        <v>12182.04</v>
      </c>
      <c r="AA1160" s="8">
        <v>10704.72</v>
      </c>
      <c r="AB1160" s="8">
        <v>201.64000000000001</v>
      </c>
      <c r="AC1160" s="8">
        <v>2451.3000000000002</v>
      </c>
      <c r="AD1160" s="8">
        <v>953.03</v>
      </c>
      <c r="AE1160" s="8">
        <v>652.02</v>
      </c>
      <c r="AF1160" s="8">
        <v>24743.87</v>
      </c>
      <c r="AG1160" s="8">
        <v>3908.58</v>
      </c>
      <c r="AH1160" s="8">
        <v>1326.84</v>
      </c>
      <c r="AI1160" s="8">
        <v>279.01</v>
      </c>
      <c r="AJ1160" s="8">
        <v>5155.7300000000005</v>
      </c>
      <c r="AK1160" s="8">
        <v>1199.52</v>
      </c>
      <c r="AL1160" s="8">
        <v>603.03</v>
      </c>
      <c r="AM1160" s="8">
        <v>23663.56</v>
      </c>
      <c r="AN1160" s="8">
        <v>15146.6</v>
      </c>
      <c r="AO1160" s="8">
        <v>1500.94</v>
      </c>
    </row>
    <row r="1161" spans="1:41">
      <c r="A1161" s="6">
        <v>37777</v>
      </c>
      <c r="B1161" s="7">
        <v>15857.720000000001</v>
      </c>
      <c r="C1161" s="8">
        <v>1628.8600000000001</v>
      </c>
      <c r="D1161" s="8">
        <v>2965.33</v>
      </c>
      <c r="E1161" s="8">
        <v>1534.8400000000001</v>
      </c>
      <c r="F1161" s="8">
        <v>286.55</v>
      </c>
      <c r="G1161" s="8">
        <v>9676.81</v>
      </c>
      <c r="H1161" s="8">
        <v>395.65000000000003</v>
      </c>
      <c r="I1161" s="8">
        <v>56533.89</v>
      </c>
      <c r="J1161" s="8">
        <v>761.08</v>
      </c>
      <c r="K1161" s="8">
        <v>667.58</v>
      </c>
      <c r="L1161" s="8">
        <v>1848.58</v>
      </c>
      <c r="M1161" s="8">
        <v>458.76</v>
      </c>
      <c r="N1161" s="8">
        <v>256.75</v>
      </c>
      <c r="O1161" s="8">
        <v>5607.78</v>
      </c>
      <c r="P1161" s="8">
        <v>296.78000000000003</v>
      </c>
      <c r="Q1161" s="8">
        <v>3756.11</v>
      </c>
      <c r="R1161" s="8">
        <v>3285.85</v>
      </c>
      <c r="S1161" s="8">
        <v>6819.58</v>
      </c>
      <c r="T1161" s="8">
        <v>1105.54</v>
      </c>
      <c r="U1161" s="8">
        <v>712.09</v>
      </c>
      <c r="V1161" s="8">
        <v>1263.04</v>
      </c>
      <c r="W1161" s="8">
        <v>1879.95</v>
      </c>
      <c r="X1161" s="8">
        <v>1579.06</v>
      </c>
      <c r="Y1161" s="8">
        <v>1989.48</v>
      </c>
      <c r="Z1161" s="8">
        <v>12324.87</v>
      </c>
      <c r="AA1161" s="8">
        <v>10704.72</v>
      </c>
      <c r="AB1161" s="8">
        <v>201.25</v>
      </c>
      <c r="AC1161" s="8">
        <v>2485.35</v>
      </c>
      <c r="AD1161" s="8">
        <v>951.59</v>
      </c>
      <c r="AE1161" s="8">
        <v>652.02</v>
      </c>
      <c r="AF1161" s="8">
        <v>24836.87</v>
      </c>
      <c r="AG1161" s="8">
        <v>3868.59</v>
      </c>
      <c r="AH1161" s="8">
        <v>1365.3</v>
      </c>
      <c r="AI1161" s="8">
        <v>279.74</v>
      </c>
      <c r="AJ1161" s="8">
        <v>5300.52</v>
      </c>
      <c r="AK1161" s="8">
        <v>1197.07</v>
      </c>
      <c r="AL1161" s="8">
        <v>606.96</v>
      </c>
      <c r="AM1161" s="8">
        <v>23766.43</v>
      </c>
      <c r="AN1161" s="8">
        <v>15005.04</v>
      </c>
      <c r="AO1161" s="8">
        <v>1500.94</v>
      </c>
    </row>
    <row r="1162" spans="1:41">
      <c r="A1162" s="6">
        <v>37778</v>
      </c>
      <c r="B1162" s="7">
        <v>15886.34</v>
      </c>
      <c r="C1162" s="8">
        <v>1628.8600000000001</v>
      </c>
      <c r="D1162" s="8">
        <v>2965.33</v>
      </c>
      <c r="E1162" s="8">
        <v>1568.94</v>
      </c>
      <c r="F1162" s="8">
        <v>286.49</v>
      </c>
      <c r="G1162" s="8">
        <v>9747.07</v>
      </c>
      <c r="H1162" s="8">
        <v>395.65000000000003</v>
      </c>
      <c r="I1162" s="8">
        <v>57250.68</v>
      </c>
      <c r="J1162" s="8">
        <v>752.34</v>
      </c>
      <c r="K1162" s="8">
        <v>652.82000000000005</v>
      </c>
      <c r="L1162" s="8">
        <v>1818.8</v>
      </c>
      <c r="M1162" s="8">
        <v>468.04</v>
      </c>
      <c r="N1162" s="8">
        <v>261.43</v>
      </c>
      <c r="O1162" s="8">
        <v>5676.6500000000005</v>
      </c>
      <c r="P1162" s="8">
        <v>296.43</v>
      </c>
      <c r="Q1162" s="8">
        <v>3774.82</v>
      </c>
      <c r="R1162" s="8">
        <v>3306.2400000000002</v>
      </c>
      <c r="S1162" s="8">
        <v>6863.6900000000005</v>
      </c>
      <c r="T1162" s="8">
        <v>1071.81</v>
      </c>
      <c r="U1162" s="8">
        <v>709.56000000000006</v>
      </c>
      <c r="V1162" s="8">
        <v>1274.2</v>
      </c>
      <c r="W1162" s="8">
        <v>1877.25</v>
      </c>
      <c r="X1162" s="8">
        <v>1582.51</v>
      </c>
      <c r="Y1162" s="8">
        <v>1989.48</v>
      </c>
      <c r="Z1162" s="8">
        <v>12417.02</v>
      </c>
      <c r="AA1162" s="8">
        <v>10847.57</v>
      </c>
      <c r="AB1162" s="8">
        <v>202.6</v>
      </c>
      <c r="AC1162" s="8">
        <v>2485.35</v>
      </c>
      <c r="AD1162" s="8">
        <v>945.82</v>
      </c>
      <c r="AE1162" s="8">
        <v>677.92</v>
      </c>
      <c r="AF1162" s="8">
        <v>25013.9</v>
      </c>
      <c r="AG1162" s="8">
        <v>3925.09</v>
      </c>
      <c r="AH1162" s="8">
        <v>1399.91</v>
      </c>
      <c r="AI1162" s="8">
        <v>288.63</v>
      </c>
      <c r="AJ1162" s="8">
        <v>5364.08</v>
      </c>
      <c r="AK1162" s="8">
        <v>1201.3600000000001</v>
      </c>
      <c r="AL1162" s="8">
        <v>615.78</v>
      </c>
      <c r="AM1162" s="8">
        <v>24167.68</v>
      </c>
      <c r="AN1162" s="8">
        <v>14729</v>
      </c>
      <c r="AO1162" s="8">
        <v>1546.82</v>
      </c>
    </row>
    <row r="1163" spans="1:41">
      <c r="A1163" s="6">
        <v>37781</v>
      </c>
      <c r="B1163" s="7">
        <v>15719.08</v>
      </c>
      <c r="C1163" s="8">
        <v>1628.8600000000001</v>
      </c>
      <c r="D1163" s="8">
        <v>2999.02</v>
      </c>
      <c r="E1163" s="8">
        <v>1517.78</v>
      </c>
      <c r="F1163" s="8">
        <v>288.12</v>
      </c>
      <c r="G1163" s="8">
        <v>9695.9699999999993</v>
      </c>
      <c r="H1163" s="8">
        <v>392.15000000000003</v>
      </c>
      <c r="I1163" s="8">
        <v>55493.4</v>
      </c>
      <c r="J1163" s="8">
        <v>755.58</v>
      </c>
      <c r="K1163" s="8">
        <v>659.65</v>
      </c>
      <c r="L1163" s="8">
        <v>1830.51</v>
      </c>
      <c r="M1163" s="8">
        <v>470.36</v>
      </c>
      <c r="N1163" s="8">
        <v>257.53000000000003</v>
      </c>
      <c r="O1163" s="8">
        <v>5634.91</v>
      </c>
      <c r="P1163" s="8">
        <v>298.53000000000003</v>
      </c>
      <c r="Q1163" s="8">
        <v>3793.53</v>
      </c>
      <c r="R1163" s="8">
        <v>3302.02</v>
      </c>
      <c r="S1163" s="8">
        <v>6785.6500000000005</v>
      </c>
      <c r="T1163" s="8">
        <v>1105.54</v>
      </c>
      <c r="U1163" s="8">
        <v>712.09</v>
      </c>
      <c r="V1163" s="8">
        <v>1268</v>
      </c>
      <c r="W1163" s="8">
        <v>1844.22</v>
      </c>
      <c r="X1163" s="8">
        <v>1575.27</v>
      </c>
      <c r="Y1163" s="8">
        <v>1970.77</v>
      </c>
      <c r="Z1163" s="8">
        <v>12255.75</v>
      </c>
      <c r="AA1163" s="8">
        <v>10749.36</v>
      </c>
      <c r="AB1163" s="8">
        <v>203.56</v>
      </c>
      <c r="AC1163" s="8">
        <v>2485.35</v>
      </c>
      <c r="AD1163" s="8">
        <v>941.98</v>
      </c>
      <c r="AE1163" s="8">
        <v>671.01</v>
      </c>
      <c r="AF1163" s="8">
        <v>24671.25</v>
      </c>
      <c r="AG1163" s="8">
        <v>3864.2400000000002</v>
      </c>
      <c r="AH1163" s="8">
        <v>1422.98</v>
      </c>
      <c r="AI1163" s="8">
        <v>287.79000000000002</v>
      </c>
      <c r="AJ1163" s="8">
        <v>5226.3599999999997</v>
      </c>
      <c r="AK1163" s="8">
        <v>1189.42</v>
      </c>
      <c r="AL1163" s="8">
        <v>622.64</v>
      </c>
      <c r="AM1163" s="8">
        <v>23972.2</v>
      </c>
      <c r="AN1163" s="8">
        <v>14438.81</v>
      </c>
      <c r="AO1163" s="8">
        <v>1520.6000000000001</v>
      </c>
    </row>
    <row r="1164" spans="1:41">
      <c r="A1164" s="6">
        <v>37782</v>
      </c>
      <c r="B1164" s="7">
        <v>15877.76</v>
      </c>
      <c r="C1164" s="8">
        <v>1608.75</v>
      </c>
      <c r="D1164" s="8">
        <v>2999.02</v>
      </c>
      <c r="E1164" s="8">
        <v>1517.78</v>
      </c>
      <c r="F1164" s="8">
        <v>289.37</v>
      </c>
      <c r="G1164" s="8">
        <v>9868.43</v>
      </c>
      <c r="H1164" s="8">
        <v>393.81</v>
      </c>
      <c r="I1164" s="8">
        <v>57135.06</v>
      </c>
      <c r="J1164" s="8">
        <v>755.04</v>
      </c>
      <c r="K1164" s="8">
        <v>672.19</v>
      </c>
      <c r="L1164" s="8">
        <v>1823.82</v>
      </c>
      <c r="M1164" s="8">
        <v>470.36</v>
      </c>
      <c r="N1164" s="8">
        <v>269.24</v>
      </c>
      <c r="O1164" s="8">
        <v>5739.26</v>
      </c>
      <c r="P1164" s="8">
        <v>305.18</v>
      </c>
      <c r="Q1164" s="8">
        <v>3715.82</v>
      </c>
      <c r="R1164" s="8">
        <v>3373.01</v>
      </c>
      <c r="S1164" s="8">
        <v>6806.01</v>
      </c>
      <c r="T1164" s="8">
        <v>1105.1600000000001</v>
      </c>
      <c r="U1164" s="8">
        <v>710.82</v>
      </c>
      <c r="V1164" s="8">
        <v>1274.2</v>
      </c>
      <c r="W1164" s="8">
        <v>1833.44</v>
      </c>
      <c r="X1164" s="8">
        <v>1599.77</v>
      </c>
      <c r="Y1164" s="8">
        <v>1995.72</v>
      </c>
      <c r="Z1164" s="8">
        <v>12209.68</v>
      </c>
      <c r="AA1164" s="8">
        <v>10883.28</v>
      </c>
      <c r="AB1164" s="8">
        <v>200.68</v>
      </c>
      <c r="AC1164" s="8">
        <v>2485.35</v>
      </c>
      <c r="AD1164" s="8">
        <v>948.22</v>
      </c>
      <c r="AE1164" s="8">
        <v>674.04</v>
      </c>
      <c r="AF1164" s="8">
        <v>24893.98</v>
      </c>
      <c r="AG1164" s="8">
        <v>3886.84</v>
      </c>
      <c r="AH1164" s="8">
        <v>1403.75</v>
      </c>
      <c r="AI1164" s="8">
        <v>285.8</v>
      </c>
      <c r="AJ1164" s="8">
        <v>5296.9800000000005</v>
      </c>
      <c r="AK1164" s="8">
        <v>1177.17</v>
      </c>
      <c r="AL1164" s="8">
        <v>631.14</v>
      </c>
      <c r="AM1164" s="8">
        <v>24435.200000000001</v>
      </c>
      <c r="AN1164" s="8">
        <v>14934.26</v>
      </c>
      <c r="AO1164" s="8">
        <v>1520.6000000000001</v>
      </c>
    </row>
    <row r="1165" spans="1:41">
      <c r="A1165" s="6">
        <v>37783</v>
      </c>
      <c r="B1165" s="7">
        <v>16012.51</v>
      </c>
      <c r="C1165" s="8">
        <v>1652.99</v>
      </c>
      <c r="D1165" s="8">
        <v>2999.02</v>
      </c>
      <c r="E1165" s="8">
        <v>1534.8400000000001</v>
      </c>
      <c r="F1165" s="8">
        <v>287.8</v>
      </c>
      <c r="G1165" s="8">
        <v>9919.5400000000009</v>
      </c>
      <c r="H1165" s="8">
        <v>401.17</v>
      </c>
      <c r="I1165" s="8">
        <v>56464.5</v>
      </c>
      <c r="J1165" s="8">
        <v>747.91</v>
      </c>
      <c r="K1165" s="8">
        <v>660.94</v>
      </c>
      <c r="L1165" s="8">
        <v>1837.2</v>
      </c>
      <c r="M1165" s="8">
        <v>468.04</v>
      </c>
      <c r="N1165" s="8">
        <v>265.34000000000003</v>
      </c>
      <c r="O1165" s="8">
        <v>5843.61</v>
      </c>
      <c r="P1165" s="8">
        <v>305.18</v>
      </c>
      <c r="Q1165" s="8">
        <v>3748.92</v>
      </c>
      <c r="R1165" s="8">
        <v>3366.6800000000003</v>
      </c>
      <c r="S1165" s="8">
        <v>7057.07</v>
      </c>
      <c r="T1165" s="8">
        <v>1133.6400000000001</v>
      </c>
      <c r="U1165" s="8">
        <v>703.61</v>
      </c>
      <c r="V1165" s="8">
        <v>1281.95</v>
      </c>
      <c r="W1165" s="8">
        <v>1846.92</v>
      </c>
      <c r="X1165" s="8">
        <v>1621.17</v>
      </c>
      <c r="Y1165" s="8">
        <v>1995.72</v>
      </c>
      <c r="Z1165" s="8">
        <v>12140.57</v>
      </c>
      <c r="AA1165" s="8">
        <v>11258.26</v>
      </c>
      <c r="AB1165" s="8">
        <v>205.28</v>
      </c>
      <c r="AC1165" s="8">
        <v>2485.35</v>
      </c>
      <c r="AD1165" s="8">
        <v>956.39</v>
      </c>
      <c r="AE1165" s="8">
        <v>670.58</v>
      </c>
      <c r="AF1165" s="8">
        <v>24785.47</v>
      </c>
      <c r="AG1165" s="8">
        <v>3912.06</v>
      </c>
      <c r="AH1165" s="8">
        <v>1438.3700000000001</v>
      </c>
      <c r="AI1165" s="8">
        <v>285.28000000000003</v>
      </c>
      <c r="AJ1165" s="8">
        <v>5296.9800000000005</v>
      </c>
      <c r="AK1165" s="8">
        <v>1184.83</v>
      </c>
      <c r="AL1165" s="8">
        <v>635.39</v>
      </c>
      <c r="AM1165" s="8">
        <v>24599.8</v>
      </c>
      <c r="AN1165" s="8">
        <v>14905.95</v>
      </c>
      <c r="AO1165" s="8">
        <v>1546.82</v>
      </c>
    </row>
    <row r="1166" spans="1:41">
      <c r="A1166" s="6">
        <v>37784</v>
      </c>
      <c r="B1166" s="7">
        <v>16035.11</v>
      </c>
      <c r="C1166" s="8">
        <v>1685.16</v>
      </c>
      <c r="D1166" s="8">
        <v>3066.42</v>
      </c>
      <c r="E1166" s="8">
        <v>1534.8400000000001</v>
      </c>
      <c r="F1166" s="8">
        <v>294.82</v>
      </c>
      <c r="G1166" s="8">
        <v>9900.3700000000008</v>
      </c>
      <c r="H1166" s="8">
        <v>413.96000000000004</v>
      </c>
      <c r="I1166" s="8">
        <v>57368.520000000004</v>
      </c>
      <c r="J1166" s="8">
        <v>748.45</v>
      </c>
      <c r="K1166" s="8">
        <v>658.72</v>
      </c>
      <c r="L1166" s="8">
        <v>1790.3500000000001</v>
      </c>
      <c r="M1166" s="8">
        <v>471.39</v>
      </c>
      <c r="N1166" s="8">
        <v>269.24</v>
      </c>
      <c r="O1166" s="8">
        <v>5890.57</v>
      </c>
      <c r="P1166" s="8">
        <v>310.25</v>
      </c>
      <c r="Q1166" s="8">
        <v>3684.16</v>
      </c>
      <c r="R1166" s="8">
        <v>3401.82</v>
      </c>
      <c r="S1166" s="8">
        <v>7158.8600000000006</v>
      </c>
      <c r="T1166" s="8">
        <v>1138.1400000000001</v>
      </c>
      <c r="U1166" s="8">
        <v>700.95</v>
      </c>
      <c r="V1166" s="8">
        <v>1291.25</v>
      </c>
      <c r="W1166" s="8">
        <v>1860.4</v>
      </c>
      <c r="X1166" s="8">
        <v>1615.3</v>
      </c>
      <c r="Y1166" s="8">
        <v>1989.48</v>
      </c>
      <c r="Z1166" s="8">
        <v>12509.16</v>
      </c>
      <c r="AA1166" s="8">
        <v>11016.630000000001</v>
      </c>
      <c r="AB1166" s="8">
        <v>206.25</v>
      </c>
      <c r="AC1166" s="8">
        <v>2417.2600000000002</v>
      </c>
      <c r="AD1166" s="8">
        <v>956.39</v>
      </c>
      <c r="AE1166" s="8">
        <v>675.33</v>
      </c>
      <c r="AF1166" s="8">
        <v>24893.98</v>
      </c>
      <c r="AG1166" s="8">
        <v>3925.09</v>
      </c>
      <c r="AH1166" s="8">
        <v>1438.3700000000001</v>
      </c>
      <c r="AI1166" s="8">
        <v>287.37</v>
      </c>
      <c r="AJ1166" s="8">
        <v>5247.55</v>
      </c>
      <c r="AK1166" s="8">
        <v>1184.52</v>
      </c>
      <c r="AL1166" s="8">
        <v>633.76</v>
      </c>
      <c r="AM1166" s="8">
        <v>24712.97</v>
      </c>
      <c r="AN1166" s="8">
        <v>14813.67</v>
      </c>
      <c r="AO1166" s="8">
        <v>1546.82</v>
      </c>
    </row>
    <row r="1167" spans="1:41">
      <c r="A1167" s="6">
        <v>37785</v>
      </c>
      <c r="B1167" s="7">
        <v>15817.890000000001</v>
      </c>
      <c r="C1167" s="8">
        <v>1685.16</v>
      </c>
      <c r="D1167" s="8">
        <v>3066.42</v>
      </c>
      <c r="E1167" s="8">
        <v>1543.3600000000001</v>
      </c>
      <c r="F1167" s="8">
        <v>296.14</v>
      </c>
      <c r="G1167" s="8">
        <v>9784.2800000000007</v>
      </c>
      <c r="H1167" s="8">
        <v>407.15000000000003</v>
      </c>
      <c r="I1167" s="8">
        <v>56789.04</v>
      </c>
      <c r="J1167" s="8">
        <v>735.07</v>
      </c>
      <c r="K1167" s="8">
        <v>649.69000000000005</v>
      </c>
      <c r="L1167" s="8">
        <v>1800.39</v>
      </c>
      <c r="M1167" s="8">
        <v>467.5</v>
      </c>
      <c r="N1167" s="8">
        <v>269.24</v>
      </c>
      <c r="O1167" s="8">
        <v>5901</v>
      </c>
      <c r="P1167" s="8">
        <v>307.8</v>
      </c>
      <c r="Q1167" s="8">
        <v>3669.77</v>
      </c>
      <c r="R1167" s="8">
        <v>3396.2000000000003</v>
      </c>
      <c r="S1167" s="8">
        <v>6890.83</v>
      </c>
      <c r="T1167" s="8">
        <v>1116.78</v>
      </c>
      <c r="U1167" s="8">
        <v>701.96</v>
      </c>
      <c r="V1167" s="8">
        <v>1310.5899999999999</v>
      </c>
      <c r="W1167" s="8">
        <v>1850.29</v>
      </c>
      <c r="X1167" s="8">
        <v>1575.96</v>
      </c>
      <c r="Y1167" s="8">
        <v>1978.25</v>
      </c>
      <c r="Z1167" s="8">
        <v>12334.08</v>
      </c>
      <c r="AA1167" s="8">
        <v>10846.59</v>
      </c>
      <c r="AB1167" s="8">
        <v>206.63</v>
      </c>
      <c r="AC1167" s="8">
        <v>2519.39</v>
      </c>
      <c r="AD1167" s="8">
        <v>955.43000000000006</v>
      </c>
      <c r="AE1167" s="8">
        <v>668.86</v>
      </c>
      <c r="AF1167" s="8">
        <v>24802.600000000002</v>
      </c>
      <c r="AG1167" s="8">
        <v>3911.19</v>
      </c>
      <c r="AH1167" s="8">
        <v>1407.6000000000001</v>
      </c>
      <c r="AI1167" s="8">
        <v>279.53000000000003</v>
      </c>
      <c r="AJ1167" s="8">
        <v>5296.9800000000005</v>
      </c>
      <c r="AK1167" s="8">
        <v>1177.17</v>
      </c>
      <c r="AL1167" s="8">
        <v>632.12</v>
      </c>
      <c r="AM1167" s="8">
        <v>24949.61</v>
      </c>
      <c r="AN1167" s="8">
        <v>14480.07</v>
      </c>
      <c r="AO1167" s="8">
        <v>1533.71</v>
      </c>
    </row>
    <row r="1168" spans="1:41">
      <c r="A1168" s="6">
        <v>37788</v>
      </c>
      <c r="B1168" s="7">
        <v>16018.07</v>
      </c>
      <c r="C1168" s="8">
        <v>1632.88</v>
      </c>
      <c r="D1168" s="8">
        <v>3066.42</v>
      </c>
      <c r="E1168" s="8">
        <v>1543.3600000000001</v>
      </c>
      <c r="F1168" s="8">
        <v>294.69</v>
      </c>
      <c r="G1168" s="8">
        <v>9964.8700000000008</v>
      </c>
      <c r="H1168" s="8">
        <v>422.24</v>
      </c>
      <c r="I1168" s="8">
        <v>59292.36</v>
      </c>
      <c r="J1168" s="8">
        <v>747.05000000000007</v>
      </c>
      <c r="K1168" s="8">
        <v>652.82000000000005</v>
      </c>
      <c r="L1168" s="8">
        <v>1823.82</v>
      </c>
      <c r="M1168" s="8">
        <v>468.28000000000003</v>
      </c>
      <c r="N1168" s="8">
        <v>273.14</v>
      </c>
      <c r="O1168" s="8">
        <v>5947.96</v>
      </c>
      <c r="P1168" s="8">
        <v>303.60000000000002</v>
      </c>
      <c r="Q1168" s="8">
        <v>3619.4</v>
      </c>
      <c r="R1168" s="8">
        <v>3442.59</v>
      </c>
      <c r="S1168" s="8">
        <v>6768.6900000000005</v>
      </c>
      <c r="T1168" s="8">
        <v>1159.8800000000001</v>
      </c>
      <c r="U1168" s="8">
        <v>704.88</v>
      </c>
      <c r="V1168" s="8">
        <v>1319.96</v>
      </c>
      <c r="W1168" s="8">
        <v>1873.88</v>
      </c>
      <c r="X1168" s="8">
        <v>1606.67</v>
      </c>
      <c r="Y1168" s="8">
        <v>1995.72</v>
      </c>
      <c r="Z1168" s="8">
        <v>12670.43</v>
      </c>
      <c r="AA1168" s="8">
        <v>11097.17</v>
      </c>
      <c r="AB1168" s="8">
        <v>205.28</v>
      </c>
      <c r="AC1168" s="8">
        <v>2621.53</v>
      </c>
      <c r="AD1168" s="8">
        <v>956.39</v>
      </c>
      <c r="AE1168" s="8">
        <v>669.29</v>
      </c>
      <c r="AF1168" s="8">
        <v>25071.02</v>
      </c>
      <c r="AG1168" s="8">
        <v>3964.2200000000003</v>
      </c>
      <c r="AH1168" s="8">
        <v>1407.6000000000001</v>
      </c>
      <c r="AI1168" s="8">
        <v>277.97000000000003</v>
      </c>
      <c r="AJ1168" s="8">
        <v>5201.6400000000003</v>
      </c>
      <c r="AK1168" s="8">
        <v>1197.07</v>
      </c>
      <c r="AL1168" s="8">
        <v>635.06000000000006</v>
      </c>
      <c r="AM1168" s="8">
        <v>25466.170000000002</v>
      </c>
      <c r="AN1168" s="8">
        <v>14763.99</v>
      </c>
      <c r="AO1168" s="8">
        <v>1533.71</v>
      </c>
    </row>
    <row r="1169" spans="1:41">
      <c r="A1169" s="6">
        <v>37789</v>
      </c>
      <c r="B1169" s="7">
        <v>16071.57</v>
      </c>
      <c r="C1169" s="8">
        <v>1628.8600000000001</v>
      </c>
      <c r="D1169" s="8">
        <v>3049.57</v>
      </c>
      <c r="E1169" s="8">
        <v>1573.21</v>
      </c>
      <c r="F1169" s="8">
        <v>296.70999999999998</v>
      </c>
      <c r="G1169" s="8">
        <v>10013.24</v>
      </c>
      <c r="H1169" s="8">
        <v>432.36</v>
      </c>
      <c r="I1169" s="8">
        <v>59106.96</v>
      </c>
      <c r="J1169" s="8">
        <v>736.79</v>
      </c>
      <c r="K1169" s="8">
        <v>646</v>
      </c>
      <c r="L1169" s="8">
        <v>1833.8500000000001</v>
      </c>
      <c r="M1169" s="8">
        <v>463.62</v>
      </c>
      <c r="N1169" s="8">
        <v>280.01</v>
      </c>
      <c r="O1169" s="8">
        <v>5942.75</v>
      </c>
      <c r="P1169" s="8">
        <v>300.98</v>
      </c>
      <c r="Q1169" s="8">
        <v>3675.52</v>
      </c>
      <c r="R1169" s="8">
        <v>3454.54</v>
      </c>
      <c r="S1169" s="8">
        <v>6768.6900000000005</v>
      </c>
      <c r="T1169" s="8">
        <v>1161.75</v>
      </c>
      <c r="U1169" s="8">
        <v>708.93000000000006</v>
      </c>
      <c r="V1169" s="8">
        <v>1318.4</v>
      </c>
      <c r="W1169" s="8">
        <v>1904.21</v>
      </c>
      <c r="X1169" s="8">
        <v>1598.74</v>
      </c>
      <c r="Y1169" s="8">
        <v>2008.19</v>
      </c>
      <c r="Z1169" s="8">
        <v>12555.24</v>
      </c>
      <c r="AA1169" s="8">
        <v>11088.22</v>
      </c>
      <c r="AB1169" s="8">
        <v>207.21</v>
      </c>
      <c r="AC1169" s="8">
        <v>2621.53</v>
      </c>
      <c r="AD1169" s="8">
        <v>951.59</v>
      </c>
      <c r="AE1169" s="8">
        <v>675.33</v>
      </c>
      <c r="AF1169" s="8">
        <v>24728.36</v>
      </c>
      <c r="AG1169" s="8">
        <v>3915.53</v>
      </c>
      <c r="AH1169" s="8">
        <v>1407.6000000000001</v>
      </c>
      <c r="AI1169" s="8">
        <v>275.88</v>
      </c>
      <c r="AJ1169" s="8">
        <v>5014.4800000000005</v>
      </c>
      <c r="AK1169" s="8">
        <v>1204.73</v>
      </c>
      <c r="AL1169" s="8">
        <v>629.18000000000006</v>
      </c>
      <c r="AM1169" s="8">
        <v>25517.83</v>
      </c>
      <c r="AN1169" s="8">
        <v>14737.02</v>
      </c>
      <c r="AO1169" s="8">
        <v>1546.82</v>
      </c>
    </row>
    <row r="1170" spans="1:41">
      <c r="A1170" s="6">
        <v>37790</v>
      </c>
      <c r="B1170" s="7">
        <v>16032.11</v>
      </c>
      <c r="C1170" s="8">
        <v>1676.31</v>
      </c>
      <c r="D1170" s="8">
        <v>2931.63</v>
      </c>
      <c r="E1170" s="8">
        <v>1577.47</v>
      </c>
      <c r="F1170" s="8">
        <v>299.23</v>
      </c>
      <c r="G1170" s="8">
        <v>10129.34</v>
      </c>
      <c r="H1170" s="8">
        <v>418.01</v>
      </c>
      <c r="I1170" s="8">
        <v>58411.58</v>
      </c>
      <c r="J1170" s="8">
        <v>734.53</v>
      </c>
      <c r="K1170" s="8">
        <v>650.06000000000006</v>
      </c>
      <c r="L1170" s="8">
        <v>1840.55</v>
      </c>
      <c r="M1170" s="8">
        <v>461.55</v>
      </c>
      <c r="N1170" s="8">
        <v>280.79000000000002</v>
      </c>
      <c r="O1170" s="8">
        <v>5775.79</v>
      </c>
      <c r="P1170" s="8">
        <v>305.18</v>
      </c>
      <c r="Q1170" s="8">
        <v>3741.7200000000003</v>
      </c>
      <c r="R1170" s="8">
        <v>3444</v>
      </c>
      <c r="S1170" s="8">
        <v>6651.63</v>
      </c>
      <c r="T1170" s="8">
        <v>1144.8900000000001</v>
      </c>
      <c r="U1170" s="8">
        <v>714.24</v>
      </c>
      <c r="V1170" s="8">
        <v>1307.47</v>
      </c>
      <c r="W1170" s="8">
        <v>1938.5900000000001</v>
      </c>
      <c r="X1170" s="8">
        <v>1598.05</v>
      </c>
      <c r="Y1170" s="8">
        <v>2014.43</v>
      </c>
      <c r="Z1170" s="8">
        <v>12555.24</v>
      </c>
      <c r="AA1170" s="8">
        <v>11079.27</v>
      </c>
      <c r="AB1170" s="8">
        <v>209.14000000000001</v>
      </c>
      <c r="AC1170" s="8">
        <v>2621.53</v>
      </c>
      <c r="AD1170" s="8">
        <v>957.84</v>
      </c>
      <c r="AE1170" s="8">
        <v>674.47</v>
      </c>
      <c r="AF1170" s="8">
        <v>24471.37</v>
      </c>
      <c r="AG1170" s="8">
        <v>3885.1</v>
      </c>
      <c r="AH1170" s="8">
        <v>1407.6000000000001</v>
      </c>
      <c r="AI1170" s="8">
        <v>276.61</v>
      </c>
      <c r="AJ1170" s="8">
        <v>5138.07</v>
      </c>
      <c r="AK1170" s="8">
        <v>1207.18</v>
      </c>
      <c r="AL1170" s="8">
        <v>627.55000000000007</v>
      </c>
      <c r="AM1170" s="8">
        <v>25052.93</v>
      </c>
      <c r="AN1170" s="8">
        <v>14849.16</v>
      </c>
      <c r="AO1170" s="8">
        <v>1546.82</v>
      </c>
    </row>
    <row r="1171" spans="1:41">
      <c r="A1171" s="6">
        <v>37791</v>
      </c>
      <c r="B1171" s="7">
        <v>15975.95</v>
      </c>
      <c r="C1171" s="8">
        <v>1676.31</v>
      </c>
      <c r="D1171" s="8">
        <v>2931.63</v>
      </c>
      <c r="E1171" s="8">
        <v>1597.08</v>
      </c>
      <c r="F1171" s="8">
        <v>298.04000000000002</v>
      </c>
      <c r="G1171" s="8">
        <v>10238.98</v>
      </c>
      <c r="H1171" s="8">
        <v>405.77</v>
      </c>
      <c r="I1171" s="8">
        <v>57948</v>
      </c>
      <c r="J1171" s="8">
        <v>728.16</v>
      </c>
      <c r="K1171" s="8">
        <v>659.28</v>
      </c>
      <c r="L1171" s="8">
        <v>1822.14</v>
      </c>
      <c r="M1171" s="8">
        <v>463.62</v>
      </c>
      <c r="N1171" s="8">
        <v>280.94</v>
      </c>
      <c r="O1171" s="8">
        <v>5843.61</v>
      </c>
      <c r="P1171" s="8">
        <v>300.45999999999998</v>
      </c>
      <c r="Q1171" s="8">
        <v>3756.11</v>
      </c>
      <c r="R1171" s="8">
        <v>3444</v>
      </c>
      <c r="S1171" s="8">
        <v>6821.75</v>
      </c>
      <c r="T1171" s="8">
        <v>1133.6400000000001</v>
      </c>
      <c r="U1171" s="8">
        <v>709.56000000000006</v>
      </c>
      <c r="V1171" s="8">
        <v>1291.25</v>
      </c>
      <c r="W1171" s="8">
        <v>1954.77</v>
      </c>
      <c r="X1171" s="8">
        <v>1594.5900000000001</v>
      </c>
      <c r="Y1171" s="8">
        <v>2045.6100000000001</v>
      </c>
      <c r="Z1171" s="8">
        <v>12440.050000000001</v>
      </c>
      <c r="AA1171" s="8">
        <v>10837.64</v>
      </c>
      <c r="AB1171" s="8">
        <v>206.25</v>
      </c>
      <c r="AC1171" s="8">
        <v>2621.53</v>
      </c>
      <c r="AD1171" s="8">
        <v>953.99</v>
      </c>
      <c r="AE1171" s="8">
        <v>661.08</v>
      </c>
      <c r="AF1171" s="8">
        <v>24357.15</v>
      </c>
      <c r="AG1171" s="8">
        <v>3881.63</v>
      </c>
      <c r="AH1171" s="8">
        <v>1403.75</v>
      </c>
      <c r="AI1171" s="8">
        <v>277.97000000000003</v>
      </c>
      <c r="AJ1171" s="8">
        <v>5385.27</v>
      </c>
      <c r="AK1171" s="8">
        <v>1223.1000000000001</v>
      </c>
      <c r="AL1171" s="8">
        <v>635.72</v>
      </c>
      <c r="AM1171" s="8">
        <v>25156.23</v>
      </c>
      <c r="AN1171" s="8">
        <v>14763.99</v>
      </c>
      <c r="AO1171" s="8">
        <v>1546.82</v>
      </c>
    </row>
    <row r="1172" spans="1:41">
      <c r="A1172" s="6">
        <v>37792</v>
      </c>
      <c r="B1172" s="7">
        <v>15958.85</v>
      </c>
      <c r="C1172" s="8">
        <v>1696.51</v>
      </c>
      <c r="D1172" s="8">
        <v>2931.63</v>
      </c>
      <c r="E1172" s="8">
        <v>1620.1100000000001</v>
      </c>
      <c r="F1172" s="8">
        <v>298.60000000000002</v>
      </c>
      <c r="G1172" s="8">
        <v>10209.960000000001</v>
      </c>
      <c r="H1172" s="8">
        <v>407.15000000000003</v>
      </c>
      <c r="I1172" s="8">
        <v>58527.48</v>
      </c>
      <c r="J1172" s="8">
        <v>726.32</v>
      </c>
      <c r="K1172" s="8">
        <v>647.29</v>
      </c>
      <c r="L1172" s="8">
        <v>1837.2</v>
      </c>
      <c r="M1172" s="8">
        <v>460.25</v>
      </c>
      <c r="N1172" s="8">
        <v>280.94</v>
      </c>
      <c r="O1172" s="8">
        <v>5792.4800000000005</v>
      </c>
      <c r="P1172" s="8">
        <v>299.93</v>
      </c>
      <c r="Q1172" s="8">
        <v>3744.6</v>
      </c>
      <c r="R1172" s="8">
        <v>3461.57</v>
      </c>
      <c r="S1172" s="8">
        <v>6814.95</v>
      </c>
      <c r="T1172" s="8">
        <v>1135.52</v>
      </c>
      <c r="U1172" s="8">
        <v>724.37</v>
      </c>
      <c r="V1172" s="8">
        <v>1273.1500000000001</v>
      </c>
      <c r="W1172" s="8">
        <v>1941.28</v>
      </c>
      <c r="X1172" s="8">
        <v>1572.16</v>
      </c>
      <c r="Y1172" s="8">
        <v>2039.3700000000001</v>
      </c>
      <c r="Z1172" s="8">
        <v>12440.050000000001</v>
      </c>
      <c r="AA1172" s="8">
        <v>10907.44</v>
      </c>
      <c r="AB1172" s="8">
        <v>206.25</v>
      </c>
      <c r="AC1172" s="8">
        <v>2621.53</v>
      </c>
      <c r="AD1172" s="8">
        <v>946.78</v>
      </c>
      <c r="AE1172" s="8">
        <v>652.45000000000005</v>
      </c>
      <c r="AF1172" s="8">
        <v>24494.21</v>
      </c>
      <c r="AG1172" s="8">
        <v>3899.01</v>
      </c>
      <c r="AH1172" s="8">
        <v>1407.6000000000001</v>
      </c>
      <c r="AI1172" s="8">
        <v>280.06</v>
      </c>
      <c r="AJ1172" s="8">
        <v>5296.9800000000005</v>
      </c>
      <c r="AK1172" s="8">
        <v>1212.69</v>
      </c>
      <c r="AL1172" s="8">
        <v>637.35</v>
      </c>
      <c r="AM1172" s="8">
        <v>25052.93</v>
      </c>
      <c r="AN1172" s="8">
        <v>14693.01</v>
      </c>
      <c r="AO1172" s="8">
        <v>1573.04</v>
      </c>
    </row>
    <row r="1173" spans="1:41">
      <c r="A1173" s="6">
        <v>37795</v>
      </c>
      <c r="B1173" s="7">
        <v>15832.050000000001</v>
      </c>
      <c r="C1173" s="8">
        <v>1656.1200000000001</v>
      </c>
      <c r="D1173" s="8">
        <v>2931.63</v>
      </c>
      <c r="E1173" s="8">
        <v>1620.1100000000001</v>
      </c>
      <c r="F1173" s="8">
        <v>301.13</v>
      </c>
      <c r="G1173" s="8">
        <v>10000.34</v>
      </c>
      <c r="H1173" s="8">
        <v>403.19</v>
      </c>
      <c r="I1173" s="8">
        <v>60497.700000000004</v>
      </c>
      <c r="J1173" s="8">
        <v>723.19</v>
      </c>
      <c r="K1173" s="8">
        <v>634.75</v>
      </c>
      <c r="L1173" s="8">
        <v>1840.55</v>
      </c>
      <c r="M1173" s="8">
        <v>455.33</v>
      </c>
      <c r="N1173" s="8">
        <v>277.04000000000002</v>
      </c>
      <c r="O1173" s="8">
        <v>5895.79</v>
      </c>
      <c r="P1173" s="8">
        <v>299.93</v>
      </c>
      <c r="Q1173" s="8">
        <v>3784.89</v>
      </c>
      <c r="R1173" s="8">
        <v>3394.79</v>
      </c>
      <c r="S1173" s="8">
        <v>6774.12</v>
      </c>
      <c r="T1173" s="8">
        <v>1123.9000000000001</v>
      </c>
      <c r="U1173" s="8">
        <v>734.24</v>
      </c>
      <c r="V1173" s="8">
        <v>1256.92</v>
      </c>
      <c r="W1173" s="8">
        <v>1907.58</v>
      </c>
      <c r="X1173" s="8">
        <v>1587.69</v>
      </c>
      <c r="Y1173" s="8">
        <v>2014.43</v>
      </c>
      <c r="Z1173" s="8">
        <v>12440.050000000001</v>
      </c>
      <c r="AA1173" s="8">
        <v>10792.89</v>
      </c>
      <c r="AB1173" s="8">
        <v>205.09</v>
      </c>
      <c r="AC1173" s="8">
        <v>2621.53</v>
      </c>
      <c r="AD1173" s="8">
        <v>951.59</v>
      </c>
      <c r="AE1173" s="8">
        <v>636.9</v>
      </c>
      <c r="AF1173" s="8">
        <v>24128.71</v>
      </c>
      <c r="AG1173" s="8">
        <v>3833.81</v>
      </c>
      <c r="AH1173" s="8">
        <v>1449.9</v>
      </c>
      <c r="AI1173" s="8">
        <v>279.85000000000002</v>
      </c>
      <c r="AJ1173" s="8">
        <v>5349.95</v>
      </c>
      <c r="AK1173" s="8">
        <v>1221.26</v>
      </c>
      <c r="AL1173" s="8">
        <v>625.59</v>
      </c>
      <c r="AM1173" s="8">
        <v>24484.720000000001</v>
      </c>
      <c r="AN1173" s="8">
        <v>14555.300000000001</v>
      </c>
      <c r="AO1173" s="8">
        <v>1546.82</v>
      </c>
    </row>
    <row r="1174" spans="1:41">
      <c r="A1174" s="6">
        <v>37796</v>
      </c>
      <c r="B1174" s="7">
        <v>15775.06</v>
      </c>
      <c r="C1174" s="8">
        <v>1716.71</v>
      </c>
      <c r="D1174" s="8">
        <v>2931.63</v>
      </c>
      <c r="E1174" s="8">
        <v>1641.42</v>
      </c>
      <c r="F1174" s="8">
        <v>300.18</v>
      </c>
      <c r="G1174" s="8">
        <v>9997.1200000000008</v>
      </c>
      <c r="H1174" s="8">
        <v>407.15000000000003</v>
      </c>
      <c r="I1174" s="8">
        <v>60312.25</v>
      </c>
      <c r="J1174" s="8">
        <v>716.28</v>
      </c>
      <c r="K1174" s="8">
        <v>629.77</v>
      </c>
      <c r="L1174" s="8">
        <v>1832.18</v>
      </c>
      <c r="M1174" s="8">
        <v>448.08</v>
      </c>
      <c r="N1174" s="8">
        <v>277.04000000000002</v>
      </c>
      <c r="O1174" s="8">
        <v>5874.92</v>
      </c>
      <c r="P1174" s="8">
        <v>302.91000000000003</v>
      </c>
      <c r="Q1174" s="8">
        <v>3779.14</v>
      </c>
      <c r="R1174" s="8">
        <v>3373.71</v>
      </c>
      <c r="S1174" s="8">
        <v>6753.7</v>
      </c>
      <c r="T1174" s="8">
        <v>1120.53</v>
      </c>
      <c r="U1174" s="8">
        <v>729.81000000000006</v>
      </c>
      <c r="V1174" s="8">
        <v>1252.55</v>
      </c>
      <c r="W1174" s="8">
        <v>1931.17</v>
      </c>
      <c r="X1174" s="8">
        <v>1589.42</v>
      </c>
      <c r="Y1174" s="8">
        <v>2025.65</v>
      </c>
      <c r="Z1174" s="8">
        <v>12785.61</v>
      </c>
      <c r="AA1174" s="8">
        <v>10764.25</v>
      </c>
      <c r="AB1174" s="8">
        <v>206.25</v>
      </c>
      <c r="AC1174" s="8">
        <v>2587.4900000000002</v>
      </c>
      <c r="AD1174" s="8">
        <v>938.61</v>
      </c>
      <c r="AE1174" s="8">
        <v>643.38</v>
      </c>
      <c r="AF1174" s="8">
        <v>24100.16</v>
      </c>
      <c r="AG1174" s="8">
        <v>3810.34</v>
      </c>
      <c r="AH1174" s="8">
        <v>1449.9</v>
      </c>
      <c r="AI1174" s="8">
        <v>276.91000000000003</v>
      </c>
      <c r="AJ1174" s="8">
        <v>5314.64</v>
      </c>
      <c r="AK1174" s="8">
        <v>1224.6300000000001</v>
      </c>
      <c r="AL1174" s="8">
        <v>624.93000000000006</v>
      </c>
      <c r="AM1174" s="8">
        <v>25104.57</v>
      </c>
      <c r="AN1174" s="8">
        <v>14536.85</v>
      </c>
      <c r="AO1174" s="8">
        <v>1533.71</v>
      </c>
    </row>
    <row r="1175" spans="1:41">
      <c r="A1175" s="6">
        <v>37797</v>
      </c>
      <c r="B1175" s="7">
        <v>15738.65</v>
      </c>
      <c r="C1175" s="8">
        <v>1676.31</v>
      </c>
      <c r="D1175" s="8">
        <v>2931.63</v>
      </c>
      <c r="E1175" s="8">
        <v>1630.3400000000001</v>
      </c>
      <c r="F1175" s="8">
        <v>300.62</v>
      </c>
      <c r="G1175" s="8">
        <v>9803.630000000001</v>
      </c>
      <c r="H1175" s="8">
        <v>406.69</v>
      </c>
      <c r="I1175" s="8">
        <v>61378.520000000004</v>
      </c>
      <c r="J1175" s="8">
        <v>702.79</v>
      </c>
      <c r="K1175" s="8">
        <v>626.27</v>
      </c>
      <c r="L1175" s="8">
        <v>1853.93</v>
      </c>
      <c r="M1175" s="8">
        <v>453.78000000000003</v>
      </c>
      <c r="N1175" s="8">
        <v>277.04000000000002</v>
      </c>
      <c r="O1175" s="8">
        <v>5974.05</v>
      </c>
      <c r="P1175" s="8">
        <v>305.35000000000002</v>
      </c>
      <c r="Q1175" s="8">
        <v>3885.63</v>
      </c>
      <c r="R1175" s="8">
        <v>3373.71</v>
      </c>
      <c r="S1175" s="8">
        <v>6801.34</v>
      </c>
      <c r="T1175" s="8">
        <v>1143.01</v>
      </c>
      <c r="U1175" s="8">
        <v>739.31000000000006</v>
      </c>
      <c r="V1175" s="8">
        <v>1249.43</v>
      </c>
      <c r="W1175" s="8">
        <v>1921.74</v>
      </c>
      <c r="X1175" s="8">
        <v>1604.26</v>
      </c>
      <c r="Y1175" s="8">
        <v>2033.13</v>
      </c>
      <c r="Z1175" s="8">
        <v>12555.24</v>
      </c>
      <c r="AA1175" s="8">
        <v>10681.92</v>
      </c>
      <c r="AB1175" s="8">
        <v>206.25</v>
      </c>
      <c r="AC1175" s="8">
        <v>2587.4900000000002</v>
      </c>
      <c r="AD1175" s="8">
        <v>941.98</v>
      </c>
      <c r="AE1175" s="8">
        <v>637.77</v>
      </c>
      <c r="AF1175" s="8">
        <v>23586.170000000002</v>
      </c>
      <c r="AG1175" s="8">
        <v>3790.35</v>
      </c>
      <c r="AH1175" s="8">
        <v>1407.6000000000001</v>
      </c>
      <c r="AI1175" s="8">
        <v>276.7</v>
      </c>
      <c r="AJ1175" s="8">
        <v>5265.2</v>
      </c>
      <c r="AK1175" s="8">
        <v>1232.28</v>
      </c>
      <c r="AL1175" s="8">
        <v>626.57000000000005</v>
      </c>
      <c r="AM1175" s="8">
        <v>24990.93</v>
      </c>
      <c r="AN1175" s="8">
        <v>14481.48</v>
      </c>
      <c r="AO1175" s="8">
        <v>1573.04</v>
      </c>
    </row>
    <row r="1176" spans="1:41">
      <c r="A1176" s="6">
        <v>37798</v>
      </c>
      <c r="B1176" s="7">
        <v>15789.82</v>
      </c>
      <c r="C1176" s="8">
        <v>1696.51</v>
      </c>
      <c r="D1176" s="8">
        <v>2931.63</v>
      </c>
      <c r="E1176" s="8">
        <v>1676.47</v>
      </c>
      <c r="F1176" s="8">
        <v>304.28000000000003</v>
      </c>
      <c r="G1176" s="8">
        <v>9900.3700000000008</v>
      </c>
      <c r="H1176" s="8">
        <v>407.33</v>
      </c>
      <c r="I1176" s="8">
        <v>61540.75</v>
      </c>
      <c r="J1176" s="8">
        <v>699.55000000000007</v>
      </c>
      <c r="K1176" s="8">
        <v>608.56000000000006</v>
      </c>
      <c r="L1176" s="8">
        <v>1847.24</v>
      </c>
      <c r="M1176" s="8">
        <v>455.07</v>
      </c>
      <c r="N1176" s="8">
        <v>273.92</v>
      </c>
      <c r="O1176" s="8">
        <v>6000.14</v>
      </c>
      <c r="P1176" s="8">
        <v>305.18</v>
      </c>
      <c r="Q1176" s="8">
        <v>3900.02</v>
      </c>
      <c r="R1176" s="8">
        <v>3319.59</v>
      </c>
      <c r="S1176" s="8">
        <v>6821.75</v>
      </c>
      <c r="T1176" s="8">
        <v>1128.02</v>
      </c>
      <c r="U1176" s="8">
        <v>745.64</v>
      </c>
      <c r="V1176" s="8">
        <v>1243.5</v>
      </c>
      <c r="W1176" s="8">
        <v>1957.77</v>
      </c>
      <c r="X1176" s="8">
        <v>1599.77</v>
      </c>
      <c r="Y1176" s="8">
        <v>2014.43</v>
      </c>
      <c r="Z1176" s="8">
        <v>12854.720000000001</v>
      </c>
      <c r="AA1176" s="8">
        <v>10810.79</v>
      </c>
      <c r="AB1176" s="8">
        <v>204.32</v>
      </c>
      <c r="AC1176" s="8">
        <v>2689.62</v>
      </c>
      <c r="AD1176" s="8">
        <v>937.17000000000007</v>
      </c>
      <c r="AE1176" s="8">
        <v>646.83000000000004</v>
      </c>
      <c r="AF1176" s="8">
        <v>23814.61</v>
      </c>
      <c r="AG1176" s="8">
        <v>3807.73</v>
      </c>
      <c r="AH1176" s="8">
        <v>1403.75</v>
      </c>
      <c r="AI1176" s="8">
        <v>275.02</v>
      </c>
      <c r="AJ1176" s="8">
        <v>5279.33</v>
      </c>
      <c r="AK1176" s="8">
        <v>1230.75</v>
      </c>
      <c r="AL1176" s="8">
        <v>632.45000000000005</v>
      </c>
      <c r="AM1176" s="8">
        <v>24773.99</v>
      </c>
      <c r="AN1176" s="8">
        <v>14620.61</v>
      </c>
      <c r="AO1176" s="8">
        <v>1573.04</v>
      </c>
    </row>
    <row r="1177" spans="1:41">
      <c r="A1177" s="6">
        <v>37799</v>
      </c>
      <c r="B1177" s="7">
        <v>15767.61</v>
      </c>
      <c r="C1177" s="8">
        <v>1696.51</v>
      </c>
      <c r="D1177" s="8">
        <v>2948.48</v>
      </c>
      <c r="E1177" s="8">
        <v>1697.96</v>
      </c>
      <c r="F1177" s="8">
        <v>303.33</v>
      </c>
      <c r="G1177" s="8">
        <v>10042.27</v>
      </c>
      <c r="H1177" s="8">
        <v>410.84000000000003</v>
      </c>
      <c r="I1177" s="8">
        <v>61077.17</v>
      </c>
      <c r="J1177" s="8">
        <v>693.07</v>
      </c>
      <c r="K1177" s="8">
        <v>593.81000000000006</v>
      </c>
      <c r="L1177" s="8">
        <v>1890.74</v>
      </c>
      <c r="M1177" s="8">
        <v>457.92</v>
      </c>
      <c r="N1177" s="8">
        <v>272.98</v>
      </c>
      <c r="O1177" s="8">
        <v>6112.84</v>
      </c>
      <c r="P1177" s="8">
        <v>310.43</v>
      </c>
      <c r="Q1177" s="8">
        <v>3856.85</v>
      </c>
      <c r="R1177" s="8">
        <v>3373.71</v>
      </c>
      <c r="S1177" s="8">
        <v>6889.8</v>
      </c>
      <c r="T1177" s="8">
        <v>1133.6400000000001</v>
      </c>
      <c r="U1177" s="8">
        <v>753.23</v>
      </c>
      <c r="V1177" s="8">
        <v>1221.6600000000001</v>
      </c>
      <c r="W1177" s="8">
        <v>1950.97</v>
      </c>
      <c r="X1177" s="8">
        <v>1613.58</v>
      </c>
      <c r="Y1177" s="8">
        <v>2003.2</v>
      </c>
      <c r="Z1177" s="8">
        <v>12670.43</v>
      </c>
      <c r="AA1177" s="8">
        <v>10828.69</v>
      </c>
      <c r="AB1177" s="8">
        <v>206.25</v>
      </c>
      <c r="AC1177" s="8">
        <v>2587.4900000000002</v>
      </c>
      <c r="AD1177" s="8">
        <v>955.43000000000006</v>
      </c>
      <c r="AE1177" s="8">
        <v>643.38</v>
      </c>
      <c r="AF1177" s="8">
        <v>23786.05</v>
      </c>
      <c r="AG1177" s="8">
        <v>3807.73</v>
      </c>
      <c r="AH1177" s="8">
        <v>1392.22</v>
      </c>
      <c r="AI1177" s="8">
        <v>273.55</v>
      </c>
      <c r="AJ1177" s="8">
        <v>5261.67</v>
      </c>
      <c r="AK1177" s="8">
        <v>1227.69</v>
      </c>
      <c r="AL1177" s="8">
        <v>636.37</v>
      </c>
      <c r="AM1177" s="8">
        <v>24794.66</v>
      </c>
      <c r="AN1177" s="8">
        <v>14622.03</v>
      </c>
      <c r="AO1177" s="8">
        <v>1575</v>
      </c>
    </row>
    <row r="1178" spans="1:41">
      <c r="A1178" s="6">
        <v>37802</v>
      </c>
      <c r="B1178" s="7">
        <v>15776.68</v>
      </c>
      <c r="C1178" s="8">
        <v>1672.28</v>
      </c>
      <c r="D1178" s="8">
        <v>2948.48</v>
      </c>
      <c r="E1178" s="8">
        <v>1676.47</v>
      </c>
      <c r="F1178" s="8">
        <v>304.15000000000003</v>
      </c>
      <c r="G1178" s="8">
        <v>10016.469999999999</v>
      </c>
      <c r="H1178" s="8">
        <v>401.61</v>
      </c>
      <c r="I1178" s="8">
        <v>61378.520000000004</v>
      </c>
      <c r="J1178" s="8">
        <v>702.57</v>
      </c>
      <c r="K1178" s="8">
        <v>599.34</v>
      </c>
      <c r="L1178" s="8">
        <v>1874.01</v>
      </c>
      <c r="M1178" s="8">
        <v>453.52</v>
      </c>
      <c r="N1178" s="8">
        <v>259.87</v>
      </c>
      <c r="O1178" s="8">
        <v>6104.49</v>
      </c>
      <c r="P1178" s="8">
        <v>305.18</v>
      </c>
      <c r="Q1178" s="8">
        <v>3741.7200000000003</v>
      </c>
      <c r="R1178" s="8">
        <v>3368.79</v>
      </c>
      <c r="S1178" s="8">
        <v>6872.79</v>
      </c>
      <c r="T1178" s="8">
        <v>1096.17</v>
      </c>
      <c r="U1178" s="8">
        <v>746.9</v>
      </c>
      <c r="V1178" s="8">
        <v>1216.98</v>
      </c>
      <c r="W1178" s="8">
        <v>1933.97</v>
      </c>
      <c r="X1178" s="8">
        <v>1625.66</v>
      </c>
      <c r="Y1178" s="8">
        <v>1948.32</v>
      </c>
      <c r="Z1178" s="8">
        <v>13015.98</v>
      </c>
      <c r="AA1178" s="8">
        <v>11097.17</v>
      </c>
      <c r="AB1178" s="8">
        <v>204.51</v>
      </c>
      <c r="AC1178" s="8">
        <v>2723.67</v>
      </c>
      <c r="AD1178" s="8">
        <v>944.38</v>
      </c>
      <c r="AE1178" s="8">
        <v>643.38</v>
      </c>
      <c r="AF1178" s="8">
        <v>23957.39</v>
      </c>
      <c r="AG1178" s="8">
        <v>3829.62</v>
      </c>
      <c r="AH1178" s="8">
        <v>1407.6000000000001</v>
      </c>
      <c r="AI1178" s="8">
        <v>275.13</v>
      </c>
      <c r="AJ1178" s="8">
        <v>5296.9800000000005</v>
      </c>
      <c r="AK1178" s="8">
        <v>1224.93</v>
      </c>
      <c r="AL1178" s="8">
        <v>614.47</v>
      </c>
      <c r="AM1178" s="8">
        <v>24794.66</v>
      </c>
      <c r="AN1178" s="8">
        <v>14538.27</v>
      </c>
      <c r="AO1178" s="8">
        <v>1548.75</v>
      </c>
    </row>
    <row r="1179" spans="1:41">
      <c r="A1179" s="6">
        <v>37803</v>
      </c>
      <c r="B1179" s="7">
        <v>15776.68</v>
      </c>
      <c r="C1179" s="8">
        <v>1672.28</v>
      </c>
      <c r="D1179" s="8">
        <v>2948.48</v>
      </c>
      <c r="E1179" s="8">
        <v>1676.47</v>
      </c>
      <c r="F1179" s="8">
        <v>304.15000000000003</v>
      </c>
      <c r="G1179" s="8">
        <v>10016.469999999999</v>
      </c>
      <c r="H1179" s="8">
        <v>401.61</v>
      </c>
      <c r="I1179" s="8">
        <v>61378.520000000004</v>
      </c>
      <c r="J1179" s="8">
        <v>702.57</v>
      </c>
      <c r="K1179" s="8">
        <v>599.34</v>
      </c>
      <c r="L1179" s="8">
        <v>1874.01</v>
      </c>
      <c r="M1179" s="8">
        <v>453.52</v>
      </c>
      <c r="N1179" s="8">
        <v>259.87</v>
      </c>
      <c r="O1179" s="8">
        <v>6104.49</v>
      </c>
      <c r="P1179" s="8">
        <v>305.18</v>
      </c>
      <c r="Q1179" s="8">
        <v>3741.7200000000003</v>
      </c>
      <c r="R1179" s="8">
        <v>3368.79</v>
      </c>
      <c r="S1179" s="8">
        <v>6872.79</v>
      </c>
      <c r="T1179" s="8">
        <v>1096.17</v>
      </c>
      <c r="U1179" s="8">
        <v>746.9</v>
      </c>
      <c r="V1179" s="8">
        <v>1216.98</v>
      </c>
      <c r="W1179" s="8">
        <v>1933.97</v>
      </c>
      <c r="X1179" s="8">
        <v>1625.66</v>
      </c>
      <c r="Y1179" s="8">
        <v>1948.32</v>
      </c>
      <c r="Z1179" s="8">
        <v>13015.98</v>
      </c>
      <c r="AA1179" s="8">
        <v>11097.17</v>
      </c>
      <c r="AB1179" s="8">
        <v>204.51</v>
      </c>
      <c r="AC1179" s="8">
        <v>2723.67</v>
      </c>
      <c r="AD1179" s="8">
        <v>944.38</v>
      </c>
      <c r="AE1179" s="8">
        <v>643.38</v>
      </c>
      <c r="AF1179" s="8">
        <v>23957.39</v>
      </c>
      <c r="AG1179" s="8">
        <v>3829.62</v>
      </c>
      <c r="AH1179" s="8">
        <v>1407.6000000000001</v>
      </c>
      <c r="AI1179" s="8">
        <v>275.13</v>
      </c>
      <c r="AJ1179" s="8">
        <v>5296.9800000000005</v>
      </c>
      <c r="AK1179" s="8">
        <v>1224.93</v>
      </c>
      <c r="AL1179" s="8">
        <v>614.47</v>
      </c>
      <c r="AM1179" s="8">
        <v>24794.66</v>
      </c>
      <c r="AN1179" s="8">
        <v>14538.27</v>
      </c>
      <c r="AO1179" s="8">
        <v>1548.75</v>
      </c>
    </row>
    <row r="1180" spans="1:41">
      <c r="A1180" s="6">
        <v>37804</v>
      </c>
      <c r="B1180" s="7">
        <v>15792.85</v>
      </c>
      <c r="C1180" s="8">
        <v>1696.51</v>
      </c>
      <c r="D1180" s="8">
        <v>2965.33</v>
      </c>
      <c r="E1180" s="8">
        <v>1643.8</v>
      </c>
      <c r="F1180" s="8">
        <v>303.90000000000003</v>
      </c>
      <c r="G1180" s="8">
        <v>10058.39</v>
      </c>
      <c r="H1180" s="8">
        <v>396.63</v>
      </c>
      <c r="I1180" s="8">
        <v>63047.42</v>
      </c>
      <c r="J1180" s="8">
        <v>707.86</v>
      </c>
      <c r="K1180" s="8">
        <v>595.84</v>
      </c>
      <c r="L1180" s="8">
        <v>1858.95</v>
      </c>
      <c r="M1180" s="8">
        <v>455.85</v>
      </c>
      <c r="N1180" s="8">
        <v>245.83</v>
      </c>
      <c r="O1180" s="8">
        <v>6412.32</v>
      </c>
      <c r="P1180" s="8">
        <v>302.91000000000003</v>
      </c>
      <c r="Q1180" s="8">
        <v>3741.7200000000003</v>
      </c>
      <c r="R1180" s="8">
        <v>3422.91</v>
      </c>
      <c r="S1180" s="8">
        <v>6811.54</v>
      </c>
      <c r="T1180" s="8">
        <v>1114.53</v>
      </c>
      <c r="U1180" s="8">
        <v>745.01</v>
      </c>
      <c r="V1180" s="8">
        <v>1238.82</v>
      </c>
      <c r="W1180" s="8">
        <v>1944.17</v>
      </c>
      <c r="X1180" s="8">
        <v>1577.3400000000001</v>
      </c>
      <c r="Y1180" s="8">
        <v>2003.2</v>
      </c>
      <c r="Z1180" s="8">
        <v>13776.210000000001</v>
      </c>
      <c r="AA1180" s="8">
        <v>10783.95</v>
      </c>
      <c r="AB1180" s="8">
        <v>203.36</v>
      </c>
      <c r="AC1180" s="8">
        <v>2723.67</v>
      </c>
      <c r="AD1180" s="8">
        <v>944.38</v>
      </c>
      <c r="AE1180" s="8">
        <v>639.06000000000006</v>
      </c>
      <c r="AF1180" s="8">
        <v>23900.27</v>
      </c>
      <c r="AG1180" s="8">
        <v>3825.2400000000002</v>
      </c>
      <c r="AH1180" s="8">
        <v>1369.14</v>
      </c>
      <c r="AI1180" s="8">
        <v>271.25</v>
      </c>
      <c r="AJ1180" s="8">
        <v>5346.42</v>
      </c>
      <c r="AK1180" s="8">
        <v>1216.3600000000001</v>
      </c>
      <c r="AL1180" s="8">
        <v>624.28</v>
      </c>
      <c r="AM1180" s="8">
        <v>25104.57</v>
      </c>
      <c r="AN1180" s="8">
        <v>14231.630000000001</v>
      </c>
      <c r="AO1180" s="8">
        <v>1548.75</v>
      </c>
    </row>
    <row r="1181" spans="1:41">
      <c r="A1181" s="6">
        <v>37805</v>
      </c>
      <c r="B1181" s="7">
        <v>15814.51</v>
      </c>
      <c r="C1181" s="8">
        <v>1676.31</v>
      </c>
      <c r="D1181" s="8">
        <v>2965.33</v>
      </c>
      <c r="E1181" s="8">
        <v>1633.48</v>
      </c>
      <c r="F1181" s="8">
        <v>304.28000000000003</v>
      </c>
      <c r="G1181" s="8">
        <v>9916.5</v>
      </c>
      <c r="H1181" s="8">
        <v>405.3</v>
      </c>
      <c r="I1181" s="8">
        <v>63511</v>
      </c>
      <c r="J1181" s="8">
        <v>705.7</v>
      </c>
      <c r="K1181" s="8">
        <v>608.56000000000006</v>
      </c>
      <c r="L1181" s="8">
        <v>1853.93</v>
      </c>
      <c r="M1181" s="8">
        <v>449.37</v>
      </c>
      <c r="N1181" s="8">
        <v>251.91</v>
      </c>
      <c r="O1181" s="8">
        <v>6156.66</v>
      </c>
      <c r="P1181" s="8">
        <v>302.03000000000003</v>
      </c>
      <c r="Q1181" s="8">
        <v>3770.5</v>
      </c>
      <c r="R1181" s="8">
        <v>3414.4700000000003</v>
      </c>
      <c r="S1181" s="8">
        <v>6770.72</v>
      </c>
      <c r="T1181" s="8">
        <v>1133.6400000000001</v>
      </c>
      <c r="U1181" s="8">
        <v>742.47</v>
      </c>
      <c r="V1181" s="8">
        <v>1230.4000000000001</v>
      </c>
      <c r="W1181" s="8">
        <v>1943.49</v>
      </c>
      <c r="X1181" s="8">
        <v>1611.8500000000001</v>
      </c>
      <c r="Y1181" s="8">
        <v>2013.18</v>
      </c>
      <c r="Z1181" s="8">
        <v>13937.470000000001</v>
      </c>
      <c r="AA1181" s="8">
        <v>10962.93</v>
      </c>
      <c r="AB1181" s="8">
        <v>203.16</v>
      </c>
      <c r="AC1181" s="8">
        <v>2723.67</v>
      </c>
      <c r="AD1181" s="8">
        <v>956.39</v>
      </c>
      <c r="AE1181" s="8">
        <v>634.74</v>
      </c>
      <c r="AF1181" s="8">
        <v>23900.27</v>
      </c>
      <c r="AG1181" s="8">
        <v>3825.2400000000002</v>
      </c>
      <c r="AH1181" s="8">
        <v>1369.14</v>
      </c>
      <c r="AI1181" s="8">
        <v>275.34000000000003</v>
      </c>
      <c r="AJ1181" s="8">
        <v>5349.95</v>
      </c>
      <c r="AK1181" s="8">
        <v>1197.07</v>
      </c>
      <c r="AL1181" s="8">
        <v>628.36</v>
      </c>
      <c r="AM1181" s="8">
        <v>25311.21</v>
      </c>
      <c r="AN1181" s="8">
        <v>14480.07</v>
      </c>
      <c r="AO1181" s="8">
        <v>1575</v>
      </c>
    </row>
    <row r="1182" spans="1:41">
      <c r="A1182" s="6">
        <v>37806</v>
      </c>
      <c r="B1182" s="7">
        <v>15819.41</v>
      </c>
      <c r="C1182" s="8">
        <v>1716.71</v>
      </c>
      <c r="D1182" s="8">
        <v>2965.33</v>
      </c>
      <c r="E1182" s="8">
        <v>1646.38</v>
      </c>
      <c r="F1182" s="8">
        <v>307.24</v>
      </c>
      <c r="G1182" s="8">
        <v>9997.1200000000008</v>
      </c>
      <c r="H1182" s="8">
        <v>402.53000000000003</v>
      </c>
      <c r="I1182" s="8">
        <v>65040.83</v>
      </c>
      <c r="J1182" s="8">
        <v>709.27</v>
      </c>
      <c r="K1182" s="8">
        <v>608.56000000000006</v>
      </c>
      <c r="L1182" s="8">
        <v>1845.23</v>
      </c>
      <c r="M1182" s="8">
        <v>449.11</v>
      </c>
      <c r="N1182" s="8">
        <v>251.91</v>
      </c>
      <c r="O1182" s="8">
        <v>6313.1900000000005</v>
      </c>
      <c r="P1182" s="8">
        <v>303.26</v>
      </c>
      <c r="Q1182" s="8">
        <v>3813.6800000000003</v>
      </c>
      <c r="R1182" s="8">
        <v>3408.85</v>
      </c>
      <c r="S1182" s="8">
        <v>6770.72</v>
      </c>
      <c r="T1182" s="8">
        <v>1124.28</v>
      </c>
      <c r="U1182" s="8">
        <v>729.81000000000006</v>
      </c>
      <c r="V1182" s="8">
        <v>1231.96</v>
      </c>
      <c r="W1182" s="8">
        <v>1944.17</v>
      </c>
      <c r="X1182" s="8">
        <v>1622.21</v>
      </c>
      <c r="Y1182" s="8">
        <v>2026.9</v>
      </c>
      <c r="Z1182" s="8">
        <v>13937.470000000001</v>
      </c>
      <c r="AA1182" s="8">
        <v>10846.59</v>
      </c>
      <c r="AB1182" s="8">
        <v>204.32</v>
      </c>
      <c r="AC1182" s="8">
        <v>2723.67</v>
      </c>
      <c r="AD1182" s="8">
        <v>951.59</v>
      </c>
      <c r="AE1182" s="8">
        <v>640.36</v>
      </c>
      <c r="AF1182" s="8">
        <v>23905.98</v>
      </c>
      <c r="AG1182" s="8">
        <v>3832.2400000000002</v>
      </c>
      <c r="AH1182" s="8">
        <v>1369.14</v>
      </c>
      <c r="AI1182" s="8">
        <v>275.97000000000003</v>
      </c>
      <c r="AJ1182" s="8">
        <v>5349.95</v>
      </c>
      <c r="AK1182" s="8">
        <v>1177.17</v>
      </c>
      <c r="AL1182" s="8">
        <v>627.05000000000007</v>
      </c>
      <c r="AM1182" s="8">
        <v>25052.93</v>
      </c>
      <c r="AN1182" s="8">
        <v>14515.550000000001</v>
      </c>
      <c r="AO1182" s="8">
        <v>1575</v>
      </c>
    </row>
    <row r="1183" spans="1:41">
      <c r="A1183" s="6">
        <v>37809</v>
      </c>
      <c r="B1183" s="7">
        <v>15969.890000000001</v>
      </c>
      <c r="C1183" s="8">
        <v>1716.71</v>
      </c>
      <c r="D1183" s="8">
        <v>2965.33</v>
      </c>
      <c r="E1183" s="8">
        <v>1609.41</v>
      </c>
      <c r="F1183" s="8">
        <v>307.43</v>
      </c>
      <c r="G1183" s="8">
        <v>10151.91</v>
      </c>
      <c r="H1183" s="8">
        <v>405.3</v>
      </c>
      <c r="I1183" s="8">
        <v>63279.19</v>
      </c>
      <c r="J1183" s="8">
        <v>707.86</v>
      </c>
      <c r="K1183" s="8">
        <v>607.64</v>
      </c>
      <c r="L1183" s="8">
        <v>1888.4</v>
      </c>
      <c r="M1183" s="8">
        <v>449.11</v>
      </c>
      <c r="N1183" s="8">
        <v>259.39999999999998</v>
      </c>
      <c r="O1183" s="8">
        <v>6313.1900000000005</v>
      </c>
      <c r="P1183" s="8">
        <v>302.20999999999998</v>
      </c>
      <c r="Q1183" s="8">
        <v>3813.6800000000003</v>
      </c>
      <c r="R1183" s="8">
        <v>3455.94</v>
      </c>
      <c r="S1183" s="8">
        <v>6716.28</v>
      </c>
      <c r="T1183" s="8">
        <v>1131.4000000000001</v>
      </c>
      <c r="U1183" s="8">
        <v>731.08</v>
      </c>
      <c r="V1183" s="8">
        <v>1217.92</v>
      </c>
      <c r="W1183" s="8">
        <v>1944.17</v>
      </c>
      <c r="X1183" s="8">
        <v>1607.02</v>
      </c>
      <c r="Y1183" s="8">
        <v>2068.06</v>
      </c>
      <c r="Z1183" s="8">
        <v>13983.54</v>
      </c>
      <c r="AA1183" s="8">
        <v>10891.34</v>
      </c>
      <c r="AB1183" s="8">
        <v>211.84</v>
      </c>
      <c r="AC1183" s="8">
        <v>2723.67</v>
      </c>
      <c r="AD1183" s="8">
        <v>956.39</v>
      </c>
      <c r="AE1183" s="8">
        <v>652.88</v>
      </c>
      <c r="AF1183" s="8">
        <v>23900.27</v>
      </c>
      <c r="AG1183" s="8">
        <v>3790.23</v>
      </c>
      <c r="AH1183" s="8">
        <v>1326.84</v>
      </c>
      <c r="AI1183" s="8">
        <v>277.44</v>
      </c>
      <c r="AJ1183" s="8">
        <v>5335.83</v>
      </c>
      <c r="AK1183" s="8">
        <v>1186.3600000000001</v>
      </c>
      <c r="AL1183" s="8">
        <v>636.55000000000007</v>
      </c>
      <c r="AM1183" s="8">
        <v>25383.52</v>
      </c>
      <c r="AN1183" s="8">
        <v>14657.52</v>
      </c>
      <c r="AO1183" s="8">
        <v>1575</v>
      </c>
    </row>
    <row r="1184" spans="1:41">
      <c r="A1184" s="6">
        <v>37810</v>
      </c>
      <c r="B1184" s="7">
        <v>16017.82</v>
      </c>
      <c r="C1184" s="8">
        <v>1664.2</v>
      </c>
      <c r="D1184" s="8">
        <v>2982.18</v>
      </c>
      <c r="E1184" s="8">
        <v>1618.01</v>
      </c>
      <c r="F1184" s="8">
        <v>307.81</v>
      </c>
      <c r="G1184" s="8">
        <v>10106.77</v>
      </c>
      <c r="H1184" s="8">
        <v>404.56</v>
      </c>
      <c r="I1184" s="8">
        <v>62607.01</v>
      </c>
      <c r="J1184" s="8">
        <v>724.06000000000006</v>
      </c>
      <c r="K1184" s="8">
        <v>620.91999999999996</v>
      </c>
      <c r="L1184" s="8">
        <v>1910.82</v>
      </c>
      <c r="M1184" s="8">
        <v>454.03000000000003</v>
      </c>
      <c r="N1184" s="8">
        <v>263.62</v>
      </c>
      <c r="O1184" s="8">
        <v>6354.93</v>
      </c>
      <c r="P1184" s="8">
        <v>305.88</v>
      </c>
      <c r="Q1184" s="8">
        <v>3812.2400000000002</v>
      </c>
      <c r="R1184" s="8">
        <v>3434.86</v>
      </c>
      <c r="S1184" s="8">
        <v>6753.7</v>
      </c>
      <c r="T1184" s="8">
        <v>1120.53</v>
      </c>
      <c r="U1184" s="8">
        <v>737.41</v>
      </c>
      <c r="V1184" s="8">
        <v>1214.8</v>
      </c>
      <c r="W1184" s="8">
        <v>1924.46</v>
      </c>
      <c r="X1184" s="8">
        <v>1587.3500000000001</v>
      </c>
      <c r="Y1184" s="8">
        <v>2051.84</v>
      </c>
      <c r="Z1184" s="8">
        <v>13886.79</v>
      </c>
      <c r="AA1184" s="8">
        <v>10959.35</v>
      </c>
      <c r="AB1184" s="8">
        <v>209.14000000000001</v>
      </c>
      <c r="AC1184" s="8">
        <v>2723.67</v>
      </c>
      <c r="AD1184" s="8">
        <v>955.91</v>
      </c>
      <c r="AE1184" s="8">
        <v>666.59</v>
      </c>
      <c r="AF1184" s="8">
        <v>23843.170000000002</v>
      </c>
      <c r="AG1184" s="8">
        <v>3827.87</v>
      </c>
      <c r="AH1184" s="8">
        <v>1327.6000000000001</v>
      </c>
      <c r="AI1184" s="8">
        <v>280.06</v>
      </c>
      <c r="AJ1184" s="8">
        <v>5367.61</v>
      </c>
      <c r="AK1184" s="8">
        <v>1192.48</v>
      </c>
      <c r="AL1184" s="8">
        <v>629.35</v>
      </c>
      <c r="AM1184" s="8">
        <v>25796.760000000002</v>
      </c>
      <c r="AN1184" s="8">
        <v>14622.03</v>
      </c>
      <c r="AO1184" s="8">
        <v>1575</v>
      </c>
    </row>
    <row r="1185" spans="1:41">
      <c r="A1185" s="6">
        <v>37811</v>
      </c>
      <c r="B1185" s="7">
        <v>16080.49</v>
      </c>
      <c r="C1185" s="8">
        <v>1688.43</v>
      </c>
      <c r="D1185" s="8">
        <v>3066.42</v>
      </c>
      <c r="E1185" s="8">
        <v>1672.17</v>
      </c>
      <c r="F1185" s="8">
        <v>310.27</v>
      </c>
      <c r="G1185" s="8">
        <v>10077.74</v>
      </c>
      <c r="H1185" s="8">
        <v>403</v>
      </c>
      <c r="I1185" s="8">
        <v>61795.72</v>
      </c>
      <c r="J1185" s="8">
        <v>731.94</v>
      </c>
      <c r="K1185" s="8">
        <v>624.79</v>
      </c>
      <c r="L1185" s="8">
        <v>1899.1100000000001</v>
      </c>
      <c r="M1185" s="8">
        <v>462.84000000000003</v>
      </c>
      <c r="N1185" s="8">
        <v>256.01</v>
      </c>
      <c r="O1185" s="8">
        <v>6391.45</v>
      </c>
      <c r="P1185" s="8">
        <v>308.68</v>
      </c>
      <c r="Q1185" s="8">
        <v>3816.55</v>
      </c>
      <c r="R1185" s="8">
        <v>3454.54</v>
      </c>
      <c r="S1185" s="8">
        <v>6753.7</v>
      </c>
      <c r="T1185" s="8">
        <v>1117.1500000000001</v>
      </c>
      <c r="U1185" s="8">
        <v>737.41</v>
      </c>
      <c r="V1185" s="8">
        <v>1213.55</v>
      </c>
      <c r="W1185" s="8">
        <v>1916.98</v>
      </c>
      <c r="X1185" s="8">
        <v>1593.21</v>
      </c>
      <c r="Y1185" s="8">
        <v>2039.3700000000001</v>
      </c>
      <c r="Z1185" s="8">
        <v>13822.29</v>
      </c>
      <c r="AA1185" s="8">
        <v>10980.83</v>
      </c>
      <c r="AB1185" s="8">
        <v>204.9</v>
      </c>
      <c r="AC1185" s="8">
        <v>2723.67</v>
      </c>
      <c r="AD1185" s="8">
        <v>956.39</v>
      </c>
      <c r="AE1185" s="8">
        <v>686.92</v>
      </c>
      <c r="AF1185" s="8">
        <v>23757.5</v>
      </c>
      <c r="AG1185" s="8">
        <v>3803.36</v>
      </c>
      <c r="AH1185" s="8">
        <v>1330.68</v>
      </c>
      <c r="AI1185" s="8">
        <v>286.77</v>
      </c>
      <c r="AJ1185" s="8">
        <v>5371.14</v>
      </c>
      <c r="AK1185" s="8">
        <v>1194.01</v>
      </c>
      <c r="AL1185" s="8">
        <v>636.55000000000007</v>
      </c>
      <c r="AM1185" s="8">
        <v>25931.07</v>
      </c>
      <c r="AN1185" s="8">
        <v>14481.48</v>
      </c>
      <c r="AO1185" s="8">
        <v>1548.75</v>
      </c>
    </row>
    <row r="1186" spans="1:41">
      <c r="A1186" s="6">
        <v>37812</v>
      </c>
      <c r="B1186" s="7">
        <v>15977.11</v>
      </c>
      <c r="C1186" s="8">
        <v>1724.79</v>
      </c>
      <c r="D1186" s="8">
        <v>2948.48</v>
      </c>
      <c r="E1186" s="8">
        <v>1618.01</v>
      </c>
      <c r="F1186" s="8">
        <v>307.05</v>
      </c>
      <c r="G1186" s="8">
        <v>9974.5400000000009</v>
      </c>
      <c r="H1186" s="8">
        <v>399.3</v>
      </c>
      <c r="I1186" s="8">
        <v>60961.270000000004</v>
      </c>
      <c r="J1186" s="8">
        <v>710.34</v>
      </c>
      <c r="K1186" s="8">
        <v>620.91999999999996</v>
      </c>
      <c r="L1186" s="8">
        <v>1905.8</v>
      </c>
      <c r="M1186" s="8">
        <v>464.65000000000003</v>
      </c>
      <c r="N1186" s="8">
        <v>258.36</v>
      </c>
      <c r="O1186" s="8">
        <v>6459.28</v>
      </c>
      <c r="P1186" s="8">
        <v>306.75</v>
      </c>
      <c r="Q1186" s="8">
        <v>3842.46</v>
      </c>
      <c r="R1186" s="8">
        <v>3445.4</v>
      </c>
      <c r="S1186" s="8">
        <v>6723.09</v>
      </c>
      <c r="T1186" s="8">
        <v>1119.4000000000001</v>
      </c>
      <c r="U1186" s="8">
        <v>743.11</v>
      </c>
      <c r="V1186" s="8">
        <v>1202.94</v>
      </c>
      <c r="W1186" s="8">
        <v>1930.57</v>
      </c>
      <c r="X1186" s="8">
        <v>1582.8600000000001</v>
      </c>
      <c r="Y1186" s="8">
        <v>1994.47</v>
      </c>
      <c r="Z1186" s="8">
        <v>13476.73</v>
      </c>
      <c r="AA1186" s="8">
        <v>10953.98</v>
      </c>
      <c r="AB1186" s="8">
        <v>202.39000000000001</v>
      </c>
      <c r="AC1186" s="8">
        <v>2723.67</v>
      </c>
      <c r="AD1186" s="8">
        <v>956.39</v>
      </c>
      <c r="AE1186" s="8">
        <v>672.64</v>
      </c>
      <c r="AF1186" s="8">
        <v>23300.62</v>
      </c>
      <c r="AG1186" s="8">
        <v>3742.08</v>
      </c>
      <c r="AH1186" s="8">
        <v>1326.84</v>
      </c>
      <c r="AI1186" s="8">
        <v>282.16000000000003</v>
      </c>
      <c r="AJ1186" s="8">
        <v>5367.61</v>
      </c>
      <c r="AK1186" s="8">
        <v>1184.83</v>
      </c>
      <c r="AL1186" s="8">
        <v>628.69000000000005</v>
      </c>
      <c r="AM1186" s="8">
        <v>25838.09</v>
      </c>
      <c r="AN1186" s="8">
        <v>14480.07</v>
      </c>
      <c r="AO1186" s="8">
        <v>1548.75</v>
      </c>
    </row>
    <row r="1187" spans="1:41">
      <c r="A1187" s="6">
        <v>37813</v>
      </c>
      <c r="B1187" s="7">
        <v>15990.91</v>
      </c>
      <c r="C1187" s="8">
        <v>1724.79</v>
      </c>
      <c r="D1187" s="8">
        <v>2948.48</v>
      </c>
      <c r="E1187" s="8">
        <v>1618.01</v>
      </c>
      <c r="F1187" s="8">
        <v>307.43</v>
      </c>
      <c r="G1187" s="8">
        <v>9971.32</v>
      </c>
      <c r="H1187" s="8">
        <v>398.38</v>
      </c>
      <c r="I1187" s="8">
        <v>61424.880000000005</v>
      </c>
      <c r="J1187" s="8">
        <v>710.13</v>
      </c>
      <c r="K1187" s="8">
        <v>611.33000000000004</v>
      </c>
      <c r="L1187" s="8">
        <v>1934.25</v>
      </c>
      <c r="M1187" s="8">
        <v>466.21000000000004</v>
      </c>
      <c r="N1187" s="8">
        <v>263.53000000000003</v>
      </c>
      <c r="O1187" s="8">
        <v>6501.02</v>
      </c>
      <c r="P1187" s="8">
        <v>309.55</v>
      </c>
      <c r="Q1187" s="8">
        <v>3833.82</v>
      </c>
      <c r="R1187" s="8">
        <v>3458.05</v>
      </c>
      <c r="S1187" s="8">
        <v>6753.7</v>
      </c>
      <c r="T1187" s="8">
        <v>1113.03</v>
      </c>
      <c r="U1187" s="8">
        <v>751.33</v>
      </c>
      <c r="V1187" s="8">
        <v>1216.98</v>
      </c>
      <c r="W1187" s="8">
        <v>1892.51</v>
      </c>
      <c r="X1187" s="8">
        <v>1579.41</v>
      </c>
      <c r="Y1187" s="8">
        <v>2008.19</v>
      </c>
      <c r="Z1187" s="8">
        <v>13361.54</v>
      </c>
      <c r="AA1187" s="8">
        <v>11007.68</v>
      </c>
      <c r="AB1187" s="8">
        <v>202.59</v>
      </c>
      <c r="AC1187" s="8">
        <v>2723.67</v>
      </c>
      <c r="AD1187" s="8">
        <v>961.2</v>
      </c>
      <c r="AE1187" s="8">
        <v>670.48</v>
      </c>
      <c r="AF1187" s="8">
        <v>23220.670000000002</v>
      </c>
      <c r="AG1187" s="8">
        <v>3720.2000000000003</v>
      </c>
      <c r="AH1187" s="8">
        <v>1365.3</v>
      </c>
      <c r="AI1187" s="8">
        <v>279.01</v>
      </c>
      <c r="AJ1187" s="8">
        <v>5349.95</v>
      </c>
      <c r="AK1187" s="8">
        <v>1184.83</v>
      </c>
      <c r="AL1187" s="8">
        <v>629.02</v>
      </c>
      <c r="AM1187" s="8">
        <v>26086.04</v>
      </c>
      <c r="AN1187" s="8">
        <v>14579.44</v>
      </c>
      <c r="AO1187" s="8">
        <v>1548.75</v>
      </c>
    </row>
    <row r="1188" spans="1:41">
      <c r="A1188" s="6">
        <v>37816</v>
      </c>
      <c r="B1188" s="7">
        <v>16077.7</v>
      </c>
      <c r="C1188" s="8">
        <v>1724.79</v>
      </c>
      <c r="D1188" s="8">
        <v>2992.28</v>
      </c>
      <c r="E1188" s="8">
        <v>1646.38</v>
      </c>
      <c r="F1188" s="8">
        <v>307.75</v>
      </c>
      <c r="G1188" s="8">
        <v>10084.19</v>
      </c>
      <c r="H1188" s="8">
        <v>395.7</v>
      </c>
      <c r="I1188" s="8">
        <v>62352.04</v>
      </c>
      <c r="J1188" s="8">
        <v>721.36</v>
      </c>
      <c r="K1188" s="8">
        <v>609.66999999999996</v>
      </c>
      <c r="L1188" s="8">
        <v>1924.21</v>
      </c>
      <c r="M1188" s="8">
        <v>475.79</v>
      </c>
      <c r="N1188" s="8">
        <v>256.01</v>
      </c>
      <c r="O1188" s="8">
        <v>6521.89</v>
      </c>
      <c r="P1188" s="8">
        <v>309.73</v>
      </c>
      <c r="Q1188" s="8">
        <v>3842.4900000000002</v>
      </c>
      <c r="R1188" s="8">
        <v>3496.71</v>
      </c>
      <c r="S1188" s="8">
        <v>6685.66</v>
      </c>
      <c r="T1188" s="8">
        <v>1117.1500000000001</v>
      </c>
      <c r="U1188" s="8">
        <v>750.58</v>
      </c>
      <c r="V1188" s="8">
        <v>1224.78</v>
      </c>
      <c r="W1188" s="8">
        <v>1915.6200000000001</v>
      </c>
      <c r="X1188" s="8">
        <v>1606.67</v>
      </c>
      <c r="Y1188" s="8">
        <v>1999.46</v>
      </c>
      <c r="Z1188" s="8">
        <v>13274</v>
      </c>
      <c r="AA1188" s="8">
        <v>11070.32</v>
      </c>
      <c r="AB1188" s="8">
        <v>203.36</v>
      </c>
      <c r="AC1188" s="8">
        <v>2723.67</v>
      </c>
      <c r="AD1188" s="8">
        <v>960.72</v>
      </c>
      <c r="AE1188" s="8">
        <v>680.86</v>
      </c>
      <c r="AF1188" s="8">
        <v>23209.25</v>
      </c>
      <c r="AG1188" s="8">
        <v>3720.2000000000003</v>
      </c>
      <c r="AH1188" s="8">
        <v>1372.99</v>
      </c>
      <c r="AI1188" s="8">
        <v>275.86</v>
      </c>
      <c r="AJ1188" s="8">
        <v>5314.64</v>
      </c>
      <c r="AK1188" s="8">
        <v>1181.1500000000001</v>
      </c>
      <c r="AL1188" s="8">
        <v>631.97</v>
      </c>
      <c r="AM1188" s="8">
        <v>25931.07</v>
      </c>
      <c r="AN1188" s="8">
        <v>14647.58</v>
      </c>
      <c r="AO1188" s="8">
        <v>1548.75</v>
      </c>
    </row>
    <row r="1189" spans="1:41">
      <c r="A1189" s="6">
        <v>37817</v>
      </c>
      <c r="B1189" s="7">
        <v>16077.94</v>
      </c>
      <c r="C1189" s="8">
        <v>1724.79</v>
      </c>
      <c r="D1189" s="8">
        <v>3066.42</v>
      </c>
      <c r="E1189" s="8">
        <v>1642.08</v>
      </c>
      <c r="F1189" s="8">
        <v>304.28000000000003</v>
      </c>
      <c r="G1189" s="8">
        <v>10035.82</v>
      </c>
      <c r="H1189" s="8">
        <v>391.09000000000003</v>
      </c>
      <c r="I1189" s="8">
        <v>62467.94</v>
      </c>
      <c r="J1189" s="8">
        <v>730.86</v>
      </c>
      <c r="K1189" s="8">
        <v>601.19000000000005</v>
      </c>
      <c r="L1189" s="8">
        <v>1899.1100000000001</v>
      </c>
      <c r="M1189" s="8">
        <v>481.49</v>
      </c>
      <c r="N1189" s="8">
        <v>257.58</v>
      </c>
      <c r="O1189" s="8">
        <v>6490.33</v>
      </c>
      <c r="P1189" s="8">
        <v>309.55</v>
      </c>
      <c r="Q1189" s="8">
        <v>3845.38</v>
      </c>
      <c r="R1189" s="8">
        <v>3496.71</v>
      </c>
      <c r="S1189" s="8">
        <v>6638.03</v>
      </c>
      <c r="T1189" s="8">
        <v>1113.03</v>
      </c>
      <c r="U1189" s="8">
        <v>743.74</v>
      </c>
      <c r="V1189" s="8">
        <v>1235.7</v>
      </c>
      <c r="W1189" s="8">
        <v>1919.7</v>
      </c>
      <c r="X1189" s="8">
        <v>1621.8600000000001</v>
      </c>
      <c r="Y1189" s="8">
        <v>1982</v>
      </c>
      <c r="Z1189" s="8">
        <v>13131.17</v>
      </c>
      <c r="AA1189" s="8">
        <v>11097.17</v>
      </c>
      <c r="AB1189" s="8">
        <v>206.25</v>
      </c>
      <c r="AC1189" s="8">
        <v>2689.62</v>
      </c>
      <c r="AD1189" s="8">
        <v>953.99</v>
      </c>
      <c r="AE1189" s="8">
        <v>687.78</v>
      </c>
      <c r="AF1189" s="8">
        <v>23431.98</v>
      </c>
      <c r="AG1189" s="8">
        <v>3746.46</v>
      </c>
      <c r="AH1189" s="8">
        <v>1372.99</v>
      </c>
      <c r="AI1189" s="8">
        <v>273.76</v>
      </c>
      <c r="AJ1189" s="8">
        <v>5296.9800000000005</v>
      </c>
      <c r="AK1189" s="8">
        <v>1178.7</v>
      </c>
      <c r="AL1189" s="8">
        <v>631.97</v>
      </c>
      <c r="AM1189" s="8">
        <v>25931.07</v>
      </c>
      <c r="AN1189" s="8">
        <v>14622.03</v>
      </c>
      <c r="AO1189" s="8">
        <v>1535.63</v>
      </c>
    </row>
    <row r="1190" spans="1:41">
      <c r="A1190" s="6">
        <v>37818</v>
      </c>
      <c r="B1190" s="7">
        <v>16001.77</v>
      </c>
      <c r="C1190" s="8">
        <v>1684.39</v>
      </c>
      <c r="D1190" s="8">
        <v>3066.42</v>
      </c>
      <c r="E1190" s="8">
        <v>1642.08</v>
      </c>
      <c r="F1190" s="8">
        <v>302.7</v>
      </c>
      <c r="G1190" s="8">
        <v>9874.57</v>
      </c>
      <c r="H1190" s="8">
        <v>392.38</v>
      </c>
      <c r="I1190" s="8">
        <v>62583.840000000004</v>
      </c>
      <c r="J1190" s="8">
        <v>724.38</v>
      </c>
      <c r="K1190" s="8">
        <v>606.72</v>
      </c>
      <c r="L1190" s="8">
        <v>1907.48</v>
      </c>
      <c r="M1190" s="8">
        <v>487.19</v>
      </c>
      <c r="N1190" s="8">
        <v>254.44</v>
      </c>
      <c r="O1190" s="8">
        <v>6469.29</v>
      </c>
      <c r="P1190" s="8">
        <v>309.90000000000003</v>
      </c>
      <c r="Q1190" s="8">
        <v>3950.83</v>
      </c>
      <c r="R1190" s="8">
        <v>3477.03</v>
      </c>
      <c r="S1190" s="8">
        <v>6498.53</v>
      </c>
      <c r="T1190" s="8">
        <v>1119.78</v>
      </c>
      <c r="U1190" s="8">
        <v>746.9</v>
      </c>
      <c r="V1190" s="8">
        <v>1235.7</v>
      </c>
      <c r="W1190" s="8">
        <v>1885.71</v>
      </c>
      <c r="X1190" s="8">
        <v>1607.02</v>
      </c>
      <c r="Y1190" s="8">
        <v>2014.43</v>
      </c>
      <c r="Z1190" s="8">
        <v>12923.83</v>
      </c>
      <c r="AA1190" s="8">
        <v>11098.960000000001</v>
      </c>
      <c r="AB1190" s="8">
        <v>203.36</v>
      </c>
      <c r="AC1190" s="8">
        <v>2689.62</v>
      </c>
      <c r="AD1190" s="8">
        <v>944.38</v>
      </c>
      <c r="AE1190" s="8">
        <v>674.81000000000006</v>
      </c>
      <c r="AF1190" s="8">
        <v>23329.18</v>
      </c>
      <c r="AG1190" s="8">
        <v>3743.83</v>
      </c>
      <c r="AH1190" s="8">
        <v>1403.93</v>
      </c>
      <c r="AI1190" s="8">
        <v>267.47000000000003</v>
      </c>
      <c r="AJ1190" s="8">
        <v>5191.05</v>
      </c>
      <c r="AK1190" s="8">
        <v>1167.07</v>
      </c>
      <c r="AL1190" s="8">
        <v>635.24</v>
      </c>
      <c r="AM1190" s="8">
        <v>26241</v>
      </c>
      <c r="AN1190" s="8">
        <v>14763.99</v>
      </c>
      <c r="AO1190" s="8">
        <v>1535.63</v>
      </c>
    </row>
    <row r="1191" spans="1:41">
      <c r="A1191" s="6">
        <v>37819</v>
      </c>
      <c r="B1191" s="7">
        <v>15973.16</v>
      </c>
      <c r="C1191" s="8">
        <v>1676.31</v>
      </c>
      <c r="D1191" s="8">
        <v>3066.42</v>
      </c>
      <c r="E1191" s="8">
        <v>1633.48</v>
      </c>
      <c r="F1191" s="8">
        <v>307.43</v>
      </c>
      <c r="G1191" s="8">
        <v>9758.48</v>
      </c>
      <c r="H1191" s="8">
        <v>396.99</v>
      </c>
      <c r="I1191" s="8">
        <v>62583.840000000004</v>
      </c>
      <c r="J1191" s="8">
        <v>723.30000000000007</v>
      </c>
      <c r="K1191" s="8">
        <v>622.03</v>
      </c>
      <c r="L1191" s="8">
        <v>1910.82</v>
      </c>
      <c r="M1191" s="8">
        <v>478.90000000000003</v>
      </c>
      <c r="N1191" s="8">
        <v>256.79000000000002</v>
      </c>
      <c r="O1191" s="8">
        <v>6322.02</v>
      </c>
      <c r="P1191" s="8">
        <v>311.82</v>
      </c>
      <c r="Q1191" s="8">
        <v>3972.5</v>
      </c>
      <c r="R1191" s="8">
        <v>3479.84</v>
      </c>
      <c r="S1191" s="8">
        <v>6495.13</v>
      </c>
      <c r="T1191" s="8">
        <v>1129.9000000000001</v>
      </c>
      <c r="U1191" s="8">
        <v>738.93000000000006</v>
      </c>
      <c r="V1191" s="8">
        <v>1237.58</v>
      </c>
      <c r="W1191" s="8">
        <v>1899.98</v>
      </c>
      <c r="X1191" s="8">
        <v>1627.04</v>
      </c>
      <c r="Y1191" s="8">
        <v>2013.18</v>
      </c>
      <c r="Z1191" s="8">
        <v>12923.83</v>
      </c>
      <c r="AA1191" s="8">
        <v>11132.97</v>
      </c>
      <c r="AB1191" s="8">
        <v>204.32</v>
      </c>
      <c r="AC1191" s="8">
        <v>2689.62</v>
      </c>
      <c r="AD1191" s="8">
        <v>951.59</v>
      </c>
      <c r="AE1191" s="8">
        <v>659.67</v>
      </c>
      <c r="AF1191" s="8">
        <v>23489.09</v>
      </c>
      <c r="AG1191" s="8">
        <v>3763.9700000000003</v>
      </c>
      <c r="AH1191" s="8">
        <v>1411.66</v>
      </c>
      <c r="AI1191" s="8">
        <v>274.29000000000002</v>
      </c>
      <c r="AJ1191" s="8">
        <v>5208.7</v>
      </c>
      <c r="AK1191" s="8">
        <v>1166.46</v>
      </c>
      <c r="AL1191" s="8">
        <v>645.06000000000006</v>
      </c>
      <c r="AM1191" s="8">
        <v>26344.32</v>
      </c>
      <c r="AN1191" s="8">
        <v>14749.79</v>
      </c>
      <c r="AO1191" s="8">
        <v>1535.63</v>
      </c>
    </row>
    <row r="1192" spans="1:41">
      <c r="A1192" s="6">
        <v>37820</v>
      </c>
      <c r="B1192" s="7">
        <v>16075.51</v>
      </c>
      <c r="C1192" s="8">
        <v>1688.43</v>
      </c>
      <c r="D1192" s="8">
        <v>3066.42</v>
      </c>
      <c r="E1192" s="8">
        <v>1654.98</v>
      </c>
      <c r="F1192" s="8">
        <v>310.27</v>
      </c>
      <c r="G1192" s="8">
        <v>9848.77</v>
      </c>
      <c r="H1192" s="8">
        <v>403</v>
      </c>
      <c r="I1192" s="8">
        <v>62583.840000000004</v>
      </c>
      <c r="J1192" s="8">
        <v>734.31000000000006</v>
      </c>
      <c r="K1192" s="8">
        <v>616.31000000000006</v>
      </c>
      <c r="L1192" s="8">
        <v>1919.19</v>
      </c>
      <c r="M1192" s="8">
        <v>478.12</v>
      </c>
      <c r="N1192" s="8">
        <v>254.44</v>
      </c>
      <c r="O1192" s="8">
        <v>6443</v>
      </c>
      <c r="P1192" s="8">
        <v>311.13</v>
      </c>
      <c r="Q1192" s="8">
        <v>3971.06</v>
      </c>
      <c r="R1192" s="8">
        <v>3500.2200000000003</v>
      </c>
      <c r="S1192" s="8">
        <v>6634.63</v>
      </c>
      <c r="T1192" s="8">
        <v>1124.28</v>
      </c>
      <c r="U1192" s="8">
        <v>746.9</v>
      </c>
      <c r="V1192" s="8">
        <v>1246.6300000000001</v>
      </c>
      <c r="W1192" s="8">
        <v>1899.98</v>
      </c>
      <c r="X1192" s="8">
        <v>1638.77</v>
      </c>
      <c r="Y1192" s="8">
        <v>1979.5</v>
      </c>
      <c r="Z1192" s="8">
        <v>12693.460000000001</v>
      </c>
      <c r="AA1192" s="8">
        <v>11141.92</v>
      </c>
      <c r="AB1192" s="8">
        <v>200.47</v>
      </c>
      <c r="AC1192" s="8">
        <v>2689.62</v>
      </c>
      <c r="AD1192" s="8">
        <v>934.77</v>
      </c>
      <c r="AE1192" s="8">
        <v>659.24</v>
      </c>
      <c r="AF1192" s="8">
        <v>23808.89</v>
      </c>
      <c r="AG1192" s="8">
        <v>3785.85</v>
      </c>
      <c r="AH1192" s="8">
        <v>1392.32</v>
      </c>
      <c r="AI1192" s="8">
        <v>276.39</v>
      </c>
      <c r="AJ1192" s="8">
        <v>5251.08</v>
      </c>
      <c r="AK1192" s="8">
        <v>1163.0899999999999</v>
      </c>
      <c r="AL1192" s="8">
        <v>635.24</v>
      </c>
      <c r="AM1192" s="8">
        <v>26034.38</v>
      </c>
      <c r="AN1192" s="8">
        <v>14856.26</v>
      </c>
      <c r="AO1192" s="8">
        <v>1535.63</v>
      </c>
    </row>
    <row r="1193" spans="1:41">
      <c r="A1193" s="6">
        <v>37823</v>
      </c>
      <c r="B1193" s="7">
        <v>16130.640000000001</v>
      </c>
      <c r="C1193" s="8">
        <v>1680.3500000000001</v>
      </c>
      <c r="D1193" s="8">
        <v>3066.42</v>
      </c>
      <c r="E1193" s="8">
        <v>1663.57</v>
      </c>
      <c r="F1193" s="8">
        <v>313.74</v>
      </c>
      <c r="G1193" s="8">
        <v>9758.48</v>
      </c>
      <c r="H1193" s="8">
        <v>409.92</v>
      </c>
      <c r="I1193" s="8">
        <v>62444.74</v>
      </c>
      <c r="J1193" s="8">
        <v>731.72</v>
      </c>
      <c r="K1193" s="8">
        <v>620.55000000000007</v>
      </c>
      <c r="L1193" s="8">
        <v>1935.92</v>
      </c>
      <c r="M1193" s="8">
        <v>473.46000000000004</v>
      </c>
      <c r="N1193" s="8">
        <v>254.44</v>
      </c>
      <c r="O1193" s="8">
        <v>6527.1500000000005</v>
      </c>
      <c r="P1193" s="8">
        <v>311.3</v>
      </c>
      <c r="Q1193" s="8">
        <v>3965.28</v>
      </c>
      <c r="R1193" s="8">
        <v>3512.17</v>
      </c>
      <c r="S1193" s="8">
        <v>6736.6900000000005</v>
      </c>
      <c r="T1193" s="8">
        <v>1143.01</v>
      </c>
      <c r="U1193" s="8">
        <v>748.80000000000007</v>
      </c>
      <c r="V1193" s="8">
        <v>1238.82</v>
      </c>
      <c r="W1193" s="8">
        <v>1886.39</v>
      </c>
      <c r="X1193" s="8">
        <v>1651.54</v>
      </c>
      <c r="Y1193" s="8">
        <v>1995.72</v>
      </c>
      <c r="Z1193" s="8">
        <v>12946.87</v>
      </c>
      <c r="AA1193" s="8">
        <v>11168.77</v>
      </c>
      <c r="AB1193" s="8">
        <v>206.63</v>
      </c>
      <c r="AC1193" s="8">
        <v>2689.62</v>
      </c>
      <c r="AD1193" s="8">
        <v>946.78</v>
      </c>
      <c r="AE1193" s="8">
        <v>660.97</v>
      </c>
      <c r="AF1193" s="8">
        <v>23586.170000000002</v>
      </c>
      <c r="AG1193" s="8">
        <v>3776.2200000000003</v>
      </c>
      <c r="AH1193" s="8">
        <v>1403.93</v>
      </c>
      <c r="AI1193" s="8">
        <v>279.01</v>
      </c>
      <c r="AJ1193" s="8">
        <v>5332.3</v>
      </c>
      <c r="AK1193" s="8">
        <v>1150.54</v>
      </c>
      <c r="AL1193" s="8">
        <v>629.66999999999996</v>
      </c>
      <c r="AM1193" s="8">
        <v>26323.65</v>
      </c>
      <c r="AN1193" s="8">
        <v>15140.18</v>
      </c>
      <c r="AO1193" s="8">
        <v>1535.63</v>
      </c>
    </row>
    <row r="1194" spans="1:41">
      <c r="A1194" s="6">
        <v>37824</v>
      </c>
      <c r="B1194" s="7">
        <v>16241.890000000001</v>
      </c>
      <c r="C1194" s="8">
        <v>1664.2</v>
      </c>
      <c r="D1194" s="8">
        <v>3066.42</v>
      </c>
      <c r="E1194" s="8">
        <v>1590.5</v>
      </c>
      <c r="F1194" s="8">
        <v>309.32</v>
      </c>
      <c r="G1194" s="8">
        <v>10010.02</v>
      </c>
      <c r="H1194" s="8">
        <v>404.56</v>
      </c>
      <c r="I1194" s="8">
        <v>62583.840000000004</v>
      </c>
      <c r="J1194" s="8">
        <v>749.21</v>
      </c>
      <c r="K1194" s="8">
        <v>614.47</v>
      </c>
      <c r="L1194" s="8">
        <v>1887.73</v>
      </c>
      <c r="M1194" s="8">
        <v>483.82</v>
      </c>
      <c r="N1194" s="8">
        <v>256.48</v>
      </c>
      <c r="O1194" s="8">
        <v>6521.89</v>
      </c>
      <c r="P1194" s="8">
        <v>311.3</v>
      </c>
      <c r="Q1194" s="8">
        <v>3900.27</v>
      </c>
      <c r="R1194" s="8">
        <v>3510.77</v>
      </c>
      <c r="S1194" s="8">
        <v>6631.22</v>
      </c>
      <c r="T1194" s="8">
        <v>1169.25</v>
      </c>
      <c r="U1194" s="8">
        <v>747.79</v>
      </c>
      <c r="V1194" s="8">
        <v>1245.06</v>
      </c>
      <c r="W1194" s="8">
        <v>1893.19</v>
      </c>
      <c r="X1194" s="8">
        <v>1650.8500000000001</v>
      </c>
      <c r="Y1194" s="8">
        <v>2008.19</v>
      </c>
      <c r="Z1194" s="8">
        <v>12946.87</v>
      </c>
      <c r="AA1194" s="8">
        <v>11106.12</v>
      </c>
      <c r="AB1194" s="8">
        <v>209.14000000000001</v>
      </c>
      <c r="AC1194" s="8">
        <v>2689.62</v>
      </c>
      <c r="AD1194" s="8">
        <v>947.74</v>
      </c>
      <c r="AE1194" s="8">
        <v>668.32</v>
      </c>
      <c r="AF1194" s="8">
        <v>23763.21</v>
      </c>
      <c r="AG1194" s="8">
        <v>3807.73</v>
      </c>
      <c r="AH1194" s="8">
        <v>1411.66</v>
      </c>
      <c r="AI1194" s="8">
        <v>280.06</v>
      </c>
      <c r="AJ1194" s="8">
        <v>5346.42</v>
      </c>
      <c r="AK1194" s="8">
        <v>1154.21</v>
      </c>
      <c r="AL1194" s="8">
        <v>632.29</v>
      </c>
      <c r="AM1194" s="8">
        <v>26344.32</v>
      </c>
      <c r="AN1194" s="8">
        <v>15245.24</v>
      </c>
      <c r="AO1194" s="8">
        <v>1535.63</v>
      </c>
    </row>
    <row r="1195" spans="1:41">
      <c r="A1195" s="6">
        <v>37825</v>
      </c>
      <c r="B1195" s="7">
        <v>16346.69</v>
      </c>
      <c r="C1195" s="8">
        <v>1664.2</v>
      </c>
      <c r="D1195" s="8">
        <v>3066.42</v>
      </c>
      <c r="E1195" s="8">
        <v>1611.99</v>
      </c>
      <c r="F1195" s="8">
        <v>312.60000000000002</v>
      </c>
      <c r="G1195" s="8">
        <v>9910.0500000000011</v>
      </c>
      <c r="H1195" s="8">
        <v>404.56</v>
      </c>
      <c r="I1195" s="8">
        <v>62050.700000000004</v>
      </c>
      <c r="J1195" s="8">
        <v>755.15</v>
      </c>
      <c r="K1195" s="8">
        <v>624.24</v>
      </c>
      <c r="L1195" s="8">
        <v>1922.2</v>
      </c>
      <c r="M1195" s="8">
        <v>509.2</v>
      </c>
      <c r="N1195" s="8">
        <v>250.84</v>
      </c>
      <c r="O1195" s="8">
        <v>6521.89</v>
      </c>
      <c r="P1195" s="8">
        <v>309.03000000000003</v>
      </c>
      <c r="Q1195" s="8">
        <v>3934.94</v>
      </c>
      <c r="R1195" s="8">
        <v>3514.28</v>
      </c>
      <c r="S1195" s="8">
        <v>6791.13</v>
      </c>
      <c r="T1195" s="8">
        <v>1129.9000000000001</v>
      </c>
      <c r="U1195" s="8">
        <v>746.9</v>
      </c>
      <c r="V1195" s="8">
        <v>1245.3800000000001</v>
      </c>
      <c r="W1195" s="8">
        <v>1910.8600000000001</v>
      </c>
      <c r="X1195" s="8">
        <v>1648.0900000000001</v>
      </c>
      <c r="Y1195" s="8">
        <v>2008.19</v>
      </c>
      <c r="Z1195" s="8">
        <v>13015.98</v>
      </c>
      <c r="AA1195" s="8">
        <v>11052.43</v>
      </c>
      <c r="AB1195" s="8">
        <v>196.61</v>
      </c>
      <c r="AC1195" s="8">
        <v>2723.67</v>
      </c>
      <c r="AD1195" s="8">
        <v>958.80000000000007</v>
      </c>
      <c r="AE1195" s="8">
        <v>685.62</v>
      </c>
      <c r="AF1195" s="8">
        <v>24265.77</v>
      </c>
      <c r="AG1195" s="8">
        <v>3894.39</v>
      </c>
      <c r="AH1195" s="8">
        <v>1411.66</v>
      </c>
      <c r="AI1195" s="8">
        <v>284.88</v>
      </c>
      <c r="AJ1195" s="8">
        <v>5349.95</v>
      </c>
      <c r="AK1195" s="8">
        <v>1152.68</v>
      </c>
      <c r="AL1195" s="8">
        <v>635.24</v>
      </c>
      <c r="AM1195" s="8">
        <v>26850.54</v>
      </c>
      <c r="AN1195" s="8">
        <v>15188.45</v>
      </c>
      <c r="AO1195" s="8">
        <v>1535.63</v>
      </c>
    </row>
    <row r="1196" spans="1:41">
      <c r="A1196" s="6">
        <v>37826</v>
      </c>
      <c r="B1196" s="7">
        <v>16392.14</v>
      </c>
      <c r="C1196" s="8">
        <v>1696.51</v>
      </c>
      <c r="D1196" s="8">
        <v>3100.11</v>
      </c>
      <c r="E1196" s="8">
        <v>1633.48</v>
      </c>
      <c r="F1196" s="8">
        <v>309.01</v>
      </c>
      <c r="G1196" s="8">
        <v>9916.5</v>
      </c>
      <c r="H1196" s="8">
        <v>402.63</v>
      </c>
      <c r="I1196" s="8">
        <v>57948</v>
      </c>
      <c r="J1196" s="8">
        <v>770.26</v>
      </c>
      <c r="K1196" s="8">
        <v>634.38</v>
      </c>
      <c r="L1196" s="8">
        <v>1899.1100000000001</v>
      </c>
      <c r="M1196" s="8">
        <v>521.12</v>
      </c>
      <c r="N1196" s="8">
        <v>256.79000000000002</v>
      </c>
      <c r="O1196" s="8">
        <v>6374.62</v>
      </c>
      <c r="P1196" s="8">
        <v>306.05</v>
      </c>
      <c r="Q1196" s="8">
        <v>3936.39</v>
      </c>
      <c r="R1196" s="8">
        <v>3515.69</v>
      </c>
      <c r="S1196" s="8">
        <v>6757.1100000000006</v>
      </c>
      <c r="T1196" s="8">
        <v>1111.1600000000001</v>
      </c>
      <c r="U1196" s="8">
        <v>747.16</v>
      </c>
      <c r="V1196" s="8">
        <v>1247.8700000000001</v>
      </c>
      <c r="W1196" s="8">
        <v>1954.3700000000001</v>
      </c>
      <c r="X1196" s="8">
        <v>1634.29</v>
      </c>
      <c r="Y1196" s="8">
        <v>1989.48</v>
      </c>
      <c r="Z1196" s="8">
        <v>13131.17</v>
      </c>
      <c r="AA1196" s="8">
        <v>11052.43</v>
      </c>
      <c r="AB1196" s="8">
        <v>194.49</v>
      </c>
      <c r="AC1196" s="8">
        <v>2723.67</v>
      </c>
      <c r="AD1196" s="8">
        <v>951.59</v>
      </c>
      <c r="AE1196" s="8">
        <v>677.4</v>
      </c>
      <c r="AF1196" s="8">
        <v>23985.94</v>
      </c>
      <c r="AG1196" s="8">
        <v>3838.37</v>
      </c>
      <c r="AH1196" s="8">
        <v>1361.38</v>
      </c>
      <c r="AI1196" s="8">
        <v>285.83</v>
      </c>
      <c r="AJ1196" s="8">
        <v>5282.86</v>
      </c>
      <c r="AK1196" s="8">
        <v>1191.8700000000001</v>
      </c>
      <c r="AL1196" s="8">
        <v>642.77</v>
      </c>
      <c r="AM1196" s="8">
        <v>27687.350000000002</v>
      </c>
      <c r="AN1196" s="8">
        <v>14976.93</v>
      </c>
      <c r="AO1196" s="8">
        <v>1535.63</v>
      </c>
    </row>
    <row r="1197" spans="1:41">
      <c r="A1197" s="6">
        <v>37827</v>
      </c>
      <c r="B1197" s="7">
        <v>16417.400000000001</v>
      </c>
      <c r="C1197" s="8">
        <v>1681.16</v>
      </c>
      <c r="D1197" s="8">
        <v>3167.51</v>
      </c>
      <c r="E1197" s="8">
        <v>1633.48</v>
      </c>
      <c r="F1197" s="8">
        <v>304.28000000000003</v>
      </c>
      <c r="G1197" s="8">
        <v>10074.51</v>
      </c>
      <c r="H1197" s="8">
        <v>404.38</v>
      </c>
      <c r="I1197" s="8">
        <v>57067.18</v>
      </c>
      <c r="J1197" s="8">
        <v>773.82</v>
      </c>
      <c r="K1197" s="8">
        <v>637.70000000000005</v>
      </c>
      <c r="L1197" s="8">
        <v>1897.44</v>
      </c>
      <c r="M1197" s="8">
        <v>518.01</v>
      </c>
      <c r="N1197" s="8">
        <v>256.79000000000002</v>
      </c>
      <c r="O1197" s="8">
        <v>6258.91</v>
      </c>
      <c r="P1197" s="8">
        <v>306.05</v>
      </c>
      <c r="Q1197" s="8">
        <v>3979.7200000000003</v>
      </c>
      <c r="R1197" s="8">
        <v>3521.31</v>
      </c>
      <c r="S1197" s="8">
        <v>6672.05</v>
      </c>
      <c r="T1197" s="8">
        <v>1098.04</v>
      </c>
      <c r="U1197" s="8">
        <v>762.1</v>
      </c>
      <c r="V1197" s="8">
        <v>1245.06</v>
      </c>
      <c r="W1197" s="8">
        <v>1960.48</v>
      </c>
      <c r="X1197" s="8">
        <v>1656.72</v>
      </c>
      <c r="Y1197" s="8">
        <v>1979.5</v>
      </c>
      <c r="Z1197" s="8">
        <v>13015.98</v>
      </c>
      <c r="AA1197" s="8">
        <v>11177.710000000001</v>
      </c>
      <c r="AB1197" s="8">
        <v>192.75</v>
      </c>
      <c r="AC1197" s="8">
        <v>2723.67</v>
      </c>
      <c r="AD1197" s="8">
        <v>944.38</v>
      </c>
      <c r="AE1197" s="8">
        <v>677.84</v>
      </c>
      <c r="AF1197" s="8">
        <v>24043.05</v>
      </c>
      <c r="AG1197" s="8">
        <v>3829.62</v>
      </c>
      <c r="AH1197" s="8">
        <v>1392.32</v>
      </c>
      <c r="AI1197" s="8">
        <v>286.35000000000002</v>
      </c>
      <c r="AJ1197" s="8">
        <v>5349.95</v>
      </c>
      <c r="AK1197" s="8">
        <v>1169.52</v>
      </c>
      <c r="AL1197" s="8">
        <v>646.70000000000005</v>
      </c>
      <c r="AM1197" s="8">
        <v>27739.010000000002</v>
      </c>
      <c r="AN1197" s="8">
        <v>14763.99</v>
      </c>
      <c r="AO1197" s="8">
        <v>1535.63</v>
      </c>
    </row>
    <row r="1198" spans="1:41">
      <c r="A1198" s="6">
        <v>37830</v>
      </c>
      <c r="B1198" s="7">
        <v>16466.95</v>
      </c>
      <c r="C1198" s="8">
        <v>1689.24</v>
      </c>
      <c r="D1198" s="8">
        <v>3167.51</v>
      </c>
      <c r="E1198" s="8">
        <v>1590.5</v>
      </c>
      <c r="F1198" s="8">
        <v>309.01</v>
      </c>
      <c r="G1198" s="8">
        <v>10151.91</v>
      </c>
      <c r="H1198" s="8">
        <v>405.12</v>
      </c>
      <c r="I1198" s="8">
        <v>59083.76</v>
      </c>
      <c r="J1198" s="8">
        <v>782.24</v>
      </c>
      <c r="K1198" s="8">
        <v>635.66999999999996</v>
      </c>
      <c r="L1198" s="8">
        <v>1930.9</v>
      </c>
      <c r="M1198" s="8">
        <v>517.49</v>
      </c>
      <c r="N1198" s="8">
        <v>252.1</v>
      </c>
      <c r="O1198" s="8">
        <v>6258.91</v>
      </c>
      <c r="P1198" s="8">
        <v>312.52</v>
      </c>
      <c r="Q1198" s="8">
        <v>3975.39</v>
      </c>
      <c r="R1198" s="8">
        <v>3574.02</v>
      </c>
      <c r="S1198" s="8">
        <v>6746.9000000000005</v>
      </c>
      <c r="T1198" s="8">
        <v>1122.03</v>
      </c>
      <c r="U1198" s="8">
        <v>762.1</v>
      </c>
      <c r="V1198" s="8">
        <v>1247.25</v>
      </c>
      <c r="W1198" s="8">
        <v>2001.95</v>
      </c>
      <c r="X1198" s="8">
        <v>1659.48</v>
      </c>
      <c r="Y1198" s="8">
        <v>1986.98</v>
      </c>
      <c r="Z1198" s="8">
        <v>13085.09</v>
      </c>
      <c r="AA1198" s="8">
        <v>11204.56</v>
      </c>
      <c r="AB1198" s="8">
        <v>192.75</v>
      </c>
      <c r="AC1198" s="8">
        <v>2723.67</v>
      </c>
      <c r="AD1198" s="8">
        <v>939.57</v>
      </c>
      <c r="AE1198" s="8">
        <v>670.48</v>
      </c>
      <c r="AF1198" s="8">
        <v>24528.48</v>
      </c>
      <c r="AG1198" s="8">
        <v>3884.76</v>
      </c>
      <c r="AH1198" s="8">
        <v>1392.32</v>
      </c>
      <c r="AI1198" s="8">
        <v>289.60000000000002</v>
      </c>
      <c r="AJ1198" s="8">
        <v>5621.87</v>
      </c>
      <c r="AK1198" s="8">
        <v>1187.8900000000001</v>
      </c>
      <c r="AL1198" s="8">
        <v>646.70000000000005</v>
      </c>
      <c r="AM1198" s="8">
        <v>27883.64</v>
      </c>
      <c r="AN1198" s="8">
        <v>14870.460000000001</v>
      </c>
      <c r="AO1198" s="8">
        <v>1555.32</v>
      </c>
    </row>
    <row r="1199" spans="1:41">
      <c r="A1199" s="6">
        <v>37831</v>
      </c>
      <c r="B1199" s="7">
        <v>16338.83</v>
      </c>
      <c r="C1199" s="8">
        <v>1688.43</v>
      </c>
      <c r="D1199" s="8">
        <v>3167.51</v>
      </c>
      <c r="E1199" s="8">
        <v>1561.26</v>
      </c>
      <c r="F1199" s="8">
        <v>311.22000000000003</v>
      </c>
      <c r="G1199" s="8">
        <v>10432.48</v>
      </c>
      <c r="H1199" s="8">
        <v>403.73</v>
      </c>
      <c r="I1199" s="8">
        <v>58411.58</v>
      </c>
      <c r="J1199" s="8">
        <v>774.58</v>
      </c>
      <c r="K1199" s="8">
        <v>636.23</v>
      </c>
      <c r="L1199" s="8">
        <v>1890.74</v>
      </c>
      <c r="M1199" s="8">
        <v>516.71</v>
      </c>
      <c r="N1199" s="8">
        <v>250.53</v>
      </c>
      <c r="O1199" s="8">
        <v>6279.95</v>
      </c>
      <c r="P1199" s="8">
        <v>312.79000000000002</v>
      </c>
      <c r="Q1199" s="8">
        <v>3907.5</v>
      </c>
      <c r="R1199" s="8">
        <v>3524.82</v>
      </c>
      <c r="S1199" s="8">
        <v>6719.68</v>
      </c>
      <c r="T1199" s="8">
        <v>1094.29</v>
      </c>
      <c r="U1199" s="8">
        <v>763.49</v>
      </c>
      <c r="V1199" s="8">
        <v>1245.3800000000001</v>
      </c>
      <c r="W1199" s="8">
        <v>1959.13</v>
      </c>
      <c r="X1199" s="8">
        <v>1648.44</v>
      </c>
      <c r="Y1199" s="8">
        <v>1839.8</v>
      </c>
      <c r="Z1199" s="8">
        <v>13015.98</v>
      </c>
      <c r="AA1199" s="8">
        <v>11195.61</v>
      </c>
      <c r="AB1199" s="8">
        <v>190.83</v>
      </c>
      <c r="AC1199" s="8">
        <v>2723.67</v>
      </c>
      <c r="AD1199" s="8">
        <v>938.13</v>
      </c>
      <c r="AE1199" s="8">
        <v>674.81000000000006</v>
      </c>
      <c r="AF1199" s="8">
        <v>23985.94</v>
      </c>
      <c r="AG1199" s="8">
        <v>3820.86</v>
      </c>
      <c r="AH1199" s="8">
        <v>1392.32</v>
      </c>
      <c r="AI1199" s="8">
        <v>287.92</v>
      </c>
      <c r="AJ1199" s="8">
        <v>5565.37</v>
      </c>
      <c r="AK1199" s="8">
        <v>1187.8900000000001</v>
      </c>
      <c r="AL1199" s="8">
        <v>648.01</v>
      </c>
      <c r="AM1199" s="8">
        <v>27687.350000000002</v>
      </c>
      <c r="AN1199" s="8">
        <v>14949.960000000001</v>
      </c>
      <c r="AO1199" s="8">
        <v>1535.63</v>
      </c>
    </row>
    <row r="1200" spans="1:41">
      <c r="A1200" s="6">
        <v>37832</v>
      </c>
      <c r="B1200" s="7">
        <v>16289.2</v>
      </c>
      <c r="C1200" s="8">
        <v>1788.6100000000001</v>
      </c>
      <c r="D1200" s="8">
        <v>3234.9</v>
      </c>
      <c r="E1200" s="8">
        <v>1594.79</v>
      </c>
      <c r="F1200" s="8">
        <v>310.58</v>
      </c>
      <c r="G1200" s="8">
        <v>10206.73</v>
      </c>
      <c r="H1200" s="8">
        <v>400.78000000000003</v>
      </c>
      <c r="I1200" s="8">
        <v>57994.340000000004</v>
      </c>
      <c r="J1200" s="8">
        <v>776.2</v>
      </c>
      <c r="K1200" s="8">
        <v>626.05000000000007</v>
      </c>
      <c r="L1200" s="8">
        <v>1899.1100000000001</v>
      </c>
      <c r="M1200" s="8">
        <v>515.41999999999996</v>
      </c>
      <c r="N1200" s="8">
        <v>248.96</v>
      </c>
      <c r="O1200" s="8">
        <v>6232.6100000000006</v>
      </c>
      <c r="P1200" s="8">
        <v>308.54000000000002</v>
      </c>
      <c r="Q1200" s="8">
        <v>3933.5</v>
      </c>
      <c r="R1200" s="8">
        <v>3543.8</v>
      </c>
      <c r="S1200" s="8">
        <v>6634.63</v>
      </c>
      <c r="T1200" s="8">
        <v>1098.04</v>
      </c>
      <c r="U1200" s="8">
        <v>761.59</v>
      </c>
      <c r="V1200" s="8">
        <v>1254.1100000000001</v>
      </c>
      <c r="W1200" s="8">
        <v>1954.3700000000001</v>
      </c>
      <c r="X1200" s="8">
        <v>1643.26</v>
      </c>
      <c r="Y1200" s="8">
        <v>1864.75</v>
      </c>
      <c r="Z1200" s="8">
        <v>14029.62</v>
      </c>
      <c r="AA1200" s="8">
        <v>11204.56</v>
      </c>
      <c r="AB1200" s="8">
        <v>191.79</v>
      </c>
      <c r="AC1200" s="8">
        <v>2723.67</v>
      </c>
      <c r="AD1200" s="8">
        <v>944.38</v>
      </c>
      <c r="AE1200" s="8">
        <v>681.30000000000007</v>
      </c>
      <c r="AF1200" s="8">
        <v>23985.94</v>
      </c>
      <c r="AG1200" s="8">
        <v>3842.75</v>
      </c>
      <c r="AH1200" s="8">
        <v>1392.32</v>
      </c>
      <c r="AI1200" s="8">
        <v>288.97000000000003</v>
      </c>
      <c r="AJ1200" s="8">
        <v>5434.71</v>
      </c>
      <c r="AK1200" s="8">
        <v>1163.7</v>
      </c>
      <c r="AL1200" s="8">
        <v>653.25</v>
      </c>
      <c r="AM1200" s="8">
        <v>27739.010000000002</v>
      </c>
      <c r="AN1200" s="8">
        <v>14813.67</v>
      </c>
      <c r="AO1200" s="8">
        <v>1535.63</v>
      </c>
    </row>
    <row r="1201" spans="1:41">
      <c r="A1201" s="6">
        <v>37833</v>
      </c>
      <c r="B1201" s="7">
        <v>16409.18</v>
      </c>
      <c r="C1201" s="8">
        <v>1777.3</v>
      </c>
      <c r="D1201" s="8">
        <v>3234.9</v>
      </c>
      <c r="E1201" s="8">
        <v>1624.88</v>
      </c>
      <c r="F1201" s="8">
        <v>309.64</v>
      </c>
      <c r="G1201" s="8">
        <v>10077.74</v>
      </c>
      <c r="H1201" s="8">
        <v>403.83</v>
      </c>
      <c r="I1201" s="8">
        <v>58063.87</v>
      </c>
      <c r="J1201" s="8">
        <v>789.69</v>
      </c>
      <c r="K1201" s="8">
        <v>622.36</v>
      </c>
      <c r="L1201" s="8">
        <v>1914.17</v>
      </c>
      <c r="M1201" s="8">
        <v>525.52</v>
      </c>
      <c r="N1201" s="8">
        <v>248.34</v>
      </c>
      <c r="O1201" s="8">
        <v>6206.31</v>
      </c>
      <c r="P1201" s="8">
        <v>311.37</v>
      </c>
      <c r="Q1201" s="8">
        <v>3871.38</v>
      </c>
      <c r="R1201" s="8">
        <v>3535.37</v>
      </c>
      <c r="S1201" s="8">
        <v>6617.6100000000006</v>
      </c>
      <c r="T1201" s="8">
        <v>1095.79</v>
      </c>
      <c r="U1201" s="8">
        <v>762.73</v>
      </c>
      <c r="V1201" s="8">
        <v>1254.43</v>
      </c>
      <c r="W1201" s="8">
        <v>1971.3600000000001</v>
      </c>
      <c r="X1201" s="8">
        <v>1644.64</v>
      </c>
      <c r="Y1201" s="8">
        <v>1870.98</v>
      </c>
      <c r="Z1201" s="8">
        <v>13568.880000000001</v>
      </c>
      <c r="AA1201" s="8">
        <v>11320.9</v>
      </c>
      <c r="AB1201" s="8">
        <v>190.83</v>
      </c>
      <c r="AC1201" s="8">
        <v>2638.55</v>
      </c>
      <c r="AD1201" s="8">
        <v>941.98</v>
      </c>
      <c r="AE1201" s="8">
        <v>683.89</v>
      </c>
      <c r="AF1201" s="8">
        <v>23923.119999999999</v>
      </c>
      <c r="AG1201" s="8">
        <v>3781.4700000000003</v>
      </c>
      <c r="AH1201" s="8">
        <v>1392.32</v>
      </c>
      <c r="AI1201" s="8">
        <v>292.12</v>
      </c>
      <c r="AJ1201" s="8">
        <v>5473.55</v>
      </c>
      <c r="AK1201" s="8">
        <v>1166.46</v>
      </c>
      <c r="AL1201" s="8">
        <v>654.89</v>
      </c>
      <c r="AM1201" s="8">
        <v>28358.880000000001</v>
      </c>
      <c r="AN1201" s="8">
        <v>14650.42</v>
      </c>
      <c r="AO1201" s="8">
        <v>1535.63</v>
      </c>
    </row>
    <row r="1202" spans="1:41">
      <c r="A1202" s="6">
        <v>37834</v>
      </c>
      <c r="B1202" s="7">
        <v>16324.24</v>
      </c>
      <c r="C1202" s="8">
        <v>1777.3</v>
      </c>
      <c r="D1202" s="8">
        <v>3234.9</v>
      </c>
      <c r="E1202" s="8">
        <v>1599.0900000000001</v>
      </c>
      <c r="F1202" s="8">
        <v>309.01</v>
      </c>
      <c r="G1202" s="8">
        <v>9958.42</v>
      </c>
      <c r="H1202" s="8">
        <v>402.44</v>
      </c>
      <c r="I1202" s="8">
        <v>57994.340000000004</v>
      </c>
      <c r="J1202" s="8">
        <v>783.97</v>
      </c>
      <c r="K1202" s="8">
        <v>610.89</v>
      </c>
      <c r="L1202" s="8">
        <v>1891.41</v>
      </c>
      <c r="M1202" s="8">
        <v>511.79</v>
      </c>
      <c r="N1202" s="8">
        <v>253.66</v>
      </c>
      <c r="O1202" s="8">
        <v>6311.51</v>
      </c>
      <c r="P1202" s="8">
        <v>308.72000000000003</v>
      </c>
      <c r="Q1202" s="8">
        <v>3864.16</v>
      </c>
      <c r="R1202" s="8">
        <v>3516.39</v>
      </c>
      <c r="S1202" s="8">
        <v>6447.49</v>
      </c>
      <c r="T1202" s="8">
        <v>1092.79</v>
      </c>
      <c r="U1202" s="8">
        <v>769.44</v>
      </c>
      <c r="V1202" s="8">
        <v>1256.92</v>
      </c>
      <c r="W1202" s="8">
        <v>1906.78</v>
      </c>
      <c r="X1202" s="8">
        <v>1635.67</v>
      </c>
      <c r="Y1202" s="8">
        <v>1870.98</v>
      </c>
      <c r="Z1202" s="8">
        <v>13361.54</v>
      </c>
      <c r="AA1202" s="8">
        <v>11213.51</v>
      </c>
      <c r="AB1202" s="8">
        <v>192.75</v>
      </c>
      <c r="AC1202" s="8">
        <v>2638.55</v>
      </c>
      <c r="AD1202" s="8">
        <v>942.94</v>
      </c>
      <c r="AE1202" s="8">
        <v>687.78</v>
      </c>
      <c r="AF1202" s="8">
        <v>23877.43</v>
      </c>
      <c r="AG1202" s="8">
        <v>3812.11</v>
      </c>
      <c r="AH1202" s="8">
        <v>1392.32</v>
      </c>
      <c r="AI1202" s="8">
        <v>290.55</v>
      </c>
      <c r="AJ1202" s="8">
        <v>5360.55</v>
      </c>
      <c r="AK1202" s="8">
        <v>1157.27</v>
      </c>
      <c r="AL1202" s="8">
        <v>649.32000000000005</v>
      </c>
      <c r="AM1202" s="8">
        <v>28327.89</v>
      </c>
      <c r="AN1202" s="8">
        <v>14734.18</v>
      </c>
      <c r="AO1202" s="8">
        <v>1535.63</v>
      </c>
    </row>
    <row r="1203" spans="1:41">
      <c r="A1203" s="6">
        <v>37837</v>
      </c>
      <c r="B1203" s="7">
        <v>16324.24</v>
      </c>
      <c r="C1203" s="8">
        <v>1777.3</v>
      </c>
      <c r="D1203" s="8">
        <v>3234.9</v>
      </c>
      <c r="E1203" s="8">
        <v>1599.0900000000001</v>
      </c>
      <c r="F1203" s="8">
        <v>309.01</v>
      </c>
      <c r="G1203" s="8">
        <v>9958.42</v>
      </c>
      <c r="H1203" s="8">
        <v>402.44</v>
      </c>
      <c r="I1203" s="8">
        <v>57994.340000000004</v>
      </c>
      <c r="J1203" s="8">
        <v>783.97</v>
      </c>
      <c r="K1203" s="8">
        <v>610.89</v>
      </c>
      <c r="L1203" s="8">
        <v>1891.41</v>
      </c>
      <c r="M1203" s="8">
        <v>511.79</v>
      </c>
      <c r="N1203" s="8">
        <v>253.66</v>
      </c>
      <c r="O1203" s="8">
        <v>6311.51</v>
      </c>
      <c r="P1203" s="8">
        <v>308.72000000000003</v>
      </c>
      <c r="Q1203" s="8">
        <v>3864.16</v>
      </c>
      <c r="R1203" s="8">
        <v>3516.39</v>
      </c>
      <c r="S1203" s="8">
        <v>6447.49</v>
      </c>
      <c r="T1203" s="8">
        <v>1092.79</v>
      </c>
      <c r="U1203" s="8">
        <v>769.44</v>
      </c>
      <c r="V1203" s="8">
        <v>1256.92</v>
      </c>
      <c r="W1203" s="8">
        <v>1906.78</v>
      </c>
      <c r="X1203" s="8">
        <v>1635.67</v>
      </c>
      <c r="Y1203" s="8">
        <v>1870.98</v>
      </c>
      <c r="Z1203" s="8">
        <v>13361.54</v>
      </c>
      <c r="AA1203" s="8">
        <v>11213.51</v>
      </c>
      <c r="AB1203" s="8">
        <v>192.75</v>
      </c>
      <c r="AC1203" s="8">
        <v>2638.55</v>
      </c>
      <c r="AD1203" s="8">
        <v>942.94</v>
      </c>
      <c r="AE1203" s="8">
        <v>687.78</v>
      </c>
      <c r="AF1203" s="8">
        <v>23877.43</v>
      </c>
      <c r="AG1203" s="8">
        <v>3812.11</v>
      </c>
      <c r="AH1203" s="8">
        <v>1392.32</v>
      </c>
      <c r="AI1203" s="8">
        <v>290.55</v>
      </c>
      <c r="AJ1203" s="8">
        <v>5360.55</v>
      </c>
      <c r="AK1203" s="8">
        <v>1157.27</v>
      </c>
      <c r="AL1203" s="8">
        <v>649.32000000000005</v>
      </c>
      <c r="AM1203" s="8">
        <v>28327.89</v>
      </c>
      <c r="AN1203" s="8">
        <v>14734.18</v>
      </c>
      <c r="AO1203" s="8">
        <v>1535.63</v>
      </c>
    </row>
    <row r="1204" spans="1:41">
      <c r="A1204" s="6">
        <v>37838</v>
      </c>
      <c r="B1204" s="7">
        <v>16258.56</v>
      </c>
      <c r="C1204" s="8">
        <v>1777.3</v>
      </c>
      <c r="D1204" s="8">
        <v>3234.9</v>
      </c>
      <c r="E1204" s="8">
        <v>1574.16</v>
      </c>
      <c r="F1204" s="8">
        <v>305.85000000000002</v>
      </c>
      <c r="G1204" s="8">
        <v>9884.25</v>
      </c>
      <c r="H1204" s="8">
        <v>417.95</v>
      </c>
      <c r="I1204" s="8">
        <v>58063.87</v>
      </c>
      <c r="J1204" s="8">
        <v>777.28</v>
      </c>
      <c r="K1204" s="8">
        <v>607.56000000000006</v>
      </c>
      <c r="L1204" s="8">
        <v>1904.13</v>
      </c>
      <c r="M1204" s="8">
        <v>514.38</v>
      </c>
      <c r="N1204" s="8">
        <v>248.18</v>
      </c>
      <c r="O1204" s="8">
        <v>6364.1</v>
      </c>
      <c r="P1204" s="8">
        <v>305.88</v>
      </c>
      <c r="Q1204" s="8">
        <v>3815.04</v>
      </c>
      <c r="R1204" s="8">
        <v>3503.7400000000002</v>
      </c>
      <c r="S1204" s="8">
        <v>6464.51</v>
      </c>
      <c r="T1204" s="8">
        <v>1080.76</v>
      </c>
      <c r="U1204" s="8">
        <v>759.56000000000006</v>
      </c>
      <c r="V1204" s="8">
        <v>1259.1100000000001</v>
      </c>
      <c r="W1204" s="8">
        <v>1914.94</v>
      </c>
      <c r="X1204" s="8">
        <v>1642.57</v>
      </c>
      <c r="Y1204" s="8">
        <v>1852.27</v>
      </c>
      <c r="Z1204" s="8">
        <v>13177.24</v>
      </c>
      <c r="AA1204" s="8">
        <v>11345.960000000001</v>
      </c>
      <c r="AB1204" s="8">
        <v>190.83</v>
      </c>
      <c r="AC1204" s="8">
        <v>2649.79</v>
      </c>
      <c r="AD1204" s="8">
        <v>914.1</v>
      </c>
      <c r="AE1204" s="8">
        <v>692.11</v>
      </c>
      <c r="AF1204" s="8">
        <v>23843.170000000002</v>
      </c>
      <c r="AG1204" s="8">
        <v>3806.86</v>
      </c>
      <c r="AH1204" s="8">
        <v>1450.34</v>
      </c>
      <c r="AI1204" s="8">
        <v>290.34000000000003</v>
      </c>
      <c r="AJ1204" s="8">
        <v>5325.2300000000005</v>
      </c>
      <c r="AK1204" s="8">
        <v>1155.74</v>
      </c>
      <c r="AL1204" s="8">
        <v>643.43000000000006</v>
      </c>
      <c r="AM1204" s="8">
        <v>27129.48</v>
      </c>
      <c r="AN1204" s="8">
        <v>14834.970000000001</v>
      </c>
      <c r="AO1204" s="8">
        <v>1535.63</v>
      </c>
    </row>
    <row r="1205" spans="1:41">
      <c r="A1205" s="6">
        <v>37839</v>
      </c>
      <c r="B1205" s="7">
        <v>16145.01</v>
      </c>
      <c r="C1205" s="8">
        <v>1777.3</v>
      </c>
      <c r="D1205" s="8">
        <v>3234.9</v>
      </c>
      <c r="E1205" s="8">
        <v>1633.48</v>
      </c>
      <c r="F1205" s="8">
        <v>308.06</v>
      </c>
      <c r="G1205" s="8">
        <v>9819.75</v>
      </c>
      <c r="H1205" s="8">
        <v>420.81</v>
      </c>
      <c r="I1205" s="8">
        <v>58481.11</v>
      </c>
      <c r="J1205" s="8">
        <v>771.88</v>
      </c>
      <c r="K1205" s="8">
        <v>602.94000000000005</v>
      </c>
      <c r="L1205" s="8">
        <v>1884.39</v>
      </c>
      <c r="M1205" s="8">
        <v>511.53000000000003</v>
      </c>
      <c r="N1205" s="8">
        <v>248.18</v>
      </c>
      <c r="O1205" s="8">
        <v>6353.58</v>
      </c>
      <c r="P1205" s="8">
        <v>303.41000000000003</v>
      </c>
      <c r="Q1205" s="8">
        <v>3826.6</v>
      </c>
      <c r="R1205" s="8">
        <v>3481.25</v>
      </c>
      <c r="S1205" s="8">
        <v>6464.51</v>
      </c>
      <c r="T1205" s="8">
        <v>1078.8800000000001</v>
      </c>
      <c r="U1205" s="8">
        <v>753.49</v>
      </c>
      <c r="V1205" s="8">
        <v>1255.99</v>
      </c>
      <c r="W1205" s="8">
        <v>1889.79</v>
      </c>
      <c r="X1205" s="8">
        <v>1641.19</v>
      </c>
      <c r="Y1205" s="8">
        <v>1870.98</v>
      </c>
      <c r="Z1205" s="8">
        <v>13361.54</v>
      </c>
      <c r="AA1205" s="8">
        <v>11276.16</v>
      </c>
      <c r="AB1205" s="8">
        <v>190.83</v>
      </c>
      <c r="AC1205" s="8">
        <v>2649.79</v>
      </c>
      <c r="AD1205" s="8">
        <v>902.57</v>
      </c>
      <c r="AE1205" s="8">
        <v>686.05000000000007</v>
      </c>
      <c r="AF1205" s="8">
        <v>23728.94</v>
      </c>
      <c r="AG1205" s="8">
        <v>3790.23</v>
      </c>
      <c r="AH1205" s="8">
        <v>1449.56</v>
      </c>
      <c r="AI1205" s="8">
        <v>292.64</v>
      </c>
      <c r="AJ1205" s="8">
        <v>5424.11</v>
      </c>
      <c r="AK1205" s="8">
        <v>1161.8600000000001</v>
      </c>
      <c r="AL1205" s="8">
        <v>632.62</v>
      </c>
      <c r="AM1205" s="8">
        <v>27449.74</v>
      </c>
      <c r="AN1205" s="8">
        <v>14629.12</v>
      </c>
      <c r="AO1205" s="8">
        <v>1548.75</v>
      </c>
    </row>
    <row r="1206" spans="1:41">
      <c r="A1206" s="6">
        <v>37840</v>
      </c>
      <c r="B1206" s="7">
        <v>16238.32</v>
      </c>
      <c r="C1206" s="8">
        <v>1757.1000000000001</v>
      </c>
      <c r="D1206" s="8">
        <v>3234.9</v>
      </c>
      <c r="E1206" s="8">
        <v>1654.98</v>
      </c>
      <c r="F1206" s="8">
        <v>307.43</v>
      </c>
      <c r="G1206" s="8">
        <v>9690.75</v>
      </c>
      <c r="H1206" s="8">
        <v>415.83</v>
      </c>
      <c r="I1206" s="8">
        <v>57716.200000000004</v>
      </c>
      <c r="J1206" s="8">
        <v>775.66</v>
      </c>
      <c r="K1206" s="8">
        <v>619.21</v>
      </c>
      <c r="L1206" s="8">
        <v>1885.06</v>
      </c>
      <c r="M1206" s="8">
        <v>511.02000000000004</v>
      </c>
      <c r="N1206" s="8">
        <v>248.18</v>
      </c>
      <c r="O1206" s="8">
        <v>6216.83</v>
      </c>
      <c r="P1206" s="8">
        <v>301.81</v>
      </c>
      <c r="Q1206" s="8">
        <v>3864.16</v>
      </c>
      <c r="R1206" s="8">
        <v>3496.01</v>
      </c>
      <c r="S1206" s="8">
        <v>6549.57</v>
      </c>
      <c r="T1206" s="8">
        <v>1083.3900000000001</v>
      </c>
      <c r="U1206" s="8">
        <v>753.36</v>
      </c>
      <c r="V1206" s="8">
        <v>1255.99</v>
      </c>
      <c r="W1206" s="8">
        <v>1933.29</v>
      </c>
      <c r="X1206" s="8">
        <v>1648.44</v>
      </c>
      <c r="Y1206" s="8">
        <v>1870.98</v>
      </c>
      <c r="Z1206" s="8">
        <v>12900.800000000001</v>
      </c>
      <c r="AA1206" s="8">
        <v>11274.37</v>
      </c>
      <c r="AB1206" s="8">
        <v>192.75</v>
      </c>
      <c r="AC1206" s="8">
        <v>2649.79</v>
      </c>
      <c r="AD1206" s="8">
        <v>929.96</v>
      </c>
      <c r="AE1206" s="8">
        <v>679.13</v>
      </c>
      <c r="AF1206" s="8">
        <v>23700.39</v>
      </c>
      <c r="AG1206" s="8">
        <v>3785.85</v>
      </c>
      <c r="AH1206" s="8">
        <v>1431</v>
      </c>
      <c r="AI1206" s="8">
        <v>292.22000000000003</v>
      </c>
      <c r="AJ1206" s="8">
        <v>5385.27</v>
      </c>
      <c r="AK1206" s="8">
        <v>1172.27</v>
      </c>
      <c r="AL1206" s="8">
        <v>621.82000000000005</v>
      </c>
      <c r="AM1206" s="8">
        <v>27625.37</v>
      </c>
      <c r="AN1206" s="8">
        <v>14742.69</v>
      </c>
      <c r="AO1206" s="8">
        <v>1548.75</v>
      </c>
    </row>
    <row r="1207" spans="1:41">
      <c r="A1207" s="6">
        <v>37841</v>
      </c>
      <c r="B1207" s="7">
        <v>16400.47</v>
      </c>
      <c r="C1207" s="8">
        <v>1817.69</v>
      </c>
      <c r="D1207" s="8">
        <v>3302.3</v>
      </c>
      <c r="E1207" s="8">
        <v>1633.48</v>
      </c>
      <c r="F1207" s="8">
        <v>307.24</v>
      </c>
      <c r="G1207" s="8">
        <v>9674.630000000001</v>
      </c>
      <c r="H1207" s="8">
        <v>415.92</v>
      </c>
      <c r="I1207" s="8">
        <v>57924.800000000003</v>
      </c>
      <c r="J1207" s="8">
        <v>789.80000000000007</v>
      </c>
      <c r="K1207" s="8">
        <v>621.99</v>
      </c>
      <c r="L1207" s="8">
        <v>1875.6100000000001</v>
      </c>
      <c r="M1207" s="8">
        <v>511.53000000000003</v>
      </c>
      <c r="N1207" s="8">
        <v>244.27</v>
      </c>
      <c r="O1207" s="8">
        <v>6353.58</v>
      </c>
      <c r="P1207" s="8">
        <v>306.24</v>
      </c>
      <c r="Q1207" s="8">
        <v>3864.16</v>
      </c>
      <c r="R1207" s="8">
        <v>3531.85</v>
      </c>
      <c r="S1207" s="8">
        <v>6736.6900000000005</v>
      </c>
      <c r="T1207" s="8">
        <v>1118.3500000000001</v>
      </c>
      <c r="U1207" s="8">
        <v>751.44</v>
      </c>
      <c r="V1207" s="8">
        <v>1260.67</v>
      </c>
      <c r="W1207" s="8">
        <v>1920.38</v>
      </c>
      <c r="X1207" s="8">
        <v>1647.75</v>
      </c>
      <c r="Y1207" s="8">
        <v>1885.95</v>
      </c>
      <c r="Z1207" s="8">
        <v>12900.800000000001</v>
      </c>
      <c r="AA1207" s="8">
        <v>11344.17</v>
      </c>
      <c r="AB1207" s="8">
        <v>192.75</v>
      </c>
      <c r="AC1207" s="8">
        <v>2649.79</v>
      </c>
      <c r="AD1207" s="8">
        <v>934.29</v>
      </c>
      <c r="AE1207" s="8">
        <v>683.03</v>
      </c>
      <c r="AF1207" s="8">
        <v>23700.39</v>
      </c>
      <c r="AG1207" s="8">
        <v>3785.85</v>
      </c>
      <c r="AH1207" s="8">
        <v>1392.32</v>
      </c>
      <c r="AI1207" s="8">
        <v>291.60000000000002</v>
      </c>
      <c r="AJ1207" s="8">
        <v>5296.9800000000005</v>
      </c>
      <c r="AK1207" s="8">
        <v>1192.17</v>
      </c>
      <c r="AL1207" s="8">
        <v>630.33000000000004</v>
      </c>
      <c r="AM1207" s="8">
        <v>28090.27</v>
      </c>
      <c r="AN1207" s="8">
        <v>14975.51</v>
      </c>
      <c r="AO1207" s="8">
        <v>1509.38</v>
      </c>
    </row>
    <row r="1208" spans="1:41">
      <c r="A1208" s="6">
        <v>37844</v>
      </c>
      <c r="B1208" s="7">
        <v>16549.37</v>
      </c>
      <c r="C1208" s="8">
        <v>1837.89</v>
      </c>
      <c r="D1208" s="8">
        <v>3302.3</v>
      </c>
      <c r="E1208" s="8">
        <v>1578.46</v>
      </c>
      <c r="F1208" s="8">
        <v>308.5</v>
      </c>
      <c r="G1208" s="8">
        <v>9835.880000000001</v>
      </c>
      <c r="H1208" s="8">
        <v>418.69</v>
      </c>
      <c r="I1208" s="8">
        <v>57693.03</v>
      </c>
      <c r="J1208" s="8">
        <v>785.37</v>
      </c>
      <c r="K1208" s="8">
        <v>625.31000000000006</v>
      </c>
      <c r="L1208" s="8">
        <v>1901.6100000000001</v>
      </c>
      <c r="M1208" s="8">
        <v>510.5</v>
      </c>
      <c r="N1208" s="8">
        <v>241.13</v>
      </c>
      <c r="O1208" s="8">
        <v>6353.58</v>
      </c>
      <c r="P1208" s="8">
        <v>306.59000000000003</v>
      </c>
      <c r="Q1208" s="8">
        <v>3949.39</v>
      </c>
      <c r="R1208" s="8">
        <v>3594.41</v>
      </c>
      <c r="S1208" s="8">
        <v>6920.42</v>
      </c>
      <c r="T1208" s="8">
        <v>1117.6000000000001</v>
      </c>
      <c r="U1208" s="8">
        <v>754.76</v>
      </c>
      <c r="V1208" s="8">
        <v>1262.23</v>
      </c>
      <c r="W1208" s="8">
        <v>1903.38</v>
      </c>
      <c r="X1208" s="8">
        <v>1675.7</v>
      </c>
      <c r="Y1208" s="8">
        <v>1902.17</v>
      </c>
      <c r="Z1208" s="8">
        <v>12808.64</v>
      </c>
      <c r="AA1208" s="8">
        <v>11446.2</v>
      </c>
      <c r="AB1208" s="8">
        <v>194.3</v>
      </c>
      <c r="AC1208" s="8">
        <v>2649.79</v>
      </c>
      <c r="AD1208" s="8">
        <v>927.08</v>
      </c>
      <c r="AE1208" s="8">
        <v>689.95</v>
      </c>
      <c r="AF1208" s="8">
        <v>23677.55</v>
      </c>
      <c r="AG1208" s="8">
        <v>3777.1</v>
      </c>
      <c r="AH1208" s="8">
        <v>1392.32</v>
      </c>
      <c r="AI1208" s="8">
        <v>296.32</v>
      </c>
      <c r="AJ1208" s="8">
        <v>5349.95</v>
      </c>
      <c r="AK1208" s="8">
        <v>1175.6400000000001</v>
      </c>
      <c r="AL1208" s="8">
        <v>639.82000000000005</v>
      </c>
      <c r="AM1208" s="8">
        <v>27739.010000000002</v>
      </c>
      <c r="AN1208" s="8">
        <v>15118.89</v>
      </c>
      <c r="AO1208" s="8">
        <v>1509.38</v>
      </c>
    </row>
    <row r="1209" spans="1:41">
      <c r="A1209" s="6">
        <v>37845</v>
      </c>
      <c r="B1209" s="7">
        <v>16631.349999999999</v>
      </c>
      <c r="C1209" s="8">
        <v>1797.49</v>
      </c>
      <c r="D1209" s="8">
        <v>3302.3</v>
      </c>
      <c r="E1209" s="8">
        <v>1608.55</v>
      </c>
      <c r="F1209" s="8">
        <v>306.17</v>
      </c>
      <c r="G1209" s="8">
        <v>9916.5</v>
      </c>
      <c r="H1209" s="8">
        <v>412.69</v>
      </c>
      <c r="I1209" s="8">
        <v>57484.39</v>
      </c>
      <c r="J1209" s="8">
        <v>795.41</v>
      </c>
      <c r="K1209" s="8">
        <v>633.45000000000005</v>
      </c>
      <c r="L1209" s="8">
        <v>1898.91</v>
      </c>
      <c r="M1209" s="8">
        <v>514.64</v>
      </c>
      <c r="N1209" s="8">
        <v>238.32</v>
      </c>
      <c r="O1209" s="8">
        <v>6364.1</v>
      </c>
      <c r="P1209" s="8">
        <v>306.59000000000003</v>
      </c>
      <c r="Q1209" s="8">
        <v>3936.39</v>
      </c>
      <c r="R1209" s="8">
        <v>3633.77</v>
      </c>
      <c r="S1209" s="8">
        <v>6740.1</v>
      </c>
      <c r="T1209" s="8">
        <v>1114.5899999999999</v>
      </c>
      <c r="U1209" s="8">
        <v>761.79</v>
      </c>
      <c r="V1209" s="8">
        <v>1271.28</v>
      </c>
      <c r="W1209" s="8">
        <v>1903.38</v>
      </c>
      <c r="X1209" s="8">
        <v>1683.99</v>
      </c>
      <c r="Y1209" s="8">
        <v>1895.93</v>
      </c>
      <c r="Z1209" s="8">
        <v>13131.17</v>
      </c>
      <c r="AA1209" s="8">
        <v>11455.14</v>
      </c>
      <c r="AB1209" s="8">
        <v>194.68</v>
      </c>
      <c r="AC1209" s="8">
        <v>2649.79</v>
      </c>
      <c r="AD1209" s="8">
        <v>934.77</v>
      </c>
      <c r="AE1209" s="8">
        <v>683.46</v>
      </c>
      <c r="AF1209" s="8">
        <v>23614.73</v>
      </c>
      <c r="AG1209" s="8">
        <v>3755.21</v>
      </c>
      <c r="AH1209" s="8">
        <v>1392.32</v>
      </c>
      <c r="AI1209" s="8">
        <v>298.94</v>
      </c>
      <c r="AJ1209" s="8">
        <v>5349.95</v>
      </c>
      <c r="AK1209" s="8">
        <v>1172.58</v>
      </c>
      <c r="AL1209" s="8">
        <v>628.69000000000005</v>
      </c>
      <c r="AM1209" s="8">
        <v>27883.64</v>
      </c>
      <c r="AN1209" s="8">
        <v>14962.73</v>
      </c>
      <c r="AO1209" s="8">
        <v>1496.25</v>
      </c>
    </row>
    <row r="1210" spans="1:41">
      <c r="A1210" s="6">
        <v>37846</v>
      </c>
      <c r="B1210" s="7">
        <v>16677.5</v>
      </c>
      <c r="C1210" s="8">
        <v>1797.49</v>
      </c>
      <c r="D1210" s="8">
        <v>3302.3</v>
      </c>
      <c r="E1210" s="8">
        <v>1601.67</v>
      </c>
      <c r="F1210" s="8">
        <v>310.27</v>
      </c>
      <c r="G1210" s="8">
        <v>9900.3700000000008</v>
      </c>
      <c r="H1210" s="8">
        <v>405.86</v>
      </c>
      <c r="I1210" s="8">
        <v>57924.800000000003</v>
      </c>
      <c r="J1210" s="8">
        <v>792.61</v>
      </c>
      <c r="K1210" s="8">
        <v>646.4</v>
      </c>
      <c r="L1210" s="8">
        <v>1904.31</v>
      </c>
      <c r="M1210" s="8">
        <v>511.53000000000003</v>
      </c>
      <c r="N1210" s="8">
        <v>238.94</v>
      </c>
      <c r="O1210" s="8">
        <v>6232.6100000000006</v>
      </c>
      <c r="P1210" s="8">
        <v>303.05</v>
      </c>
      <c r="Q1210" s="8">
        <v>3900.27</v>
      </c>
      <c r="R1210" s="8">
        <v>3647.4700000000003</v>
      </c>
      <c r="S1210" s="8">
        <v>6797.9400000000005</v>
      </c>
      <c r="T1210" s="8">
        <v>1135.26</v>
      </c>
      <c r="U1210" s="8">
        <v>757.32</v>
      </c>
      <c r="V1210" s="8">
        <v>1276.27</v>
      </c>
      <c r="W1210" s="8">
        <v>1894.55</v>
      </c>
      <c r="X1210" s="8">
        <v>1682.26</v>
      </c>
      <c r="Y1210" s="8">
        <v>1899.68</v>
      </c>
      <c r="Z1210" s="8">
        <v>13131.17</v>
      </c>
      <c r="AA1210" s="8">
        <v>11517.79</v>
      </c>
      <c r="AB1210" s="8">
        <v>193.91</v>
      </c>
      <c r="AC1210" s="8">
        <v>2649.79</v>
      </c>
      <c r="AD1210" s="8">
        <v>922.75</v>
      </c>
      <c r="AE1210" s="8">
        <v>680.86</v>
      </c>
      <c r="AF1210" s="8">
        <v>23500.510000000002</v>
      </c>
      <c r="AG1210" s="8">
        <v>3785.85</v>
      </c>
      <c r="AH1210" s="8">
        <v>1392.32</v>
      </c>
      <c r="AI1210" s="8">
        <v>298.41000000000003</v>
      </c>
      <c r="AJ1210" s="8">
        <v>5314.64</v>
      </c>
      <c r="AK1210" s="8">
        <v>1164.93</v>
      </c>
      <c r="AL1210" s="8">
        <v>601.51</v>
      </c>
      <c r="AM1210" s="8">
        <v>28048.95</v>
      </c>
      <c r="AN1210" s="8">
        <v>15083.4</v>
      </c>
      <c r="AO1210" s="8">
        <v>1456.88</v>
      </c>
    </row>
    <row r="1211" spans="1:41">
      <c r="A1211" s="6">
        <v>37847</v>
      </c>
      <c r="B1211" s="7">
        <v>16726.760000000002</v>
      </c>
      <c r="C1211" s="8">
        <v>1817.69</v>
      </c>
      <c r="D1211" s="8">
        <v>3302.3</v>
      </c>
      <c r="E1211" s="8">
        <v>1599.0900000000001</v>
      </c>
      <c r="F1211" s="8">
        <v>307.43</v>
      </c>
      <c r="G1211" s="8">
        <v>9916.5</v>
      </c>
      <c r="H1211" s="8">
        <v>403.92</v>
      </c>
      <c r="I1211" s="8">
        <v>58179.770000000004</v>
      </c>
      <c r="J1211" s="8">
        <v>798.44</v>
      </c>
      <c r="K1211" s="8">
        <v>655.65</v>
      </c>
      <c r="L1211" s="8">
        <v>1898.57</v>
      </c>
      <c r="M1211" s="8">
        <v>511.53000000000003</v>
      </c>
      <c r="N1211" s="8">
        <v>238</v>
      </c>
      <c r="O1211" s="8">
        <v>6143.2</v>
      </c>
      <c r="P1211" s="8">
        <v>302.17</v>
      </c>
      <c r="Q1211" s="8">
        <v>3864.16</v>
      </c>
      <c r="R1211" s="8">
        <v>3653.14</v>
      </c>
      <c r="S1211" s="8">
        <v>6729.89</v>
      </c>
      <c r="T1211" s="8">
        <v>1146.17</v>
      </c>
      <c r="U1211" s="8">
        <v>761.15</v>
      </c>
      <c r="V1211" s="8">
        <v>1287.19</v>
      </c>
      <c r="W1211" s="8">
        <v>1869.39</v>
      </c>
      <c r="X1211" s="8">
        <v>1705.04</v>
      </c>
      <c r="Y1211" s="8">
        <v>1890.93</v>
      </c>
      <c r="Z1211" s="8">
        <v>12905.41</v>
      </c>
      <c r="AA1211" s="8">
        <v>11623.39</v>
      </c>
      <c r="AB1211" s="8">
        <v>196.61</v>
      </c>
      <c r="AC1211" s="8">
        <v>2649.79</v>
      </c>
      <c r="AD1211" s="8">
        <v>919.87</v>
      </c>
      <c r="AE1211" s="8">
        <v>659.67</v>
      </c>
      <c r="AF1211" s="8">
        <v>23757.5</v>
      </c>
      <c r="AG1211" s="8">
        <v>3772.7200000000003</v>
      </c>
      <c r="AH1211" s="8">
        <v>1392.32</v>
      </c>
      <c r="AI1211" s="8">
        <v>297.36</v>
      </c>
      <c r="AJ1211" s="8">
        <v>5420.58</v>
      </c>
      <c r="AK1211" s="8">
        <v>1194.01</v>
      </c>
      <c r="AL1211" s="8">
        <v>595.95000000000005</v>
      </c>
      <c r="AM1211" s="8">
        <v>28307.22</v>
      </c>
      <c r="AN1211" s="8">
        <v>15215.43</v>
      </c>
      <c r="AO1211" s="8">
        <v>1496.25</v>
      </c>
    </row>
    <row r="1212" spans="1:41">
      <c r="A1212" s="6">
        <v>37848</v>
      </c>
      <c r="B1212" s="7">
        <v>16721.16</v>
      </c>
      <c r="C1212" s="8">
        <v>1817.69</v>
      </c>
      <c r="D1212" s="8">
        <v>3319.14</v>
      </c>
      <c r="E1212" s="8">
        <v>1599.0900000000001</v>
      </c>
      <c r="F1212" s="8">
        <v>306.99</v>
      </c>
      <c r="G1212" s="8">
        <v>9842.32</v>
      </c>
      <c r="H1212" s="8">
        <v>412.23</v>
      </c>
      <c r="I1212" s="8">
        <v>57252.62</v>
      </c>
      <c r="J1212" s="8">
        <v>799.30000000000007</v>
      </c>
      <c r="K1212" s="8">
        <v>645.47</v>
      </c>
      <c r="L1212" s="8">
        <v>1899.92</v>
      </c>
      <c r="M1212" s="8">
        <v>507.65000000000003</v>
      </c>
      <c r="N1212" s="8">
        <v>242.70000000000002</v>
      </c>
      <c r="O1212" s="8">
        <v>6101.12</v>
      </c>
      <c r="P1212" s="8">
        <v>301.81</v>
      </c>
      <c r="Q1212" s="8">
        <v>3849.71</v>
      </c>
      <c r="R1212" s="8">
        <v>3626.92</v>
      </c>
      <c r="S1212" s="8">
        <v>6818.35</v>
      </c>
      <c r="T1212" s="8">
        <v>1136.02</v>
      </c>
      <c r="U1212" s="8">
        <v>757.32</v>
      </c>
      <c r="V1212" s="8">
        <v>1293.43</v>
      </c>
      <c r="W1212" s="8">
        <v>1903.38</v>
      </c>
      <c r="X1212" s="8">
        <v>1718.8500000000001</v>
      </c>
      <c r="Y1212" s="8">
        <v>1899.68</v>
      </c>
      <c r="Z1212" s="8">
        <v>12905.41</v>
      </c>
      <c r="AA1212" s="8">
        <v>11508.84</v>
      </c>
      <c r="AB1212" s="8">
        <v>197.57</v>
      </c>
      <c r="AC1212" s="8">
        <v>2649.79</v>
      </c>
      <c r="AD1212" s="8">
        <v>918.9</v>
      </c>
      <c r="AE1212" s="8">
        <v>654.04</v>
      </c>
      <c r="AF1212" s="8">
        <v>23860.3</v>
      </c>
      <c r="AG1212" s="8">
        <v>3825.2400000000002</v>
      </c>
      <c r="AH1212" s="8">
        <v>1392.32</v>
      </c>
      <c r="AI1212" s="8">
        <v>295.90000000000003</v>
      </c>
      <c r="AJ1212" s="8">
        <v>5420.58</v>
      </c>
      <c r="AK1212" s="8">
        <v>1207.79</v>
      </c>
      <c r="AL1212" s="8">
        <v>599.22</v>
      </c>
      <c r="AM1212" s="8">
        <v>28410.54</v>
      </c>
      <c r="AN1212" s="8">
        <v>15189.87</v>
      </c>
      <c r="AO1212" s="8">
        <v>1496.25</v>
      </c>
    </row>
    <row r="1213" spans="1:41">
      <c r="A1213" s="6">
        <v>37851</v>
      </c>
      <c r="B1213" s="7">
        <v>16768.16</v>
      </c>
      <c r="C1213" s="8">
        <v>1817.69</v>
      </c>
      <c r="D1213" s="8">
        <v>3319.14</v>
      </c>
      <c r="E1213" s="8">
        <v>1599.0900000000001</v>
      </c>
      <c r="F1213" s="8">
        <v>307.24</v>
      </c>
      <c r="G1213" s="8">
        <v>9842.32</v>
      </c>
      <c r="H1213" s="8">
        <v>415.46000000000004</v>
      </c>
      <c r="I1213" s="8">
        <v>56789.04</v>
      </c>
      <c r="J1213" s="8">
        <v>803.4</v>
      </c>
      <c r="K1213" s="8">
        <v>649.54</v>
      </c>
      <c r="L1213" s="8">
        <v>1896.21</v>
      </c>
      <c r="M1213" s="8">
        <v>502.47</v>
      </c>
      <c r="N1213" s="8">
        <v>246.62</v>
      </c>
      <c r="O1213" s="8">
        <v>6101.12</v>
      </c>
      <c r="P1213" s="8">
        <v>304.64</v>
      </c>
      <c r="Q1213" s="8">
        <v>3789.04</v>
      </c>
      <c r="R1213" s="8">
        <v>3624.09</v>
      </c>
      <c r="S1213" s="8">
        <v>6821.75</v>
      </c>
      <c r="T1213" s="8">
        <v>1157.82</v>
      </c>
      <c r="U1213" s="8">
        <v>756.68000000000006</v>
      </c>
      <c r="V1213" s="8">
        <v>1288.75</v>
      </c>
      <c r="W1213" s="8">
        <v>1916.98</v>
      </c>
      <c r="X1213" s="8">
        <v>1708.8400000000001</v>
      </c>
      <c r="Y1213" s="8">
        <v>1905.93</v>
      </c>
      <c r="Z1213" s="8">
        <v>12910.01</v>
      </c>
      <c r="AA1213" s="8">
        <v>11347.75</v>
      </c>
      <c r="AB1213" s="8">
        <v>194.88</v>
      </c>
      <c r="AC1213" s="8">
        <v>2530.12</v>
      </c>
      <c r="AD1213" s="8">
        <v>921.31000000000006</v>
      </c>
      <c r="AE1213" s="8">
        <v>649.29</v>
      </c>
      <c r="AF1213" s="8">
        <v>23991.65</v>
      </c>
      <c r="AG1213" s="8">
        <v>3823.4900000000002</v>
      </c>
      <c r="AH1213" s="8">
        <v>1392.32</v>
      </c>
      <c r="AI1213" s="8">
        <v>292.64</v>
      </c>
      <c r="AJ1213" s="8">
        <v>5399.39</v>
      </c>
      <c r="AK1213" s="8">
        <v>1232.28</v>
      </c>
      <c r="AL1213" s="8">
        <v>604.46</v>
      </c>
      <c r="AM1213" s="8">
        <v>28410.54</v>
      </c>
      <c r="AN1213" s="8">
        <v>15012.42</v>
      </c>
      <c r="AO1213" s="8">
        <v>1509.38</v>
      </c>
    </row>
    <row r="1214" spans="1:41">
      <c r="A1214" s="6">
        <v>37852</v>
      </c>
      <c r="B1214" s="7">
        <v>16913.260000000002</v>
      </c>
      <c r="C1214" s="8">
        <v>1817.69</v>
      </c>
      <c r="D1214" s="8">
        <v>3319.14</v>
      </c>
      <c r="E1214" s="8">
        <v>1616.29</v>
      </c>
      <c r="F1214" s="8">
        <v>305.54000000000002</v>
      </c>
      <c r="G1214" s="8">
        <v>9887.4699999999993</v>
      </c>
      <c r="H1214" s="8">
        <v>414.54</v>
      </c>
      <c r="I1214" s="8">
        <v>57948</v>
      </c>
      <c r="J1214" s="8">
        <v>793.47</v>
      </c>
      <c r="K1214" s="8">
        <v>650.65</v>
      </c>
      <c r="L1214" s="8">
        <v>1913.0900000000001</v>
      </c>
      <c r="M1214" s="8">
        <v>510.76</v>
      </c>
      <c r="N1214" s="8">
        <v>246.62</v>
      </c>
      <c r="O1214" s="8">
        <v>6258.91</v>
      </c>
      <c r="P1214" s="8">
        <v>308.54000000000002</v>
      </c>
      <c r="Q1214" s="8">
        <v>3884.38</v>
      </c>
      <c r="R1214" s="8">
        <v>3621.26</v>
      </c>
      <c r="S1214" s="8">
        <v>6753.7</v>
      </c>
      <c r="T1214" s="8">
        <v>1160.45</v>
      </c>
      <c r="U1214" s="8">
        <v>764.85</v>
      </c>
      <c r="V1214" s="8">
        <v>1287.19</v>
      </c>
      <c r="W1214" s="8">
        <v>1930.57</v>
      </c>
      <c r="X1214" s="8">
        <v>1711.95</v>
      </c>
      <c r="Y1214" s="8">
        <v>1880.93</v>
      </c>
      <c r="Z1214" s="8">
        <v>12910.01</v>
      </c>
      <c r="AA1214" s="8">
        <v>11240.36</v>
      </c>
      <c r="AB1214" s="8">
        <v>196.8</v>
      </c>
      <c r="AC1214" s="8">
        <v>2530.12</v>
      </c>
      <c r="AD1214" s="8">
        <v>919.39</v>
      </c>
      <c r="AE1214" s="8">
        <v>658.37</v>
      </c>
      <c r="AF1214" s="8">
        <v>24100.16</v>
      </c>
      <c r="AG1214" s="8">
        <v>3859.38</v>
      </c>
      <c r="AH1214" s="8">
        <v>1392.32</v>
      </c>
      <c r="AI1214" s="8">
        <v>297.89</v>
      </c>
      <c r="AJ1214" s="8">
        <v>5395.86</v>
      </c>
      <c r="AK1214" s="8">
        <v>1224.6300000000001</v>
      </c>
      <c r="AL1214" s="8">
        <v>622.14</v>
      </c>
      <c r="AM1214" s="8">
        <v>29237.02</v>
      </c>
      <c r="AN1214" s="8">
        <v>15150.12</v>
      </c>
      <c r="AO1214" s="8">
        <v>1509.38</v>
      </c>
    </row>
    <row r="1215" spans="1:41">
      <c r="A1215" s="6">
        <v>37853</v>
      </c>
      <c r="B1215" s="7">
        <v>16950.939999999999</v>
      </c>
      <c r="C1215" s="8">
        <v>1817.69</v>
      </c>
      <c r="D1215" s="8">
        <v>3319.14</v>
      </c>
      <c r="E1215" s="8">
        <v>1633.48</v>
      </c>
      <c r="F1215" s="8">
        <v>305.85000000000002</v>
      </c>
      <c r="G1215" s="8">
        <v>9819.75</v>
      </c>
      <c r="H1215" s="8">
        <v>437.62</v>
      </c>
      <c r="I1215" s="8">
        <v>57924.800000000003</v>
      </c>
      <c r="J1215" s="8">
        <v>794.01</v>
      </c>
      <c r="K1215" s="8">
        <v>653.80000000000007</v>
      </c>
      <c r="L1215" s="8">
        <v>1909.04</v>
      </c>
      <c r="M1215" s="8">
        <v>509.2</v>
      </c>
      <c r="N1215" s="8">
        <v>250.53</v>
      </c>
      <c r="O1215" s="8">
        <v>6206.31</v>
      </c>
      <c r="P1215" s="8">
        <v>308.89</v>
      </c>
      <c r="Q1215" s="8">
        <v>3842.4900000000002</v>
      </c>
      <c r="R1215" s="8">
        <v>3631.1800000000003</v>
      </c>
      <c r="S1215" s="8">
        <v>6770.72</v>
      </c>
      <c r="T1215" s="8">
        <v>1171.73</v>
      </c>
      <c r="U1215" s="8">
        <v>757.7</v>
      </c>
      <c r="V1215" s="8">
        <v>1290.31</v>
      </c>
      <c r="W1215" s="8">
        <v>1927.18</v>
      </c>
      <c r="X1215" s="8">
        <v>1731.27</v>
      </c>
      <c r="Y1215" s="8">
        <v>1868.43</v>
      </c>
      <c r="Z1215" s="8">
        <v>12900.800000000001</v>
      </c>
      <c r="AA1215" s="8">
        <v>11197.4</v>
      </c>
      <c r="AB1215" s="8">
        <v>200.47</v>
      </c>
      <c r="AC1215" s="8">
        <v>2530.12</v>
      </c>
      <c r="AD1215" s="8">
        <v>916.01</v>
      </c>
      <c r="AE1215" s="8">
        <v>657.5</v>
      </c>
      <c r="AF1215" s="8">
        <v>23997.360000000001</v>
      </c>
      <c r="AG1215" s="8">
        <v>3838.37</v>
      </c>
      <c r="AH1215" s="8">
        <v>1392.32</v>
      </c>
      <c r="AI1215" s="8">
        <v>295.48</v>
      </c>
      <c r="AJ1215" s="8">
        <v>5402.93</v>
      </c>
      <c r="AK1215" s="8">
        <v>1245.75</v>
      </c>
      <c r="AL1215" s="8">
        <v>615.59</v>
      </c>
      <c r="AM1215" s="8">
        <v>29701.93</v>
      </c>
      <c r="AN1215" s="8">
        <v>15047.91</v>
      </c>
      <c r="AO1215" s="8">
        <v>1509.38</v>
      </c>
    </row>
    <row r="1216" spans="1:41">
      <c r="A1216" s="6">
        <v>37854</v>
      </c>
      <c r="B1216" s="7">
        <v>17008.36</v>
      </c>
      <c r="C1216" s="8">
        <v>1825.77</v>
      </c>
      <c r="D1216" s="8">
        <v>3319.14</v>
      </c>
      <c r="E1216" s="8">
        <v>1633.48</v>
      </c>
      <c r="F1216" s="8">
        <v>305.10000000000002</v>
      </c>
      <c r="G1216" s="8">
        <v>9797.17</v>
      </c>
      <c r="H1216" s="8">
        <v>442.23</v>
      </c>
      <c r="I1216" s="8">
        <v>57948</v>
      </c>
      <c r="J1216" s="8">
        <v>793.47</v>
      </c>
      <c r="K1216" s="8">
        <v>654.35</v>
      </c>
      <c r="L1216" s="8">
        <v>1901.6100000000001</v>
      </c>
      <c r="M1216" s="8">
        <v>517.75</v>
      </c>
      <c r="N1216" s="8">
        <v>256.48</v>
      </c>
      <c r="O1216" s="8">
        <v>6206.31</v>
      </c>
      <c r="P1216" s="8">
        <v>308.01</v>
      </c>
      <c r="Q1216" s="8">
        <v>3835.27</v>
      </c>
      <c r="R1216" s="8">
        <v>3647.4700000000003</v>
      </c>
      <c r="S1216" s="8">
        <v>7148.38</v>
      </c>
      <c r="T1216" s="8">
        <v>1202.93</v>
      </c>
      <c r="U1216" s="8">
        <v>760.26</v>
      </c>
      <c r="V1216" s="8">
        <v>1280.01</v>
      </c>
      <c r="W1216" s="8">
        <v>1930.57</v>
      </c>
      <c r="X1216" s="8">
        <v>1753.71</v>
      </c>
      <c r="Y1216" s="8">
        <v>1840.94</v>
      </c>
      <c r="Z1216" s="8">
        <v>12900.800000000001</v>
      </c>
      <c r="AA1216" s="8">
        <v>11260.050000000001</v>
      </c>
      <c r="AB1216" s="8">
        <v>197.57</v>
      </c>
      <c r="AC1216" s="8">
        <v>2530.12</v>
      </c>
      <c r="AD1216" s="8">
        <v>902.02</v>
      </c>
      <c r="AE1216" s="8">
        <v>656.21</v>
      </c>
      <c r="AF1216" s="8">
        <v>24020.21</v>
      </c>
      <c r="AG1216" s="8">
        <v>3829.62</v>
      </c>
      <c r="AH1216" s="8">
        <v>1372.99</v>
      </c>
      <c r="AI1216" s="8">
        <v>296</v>
      </c>
      <c r="AJ1216" s="8">
        <v>5473.55</v>
      </c>
      <c r="AK1216" s="8">
        <v>1259.26</v>
      </c>
      <c r="AL1216" s="8">
        <v>609.37</v>
      </c>
      <c r="AM1216" s="8">
        <v>29133.71</v>
      </c>
      <c r="AN1216" s="8">
        <v>14961.31</v>
      </c>
      <c r="AO1216" s="8">
        <v>1509.38</v>
      </c>
    </row>
    <row r="1217" spans="1:41">
      <c r="A1217" s="6">
        <v>37855</v>
      </c>
      <c r="B1217" s="7">
        <v>16896.87</v>
      </c>
      <c r="C1217" s="8">
        <v>1837.89</v>
      </c>
      <c r="D1217" s="8">
        <v>3319.14</v>
      </c>
      <c r="E1217" s="8">
        <v>1607.69</v>
      </c>
      <c r="F1217" s="8">
        <v>301.44</v>
      </c>
      <c r="G1217" s="8">
        <v>9723</v>
      </c>
      <c r="H1217" s="8">
        <v>429.31</v>
      </c>
      <c r="I1217" s="8">
        <v>57507.590000000004</v>
      </c>
      <c r="J1217" s="8">
        <v>793.47</v>
      </c>
      <c r="K1217" s="8">
        <v>651.02</v>
      </c>
      <c r="L1217" s="8">
        <v>1904.99</v>
      </c>
      <c r="M1217" s="8">
        <v>526.04</v>
      </c>
      <c r="N1217" s="8">
        <v>256.79000000000002</v>
      </c>
      <c r="O1217" s="8">
        <v>6206.31</v>
      </c>
      <c r="P1217" s="8">
        <v>309.07</v>
      </c>
      <c r="Q1217" s="8">
        <v>3864.16</v>
      </c>
      <c r="R1217" s="8">
        <v>3638.26</v>
      </c>
      <c r="S1217" s="8">
        <v>7144.9800000000005</v>
      </c>
      <c r="T1217" s="8">
        <v>1208.57</v>
      </c>
      <c r="U1217" s="8">
        <v>774.94</v>
      </c>
      <c r="V1217" s="8">
        <v>1285.32</v>
      </c>
      <c r="W1217" s="8">
        <v>1915.6200000000001</v>
      </c>
      <c r="X1217" s="8">
        <v>1743.3500000000001</v>
      </c>
      <c r="Y1217" s="8">
        <v>1817.19</v>
      </c>
      <c r="Z1217" s="8">
        <v>12992.95</v>
      </c>
      <c r="AA1217" s="8">
        <v>11097.17</v>
      </c>
      <c r="AB1217" s="8">
        <v>197.57</v>
      </c>
      <c r="AC1217" s="8">
        <v>2530.12</v>
      </c>
      <c r="AD1217" s="8">
        <v>903.47</v>
      </c>
      <c r="AE1217" s="8">
        <v>659.67</v>
      </c>
      <c r="AF1217" s="8">
        <v>23900.27</v>
      </c>
      <c r="AG1217" s="8">
        <v>3829.62</v>
      </c>
      <c r="AH1217" s="8">
        <v>1389.23</v>
      </c>
      <c r="AI1217" s="8">
        <v>295.48</v>
      </c>
      <c r="AJ1217" s="8">
        <v>5367.61</v>
      </c>
      <c r="AK1217" s="8">
        <v>1273.07</v>
      </c>
      <c r="AL1217" s="8">
        <v>618.54</v>
      </c>
      <c r="AM1217" s="8">
        <v>28751.45</v>
      </c>
      <c r="AN1217" s="8">
        <v>14799.48</v>
      </c>
      <c r="AO1217" s="8">
        <v>1509.38</v>
      </c>
    </row>
    <row r="1218" spans="1:41">
      <c r="A1218" s="6">
        <v>37858</v>
      </c>
      <c r="B1218" s="7">
        <v>16840.5</v>
      </c>
      <c r="C1218" s="8">
        <v>1858.08</v>
      </c>
      <c r="D1218" s="8">
        <v>3251.41</v>
      </c>
      <c r="E1218" s="8">
        <v>1611.99</v>
      </c>
      <c r="F1218" s="8">
        <v>300.81</v>
      </c>
      <c r="G1218" s="8">
        <v>9739.130000000001</v>
      </c>
      <c r="H1218" s="8">
        <v>432.08</v>
      </c>
      <c r="I1218" s="8">
        <v>59918.21</v>
      </c>
      <c r="J1218" s="8">
        <v>801.03</v>
      </c>
      <c r="K1218" s="8">
        <v>652.32000000000005</v>
      </c>
      <c r="L1218" s="8">
        <v>1891.14</v>
      </c>
      <c r="M1218" s="8">
        <v>537.43000000000006</v>
      </c>
      <c r="N1218" s="8">
        <v>250.53</v>
      </c>
      <c r="O1218" s="8">
        <v>6206.31</v>
      </c>
      <c r="P1218" s="8">
        <v>309.78000000000003</v>
      </c>
      <c r="Q1218" s="8">
        <v>3791.9300000000003</v>
      </c>
      <c r="R1218" s="8">
        <v>3634.7200000000003</v>
      </c>
      <c r="S1218" s="8">
        <v>7076.93</v>
      </c>
      <c r="T1218" s="8">
        <v>1199.17</v>
      </c>
      <c r="U1218" s="8">
        <v>756.68000000000006</v>
      </c>
      <c r="V1218" s="8">
        <v>1286.8800000000001</v>
      </c>
      <c r="W1218" s="8">
        <v>1903.38</v>
      </c>
      <c r="X1218" s="8">
        <v>1737.49</v>
      </c>
      <c r="Y1218" s="8">
        <v>1862.19</v>
      </c>
      <c r="Z1218" s="8">
        <v>12923.83</v>
      </c>
      <c r="AA1218" s="8">
        <v>11124.02</v>
      </c>
      <c r="AB1218" s="8">
        <v>199.5</v>
      </c>
      <c r="AC1218" s="8">
        <v>2598.5</v>
      </c>
      <c r="AD1218" s="8">
        <v>902.02</v>
      </c>
      <c r="AE1218" s="8">
        <v>659.24</v>
      </c>
      <c r="AF1218" s="8">
        <v>23826.03</v>
      </c>
      <c r="AG1218" s="8">
        <v>3807.73</v>
      </c>
      <c r="AH1218" s="8">
        <v>1372.99</v>
      </c>
      <c r="AI1218" s="8">
        <v>295.48</v>
      </c>
      <c r="AJ1218" s="8">
        <v>5395.86</v>
      </c>
      <c r="AK1218" s="8">
        <v>1264.47</v>
      </c>
      <c r="AL1218" s="8">
        <v>609.05000000000007</v>
      </c>
      <c r="AM1218" s="8">
        <v>28927.100000000002</v>
      </c>
      <c r="AN1218" s="8">
        <v>14893.17</v>
      </c>
      <c r="AO1218" s="8">
        <v>1509.38</v>
      </c>
    </row>
    <row r="1219" spans="1:41">
      <c r="A1219" s="6">
        <v>37859</v>
      </c>
      <c r="B1219" s="7">
        <v>16844.36</v>
      </c>
      <c r="C1219" s="8">
        <v>1878.28</v>
      </c>
      <c r="D1219" s="8">
        <v>3251.41</v>
      </c>
      <c r="E1219" s="8">
        <v>1633.48</v>
      </c>
      <c r="F1219" s="8">
        <v>297.34000000000003</v>
      </c>
      <c r="G1219" s="8">
        <v>9745.57</v>
      </c>
      <c r="H1219" s="8">
        <v>438.54</v>
      </c>
      <c r="I1219" s="8">
        <v>57948</v>
      </c>
      <c r="J1219" s="8">
        <v>798.76</v>
      </c>
      <c r="K1219" s="8">
        <v>651.95000000000005</v>
      </c>
      <c r="L1219" s="8">
        <v>1874.26</v>
      </c>
      <c r="M1219" s="8">
        <v>531.74</v>
      </c>
      <c r="N1219" s="8">
        <v>246.62</v>
      </c>
      <c r="O1219" s="8">
        <v>6285.21</v>
      </c>
      <c r="P1219" s="8">
        <v>306.41000000000003</v>
      </c>
      <c r="Q1219" s="8">
        <v>3791.9300000000003</v>
      </c>
      <c r="R1219" s="8">
        <v>3648.1800000000003</v>
      </c>
      <c r="S1219" s="8">
        <v>7073.53</v>
      </c>
      <c r="T1219" s="8">
        <v>1164.96</v>
      </c>
      <c r="U1219" s="8">
        <v>747.74</v>
      </c>
      <c r="V1219" s="8">
        <v>1289.69</v>
      </c>
      <c r="W1219" s="8">
        <v>1902.7</v>
      </c>
      <c r="X1219" s="8">
        <v>1713.67</v>
      </c>
      <c r="Y1219" s="8">
        <v>1844.69</v>
      </c>
      <c r="Z1219" s="8">
        <v>12923.83</v>
      </c>
      <c r="AA1219" s="8">
        <v>11136.550000000001</v>
      </c>
      <c r="AB1219" s="8">
        <v>199.5</v>
      </c>
      <c r="AC1219" s="8">
        <v>2598.5</v>
      </c>
      <c r="AD1219" s="8">
        <v>906.36</v>
      </c>
      <c r="AE1219" s="8">
        <v>651.02</v>
      </c>
      <c r="AF1219" s="8">
        <v>23980.23</v>
      </c>
      <c r="AG1219" s="8">
        <v>3816.4900000000002</v>
      </c>
      <c r="AH1219" s="8">
        <v>1353.65</v>
      </c>
      <c r="AI1219" s="8">
        <v>293.69</v>
      </c>
      <c r="AJ1219" s="8">
        <v>5385.27</v>
      </c>
      <c r="AK1219" s="8">
        <v>1267.54</v>
      </c>
      <c r="AL1219" s="8">
        <v>600.86</v>
      </c>
      <c r="AM1219" s="8">
        <v>27945.63</v>
      </c>
      <c r="AN1219" s="8">
        <v>14974.09</v>
      </c>
      <c r="AO1219" s="8">
        <v>1509.38</v>
      </c>
    </row>
    <row r="1220" spans="1:41">
      <c r="A1220" s="6">
        <v>37860</v>
      </c>
      <c r="B1220" s="7">
        <v>16979.689999999999</v>
      </c>
      <c r="C1220" s="8">
        <v>1878.28</v>
      </c>
      <c r="D1220" s="8">
        <v>3251.41</v>
      </c>
      <c r="E1220" s="8">
        <v>1715.16</v>
      </c>
      <c r="F1220" s="8">
        <v>293.56</v>
      </c>
      <c r="G1220" s="8">
        <v>9822.9699999999993</v>
      </c>
      <c r="H1220" s="8">
        <v>440.39</v>
      </c>
      <c r="I1220" s="8">
        <v>57948</v>
      </c>
      <c r="J1220" s="8">
        <v>798.87</v>
      </c>
      <c r="K1220" s="8">
        <v>645.1</v>
      </c>
      <c r="L1220" s="8">
        <v>1877.63</v>
      </c>
      <c r="M1220" s="8">
        <v>538.73</v>
      </c>
      <c r="N1220" s="8">
        <v>248.18</v>
      </c>
      <c r="O1220" s="8">
        <v>6285.21</v>
      </c>
      <c r="P1220" s="8">
        <v>306.41000000000003</v>
      </c>
      <c r="Q1220" s="8">
        <v>3823.71</v>
      </c>
      <c r="R1220" s="8">
        <v>3629.05</v>
      </c>
      <c r="S1220" s="8">
        <v>7138.18</v>
      </c>
      <c r="T1220" s="8">
        <v>1167.22</v>
      </c>
      <c r="U1220" s="8">
        <v>753.49</v>
      </c>
      <c r="V1220" s="8">
        <v>1295.6200000000001</v>
      </c>
      <c r="W1220" s="8">
        <v>1903.38</v>
      </c>
      <c r="X1220" s="8">
        <v>1730.93</v>
      </c>
      <c r="Y1220" s="8">
        <v>1808.44</v>
      </c>
      <c r="Z1220" s="8">
        <v>13015.98</v>
      </c>
      <c r="AA1220" s="8">
        <v>11145.5</v>
      </c>
      <c r="AB1220" s="8">
        <v>199.5</v>
      </c>
      <c r="AC1220" s="8">
        <v>2598.5</v>
      </c>
      <c r="AD1220" s="8">
        <v>886.1</v>
      </c>
      <c r="AE1220" s="8">
        <v>651.02</v>
      </c>
      <c r="AF1220" s="8">
        <v>23728.94</v>
      </c>
      <c r="AG1220" s="8">
        <v>3778.85</v>
      </c>
      <c r="AH1220" s="8">
        <v>1353.65</v>
      </c>
      <c r="AI1220" s="8">
        <v>294.42</v>
      </c>
      <c r="AJ1220" s="8">
        <v>5402.93</v>
      </c>
      <c r="AK1220" s="8">
        <v>1278.5899999999999</v>
      </c>
      <c r="AL1220" s="8">
        <v>613.96</v>
      </c>
      <c r="AM1220" s="8">
        <v>28937.420000000002</v>
      </c>
      <c r="AN1220" s="8">
        <v>15211.16</v>
      </c>
      <c r="AO1220" s="8">
        <v>1509.38</v>
      </c>
    </row>
    <row r="1221" spans="1:41">
      <c r="A1221" s="6">
        <v>37861</v>
      </c>
      <c r="B1221" s="7">
        <v>17018.13</v>
      </c>
      <c r="C1221" s="8">
        <v>1878.28</v>
      </c>
      <c r="D1221" s="8">
        <v>3251.41</v>
      </c>
      <c r="E1221" s="8">
        <v>1715.16</v>
      </c>
      <c r="F1221" s="8">
        <v>294.5</v>
      </c>
      <c r="G1221" s="8">
        <v>9810.07</v>
      </c>
      <c r="H1221" s="8">
        <v>439</v>
      </c>
      <c r="I1221" s="8">
        <v>57414.86</v>
      </c>
      <c r="J1221" s="8">
        <v>792.82</v>
      </c>
      <c r="K1221" s="8">
        <v>647.51</v>
      </c>
      <c r="L1221" s="8">
        <v>1891.14</v>
      </c>
      <c r="M1221" s="8">
        <v>536.14</v>
      </c>
      <c r="N1221" s="8">
        <v>250.53</v>
      </c>
      <c r="O1221" s="8">
        <v>6285.21</v>
      </c>
      <c r="P1221" s="8">
        <v>308.89</v>
      </c>
      <c r="Q1221" s="8">
        <v>3787.6</v>
      </c>
      <c r="R1221" s="8">
        <v>3610.63</v>
      </c>
      <c r="S1221" s="8">
        <v>7144.9800000000005</v>
      </c>
      <c r="T1221" s="8">
        <v>1202.93</v>
      </c>
      <c r="U1221" s="8">
        <v>750.29</v>
      </c>
      <c r="V1221" s="8">
        <v>1292.8900000000001</v>
      </c>
      <c r="W1221" s="8">
        <v>1910.18</v>
      </c>
      <c r="X1221" s="8">
        <v>1724.72</v>
      </c>
      <c r="Y1221" s="8">
        <v>1800.95</v>
      </c>
      <c r="Z1221" s="8">
        <v>13015.98</v>
      </c>
      <c r="AA1221" s="8">
        <v>11159.81</v>
      </c>
      <c r="AB1221" s="8">
        <v>197.77</v>
      </c>
      <c r="AC1221" s="8">
        <v>2598.5</v>
      </c>
      <c r="AD1221" s="8">
        <v>884.17000000000007</v>
      </c>
      <c r="AE1221" s="8">
        <v>661.83</v>
      </c>
      <c r="AF1221" s="8">
        <v>23489.09</v>
      </c>
      <c r="AG1221" s="8">
        <v>3744.71</v>
      </c>
      <c r="AH1221" s="8">
        <v>1355.2</v>
      </c>
      <c r="AI1221" s="8">
        <v>297.06</v>
      </c>
      <c r="AJ1221" s="8">
        <v>5473.55</v>
      </c>
      <c r="AK1221" s="8">
        <v>1281.3500000000001</v>
      </c>
      <c r="AL1221" s="8">
        <v>611.66</v>
      </c>
      <c r="AM1221" s="8">
        <v>28978.74</v>
      </c>
      <c r="AN1221" s="8">
        <v>15225.36</v>
      </c>
      <c r="AO1221" s="8">
        <v>1509.38</v>
      </c>
    </row>
    <row r="1222" spans="1:41">
      <c r="A1222" s="6">
        <v>37862</v>
      </c>
      <c r="B1222" s="7">
        <v>17004.12</v>
      </c>
      <c r="C1222" s="8">
        <v>1918.67</v>
      </c>
      <c r="D1222" s="8">
        <v>3268.34</v>
      </c>
      <c r="E1222" s="8">
        <v>1728.05</v>
      </c>
      <c r="F1222" s="8">
        <v>293.56</v>
      </c>
      <c r="G1222" s="8">
        <v>9684.3000000000011</v>
      </c>
      <c r="H1222" s="8">
        <v>443.16</v>
      </c>
      <c r="I1222" s="8">
        <v>57368.520000000004</v>
      </c>
      <c r="J1222" s="8">
        <v>800.81000000000006</v>
      </c>
      <c r="K1222" s="8">
        <v>647.32000000000005</v>
      </c>
      <c r="L1222" s="8">
        <v>1874.5900000000001</v>
      </c>
      <c r="M1222" s="8">
        <v>538.73</v>
      </c>
      <c r="N1222" s="8">
        <v>246.62</v>
      </c>
      <c r="O1222" s="8">
        <v>6180.02</v>
      </c>
      <c r="P1222" s="8">
        <v>306.24</v>
      </c>
      <c r="Q1222" s="8">
        <v>3828.05</v>
      </c>
      <c r="R1222" s="8">
        <v>3617.01</v>
      </c>
      <c r="S1222" s="8">
        <v>7117.76</v>
      </c>
      <c r="T1222" s="8">
        <v>1205.94</v>
      </c>
      <c r="U1222" s="8">
        <v>758.6</v>
      </c>
      <c r="V1222" s="8">
        <v>1291.6300000000001</v>
      </c>
      <c r="W1222" s="8">
        <v>1910.18</v>
      </c>
      <c r="X1222" s="8">
        <v>1729.57</v>
      </c>
      <c r="Y1222" s="8">
        <v>1818.44</v>
      </c>
      <c r="Z1222" s="8">
        <v>13015.98</v>
      </c>
      <c r="AA1222" s="8">
        <v>11070.32</v>
      </c>
      <c r="AB1222" s="8">
        <v>197.57</v>
      </c>
      <c r="AC1222" s="8">
        <v>2598.5</v>
      </c>
      <c r="AD1222" s="8">
        <v>879.35</v>
      </c>
      <c r="AE1222" s="8">
        <v>666.16</v>
      </c>
      <c r="AF1222" s="8">
        <v>23386.29</v>
      </c>
      <c r="AG1222" s="8">
        <v>3720.2000000000003</v>
      </c>
      <c r="AH1222" s="8">
        <v>1392.32</v>
      </c>
      <c r="AI1222" s="8">
        <v>298.64</v>
      </c>
      <c r="AJ1222" s="8">
        <v>5420.58</v>
      </c>
      <c r="AK1222" s="8">
        <v>1312.04</v>
      </c>
      <c r="AL1222" s="8">
        <v>605.77</v>
      </c>
      <c r="AM1222" s="8">
        <v>28958.09</v>
      </c>
      <c r="AN1222" s="8">
        <v>15047.91</v>
      </c>
      <c r="AO1222" s="8">
        <v>1509.38</v>
      </c>
    </row>
    <row r="1223" spans="1:41">
      <c r="A1223" s="6">
        <v>37865</v>
      </c>
      <c r="B1223" s="7">
        <v>17004.12</v>
      </c>
      <c r="C1223" s="8">
        <v>1918.67</v>
      </c>
      <c r="D1223" s="8">
        <v>3268.34</v>
      </c>
      <c r="E1223" s="8">
        <v>1728.05</v>
      </c>
      <c r="F1223" s="8">
        <v>293.56</v>
      </c>
      <c r="G1223" s="8">
        <v>9684.3000000000011</v>
      </c>
      <c r="H1223" s="8">
        <v>443.16</v>
      </c>
      <c r="I1223" s="8">
        <v>57368.520000000004</v>
      </c>
      <c r="J1223" s="8">
        <v>800.81000000000006</v>
      </c>
      <c r="K1223" s="8">
        <v>647.32000000000005</v>
      </c>
      <c r="L1223" s="8">
        <v>1874.5900000000001</v>
      </c>
      <c r="M1223" s="8">
        <v>538.73</v>
      </c>
      <c r="N1223" s="8">
        <v>246.62</v>
      </c>
      <c r="O1223" s="8">
        <v>6180.02</v>
      </c>
      <c r="P1223" s="8">
        <v>306.24</v>
      </c>
      <c r="Q1223" s="8">
        <v>3828.05</v>
      </c>
      <c r="R1223" s="8">
        <v>3617.01</v>
      </c>
      <c r="S1223" s="8">
        <v>7117.76</v>
      </c>
      <c r="T1223" s="8">
        <v>1205.94</v>
      </c>
      <c r="U1223" s="8">
        <v>758.6</v>
      </c>
      <c r="V1223" s="8">
        <v>1291.6300000000001</v>
      </c>
      <c r="W1223" s="8">
        <v>1910.18</v>
      </c>
      <c r="X1223" s="8">
        <v>1729.57</v>
      </c>
      <c r="Y1223" s="8">
        <v>1818.44</v>
      </c>
      <c r="Z1223" s="8">
        <v>13015.98</v>
      </c>
      <c r="AA1223" s="8">
        <v>11070.32</v>
      </c>
      <c r="AB1223" s="8">
        <v>197.57</v>
      </c>
      <c r="AC1223" s="8">
        <v>2598.5</v>
      </c>
      <c r="AD1223" s="8">
        <v>879.35</v>
      </c>
      <c r="AE1223" s="8">
        <v>666.16</v>
      </c>
      <c r="AF1223" s="8">
        <v>23386.29</v>
      </c>
      <c r="AG1223" s="8">
        <v>3720.2000000000003</v>
      </c>
      <c r="AH1223" s="8">
        <v>1392.32</v>
      </c>
      <c r="AI1223" s="8">
        <v>298.64</v>
      </c>
      <c r="AJ1223" s="8">
        <v>5420.58</v>
      </c>
      <c r="AK1223" s="8">
        <v>1312.04</v>
      </c>
      <c r="AL1223" s="8">
        <v>605.77</v>
      </c>
      <c r="AM1223" s="8">
        <v>28958.09</v>
      </c>
      <c r="AN1223" s="8">
        <v>15047.91</v>
      </c>
      <c r="AO1223" s="8">
        <v>1509.38</v>
      </c>
    </row>
    <row r="1224" spans="1:41">
      <c r="A1224" s="6">
        <v>37866</v>
      </c>
      <c r="B1224" s="7">
        <v>17132.670000000002</v>
      </c>
      <c r="C1224" s="8">
        <v>1906.55</v>
      </c>
      <c r="D1224" s="8">
        <v>3268.34</v>
      </c>
      <c r="E1224" s="8">
        <v>1720.31</v>
      </c>
      <c r="F1224" s="8">
        <v>292.93</v>
      </c>
      <c r="G1224" s="8">
        <v>9777.82</v>
      </c>
      <c r="H1224" s="8">
        <v>443.16</v>
      </c>
      <c r="I1224" s="8">
        <v>58411.58</v>
      </c>
      <c r="J1224" s="8">
        <v>806.21</v>
      </c>
      <c r="K1224" s="8">
        <v>647.32000000000005</v>
      </c>
      <c r="L1224" s="8">
        <v>1874.26</v>
      </c>
      <c r="M1224" s="8">
        <v>537.43000000000006</v>
      </c>
      <c r="N1224" s="8">
        <v>242.70000000000002</v>
      </c>
      <c r="O1224" s="8">
        <v>6258.91</v>
      </c>
      <c r="P1224" s="8">
        <v>306.77</v>
      </c>
      <c r="Q1224" s="8">
        <v>3791.9300000000003</v>
      </c>
      <c r="R1224" s="8">
        <v>3638.26</v>
      </c>
      <c r="S1224" s="8">
        <v>7121.16</v>
      </c>
      <c r="T1224" s="8">
        <v>1229.24</v>
      </c>
      <c r="U1224" s="8">
        <v>757.32</v>
      </c>
      <c r="V1224" s="8">
        <v>1295.71</v>
      </c>
      <c r="W1224" s="8">
        <v>1930.57</v>
      </c>
      <c r="X1224" s="8">
        <v>1776.72</v>
      </c>
      <c r="Y1224" s="8">
        <v>1835.94</v>
      </c>
      <c r="Z1224" s="8">
        <v>13154.2</v>
      </c>
      <c r="AA1224" s="8">
        <v>11258.26</v>
      </c>
      <c r="AB1224" s="8">
        <v>196.22</v>
      </c>
      <c r="AC1224" s="8">
        <v>2598.5</v>
      </c>
      <c r="AD1224" s="8">
        <v>889.96</v>
      </c>
      <c r="AE1224" s="8">
        <v>661.83</v>
      </c>
      <c r="AF1224" s="8">
        <v>23666.12</v>
      </c>
      <c r="AG1224" s="8">
        <v>3742.08</v>
      </c>
      <c r="AH1224" s="8">
        <v>1392.32</v>
      </c>
      <c r="AI1224" s="8">
        <v>299.16000000000003</v>
      </c>
      <c r="AJ1224" s="8">
        <v>5417.05</v>
      </c>
      <c r="AK1224" s="8">
        <v>1339.05</v>
      </c>
      <c r="AL1224" s="8">
        <v>612.32000000000005</v>
      </c>
      <c r="AM1224" s="8">
        <v>28689.47</v>
      </c>
      <c r="AN1224" s="8">
        <v>15331.83</v>
      </c>
      <c r="AO1224" s="8">
        <v>1509.38</v>
      </c>
    </row>
    <row r="1225" spans="1:41">
      <c r="A1225" s="6">
        <v>37867</v>
      </c>
      <c r="B1225" s="7">
        <v>17163.240000000002</v>
      </c>
      <c r="C1225" s="8">
        <v>1898.48</v>
      </c>
      <c r="D1225" s="8">
        <v>3268.34</v>
      </c>
      <c r="E1225" s="8">
        <v>1740.95</v>
      </c>
      <c r="F1225" s="8">
        <v>298.48</v>
      </c>
      <c r="G1225" s="8">
        <v>9771.380000000001</v>
      </c>
      <c r="H1225" s="8">
        <v>439.93</v>
      </c>
      <c r="I1225" s="8">
        <v>60219.55</v>
      </c>
      <c r="J1225" s="8">
        <v>812.25</v>
      </c>
      <c r="K1225" s="8">
        <v>646.4</v>
      </c>
      <c r="L1225" s="8">
        <v>1870.88</v>
      </c>
      <c r="M1225" s="8">
        <v>528.37</v>
      </c>
      <c r="N1225" s="8">
        <v>250.53</v>
      </c>
      <c r="O1225" s="8">
        <v>6311.51</v>
      </c>
      <c r="P1225" s="8">
        <v>307.12</v>
      </c>
      <c r="Q1225" s="8">
        <v>3770.26</v>
      </c>
      <c r="R1225" s="8">
        <v>3641.8</v>
      </c>
      <c r="S1225" s="8">
        <v>7110.96</v>
      </c>
      <c r="T1225" s="8">
        <v>1248.04</v>
      </c>
      <c r="U1225" s="8">
        <v>757.32</v>
      </c>
      <c r="V1225" s="8">
        <v>1294.77</v>
      </c>
      <c r="W1225" s="8">
        <v>1895.91</v>
      </c>
      <c r="X1225" s="8">
        <v>1791.6200000000001</v>
      </c>
      <c r="Y1225" s="8">
        <v>1862.19</v>
      </c>
      <c r="Z1225" s="8">
        <v>13131.17</v>
      </c>
      <c r="AA1225" s="8">
        <v>11190.24</v>
      </c>
      <c r="AB1225" s="8">
        <v>194.68</v>
      </c>
      <c r="AC1225" s="8">
        <v>2598.5</v>
      </c>
      <c r="AD1225" s="8">
        <v>885.14</v>
      </c>
      <c r="AE1225" s="8">
        <v>668.32</v>
      </c>
      <c r="AF1225" s="8">
        <v>23957.39</v>
      </c>
      <c r="AG1225" s="8">
        <v>3794.6</v>
      </c>
      <c r="AH1225" s="8">
        <v>1372.99</v>
      </c>
      <c r="AI1225" s="8">
        <v>296.53000000000003</v>
      </c>
      <c r="AJ1225" s="8">
        <v>5487.68</v>
      </c>
      <c r="AK1225" s="8">
        <v>1324.32</v>
      </c>
      <c r="AL1225" s="8">
        <v>634.91</v>
      </c>
      <c r="AM1225" s="8">
        <v>28534.510000000002</v>
      </c>
      <c r="AN1225" s="8">
        <v>15154.380000000001</v>
      </c>
      <c r="AO1225" s="8">
        <v>1509.38</v>
      </c>
    </row>
    <row r="1226" spans="1:41">
      <c r="A1226" s="6">
        <v>37868</v>
      </c>
      <c r="B1226" s="7">
        <v>17196.09</v>
      </c>
      <c r="C1226" s="8">
        <v>1934.83</v>
      </c>
      <c r="D1226" s="8">
        <v>3268.34</v>
      </c>
      <c r="E1226" s="8">
        <v>1736.65</v>
      </c>
      <c r="F1226" s="8">
        <v>300.18</v>
      </c>
      <c r="G1226" s="8">
        <v>9700.43</v>
      </c>
      <c r="H1226" s="8">
        <v>437.16</v>
      </c>
      <c r="I1226" s="8">
        <v>60219.55</v>
      </c>
      <c r="J1226" s="8">
        <v>805.78</v>
      </c>
      <c r="K1226" s="8">
        <v>643.62</v>
      </c>
      <c r="L1226" s="8">
        <v>1842.17</v>
      </c>
      <c r="M1226" s="8">
        <v>513.35</v>
      </c>
      <c r="N1226" s="8">
        <v>255.23000000000002</v>
      </c>
      <c r="O1226" s="8">
        <v>6300.9800000000005</v>
      </c>
      <c r="P1226" s="8">
        <v>307.12</v>
      </c>
      <c r="Q1226" s="8">
        <v>3828.05</v>
      </c>
      <c r="R1226" s="8">
        <v>3638.26</v>
      </c>
      <c r="S1226" s="8">
        <v>7080.34</v>
      </c>
      <c r="T1226" s="8">
        <v>1235.26</v>
      </c>
      <c r="U1226" s="8">
        <v>766.13</v>
      </c>
      <c r="V1226" s="8">
        <v>1297.9100000000001</v>
      </c>
      <c r="W1226" s="8">
        <v>1886.39</v>
      </c>
      <c r="X1226" s="8">
        <v>1809.3</v>
      </c>
      <c r="Y1226" s="8">
        <v>1862.19</v>
      </c>
      <c r="Z1226" s="8">
        <v>13131.17</v>
      </c>
      <c r="AA1226" s="8">
        <v>11329.85</v>
      </c>
      <c r="AB1226" s="8">
        <v>195.65</v>
      </c>
      <c r="AC1226" s="8">
        <v>2598.5</v>
      </c>
      <c r="AD1226" s="8">
        <v>897.2</v>
      </c>
      <c r="AE1226" s="8">
        <v>674.81000000000006</v>
      </c>
      <c r="AF1226" s="8">
        <v>23928.83</v>
      </c>
      <c r="AG1226" s="8">
        <v>3792.85</v>
      </c>
      <c r="AH1226" s="8">
        <v>1384.59</v>
      </c>
      <c r="AI1226" s="8">
        <v>297.58</v>
      </c>
      <c r="AJ1226" s="8">
        <v>5438.24</v>
      </c>
      <c r="AK1226" s="8">
        <v>1313.58</v>
      </c>
      <c r="AL1226" s="8">
        <v>633.28</v>
      </c>
      <c r="AM1226" s="8">
        <v>28627.48</v>
      </c>
      <c r="AN1226" s="8">
        <v>15002.48</v>
      </c>
      <c r="AO1226" s="8">
        <v>1535.63</v>
      </c>
    </row>
    <row r="1227" spans="1:41">
      <c r="A1227" s="6">
        <v>37869</v>
      </c>
      <c r="B1227" s="7">
        <v>17238.189999999999</v>
      </c>
      <c r="C1227" s="8">
        <v>1858.08</v>
      </c>
      <c r="D1227" s="8">
        <v>3268.34</v>
      </c>
      <c r="E1227" s="8">
        <v>1719.46</v>
      </c>
      <c r="F1227" s="8">
        <v>298.29000000000002</v>
      </c>
      <c r="G1227" s="8">
        <v>9797.17</v>
      </c>
      <c r="H1227" s="8">
        <v>439.46000000000004</v>
      </c>
      <c r="I1227" s="8">
        <v>59570.54</v>
      </c>
      <c r="J1227" s="8">
        <v>805.89</v>
      </c>
      <c r="K1227" s="8">
        <v>654.72</v>
      </c>
      <c r="L1227" s="8">
        <v>1827.65</v>
      </c>
      <c r="M1227" s="8">
        <v>515.41999999999996</v>
      </c>
      <c r="N1227" s="8">
        <v>250.69</v>
      </c>
      <c r="O1227" s="8">
        <v>6300.9800000000005</v>
      </c>
      <c r="P1227" s="8">
        <v>307.65000000000003</v>
      </c>
      <c r="Q1227" s="8">
        <v>3791.9300000000003</v>
      </c>
      <c r="R1227" s="8">
        <v>3623.38</v>
      </c>
      <c r="S1227" s="8">
        <v>7005.4800000000005</v>
      </c>
      <c r="T1227" s="8">
        <v>1240.1400000000001</v>
      </c>
      <c r="U1227" s="8">
        <v>754.13</v>
      </c>
      <c r="V1227" s="8">
        <v>1299.8</v>
      </c>
      <c r="W1227" s="8">
        <v>1910.18</v>
      </c>
      <c r="X1227" s="8">
        <v>1813.1200000000001</v>
      </c>
      <c r="Y1227" s="8">
        <v>1849.69</v>
      </c>
      <c r="Z1227" s="8">
        <v>13131.17</v>
      </c>
      <c r="AA1227" s="8">
        <v>11311.95</v>
      </c>
      <c r="AB1227" s="8">
        <v>194.68</v>
      </c>
      <c r="AC1227" s="8">
        <v>2598.5</v>
      </c>
      <c r="AD1227" s="8">
        <v>906.84</v>
      </c>
      <c r="AE1227" s="8">
        <v>686.49</v>
      </c>
      <c r="AF1227" s="8">
        <v>23919.55</v>
      </c>
      <c r="AG1227" s="8">
        <v>3761.34</v>
      </c>
      <c r="AH1227" s="8">
        <v>1376.8500000000001</v>
      </c>
      <c r="AI1227" s="8">
        <v>294</v>
      </c>
      <c r="AJ1227" s="8">
        <v>5385.27</v>
      </c>
      <c r="AK1227" s="8">
        <v>1296.08</v>
      </c>
      <c r="AL1227" s="8">
        <v>632.95000000000005</v>
      </c>
      <c r="AM1227" s="8">
        <v>28720.46</v>
      </c>
      <c r="AN1227" s="8">
        <v>15026.61</v>
      </c>
      <c r="AO1227" s="8">
        <v>1535.63</v>
      </c>
    </row>
    <row r="1228" spans="1:41">
      <c r="A1228" s="6">
        <v>37872</v>
      </c>
      <c r="B1228" s="7">
        <v>17293.010000000002</v>
      </c>
      <c r="C1228" s="8">
        <v>1858.08</v>
      </c>
      <c r="D1228" s="8">
        <v>3383.5</v>
      </c>
      <c r="E1228" s="8">
        <v>1677.33</v>
      </c>
      <c r="F1228" s="8">
        <v>296.40000000000003</v>
      </c>
      <c r="G1228" s="8">
        <v>9781.0500000000011</v>
      </c>
      <c r="H1228" s="8">
        <v>432.91</v>
      </c>
      <c r="I1228" s="8">
        <v>60497.700000000004</v>
      </c>
      <c r="J1228" s="8">
        <v>797.87</v>
      </c>
      <c r="K1228" s="8">
        <v>643.81000000000006</v>
      </c>
      <c r="L1228" s="8">
        <v>1826.98</v>
      </c>
      <c r="M1228" s="8">
        <v>506.35</v>
      </c>
      <c r="N1228" s="8">
        <v>252.41</v>
      </c>
      <c r="O1228" s="8">
        <v>6300.9800000000005</v>
      </c>
      <c r="P1228" s="8">
        <v>309.78000000000003</v>
      </c>
      <c r="Q1228" s="8">
        <v>3813.6</v>
      </c>
      <c r="R1228" s="8">
        <v>3542.61</v>
      </c>
      <c r="S1228" s="8">
        <v>7008.88</v>
      </c>
      <c r="T1228" s="8">
        <v>1232.6300000000001</v>
      </c>
      <c r="U1228" s="8">
        <v>759.87</v>
      </c>
      <c r="V1228" s="8">
        <v>1297.9100000000001</v>
      </c>
      <c r="W1228" s="8">
        <v>1910.18</v>
      </c>
      <c r="X1228" s="8">
        <v>1840.51</v>
      </c>
      <c r="Y1228" s="8">
        <v>1919.68</v>
      </c>
      <c r="Z1228" s="8">
        <v>13131.17</v>
      </c>
      <c r="AA1228" s="8">
        <v>11213.51</v>
      </c>
      <c r="AB1228" s="8">
        <v>191.79</v>
      </c>
      <c r="AC1228" s="8">
        <v>2530.12</v>
      </c>
      <c r="AD1228" s="8">
        <v>927.1</v>
      </c>
      <c r="AE1228" s="8">
        <v>686.49</v>
      </c>
      <c r="AF1228" s="8">
        <v>23695.52</v>
      </c>
      <c r="AG1228" s="8">
        <v>3781.4700000000003</v>
      </c>
      <c r="AH1228" s="8">
        <v>1372.99</v>
      </c>
      <c r="AI1228" s="8">
        <v>292.32</v>
      </c>
      <c r="AJ1228" s="8">
        <v>5399.39</v>
      </c>
      <c r="AK1228" s="8">
        <v>1302.8399999999999</v>
      </c>
      <c r="AL1228" s="8">
        <v>644.08000000000004</v>
      </c>
      <c r="AM1228" s="8">
        <v>28679.14</v>
      </c>
      <c r="AN1228" s="8">
        <v>14800.9</v>
      </c>
      <c r="AO1228" s="8">
        <v>1535.63</v>
      </c>
    </row>
    <row r="1229" spans="1:41">
      <c r="A1229" s="6">
        <v>37873</v>
      </c>
      <c r="B1229" s="7">
        <v>17203.55</v>
      </c>
      <c r="C1229" s="8">
        <v>1890.4</v>
      </c>
      <c r="D1229" s="8">
        <v>3386.88</v>
      </c>
      <c r="E1229" s="8">
        <v>1719.46</v>
      </c>
      <c r="F1229" s="8">
        <v>296.40000000000003</v>
      </c>
      <c r="G1229" s="8">
        <v>9726.23</v>
      </c>
      <c r="H1229" s="8">
        <v>445.37</v>
      </c>
      <c r="I1229" s="8">
        <v>60613.599999999999</v>
      </c>
      <c r="J1229" s="8">
        <v>791.91</v>
      </c>
      <c r="K1229" s="8">
        <v>641.04</v>
      </c>
      <c r="L1229" s="8">
        <v>1823.94</v>
      </c>
      <c r="M1229" s="8">
        <v>506.35</v>
      </c>
      <c r="N1229" s="8">
        <v>252.1</v>
      </c>
      <c r="O1229" s="8">
        <v>6206.31</v>
      </c>
      <c r="P1229" s="8">
        <v>309.78000000000003</v>
      </c>
      <c r="Q1229" s="8">
        <v>3611.37</v>
      </c>
      <c r="R1229" s="8">
        <v>3542.61</v>
      </c>
      <c r="S1229" s="8">
        <v>7025.89</v>
      </c>
      <c r="T1229" s="8">
        <v>1195.4100000000001</v>
      </c>
      <c r="U1229" s="8">
        <v>763.07</v>
      </c>
      <c r="V1229" s="8">
        <v>1294.77</v>
      </c>
      <c r="W1229" s="8">
        <v>1920.38</v>
      </c>
      <c r="X1229" s="8">
        <v>1819.01</v>
      </c>
      <c r="Y1229" s="8">
        <v>1919.68</v>
      </c>
      <c r="Z1229" s="8">
        <v>13131.17</v>
      </c>
      <c r="AA1229" s="8">
        <v>11056</v>
      </c>
      <c r="AB1229" s="8">
        <v>190.25</v>
      </c>
      <c r="AC1229" s="8">
        <v>2495.9299999999998</v>
      </c>
      <c r="AD1229" s="8">
        <v>914.08</v>
      </c>
      <c r="AE1229" s="8">
        <v>673.08</v>
      </c>
      <c r="AF1229" s="8">
        <v>23649.57</v>
      </c>
      <c r="AG1229" s="8">
        <v>3775.35</v>
      </c>
      <c r="AH1229" s="8">
        <v>1372.99</v>
      </c>
      <c r="AI1229" s="8">
        <v>289.16000000000003</v>
      </c>
      <c r="AJ1229" s="8">
        <v>5367.61</v>
      </c>
      <c r="AK1229" s="8">
        <v>1310.51</v>
      </c>
      <c r="AL1229" s="8">
        <v>638.84</v>
      </c>
      <c r="AM1229" s="8">
        <v>28720.46</v>
      </c>
      <c r="AN1229" s="8">
        <v>14761.15</v>
      </c>
      <c r="AO1229" s="8">
        <v>1535.63</v>
      </c>
    </row>
    <row r="1230" spans="1:41">
      <c r="A1230" s="6">
        <v>37874</v>
      </c>
      <c r="B1230" s="7">
        <v>17147.78</v>
      </c>
      <c r="C1230" s="8">
        <v>1890.4</v>
      </c>
      <c r="D1230" s="8">
        <v>3386.88</v>
      </c>
      <c r="E1230" s="8">
        <v>1737.51</v>
      </c>
      <c r="F1230" s="8">
        <v>296.20999999999998</v>
      </c>
      <c r="G1230" s="8">
        <v>9771.380000000001</v>
      </c>
      <c r="H1230" s="8">
        <v>429.12</v>
      </c>
      <c r="I1230" s="8">
        <v>61216.25</v>
      </c>
      <c r="J1230" s="8">
        <v>785.85</v>
      </c>
      <c r="K1230" s="8">
        <v>647.88</v>
      </c>
      <c r="L1230" s="8">
        <v>1823.6000000000001</v>
      </c>
      <c r="M1230" s="8">
        <v>505.32</v>
      </c>
      <c r="N1230" s="8">
        <v>254.44</v>
      </c>
      <c r="O1230" s="8">
        <v>6206.31</v>
      </c>
      <c r="P1230" s="8">
        <v>310.31</v>
      </c>
      <c r="Q1230" s="8">
        <v>3546.36</v>
      </c>
      <c r="R1230" s="8">
        <v>3542.61</v>
      </c>
      <c r="S1230" s="8">
        <v>7144.9800000000005</v>
      </c>
      <c r="T1230" s="8">
        <v>1184.1300000000001</v>
      </c>
      <c r="U1230" s="8">
        <v>754.76</v>
      </c>
      <c r="V1230" s="8">
        <v>1294.77</v>
      </c>
      <c r="W1230" s="8">
        <v>1916.98</v>
      </c>
      <c r="X1230" s="8">
        <v>1830.45</v>
      </c>
      <c r="Y1230" s="8">
        <v>1918.43</v>
      </c>
      <c r="Z1230" s="8">
        <v>13131.17</v>
      </c>
      <c r="AA1230" s="8">
        <v>11061.37</v>
      </c>
      <c r="AB1230" s="8">
        <v>190.25</v>
      </c>
      <c r="AC1230" s="8">
        <v>2495.9299999999998</v>
      </c>
      <c r="AD1230" s="8">
        <v>915.53</v>
      </c>
      <c r="AE1230" s="8">
        <v>666.16</v>
      </c>
      <c r="AF1230" s="8">
        <v>23500.21</v>
      </c>
      <c r="AG1230" s="8">
        <v>3742.96</v>
      </c>
      <c r="AH1230" s="8">
        <v>1554.76</v>
      </c>
      <c r="AI1230" s="8">
        <v>290.74</v>
      </c>
      <c r="AJ1230" s="8">
        <v>5279.33</v>
      </c>
      <c r="AK1230" s="8">
        <v>1301.3</v>
      </c>
      <c r="AL1230" s="8">
        <v>638.52</v>
      </c>
      <c r="AM1230" s="8">
        <v>28761.8</v>
      </c>
      <c r="AN1230" s="8">
        <v>14959.89</v>
      </c>
      <c r="AO1230" s="8">
        <v>1535.63</v>
      </c>
    </row>
    <row r="1231" spans="1:41">
      <c r="A1231" s="6">
        <v>37875</v>
      </c>
      <c r="B1231" s="7">
        <v>17218.93</v>
      </c>
      <c r="C1231" s="8">
        <v>1858.08</v>
      </c>
      <c r="D1231" s="8">
        <v>3386.88</v>
      </c>
      <c r="E1231" s="8">
        <v>1740.95</v>
      </c>
      <c r="F1231" s="8">
        <v>298.10000000000002</v>
      </c>
      <c r="G1231" s="8">
        <v>9787.5</v>
      </c>
      <c r="H1231" s="8">
        <v>433.28000000000003</v>
      </c>
      <c r="I1231" s="8">
        <v>60403.15</v>
      </c>
      <c r="J1231" s="8">
        <v>784.76</v>
      </c>
      <c r="K1231" s="8">
        <v>660.27</v>
      </c>
      <c r="L1231" s="8">
        <v>1832.04</v>
      </c>
      <c r="M1231" s="8">
        <v>512.83000000000004</v>
      </c>
      <c r="N1231" s="8">
        <v>252.88</v>
      </c>
      <c r="O1231" s="8">
        <v>6258.91</v>
      </c>
      <c r="P1231" s="8">
        <v>309.78000000000003</v>
      </c>
      <c r="Q1231" s="8">
        <v>3755.82</v>
      </c>
      <c r="R1231" s="8">
        <v>3530.57</v>
      </c>
      <c r="S1231" s="8">
        <v>7144.9800000000005</v>
      </c>
      <c r="T1231" s="8">
        <v>1204.81</v>
      </c>
      <c r="U1231" s="8">
        <v>758.47</v>
      </c>
      <c r="V1231" s="8">
        <v>1302.6300000000001</v>
      </c>
      <c r="W1231" s="8">
        <v>1930.57</v>
      </c>
      <c r="X1231" s="8">
        <v>1818.67</v>
      </c>
      <c r="Y1231" s="8">
        <v>1918.43</v>
      </c>
      <c r="Z1231" s="8">
        <v>13131.17</v>
      </c>
      <c r="AA1231" s="8">
        <v>11079.27</v>
      </c>
      <c r="AB1231" s="8">
        <v>192.57</v>
      </c>
      <c r="AC1231" s="8">
        <v>2495.9299999999998</v>
      </c>
      <c r="AD1231" s="8">
        <v>914.08</v>
      </c>
      <c r="AE1231" s="8">
        <v>671.35</v>
      </c>
      <c r="AF1231" s="8">
        <v>23925.29</v>
      </c>
      <c r="AG1231" s="8">
        <v>3807.73</v>
      </c>
      <c r="AH1231" s="8">
        <v>1592.66</v>
      </c>
      <c r="AI1231" s="8">
        <v>290.53000000000003</v>
      </c>
      <c r="AJ1231" s="8">
        <v>5339.36</v>
      </c>
      <c r="AK1231" s="8">
        <v>1315.73</v>
      </c>
      <c r="AL1231" s="8">
        <v>648.34</v>
      </c>
      <c r="AM1231" s="8">
        <v>28823.78</v>
      </c>
      <c r="AN1231" s="8">
        <v>15089.08</v>
      </c>
      <c r="AO1231" s="8">
        <v>1535.63</v>
      </c>
    </row>
    <row r="1232" spans="1:41">
      <c r="A1232" s="6">
        <v>37876</v>
      </c>
      <c r="B1232" s="7">
        <v>17177.7</v>
      </c>
      <c r="C1232" s="8">
        <v>1850</v>
      </c>
      <c r="D1232" s="8">
        <v>3386.88</v>
      </c>
      <c r="E1232" s="8">
        <v>1719.46</v>
      </c>
      <c r="F1232" s="8">
        <v>298.99</v>
      </c>
      <c r="G1232" s="8">
        <v>9774.4699999999993</v>
      </c>
      <c r="H1232" s="8">
        <v>433.92</v>
      </c>
      <c r="I1232" s="8">
        <v>60403.15</v>
      </c>
      <c r="J1232" s="8">
        <v>776.1</v>
      </c>
      <c r="K1232" s="8">
        <v>654.35</v>
      </c>
      <c r="L1232" s="8">
        <v>1850.6200000000001</v>
      </c>
      <c r="M1232" s="8">
        <v>508.68</v>
      </c>
      <c r="N1232" s="8">
        <v>251.31</v>
      </c>
      <c r="O1232" s="8">
        <v>6074.82</v>
      </c>
      <c r="P1232" s="8">
        <v>307.12</v>
      </c>
      <c r="Q1232" s="8">
        <v>3596.92</v>
      </c>
      <c r="R1232" s="8">
        <v>3489.4700000000003</v>
      </c>
      <c r="S1232" s="8">
        <v>7196.02</v>
      </c>
      <c r="T1232" s="8">
        <v>1201.05</v>
      </c>
      <c r="U1232" s="8">
        <v>755.79</v>
      </c>
      <c r="V1232" s="8">
        <v>1299.49</v>
      </c>
      <c r="W1232" s="8">
        <v>1923.78</v>
      </c>
      <c r="X1232" s="8">
        <v>1794.05</v>
      </c>
      <c r="Y1232" s="8">
        <v>1908.43</v>
      </c>
      <c r="Z1232" s="8">
        <v>13015.98</v>
      </c>
      <c r="AA1232" s="8">
        <v>11029.03</v>
      </c>
      <c r="AB1232" s="8">
        <v>191.6</v>
      </c>
      <c r="AC1232" s="8">
        <v>2495.9299999999998</v>
      </c>
      <c r="AD1232" s="8">
        <v>916.01</v>
      </c>
      <c r="AE1232" s="8">
        <v>668.32</v>
      </c>
      <c r="AF1232" s="8">
        <v>23839.13</v>
      </c>
      <c r="AG1232" s="8">
        <v>3811.23</v>
      </c>
      <c r="AH1232" s="8">
        <v>1581.8400000000001</v>
      </c>
      <c r="AI1232" s="8">
        <v>289.68</v>
      </c>
      <c r="AJ1232" s="8">
        <v>5402.93</v>
      </c>
      <c r="AK1232" s="8">
        <v>1311.74</v>
      </c>
      <c r="AL1232" s="8">
        <v>640.81000000000006</v>
      </c>
      <c r="AM1232" s="8">
        <v>28741.13</v>
      </c>
      <c r="AN1232" s="8">
        <v>14912.550000000001</v>
      </c>
      <c r="AO1232" s="8">
        <v>1535.63</v>
      </c>
    </row>
    <row r="1233" spans="1:41">
      <c r="A1233" s="6">
        <v>37879</v>
      </c>
      <c r="B1233" s="7">
        <v>17167.5</v>
      </c>
      <c r="C1233" s="8">
        <v>1833.04</v>
      </c>
      <c r="D1233" s="8">
        <v>3386.88</v>
      </c>
      <c r="E1233" s="8">
        <v>1745.25</v>
      </c>
      <c r="F1233" s="8">
        <v>298.10000000000002</v>
      </c>
      <c r="G1233" s="8">
        <v>9787.5</v>
      </c>
      <c r="H1233" s="8">
        <v>439.46000000000004</v>
      </c>
      <c r="I1233" s="8">
        <v>60403.15</v>
      </c>
      <c r="J1233" s="8">
        <v>762.99</v>
      </c>
      <c r="K1233" s="8">
        <v>656.57</v>
      </c>
      <c r="L1233" s="8">
        <v>1850.28</v>
      </c>
      <c r="M1233" s="8">
        <v>514.15</v>
      </c>
      <c r="N1233" s="8">
        <v>256.79000000000002</v>
      </c>
      <c r="O1233" s="8">
        <v>6212.63</v>
      </c>
      <c r="P1233" s="8">
        <v>307.12</v>
      </c>
      <c r="Q1233" s="8">
        <v>3640.26</v>
      </c>
      <c r="R1233" s="8">
        <v>3519.94</v>
      </c>
      <c r="S1233" s="8">
        <v>7281.07</v>
      </c>
      <c r="T1233" s="8">
        <v>1202.93</v>
      </c>
      <c r="U1233" s="8">
        <v>750.42</v>
      </c>
      <c r="V1233" s="8">
        <v>1293.2</v>
      </c>
      <c r="W1233" s="8">
        <v>1927.18</v>
      </c>
      <c r="X1233" s="8">
        <v>1799.25</v>
      </c>
      <c r="Y1233" s="8">
        <v>1912.18</v>
      </c>
      <c r="Z1233" s="8">
        <v>13015.98</v>
      </c>
      <c r="AA1233" s="8">
        <v>11025.45</v>
      </c>
      <c r="AB1233" s="8">
        <v>191.6</v>
      </c>
      <c r="AC1233" s="8">
        <v>2495.9299999999998</v>
      </c>
      <c r="AD1233" s="8">
        <v>909.26</v>
      </c>
      <c r="AE1233" s="8">
        <v>666.16</v>
      </c>
      <c r="AF1233" s="8">
        <v>23793.18</v>
      </c>
      <c r="AG1233" s="8">
        <v>3798.98</v>
      </c>
      <c r="AH1233" s="8">
        <v>1581.8400000000001</v>
      </c>
      <c r="AI1233" s="8">
        <v>287.68</v>
      </c>
      <c r="AJ1233" s="8">
        <v>5296.9800000000005</v>
      </c>
      <c r="AK1233" s="8">
        <v>1340.59</v>
      </c>
      <c r="AL1233" s="8">
        <v>631.97</v>
      </c>
      <c r="AM1233" s="8">
        <v>29040.74</v>
      </c>
      <c r="AN1233" s="8">
        <v>14777.300000000001</v>
      </c>
      <c r="AO1233" s="8">
        <v>1548.75</v>
      </c>
    </row>
    <row r="1234" spans="1:41">
      <c r="A1234" s="6">
        <v>37880</v>
      </c>
      <c r="B1234" s="7">
        <v>17286.099999999999</v>
      </c>
      <c r="C1234" s="8">
        <v>1865.48</v>
      </c>
      <c r="D1234" s="8">
        <v>3353.01</v>
      </c>
      <c r="E1234" s="8">
        <v>1740.95</v>
      </c>
      <c r="F1234" s="8">
        <v>297.45999999999998</v>
      </c>
      <c r="G1234" s="8">
        <v>9761.44</v>
      </c>
      <c r="H1234" s="8">
        <v>442.69</v>
      </c>
      <c r="I1234" s="8">
        <v>60403.15</v>
      </c>
      <c r="J1234" s="8">
        <v>765.81000000000006</v>
      </c>
      <c r="K1234" s="8">
        <v>658.42</v>
      </c>
      <c r="L1234" s="8">
        <v>1848.93</v>
      </c>
      <c r="M1234" s="8">
        <v>517.53</v>
      </c>
      <c r="N1234" s="8">
        <v>255.23000000000002</v>
      </c>
      <c r="O1234" s="8">
        <v>6258.91</v>
      </c>
      <c r="P1234" s="8">
        <v>310.49</v>
      </c>
      <c r="Q1234" s="8">
        <v>3683.59</v>
      </c>
      <c r="R1234" s="8">
        <v>3539.07</v>
      </c>
      <c r="S1234" s="8">
        <v>7304.89</v>
      </c>
      <c r="T1234" s="8">
        <v>1219.8500000000001</v>
      </c>
      <c r="U1234" s="8">
        <v>711.98</v>
      </c>
      <c r="V1234" s="8">
        <v>1297.9100000000001</v>
      </c>
      <c r="W1234" s="8">
        <v>1938.73</v>
      </c>
      <c r="X1234" s="8">
        <v>1800.98</v>
      </c>
      <c r="Y1234" s="8">
        <v>1905.93</v>
      </c>
      <c r="Z1234" s="8">
        <v>12900.800000000001</v>
      </c>
      <c r="AA1234" s="8">
        <v>11025.45</v>
      </c>
      <c r="AB1234" s="8">
        <v>191.41</v>
      </c>
      <c r="AC1234" s="8">
        <v>2495.9299999999998</v>
      </c>
      <c r="AD1234" s="8">
        <v>924.69</v>
      </c>
      <c r="AE1234" s="8">
        <v>670.05000000000007</v>
      </c>
      <c r="AF1234" s="8">
        <v>23902.31</v>
      </c>
      <c r="AG1234" s="8">
        <v>3820.86</v>
      </c>
      <c r="AH1234" s="8">
        <v>1547.03</v>
      </c>
      <c r="AI1234" s="8">
        <v>292.84000000000003</v>
      </c>
      <c r="AJ1234" s="8">
        <v>5349.95</v>
      </c>
      <c r="AK1234" s="8">
        <v>1356.55</v>
      </c>
      <c r="AL1234" s="8">
        <v>653.25</v>
      </c>
      <c r="AM1234" s="8">
        <v>28978.5</v>
      </c>
      <c r="AN1234" s="8">
        <v>14841.37</v>
      </c>
      <c r="AO1234" s="8">
        <v>1548.75</v>
      </c>
    </row>
    <row r="1235" spans="1:41">
      <c r="A1235" s="6">
        <v>37881</v>
      </c>
      <c r="B1235" s="7">
        <v>17259.75</v>
      </c>
      <c r="C1235" s="8">
        <v>1861.43</v>
      </c>
      <c r="D1235" s="8">
        <v>3420.75</v>
      </c>
      <c r="E1235" s="8">
        <v>1766.74</v>
      </c>
      <c r="F1235" s="8">
        <v>298.23</v>
      </c>
      <c r="G1235" s="8">
        <v>9758.19</v>
      </c>
      <c r="H1235" s="8">
        <v>443.06</v>
      </c>
      <c r="I1235" s="8">
        <v>60379.89</v>
      </c>
      <c r="J1235" s="8">
        <v>758.44</v>
      </c>
      <c r="K1235" s="8">
        <v>661.19</v>
      </c>
      <c r="L1235" s="8">
        <v>1840.48</v>
      </c>
      <c r="M1235" s="8">
        <v>513.89</v>
      </c>
      <c r="N1235" s="8">
        <v>257.58</v>
      </c>
      <c r="O1235" s="8">
        <v>6311.51</v>
      </c>
      <c r="P1235" s="8">
        <v>308.36</v>
      </c>
      <c r="Q1235" s="8">
        <v>3685.04</v>
      </c>
      <c r="R1235" s="8">
        <v>3553.9500000000003</v>
      </c>
      <c r="S1235" s="8">
        <v>7248.75</v>
      </c>
      <c r="T1235" s="8">
        <v>1212.33</v>
      </c>
      <c r="U1235" s="8">
        <v>697.29</v>
      </c>
      <c r="V1235" s="8">
        <v>1294.1400000000001</v>
      </c>
      <c r="W1235" s="8">
        <v>1959.8</v>
      </c>
      <c r="X1235" s="8">
        <v>1773.25</v>
      </c>
      <c r="Y1235" s="8">
        <v>1962.17</v>
      </c>
      <c r="Z1235" s="8">
        <v>12900.800000000001</v>
      </c>
      <c r="AA1235" s="8">
        <v>10980.59</v>
      </c>
      <c r="AB1235" s="8">
        <v>191.6</v>
      </c>
      <c r="AC1235" s="8">
        <v>2495.9299999999998</v>
      </c>
      <c r="AD1235" s="8">
        <v>928.55000000000007</v>
      </c>
      <c r="AE1235" s="8">
        <v>667.89</v>
      </c>
      <c r="AF1235" s="8">
        <v>24126.350000000002</v>
      </c>
      <c r="AG1235" s="8">
        <v>3862</v>
      </c>
      <c r="AH1235" s="8">
        <v>1541.6100000000001</v>
      </c>
      <c r="AI1235" s="8">
        <v>292.11</v>
      </c>
      <c r="AJ1235" s="8">
        <v>5296.9800000000005</v>
      </c>
      <c r="AK1235" s="8">
        <v>1357.47</v>
      </c>
      <c r="AL1235" s="8">
        <v>656.52</v>
      </c>
      <c r="AM1235" s="8">
        <v>28729.59</v>
      </c>
      <c r="AN1235" s="8">
        <v>14805.78</v>
      </c>
      <c r="AO1235" s="8">
        <v>1522.5</v>
      </c>
    </row>
    <row r="1236" spans="1:41">
      <c r="A1236" s="6">
        <v>37882</v>
      </c>
      <c r="B1236" s="7">
        <v>17230.29</v>
      </c>
      <c r="C1236" s="8">
        <v>1784.38</v>
      </c>
      <c r="D1236" s="8">
        <v>3522.36</v>
      </c>
      <c r="E1236" s="8">
        <v>1753.8400000000001</v>
      </c>
      <c r="F1236" s="8">
        <v>296.83</v>
      </c>
      <c r="G1236" s="8">
        <v>9754.93</v>
      </c>
      <c r="H1236" s="8">
        <v>447.13</v>
      </c>
      <c r="I1236" s="8">
        <v>60426.37</v>
      </c>
      <c r="J1236" s="8">
        <v>782.92000000000007</v>
      </c>
      <c r="K1236" s="8">
        <v>665.82</v>
      </c>
      <c r="L1236" s="8">
        <v>1840.48</v>
      </c>
      <c r="M1236" s="8">
        <v>515.19000000000005</v>
      </c>
      <c r="N1236" s="8">
        <v>254.44</v>
      </c>
      <c r="O1236" s="8">
        <v>6258.91</v>
      </c>
      <c r="P1236" s="8">
        <v>305.70999999999998</v>
      </c>
      <c r="Q1236" s="8">
        <v>3676.37</v>
      </c>
      <c r="R1236" s="8">
        <v>3515.69</v>
      </c>
      <c r="S1236" s="8">
        <v>6999.7300000000005</v>
      </c>
      <c r="T1236" s="8">
        <v>1214.21</v>
      </c>
      <c r="U1236" s="8">
        <v>701.25</v>
      </c>
      <c r="V1236" s="8">
        <v>1297.9100000000001</v>
      </c>
      <c r="W1236" s="8">
        <v>1982.92</v>
      </c>
      <c r="X1236" s="8">
        <v>1744.48</v>
      </c>
      <c r="Y1236" s="8">
        <v>2024.66</v>
      </c>
      <c r="Z1236" s="8">
        <v>12900.800000000001</v>
      </c>
      <c r="AA1236" s="8">
        <v>10926.76</v>
      </c>
      <c r="AB1236" s="8">
        <v>192.38</v>
      </c>
      <c r="AC1236" s="8">
        <v>2495.9299999999998</v>
      </c>
      <c r="AD1236" s="8">
        <v>926.62</v>
      </c>
      <c r="AE1236" s="8">
        <v>666.16</v>
      </c>
      <c r="AF1236" s="8">
        <v>24505.47</v>
      </c>
      <c r="AG1236" s="8">
        <v>3913.65</v>
      </c>
      <c r="AH1236" s="8">
        <v>1547.03</v>
      </c>
      <c r="AI1236" s="8">
        <v>288</v>
      </c>
      <c r="AJ1236" s="8">
        <v>5208.7</v>
      </c>
      <c r="AK1236" s="8">
        <v>1351.94</v>
      </c>
      <c r="AL1236" s="8">
        <v>653.25</v>
      </c>
      <c r="AM1236" s="8">
        <v>28625.86</v>
      </c>
      <c r="AN1236" s="8">
        <v>14748.83</v>
      </c>
      <c r="AO1236" s="8">
        <v>1496.25</v>
      </c>
    </row>
    <row r="1237" spans="1:41">
      <c r="A1237" s="6">
        <v>37883</v>
      </c>
      <c r="B1237" s="7">
        <v>17233.97</v>
      </c>
      <c r="C1237" s="8">
        <v>1816.82</v>
      </c>
      <c r="D1237" s="8">
        <v>3590.09</v>
      </c>
      <c r="E1237" s="8">
        <v>1783.94</v>
      </c>
      <c r="F1237" s="8">
        <v>297.15000000000003</v>
      </c>
      <c r="G1237" s="8">
        <v>9767.9600000000009</v>
      </c>
      <c r="H1237" s="8">
        <v>451.47</v>
      </c>
      <c r="I1237" s="8">
        <v>60054.65</v>
      </c>
      <c r="J1237" s="8">
        <v>771.44</v>
      </c>
      <c r="K1237" s="8">
        <v>667.67</v>
      </c>
      <c r="L1237" s="8">
        <v>1834.41</v>
      </c>
      <c r="M1237" s="8">
        <v>508.68</v>
      </c>
      <c r="N1237" s="8">
        <v>256.01</v>
      </c>
      <c r="O1237" s="8">
        <v>6311.51</v>
      </c>
      <c r="P1237" s="8">
        <v>305.70999999999998</v>
      </c>
      <c r="Q1237" s="8">
        <v>3683.59</v>
      </c>
      <c r="R1237" s="8">
        <v>3517.81</v>
      </c>
      <c r="S1237" s="8">
        <v>7016.79</v>
      </c>
      <c r="T1237" s="8">
        <v>1228.8700000000001</v>
      </c>
      <c r="U1237" s="8">
        <v>705.6</v>
      </c>
      <c r="V1237" s="8">
        <v>1295.0899999999999</v>
      </c>
      <c r="W1237" s="8">
        <v>1972.04</v>
      </c>
      <c r="X1237" s="8">
        <v>1713.97</v>
      </c>
      <c r="Y1237" s="8">
        <v>2065.9</v>
      </c>
      <c r="Z1237" s="8">
        <v>12900.800000000001</v>
      </c>
      <c r="AA1237" s="8">
        <v>10899.85</v>
      </c>
      <c r="AB1237" s="8">
        <v>194.51</v>
      </c>
      <c r="AC1237" s="8">
        <v>2461.7400000000002</v>
      </c>
      <c r="AD1237" s="8">
        <v>921.31000000000006</v>
      </c>
      <c r="AE1237" s="8">
        <v>663.99</v>
      </c>
      <c r="AF1237" s="8">
        <v>24959.279999999999</v>
      </c>
      <c r="AG1237" s="8">
        <v>3960.92</v>
      </c>
      <c r="AH1237" s="8">
        <v>1547.03</v>
      </c>
      <c r="AI1237" s="8">
        <v>273.88</v>
      </c>
      <c r="AJ1237" s="8">
        <v>5226.3599999999997</v>
      </c>
      <c r="AK1237" s="8">
        <v>1342.74</v>
      </c>
      <c r="AL1237" s="8">
        <v>656.52</v>
      </c>
      <c r="AM1237" s="8">
        <v>28625.86</v>
      </c>
      <c r="AN1237" s="8">
        <v>14788.69</v>
      </c>
      <c r="AO1237" s="8">
        <v>1522.5</v>
      </c>
    </row>
    <row r="1238" spans="1:41">
      <c r="A1238" s="6">
        <v>37886</v>
      </c>
      <c r="B1238" s="7">
        <v>17153.07</v>
      </c>
      <c r="C1238" s="8">
        <v>1824.93</v>
      </c>
      <c r="D1238" s="8">
        <v>3522.36</v>
      </c>
      <c r="E1238" s="8">
        <v>1809.73</v>
      </c>
      <c r="F1238" s="8">
        <v>293.65000000000003</v>
      </c>
      <c r="G1238" s="8">
        <v>9754.93</v>
      </c>
      <c r="H1238" s="8">
        <v>438.54</v>
      </c>
      <c r="I1238" s="8">
        <v>59357.68</v>
      </c>
      <c r="J1238" s="8">
        <v>761.47</v>
      </c>
      <c r="K1238" s="8">
        <v>659.16</v>
      </c>
      <c r="L1238" s="8">
        <v>1838.46</v>
      </c>
      <c r="M1238" s="8">
        <v>508.94</v>
      </c>
      <c r="N1238" s="8">
        <v>258.36</v>
      </c>
      <c r="O1238" s="8">
        <v>6206.31</v>
      </c>
      <c r="P1238" s="8">
        <v>303.05</v>
      </c>
      <c r="Q1238" s="8">
        <v>3698.04</v>
      </c>
      <c r="R1238" s="8">
        <v>3466.8</v>
      </c>
      <c r="S1238" s="8">
        <v>6958.8</v>
      </c>
      <c r="T1238" s="8">
        <v>1217.97</v>
      </c>
      <c r="U1238" s="8">
        <v>701.13</v>
      </c>
      <c r="V1238" s="8">
        <v>1304.2</v>
      </c>
      <c r="W1238" s="8">
        <v>1974.76</v>
      </c>
      <c r="X1238" s="8">
        <v>1729.92</v>
      </c>
      <c r="Y1238" s="8">
        <v>2078.4</v>
      </c>
      <c r="Z1238" s="8">
        <v>12956.09</v>
      </c>
      <c r="AA1238" s="8">
        <v>10905.23</v>
      </c>
      <c r="AB1238" s="8">
        <v>193.54</v>
      </c>
      <c r="AC1238" s="8">
        <v>2461.7400000000002</v>
      </c>
      <c r="AD1238" s="8">
        <v>904.91</v>
      </c>
      <c r="AE1238" s="8">
        <v>670.48</v>
      </c>
      <c r="AF1238" s="8">
        <v>24901.84</v>
      </c>
      <c r="AG1238" s="8">
        <v>3976.67</v>
      </c>
      <c r="AH1238" s="8">
        <v>1489.01</v>
      </c>
      <c r="AI1238" s="8">
        <v>278.10000000000002</v>
      </c>
      <c r="AJ1238" s="8">
        <v>5159.26</v>
      </c>
      <c r="AK1238" s="8">
        <v>1356.55</v>
      </c>
      <c r="AL1238" s="8">
        <v>655.21</v>
      </c>
      <c r="AM1238" s="8">
        <v>28937.02</v>
      </c>
      <c r="AN1238" s="8">
        <v>14519.630000000001</v>
      </c>
      <c r="AO1238" s="8">
        <v>1509.38</v>
      </c>
    </row>
    <row r="1239" spans="1:41">
      <c r="A1239" s="6">
        <v>37887</v>
      </c>
      <c r="B1239" s="7">
        <v>17330.02</v>
      </c>
      <c r="C1239" s="8">
        <v>1889.81</v>
      </c>
      <c r="D1239" s="8">
        <v>3522.36</v>
      </c>
      <c r="E1239" s="8">
        <v>1805.43</v>
      </c>
      <c r="F1239" s="8">
        <v>292.07</v>
      </c>
      <c r="G1239" s="8">
        <v>9738.64</v>
      </c>
      <c r="H1239" s="8">
        <v>440.85</v>
      </c>
      <c r="I1239" s="8">
        <v>59055.69</v>
      </c>
      <c r="J1239" s="8">
        <v>785.95</v>
      </c>
      <c r="K1239" s="8">
        <v>670.26</v>
      </c>
      <c r="L1239" s="8">
        <v>1843.8600000000001</v>
      </c>
      <c r="M1239" s="8">
        <v>515.19000000000005</v>
      </c>
      <c r="N1239" s="8">
        <v>262.27</v>
      </c>
      <c r="O1239" s="8">
        <v>6206.31</v>
      </c>
      <c r="P1239" s="8">
        <v>303.41000000000003</v>
      </c>
      <c r="Q1239" s="8">
        <v>3625.81</v>
      </c>
      <c r="R1239" s="8">
        <v>3500.81</v>
      </c>
      <c r="S1239" s="8">
        <v>6941.74</v>
      </c>
      <c r="T1239" s="8">
        <v>1239.3900000000001</v>
      </c>
      <c r="U1239" s="8">
        <v>705.47</v>
      </c>
      <c r="V1239" s="8">
        <v>1302.6300000000001</v>
      </c>
      <c r="W1239" s="8">
        <v>1947.57</v>
      </c>
      <c r="X1239" s="8">
        <v>1727.14</v>
      </c>
      <c r="Y1239" s="8">
        <v>2105.89</v>
      </c>
      <c r="Z1239" s="8">
        <v>12956.09</v>
      </c>
      <c r="AA1239" s="8">
        <v>11095.42</v>
      </c>
      <c r="AB1239" s="8">
        <v>195.47</v>
      </c>
      <c r="AC1239" s="8">
        <v>2564.31</v>
      </c>
      <c r="AD1239" s="8">
        <v>905.88</v>
      </c>
      <c r="AE1239" s="8">
        <v>657.5</v>
      </c>
      <c r="AF1239" s="8">
        <v>25114.38</v>
      </c>
      <c r="AG1239" s="8">
        <v>3982.8</v>
      </c>
      <c r="AH1239" s="8">
        <v>1489.01</v>
      </c>
      <c r="AI1239" s="8">
        <v>275.99</v>
      </c>
      <c r="AJ1239" s="8">
        <v>5018.01</v>
      </c>
      <c r="AK1239" s="8">
        <v>1364.22</v>
      </c>
      <c r="AL1239" s="8">
        <v>654.89</v>
      </c>
      <c r="AM1239" s="8">
        <v>29144.45</v>
      </c>
      <c r="AN1239" s="8">
        <v>14613.59</v>
      </c>
      <c r="AO1239" s="8">
        <v>1555.32</v>
      </c>
    </row>
    <row r="1240" spans="1:41">
      <c r="A1240" s="6">
        <v>37888</v>
      </c>
      <c r="B1240" s="7">
        <v>17236.099999999999</v>
      </c>
      <c r="C1240" s="8">
        <v>1946.5900000000001</v>
      </c>
      <c r="D1240" s="8">
        <v>3522.36</v>
      </c>
      <c r="E1240" s="8">
        <v>1805.43</v>
      </c>
      <c r="F1240" s="8">
        <v>292.57</v>
      </c>
      <c r="G1240" s="8">
        <v>9592.08</v>
      </c>
      <c r="H1240" s="8">
        <v>435.77</v>
      </c>
      <c r="I1240" s="8">
        <v>58753.66</v>
      </c>
      <c r="J1240" s="8">
        <v>775.88</v>
      </c>
      <c r="K1240" s="8">
        <v>664.89</v>
      </c>
      <c r="L1240" s="8">
        <v>1856.3600000000001</v>
      </c>
      <c r="M1240" s="8">
        <v>507.38</v>
      </c>
      <c r="N1240" s="8">
        <v>258.36</v>
      </c>
      <c r="O1240" s="8">
        <v>6206.31</v>
      </c>
      <c r="P1240" s="8">
        <v>303.05</v>
      </c>
      <c r="Q1240" s="8">
        <v>3755.82</v>
      </c>
      <c r="R1240" s="8">
        <v>3461.13</v>
      </c>
      <c r="S1240" s="8">
        <v>6941.74</v>
      </c>
      <c r="T1240" s="8">
        <v>1201.05</v>
      </c>
      <c r="U1240" s="8">
        <v>704.96</v>
      </c>
      <c r="V1240" s="8">
        <v>1313</v>
      </c>
      <c r="W1240" s="8">
        <v>2005.3500000000001</v>
      </c>
      <c r="X1240" s="8">
        <v>1768.05</v>
      </c>
      <c r="Y1240" s="8">
        <v>2065.9</v>
      </c>
      <c r="Z1240" s="8">
        <v>12613.68</v>
      </c>
      <c r="AA1240" s="8">
        <v>11115.16</v>
      </c>
      <c r="AB1240" s="8">
        <v>193.54</v>
      </c>
      <c r="AC1240" s="8">
        <v>2564.31</v>
      </c>
      <c r="AD1240" s="8">
        <v>914.56000000000006</v>
      </c>
      <c r="AE1240" s="8">
        <v>640.20000000000005</v>
      </c>
      <c r="AF1240" s="8">
        <v>24988</v>
      </c>
      <c r="AG1240" s="8">
        <v>4017.81</v>
      </c>
      <c r="AH1240" s="8">
        <v>1508.3500000000001</v>
      </c>
      <c r="AI1240" s="8">
        <v>271.77</v>
      </c>
      <c r="AJ1240" s="8">
        <v>5007.42</v>
      </c>
      <c r="AK1240" s="8">
        <v>1373.43</v>
      </c>
      <c r="AL1240" s="8">
        <v>654.89</v>
      </c>
      <c r="AM1240" s="8">
        <v>29144.45</v>
      </c>
      <c r="AN1240" s="8">
        <v>14556.64</v>
      </c>
      <c r="AO1240" s="8">
        <v>1561.88</v>
      </c>
    </row>
    <row r="1241" spans="1:41">
      <c r="A1241" s="6">
        <v>37889</v>
      </c>
      <c r="B1241" s="7">
        <v>17038</v>
      </c>
      <c r="C1241" s="8">
        <v>1934.42</v>
      </c>
      <c r="D1241" s="8">
        <v>3522.36</v>
      </c>
      <c r="E1241" s="8">
        <v>1809.73</v>
      </c>
      <c r="F1241" s="8">
        <v>293.65000000000003</v>
      </c>
      <c r="G1241" s="8">
        <v>9458.5400000000009</v>
      </c>
      <c r="H1241" s="8">
        <v>435.31</v>
      </c>
      <c r="I1241" s="8">
        <v>58660.75</v>
      </c>
      <c r="J1241" s="8">
        <v>764.72</v>
      </c>
      <c r="K1241" s="8">
        <v>663.41</v>
      </c>
      <c r="L1241" s="8">
        <v>1867.8400000000001</v>
      </c>
      <c r="M1241" s="8">
        <v>507.38</v>
      </c>
      <c r="N1241" s="8">
        <v>259.92</v>
      </c>
      <c r="O1241" s="8">
        <v>6206.31</v>
      </c>
      <c r="P1241" s="8">
        <v>302.52</v>
      </c>
      <c r="Q1241" s="8">
        <v>3755.82</v>
      </c>
      <c r="R1241" s="8">
        <v>3427.12</v>
      </c>
      <c r="S1241" s="8">
        <v>6890.58</v>
      </c>
      <c r="T1241" s="8">
        <v>1197.29</v>
      </c>
      <c r="U1241" s="8">
        <v>707.51</v>
      </c>
      <c r="V1241" s="8">
        <v>1285.03</v>
      </c>
      <c r="W1241" s="8">
        <v>1984.96</v>
      </c>
      <c r="X1241" s="8">
        <v>1755.22</v>
      </c>
      <c r="Y1241" s="8">
        <v>2054.65</v>
      </c>
      <c r="Z1241" s="8">
        <v>12840.41</v>
      </c>
      <c r="AA1241" s="8">
        <v>10977</v>
      </c>
      <c r="AB1241" s="8">
        <v>200.89000000000001</v>
      </c>
      <c r="AC1241" s="8">
        <v>2564.31</v>
      </c>
      <c r="AD1241" s="8">
        <v>911.67000000000007</v>
      </c>
      <c r="AE1241" s="8">
        <v>631.98</v>
      </c>
      <c r="AF1241" s="8">
        <v>24815.670000000002</v>
      </c>
      <c r="AG1241" s="8">
        <v>4004.69</v>
      </c>
      <c r="AH1241" s="8">
        <v>1508.3500000000001</v>
      </c>
      <c r="AI1241" s="8">
        <v>267.98</v>
      </c>
      <c r="AJ1241" s="8">
        <v>4996.82</v>
      </c>
      <c r="AK1241" s="8">
        <v>1367.29</v>
      </c>
      <c r="AL1241" s="8">
        <v>659.47</v>
      </c>
      <c r="AM1241" s="8">
        <v>29403.74</v>
      </c>
      <c r="AN1241" s="8">
        <v>14246.29</v>
      </c>
      <c r="AO1241" s="8">
        <v>1614.38</v>
      </c>
    </row>
    <row r="1242" spans="1:41">
      <c r="A1242" s="6">
        <v>37890</v>
      </c>
      <c r="B1242" s="7">
        <v>16860.86</v>
      </c>
      <c r="C1242" s="8">
        <v>1962.81</v>
      </c>
      <c r="D1242" s="8">
        <v>3454.62</v>
      </c>
      <c r="E1242" s="8">
        <v>1776.28</v>
      </c>
      <c r="F1242" s="8">
        <v>293.02</v>
      </c>
      <c r="G1242" s="8">
        <v>9530.19</v>
      </c>
      <c r="H1242" s="8">
        <v>430.69</v>
      </c>
      <c r="I1242" s="8">
        <v>57847.62</v>
      </c>
      <c r="J1242" s="8">
        <v>751.51</v>
      </c>
      <c r="K1242" s="8">
        <v>667.48</v>
      </c>
      <c r="L1242" s="8">
        <v>1860.75</v>
      </c>
      <c r="M1242" s="8">
        <v>506.86</v>
      </c>
      <c r="N1242" s="8">
        <v>262.27</v>
      </c>
      <c r="O1242" s="8">
        <v>6206.31</v>
      </c>
      <c r="P1242" s="8">
        <v>297.74</v>
      </c>
      <c r="Q1242" s="8">
        <v>3719.71</v>
      </c>
      <c r="R1242" s="8">
        <v>3417.91</v>
      </c>
      <c r="S1242" s="8">
        <v>6771.18</v>
      </c>
      <c r="T1242" s="8">
        <v>1199.17</v>
      </c>
      <c r="U1242" s="8">
        <v>708.79</v>
      </c>
      <c r="V1242" s="8">
        <v>1285.03</v>
      </c>
      <c r="W1242" s="8">
        <v>1968.3</v>
      </c>
      <c r="X1242" s="8">
        <v>1747.25</v>
      </c>
      <c r="Y1242" s="8">
        <v>2065.9</v>
      </c>
      <c r="Z1242" s="8">
        <v>12840.41</v>
      </c>
      <c r="AA1242" s="8">
        <v>10926.76</v>
      </c>
      <c r="AB1242" s="8">
        <v>211.73000000000002</v>
      </c>
      <c r="AC1242" s="8">
        <v>2564.31</v>
      </c>
      <c r="AD1242" s="8">
        <v>916.49</v>
      </c>
      <c r="AE1242" s="8">
        <v>637.61</v>
      </c>
      <c r="AF1242" s="8">
        <v>24413.57</v>
      </c>
      <c r="AG1242" s="8">
        <v>3942.54</v>
      </c>
      <c r="AH1242" s="8">
        <v>1508.3500000000001</v>
      </c>
      <c r="AI1242" s="8">
        <v>267.56</v>
      </c>
      <c r="AJ1242" s="8">
        <v>4943.8500000000004</v>
      </c>
      <c r="AK1242" s="8">
        <v>1350.41</v>
      </c>
      <c r="AL1242" s="8">
        <v>656.52</v>
      </c>
      <c r="AM1242" s="8">
        <v>28988.880000000001</v>
      </c>
      <c r="AN1242" s="8">
        <v>14407.16</v>
      </c>
      <c r="AO1242" s="8">
        <v>1614.38</v>
      </c>
    </row>
    <row r="1243" spans="1:41">
      <c r="A1243" s="6">
        <v>37893</v>
      </c>
      <c r="B1243" s="7">
        <v>16889.45</v>
      </c>
      <c r="C1243" s="8">
        <v>1926.31</v>
      </c>
      <c r="D1243" s="8">
        <v>3522.36</v>
      </c>
      <c r="E1243" s="8">
        <v>1776.28</v>
      </c>
      <c r="F1243" s="8">
        <v>291.62</v>
      </c>
      <c r="G1243" s="8">
        <v>9452.02</v>
      </c>
      <c r="H1243" s="8">
        <v>434.40000000000003</v>
      </c>
      <c r="I1243" s="8">
        <v>57824.4</v>
      </c>
      <c r="J1243" s="8">
        <v>765.7</v>
      </c>
      <c r="K1243" s="8">
        <v>669.52</v>
      </c>
      <c r="L1243" s="8">
        <v>1867.5</v>
      </c>
      <c r="M1243" s="8">
        <v>507.38</v>
      </c>
      <c r="N1243" s="8">
        <v>264.62</v>
      </c>
      <c r="O1243" s="8">
        <v>6258.91</v>
      </c>
      <c r="P1243" s="8">
        <v>300.75</v>
      </c>
      <c r="Q1243" s="8">
        <v>3755.82</v>
      </c>
      <c r="R1243" s="8">
        <v>3422.16</v>
      </c>
      <c r="S1243" s="8">
        <v>6743.89</v>
      </c>
      <c r="T1243" s="8">
        <v>1204.81</v>
      </c>
      <c r="U1243" s="8">
        <v>708.79</v>
      </c>
      <c r="V1243" s="8">
        <v>1271.83</v>
      </c>
      <c r="W1243" s="8">
        <v>1927.8400000000001</v>
      </c>
      <c r="X1243" s="8">
        <v>1748.29</v>
      </c>
      <c r="Y1243" s="8">
        <v>2065.9</v>
      </c>
      <c r="Z1243" s="8">
        <v>12956.09</v>
      </c>
      <c r="AA1243" s="8">
        <v>10944.710000000001</v>
      </c>
      <c r="AB1243" s="8">
        <v>208.05</v>
      </c>
      <c r="AC1243" s="8">
        <v>2598.5</v>
      </c>
      <c r="AD1243" s="8">
        <v>916.49</v>
      </c>
      <c r="AE1243" s="8">
        <v>646.69000000000005</v>
      </c>
      <c r="AF1243" s="8">
        <v>24183.79</v>
      </c>
      <c r="AG1243" s="8">
        <v>3899.36</v>
      </c>
      <c r="AH1243" s="8">
        <v>1489.01</v>
      </c>
      <c r="AI1243" s="8">
        <v>272.3</v>
      </c>
      <c r="AJ1243" s="8">
        <v>4943.8500000000004</v>
      </c>
      <c r="AK1243" s="8">
        <v>1341.2</v>
      </c>
      <c r="AL1243" s="8">
        <v>661.11</v>
      </c>
      <c r="AM1243" s="8">
        <v>29445.23</v>
      </c>
      <c r="AN1243" s="8">
        <v>14592.23</v>
      </c>
      <c r="AO1243" s="8">
        <v>1616.3500000000001</v>
      </c>
    </row>
    <row r="1244" spans="1:41">
      <c r="A1244" s="6">
        <v>37894</v>
      </c>
      <c r="B1244" s="7">
        <v>16833.91</v>
      </c>
      <c r="C1244" s="8">
        <v>1946.5900000000001</v>
      </c>
      <c r="D1244" s="8">
        <v>3454.62</v>
      </c>
      <c r="E1244" s="8">
        <v>1789.28</v>
      </c>
      <c r="F1244" s="8">
        <v>294.48</v>
      </c>
      <c r="G1244" s="8">
        <v>9494.36</v>
      </c>
      <c r="H1244" s="8">
        <v>435.51</v>
      </c>
      <c r="I1244" s="8">
        <v>57731.450000000004</v>
      </c>
      <c r="J1244" s="8">
        <v>755.84</v>
      </c>
      <c r="K1244" s="8">
        <v>669.52</v>
      </c>
      <c r="L1244" s="8">
        <v>1857.3700000000001</v>
      </c>
      <c r="M1244" s="8">
        <v>502.18</v>
      </c>
      <c r="N1244" s="8">
        <v>264.31</v>
      </c>
      <c r="O1244" s="8">
        <v>6206.31</v>
      </c>
      <c r="P1244" s="8">
        <v>297.03000000000003</v>
      </c>
      <c r="Q1244" s="8">
        <v>3758.71</v>
      </c>
      <c r="R1244" s="8">
        <v>3411.53</v>
      </c>
      <c r="S1244" s="8">
        <v>6774.59</v>
      </c>
      <c r="T1244" s="8">
        <v>1199.17</v>
      </c>
      <c r="U1244" s="8">
        <v>708.79</v>
      </c>
      <c r="V1244" s="8">
        <v>1271.2</v>
      </c>
      <c r="W1244" s="8">
        <v>1932.64</v>
      </c>
      <c r="X1244" s="8">
        <v>1761.1200000000001</v>
      </c>
      <c r="Y1244" s="8">
        <v>2049.65</v>
      </c>
      <c r="Z1244" s="8">
        <v>13293.87</v>
      </c>
      <c r="AA1244" s="8">
        <v>10810.14</v>
      </c>
      <c r="AB1244" s="8">
        <v>201.28</v>
      </c>
      <c r="AC1244" s="8">
        <v>2598.5</v>
      </c>
      <c r="AD1244" s="8">
        <v>911.67000000000007</v>
      </c>
      <c r="AE1244" s="8">
        <v>633.28</v>
      </c>
      <c r="AF1244" s="8">
        <v>24189.53</v>
      </c>
      <c r="AG1244" s="8">
        <v>3886.14</v>
      </c>
      <c r="AH1244" s="8">
        <v>1547.03</v>
      </c>
      <c r="AI1244" s="8">
        <v>279.68</v>
      </c>
      <c r="AJ1244" s="8">
        <v>5014.4800000000005</v>
      </c>
      <c r="AK1244" s="8">
        <v>1336.6000000000001</v>
      </c>
      <c r="AL1244" s="8">
        <v>658.16</v>
      </c>
      <c r="AM1244" s="8">
        <v>29144.45</v>
      </c>
      <c r="AN1244" s="8">
        <v>14378.69</v>
      </c>
      <c r="AO1244" s="8">
        <v>1616.3500000000001</v>
      </c>
    </row>
    <row r="1245" spans="1:41">
      <c r="A1245" s="6">
        <v>37895</v>
      </c>
      <c r="B1245" s="7">
        <v>17034.75</v>
      </c>
      <c r="C1245" s="8">
        <v>1930.3700000000001</v>
      </c>
      <c r="D1245" s="8">
        <v>3454.62</v>
      </c>
      <c r="E1245" s="8">
        <v>1732.96</v>
      </c>
      <c r="F1245" s="8">
        <v>297.08</v>
      </c>
      <c r="G1245" s="8">
        <v>9445.51</v>
      </c>
      <c r="H1245" s="8">
        <v>447.83</v>
      </c>
      <c r="I1245" s="8">
        <v>57731.450000000004</v>
      </c>
      <c r="J1245" s="8">
        <v>765.81000000000006</v>
      </c>
      <c r="K1245" s="8">
        <v>679.69</v>
      </c>
      <c r="L1245" s="8">
        <v>1884.39</v>
      </c>
      <c r="M1245" s="8">
        <v>507.38</v>
      </c>
      <c r="N1245" s="8">
        <v>267.60000000000002</v>
      </c>
      <c r="O1245" s="8">
        <v>6285.21</v>
      </c>
      <c r="P1245" s="8">
        <v>300.75</v>
      </c>
      <c r="Q1245" s="8">
        <v>3885.83</v>
      </c>
      <c r="R1245" s="8">
        <v>3398.07</v>
      </c>
      <c r="S1245" s="8">
        <v>6822.3600000000006</v>
      </c>
      <c r="T1245" s="8">
        <v>1195.4100000000001</v>
      </c>
      <c r="U1245" s="8">
        <v>712.49</v>
      </c>
      <c r="V1245" s="8">
        <v>1287.23</v>
      </c>
      <c r="W1245" s="8">
        <v>1940.8700000000001</v>
      </c>
      <c r="X1245" s="8">
        <v>1780.88</v>
      </c>
      <c r="Y1245" s="8">
        <v>2062.15</v>
      </c>
      <c r="Z1245" s="8">
        <v>12956.09</v>
      </c>
      <c r="AA1245" s="8">
        <v>10899.85</v>
      </c>
      <c r="AB1245" s="8">
        <v>205.15</v>
      </c>
      <c r="AC1245" s="8">
        <v>2598.5</v>
      </c>
      <c r="AD1245" s="8">
        <v>909.26</v>
      </c>
      <c r="AE1245" s="8">
        <v>644.53</v>
      </c>
      <c r="AF1245" s="8">
        <v>24356.12</v>
      </c>
      <c r="AG1245" s="8">
        <v>3912.57</v>
      </c>
      <c r="AH1245" s="8">
        <v>1508.3500000000001</v>
      </c>
      <c r="AI1245" s="8">
        <v>277.88</v>
      </c>
      <c r="AJ1245" s="8">
        <v>5067.45</v>
      </c>
      <c r="AK1245" s="8">
        <v>1336.6000000000001</v>
      </c>
      <c r="AL1245" s="8">
        <v>663.4</v>
      </c>
      <c r="AM1245" s="8">
        <v>29248.170000000002</v>
      </c>
      <c r="AN1245" s="8">
        <v>14307.5</v>
      </c>
      <c r="AO1245" s="8">
        <v>1590.07</v>
      </c>
    </row>
    <row r="1246" spans="1:41">
      <c r="A1246" s="6">
        <v>37896</v>
      </c>
      <c r="B1246" s="7">
        <v>17107.16</v>
      </c>
      <c r="C1246" s="8">
        <v>1930.3700000000001</v>
      </c>
      <c r="D1246" s="8">
        <v>3454.62</v>
      </c>
      <c r="E1246" s="8">
        <v>1706.96</v>
      </c>
      <c r="F1246" s="8">
        <v>296.83</v>
      </c>
      <c r="G1246" s="8">
        <v>9403.17</v>
      </c>
      <c r="H1246" s="8">
        <v>453.39</v>
      </c>
      <c r="I1246" s="8">
        <v>57499.15</v>
      </c>
      <c r="J1246" s="8">
        <v>768.95</v>
      </c>
      <c r="K1246" s="8">
        <v>680.61</v>
      </c>
      <c r="L1246" s="8">
        <v>1883.3700000000001</v>
      </c>
      <c r="M1246" s="8">
        <v>498.28000000000003</v>
      </c>
      <c r="N1246" s="8">
        <v>268.54000000000002</v>
      </c>
      <c r="O1246" s="8">
        <v>6311.51</v>
      </c>
      <c r="P1246" s="8">
        <v>300.93</v>
      </c>
      <c r="Q1246" s="8">
        <v>3862.7200000000003</v>
      </c>
      <c r="R1246" s="8">
        <v>3422.87</v>
      </c>
      <c r="S1246" s="8">
        <v>6945.1500000000005</v>
      </c>
      <c r="T1246" s="8">
        <v>1215.71</v>
      </c>
      <c r="U1246" s="8">
        <v>720.28</v>
      </c>
      <c r="V1246" s="8">
        <v>1285.3399999999999</v>
      </c>
      <c r="W1246" s="8">
        <v>2001.22</v>
      </c>
      <c r="X1246" s="8">
        <v>1778.8</v>
      </c>
      <c r="Y1246" s="8">
        <v>2043.4</v>
      </c>
      <c r="Z1246" s="8">
        <v>12956.09</v>
      </c>
      <c r="AA1246" s="8">
        <v>11034.42</v>
      </c>
      <c r="AB1246" s="8">
        <v>205.35</v>
      </c>
      <c r="AC1246" s="8">
        <v>2530.12</v>
      </c>
      <c r="AD1246" s="8">
        <v>906.84</v>
      </c>
      <c r="AE1246" s="8">
        <v>662.7</v>
      </c>
      <c r="AF1246" s="8">
        <v>24614.62</v>
      </c>
      <c r="AG1246" s="8">
        <v>3955.75</v>
      </c>
      <c r="AH1246" s="8">
        <v>1508.3500000000001</v>
      </c>
      <c r="AI1246" s="8">
        <v>278.94</v>
      </c>
      <c r="AJ1246" s="8">
        <v>5049.79</v>
      </c>
      <c r="AK1246" s="8">
        <v>1346.72</v>
      </c>
      <c r="AL1246" s="8">
        <v>664.22</v>
      </c>
      <c r="AM1246" s="8">
        <v>29248.170000000002</v>
      </c>
      <c r="AN1246" s="8">
        <v>14293.27</v>
      </c>
      <c r="AO1246" s="8">
        <v>1590.07</v>
      </c>
    </row>
    <row r="1247" spans="1:41">
      <c r="A1247" s="6">
        <v>37897</v>
      </c>
      <c r="B1247" s="7">
        <v>17063.09</v>
      </c>
      <c r="C1247" s="8">
        <v>1930.3700000000001</v>
      </c>
      <c r="D1247" s="8">
        <v>3454.62</v>
      </c>
      <c r="E1247" s="8">
        <v>1722.56</v>
      </c>
      <c r="F1247" s="8">
        <v>296.26</v>
      </c>
      <c r="G1247" s="8">
        <v>9458.5400000000009</v>
      </c>
      <c r="H1247" s="8">
        <v>455.24</v>
      </c>
      <c r="I1247" s="8">
        <v>57499.15</v>
      </c>
      <c r="J1247" s="8">
        <v>775.88</v>
      </c>
      <c r="K1247" s="8">
        <v>676.92</v>
      </c>
      <c r="L1247" s="8">
        <v>1899.58</v>
      </c>
      <c r="M1247" s="8">
        <v>507.38</v>
      </c>
      <c r="N1247" s="8">
        <v>265.39999999999998</v>
      </c>
      <c r="O1247" s="8">
        <v>6405.13</v>
      </c>
      <c r="P1247" s="8">
        <v>300.04000000000002</v>
      </c>
      <c r="Q1247" s="8">
        <v>3877.16</v>
      </c>
      <c r="R1247" s="8">
        <v>3436.33</v>
      </c>
      <c r="S1247" s="8">
        <v>7027.02</v>
      </c>
      <c r="T1247" s="8">
        <v>1216.0899999999999</v>
      </c>
      <c r="U1247" s="8">
        <v>720.28</v>
      </c>
      <c r="V1247" s="8">
        <v>1288.49</v>
      </c>
      <c r="W1247" s="8">
        <v>1985.45</v>
      </c>
      <c r="X1247" s="8">
        <v>1783.3</v>
      </c>
      <c r="Y1247" s="8">
        <v>2084.65</v>
      </c>
      <c r="Z1247" s="8">
        <v>12956.09</v>
      </c>
      <c r="AA1247" s="8">
        <v>10872.94</v>
      </c>
      <c r="AB1247" s="8">
        <v>204.18</v>
      </c>
      <c r="AC1247" s="8">
        <v>2530.12</v>
      </c>
      <c r="AD1247" s="8">
        <v>904.43000000000006</v>
      </c>
      <c r="AE1247" s="8">
        <v>685.62</v>
      </c>
      <c r="AF1247" s="8">
        <v>24356.12</v>
      </c>
      <c r="AG1247" s="8">
        <v>3947.82</v>
      </c>
      <c r="AH1247" s="8">
        <v>1492.88</v>
      </c>
      <c r="AI1247" s="8">
        <v>290.74</v>
      </c>
      <c r="AJ1247" s="8">
        <v>5056.8599999999997</v>
      </c>
      <c r="AK1247" s="8">
        <v>1345.8</v>
      </c>
      <c r="AL1247" s="8">
        <v>662.58</v>
      </c>
      <c r="AM1247" s="8">
        <v>29455.600000000002</v>
      </c>
      <c r="AN1247" s="8">
        <v>14166.57</v>
      </c>
      <c r="AO1247" s="8">
        <v>1590.07</v>
      </c>
    </row>
    <row r="1248" spans="1:41">
      <c r="A1248" s="6">
        <v>37900</v>
      </c>
      <c r="B1248" s="7">
        <v>17161.32</v>
      </c>
      <c r="C1248" s="8">
        <v>1930.3700000000001</v>
      </c>
      <c r="D1248" s="8">
        <v>3420.75</v>
      </c>
      <c r="E1248" s="8">
        <v>1722.56</v>
      </c>
      <c r="F1248" s="8">
        <v>298.48</v>
      </c>
      <c r="G1248" s="8">
        <v>9396.65</v>
      </c>
      <c r="H1248" s="8">
        <v>464.13</v>
      </c>
      <c r="I1248" s="8">
        <v>57057.74</v>
      </c>
      <c r="J1248" s="8">
        <v>776.1</v>
      </c>
      <c r="K1248" s="8">
        <v>675.99</v>
      </c>
      <c r="L1248" s="8">
        <v>1874.93</v>
      </c>
      <c r="M1248" s="8">
        <v>500.62</v>
      </c>
      <c r="N1248" s="8">
        <v>254.6</v>
      </c>
      <c r="O1248" s="8">
        <v>6391.45</v>
      </c>
      <c r="P1248" s="8">
        <v>300.93</v>
      </c>
      <c r="Q1248" s="8">
        <v>3771.71</v>
      </c>
      <c r="R1248" s="8">
        <v>3507.19</v>
      </c>
      <c r="S1248" s="8">
        <v>7207.82</v>
      </c>
      <c r="T1248" s="8">
        <v>1219.8500000000001</v>
      </c>
      <c r="U1248" s="8">
        <v>720.28</v>
      </c>
      <c r="V1248" s="8">
        <v>1276.23</v>
      </c>
      <c r="W1248" s="8">
        <v>1995.05</v>
      </c>
      <c r="X1248" s="8">
        <v>1795.0900000000001</v>
      </c>
      <c r="Y1248" s="8">
        <v>2118.39</v>
      </c>
      <c r="Z1248" s="8">
        <v>13303.130000000001</v>
      </c>
      <c r="AA1248" s="8">
        <v>11061.33</v>
      </c>
      <c r="AB1248" s="8">
        <v>203.22</v>
      </c>
      <c r="AC1248" s="8">
        <v>2530.12</v>
      </c>
      <c r="AD1248" s="8">
        <v>904.43000000000006</v>
      </c>
      <c r="AE1248" s="8">
        <v>683.46</v>
      </c>
      <c r="AF1248" s="8">
        <v>24499.73</v>
      </c>
      <c r="AG1248" s="8">
        <v>3954.87</v>
      </c>
      <c r="AH1248" s="8">
        <v>1492.88</v>
      </c>
      <c r="AI1248" s="8">
        <v>287.05</v>
      </c>
      <c r="AJ1248" s="8">
        <v>5056.8599999999997</v>
      </c>
      <c r="AK1248" s="8">
        <v>1341.2</v>
      </c>
      <c r="AL1248" s="8">
        <v>669.14</v>
      </c>
      <c r="AM1248" s="8">
        <v>29445.23</v>
      </c>
      <c r="AN1248" s="8">
        <v>14200.73</v>
      </c>
      <c r="AO1248" s="8">
        <v>1590.07</v>
      </c>
    </row>
    <row r="1249" spans="1:41">
      <c r="A1249" s="6">
        <v>37901</v>
      </c>
      <c r="B1249" s="7">
        <v>17157.560000000001</v>
      </c>
      <c r="C1249" s="8">
        <v>1946.5900000000001</v>
      </c>
      <c r="D1249" s="8">
        <v>3488.4900000000002</v>
      </c>
      <c r="E1249" s="8">
        <v>1732.96</v>
      </c>
      <c r="F1249" s="8">
        <v>300.57</v>
      </c>
      <c r="G1249" s="8">
        <v>9308.7100000000009</v>
      </c>
      <c r="H1249" s="8">
        <v>472.37</v>
      </c>
      <c r="I1249" s="8">
        <v>56918.35</v>
      </c>
      <c r="J1249" s="8">
        <v>770.03</v>
      </c>
      <c r="K1249" s="8">
        <v>672.29</v>
      </c>
      <c r="L1249" s="8">
        <v>1874.5900000000001</v>
      </c>
      <c r="M1249" s="8">
        <v>499.58</v>
      </c>
      <c r="N1249" s="8">
        <v>256.01</v>
      </c>
      <c r="O1249" s="8">
        <v>6485.07</v>
      </c>
      <c r="P1249" s="8">
        <v>301.81</v>
      </c>
      <c r="Q1249" s="8">
        <v>3900.27</v>
      </c>
      <c r="R1249" s="8">
        <v>3488.05</v>
      </c>
      <c r="S1249" s="8">
        <v>7129.3600000000006</v>
      </c>
      <c r="T1249" s="8">
        <v>1217.97</v>
      </c>
      <c r="U1249" s="8">
        <v>720.92</v>
      </c>
      <c r="V1249" s="8">
        <v>1270.8900000000001</v>
      </c>
      <c r="W1249" s="8">
        <v>1971.73</v>
      </c>
      <c r="X1249" s="8">
        <v>1808.96</v>
      </c>
      <c r="Y1249" s="8">
        <v>2124.64</v>
      </c>
      <c r="Z1249" s="8">
        <v>13418.800000000001</v>
      </c>
      <c r="AA1249" s="8">
        <v>11038</v>
      </c>
      <c r="AB1249" s="8">
        <v>199.35</v>
      </c>
      <c r="AC1249" s="8">
        <v>2530.12</v>
      </c>
      <c r="AD1249" s="8">
        <v>931.93000000000006</v>
      </c>
      <c r="AE1249" s="8">
        <v>674.38</v>
      </c>
      <c r="AF1249" s="8">
        <v>24413.57</v>
      </c>
      <c r="AG1249" s="8">
        <v>3912.57</v>
      </c>
      <c r="AH1249" s="8">
        <v>1492.88</v>
      </c>
      <c r="AI1249" s="8">
        <v>283.36</v>
      </c>
      <c r="AJ1249" s="8">
        <v>5049.79</v>
      </c>
      <c r="AK1249" s="8">
        <v>1319.72</v>
      </c>
      <c r="AL1249" s="8">
        <v>665.86</v>
      </c>
      <c r="AM1249" s="8">
        <v>29061.47</v>
      </c>
      <c r="AN1249" s="8">
        <v>14167.99</v>
      </c>
      <c r="AO1249" s="8">
        <v>1563.78</v>
      </c>
    </row>
    <row r="1250" spans="1:41">
      <c r="A1250" s="6">
        <v>37902</v>
      </c>
      <c r="B1250" s="7">
        <v>17176.170000000002</v>
      </c>
      <c r="C1250" s="8">
        <v>1946.5900000000001</v>
      </c>
      <c r="D1250" s="8">
        <v>3488.4900000000002</v>
      </c>
      <c r="E1250" s="8">
        <v>1728.63</v>
      </c>
      <c r="F1250" s="8">
        <v>295.88</v>
      </c>
      <c r="G1250" s="8">
        <v>9298.94</v>
      </c>
      <c r="H1250" s="8">
        <v>474.69</v>
      </c>
      <c r="I1250" s="8">
        <v>56941.57</v>
      </c>
      <c r="J1250" s="8">
        <v>766.35</v>
      </c>
      <c r="K1250" s="8">
        <v>688.94</v>
      </c>
      <c r="L1250" s="8">
        <v>1874.5900000000001</v>
      </c>
      <c r="M1250" s="8">
        <v>485.53000000000003</v>
      </c>
      <c r="N1250" s="8">
        <v>256.79000000000002</v>
      </c>
      <c r="O1250" s="8">
        <v>6521.89</v>
      </c>
      <c r="P1250" s="8">
        <v>304.11</v>
      </c>
      <c r="Q1250" s="8">
        <v>3871.38</v>
      </c>
      <c r="R1250" s="8">
        <v>3479.55</v>
      </c>
      <c r="S1250" s="8">
        <v>7098.66</v>
      </c>
      <c r="T1250" s="8">
        <v>1214.96</v>
      </c>
      <c r="U1250" s="8">
        <v>721.81000000000006</v>
      </c>
      <c r="V1250" s="8">
        <v>1272.77</v>
      </c>
      <c r="W1250" s="8">
        <v>1982.02</v>
      </c>
      <c r="X1250" s="8">
        <v>1813.1200000000001</v>
      </c>
      <c r="Y1250" s="8">
        <v>2109.64</v>
      </c>
      <c r="Z1250" s="8">
        <v>13187.45</v>
      </c>
      <c r="AA1250" s="8">
        <v>11007.5</v>
      </c>
      <c r="AB1250" s="8">
        <v>203.22</v>
      </c>
      <c r="AC1250" s="8">
        <v>2530.12</v>
      </c>
      <c r="AD1250" s="8">
        <v>940.61</v>
      </c>
      <c r="AE1250" s="8">
        <v>675.56000000000006</v>
      </c>
      <c r="AF1250" s="8">
        <v>24195.279999999999</v>
      </c>
      <c r="AG1250" s="8">
        <v>3909.9300000000003</v>
      </c>
      <c r="AH1250" s="8">
        <v>1492.88</v>
      </c>
      <c r="AI1250" s="8">
        <v>278.10000000000002</v>
      </c>
      <c r="AJ1250" s="8">
        <v>5049.79</v>
      </c>
      <c r="AK1250" s="8">
        <v>1343.66</v>
      </c>
      <c r="AL1250" s="8">
        <v>688.82</v>
      </c>
      <c r="AM1250" s="8">
        <v>29185.940000000002</v>
      </c>
      <c r="AN1250" s="8">
        <v>13968.68</v>
      </c>
      <c r="AO1250" s="8">
        <v>1563.78</v>
      </c>
    </row>
    <row r="1251" spans="1:41">
      <c r="A1251" s="6">
        <v>37903</v>
      </c>
      <c r="B1251" s="7">
        <v>17256.02</v>
      </c>
      <c r="C1251" s="8">
        <v>1926.31</v>
      </c>
      <c r="D1251" s="8">
        <v>3386.88</v>
      </c>
      <c r="E1251" s="8">
        <v>1732.96</v>
      </c>
      <c r="F1251" s="8">
        <v>292.83</v>
      </c>
      <c r="G1251" s="8">
        <v>9315.2199999999993</v>
      </c>
      <c r="H1251" s="8">
        <v>471.08</v>
      </c>
      <c r="I1251" s="8">
        <v>56825.41</v>
      </c>
      <c r="J1251" s="8">
        <v>773.28</v>
      </c>
      <c r="K1251" s="8">
        <v>702.62</v>
      </c>
      <c r="L1251" s="8">
        <v>1878.31</v>
      </c>
      <c r="M1251" s="8">
        <v>486.57</v>
      </c>
      <c r="N1251" s="8">
        <v>258.36</v>
      </c>
      <c r="O1251" s="8">
        <v>6469.29</v>
      </c>
      <c r="P1251" s="8">
        <v>300.93</v>
      </c>
      <c r="Q1251" s="8">
        <v>3864.16</v>
      </c>
      <c r="R1251" s="8">
        <v>3489.4700000000003</v>
      </c>
      <c r="S1251" s="8">
        <v>7112.3</v>
      </c>
      <c r="T1251" s="8">
        <v>1221.73</v>
      </c>
      <c r="U1251" s="8">
        <v>724.75</v>
      </c>
      <c r="V1251" s="8">
        <v>1263.3399999999999</v>
      </c>
      <c r="W1251" s="8">
        <v>1963.5</v>
      </c>
      <c r="X1251" s="8">
        <v>1807.92</v>
      </c>
      <c r="Y1251" s="8">
        <v>2105.89</v>
      </c>
      <c r="Z1251" s="8">
        <v>13187.45</v>
      </c>
      <c r="AA1251" s="8">
        <v>11077.48</v>
      </c>
      <c r="AB1251" s="8">
        <v>203.41</v>
      </c>
      <c r="AC1251" s="8">
        <v>2530.12</v>
      </c>
      <c r="AD1251" s="8">
        <v>945.43000000000006</v>
      </c>
      <c r="AE1251" s="8">
        <v>682.5</v>
      </c>
      <c r="AF1251" s="8">
        <v>24218.25</v>
      </c>
      <c r="AG1251" s="8">
        <v>3907.29</v>
      </c>
      <c r="AH1251" s="8">
        <v>1523.82</v>
      </c>
      <c r="AI1251" s="8">
        <v>273.88</v>
      </c>
      <c r="AJ1251" s="8">
        <v>5067.45</v>
      </c>
      <c r="AK1251" s="8">
        <v>1345.8</v>
      </c>
      <c r="AL1251" s="8">
        <v>688.82</v>
      </c>
      <c r="AM1251" s="8">
        <v>29341.510000000002</v>
      </c>
      <c r="AN1251" s="8">
        <v>14008.54</v>
      </c>
      <c r="AO1251" s="8">
        <v>1550.64</v>
      </c>
    </row>
    <row r="1252" spans="1:41">
      <c r="A1252" s="6">
        <v>37904</v>
      </c>
      <c r="B1252" s="7">
        <v>17322.310000000001</v>
      </c>
      <c r="C1252" s="8">
        <v>1906.04</v>
      </c>
      <c r="D1252" s="8">
        <v>3386.88</v>
      </c>
      <c r="E1252" s="8">
        <v>1732.96</v>
      </c>
      <c r="F1252" s="8">
        <v>301.59000000000003</v>
      </c>
      <c r="G1252" s="8">
        <v>9425.9600000000009</v>
      </c>
      <c r="H1252" s="8">
        <v>486.08</v>
      </c>
      <c r="I1252" s="8">
        <v>56918.35</v>
      </c>
      <c r="J1252" s="8">
        <v>777.4</v>
      </c>
      <c r="K1252" s="8">
        <v>683.39</v>
      </c>
      <c r="L1252" s="8">
        <v>1891.14</v>
      </c>
      <c r="M1252" s="8">
        <v>488.13</v>
      </c>
      <c r="N1252" s="8">
        <v>256.79000000000002</v>
      </c>
      <c r="O1252" s="8">
        <v>6395.66</v>
      </c>
      <c r="P1252" s="8">
        <v>303.05</v>
      </c>
      <c r="Q1252" s="8">
        <v>3900.27</v>
      </c>
      <c r="R1252" s="8">
        <v>3517.81</v>
      </c>
      <c r="S1252" s="8">
        <v>7262.39</v>
      </c>
      <c r="T1252" s="8">
        <v>1207.44</v>
      </c>
      <c r="U1252" s="8">
        <v>725.9</v>
      </c>
      <c r="V1252" s="8">
        <v>1272.77</v>
      </c>
      <c r="W1252" s="8">
        <v>1975.16</v>
      </c>
      <c r="X1252" s="8">
        <v>1818.32</v>
      </c>
      <c r="Y1252" s="8">
        <v>2099.64</v>
      </c>
      <c r="Z1252" s="8">
        <v>13071.77</v>
      </c>
      <c r="AA1252" s="8">
        <v>11061.33</v>
      </c>
      <c r="AB1252" s="8">
        <v>207.09</v>
      </c>
      <c r="AC1252" s="8">
        <v>2530.12</v>
      </c>
      <c r="AD1252" s="8">
        <v>945.43000000000006</v>
      </c>
      <c r="AE1252" s="8">
        <v>678.16</v>
      </c>
      <c r="AF1252" s="8">
        <v>24292.93</v>
      </c>
      <c r="AG1252" s="8">
        <v>3899.36</v>
      </c>
      <c r="AH1252" s="8">
        <v>1492.88</v>
      </c>
      <c r="AI1252" s="8">
        <v>283.68</v>
      </c>
      <c r="AJ1252" s="8">
        <v>5078.04</v>
      </c>
      <c r="AK1252" s="8">
        <v>1350.41</v>
      </c>
      <c r="AL1252" s="8">
        <v>709.48</v>
      </c>
      <c r="AM1252" s="8">
        <v>29248.170000000002</v>
      </c>
      <c r="AN1252" s="8">
        <v>14103.93</v>
      </c>
      <c r="AO1252" s="8">
        <v>1550.64</v>
      </c>
    </row>
    <row r="1253" spans="1:41">
      <c r="A1253" s="6">
        <v>37907</v>
      </c>
      <c r="B1253" s="7">
        <v>17322.310000000001</v>
      </c>
      <c r="C1253" s="8">
        <v>1906.04</v>
      </c>
      <c r="D1253" s="8">
        <v>3386.88</v>
      </c>
      <c r="E1253" s="8">
        <v>1732.96</v>
      </c>
      <c r="F1253" s="8">
        <v>301.59000000000003</v>
      </c>
      <c r="G1253" s="8">
        <v>9425.9600000000009</v>
      </c>
      <c r="H1253" s="8">
        <v>486.08</v>
      </c>
      <c r="I1253" s="8">
        <v>56918.35</v>
      </c>
      <c r="J1253" s="8">
        <v>777.4</v>
      </c>
      <c r="K1253" s="8">
        <v>683.39</v>
      </c>
      <c r="L1253" s="8">
        <v>1891.14</v>
      </c>
      <c r="M1253" s="8">
        <v>488.13</v>
      </c>
      <c r="N1253" s="8">
        <v>256.79000000000002</v>
      </c>
      <c r="O1253" s="8">
        <v>6395.66</v>
      </c>
      <c r="P1253" s="8">
        <v>303.05</v>
      </c>
      <c r="Q1253" s="8">
        <v>3900.27</v>
      </c>
      <c r="R1253" s="8">
        <v>3517.81</v>
      </c>
      <c r="S1253" s="8">
        <v>7262.39</v>
      </c>
      <c r="T1253" s="8">
        <v>1207.44</v>
      </c>
      <c r="U1253" s="8">
        <v>725.9</v>
      </c>
      <c r="V1253" s="8">
        <v>1272.77</v>
      </c>
      <c r="W1253" s="8">
        <v>1975.16</v>
      </c>
      <c r="X1253" s="8">
        <v>1818.32</v>
      </c>
      <c r="Y1253" s="8">
        <v>2099.64</v>
      </c>
      <c r="Z1253" s="8">
        <v>13071.77</v>
      </c>
      <c r="AA1253" s="8">
        <v>11061.33</v>
      </c>
      <c r="AB1253" s="8">
        <v>207.09</v>
      </c>
      <c r="AC1253" s="8">
        <v>2530.12</v>
      </c>
      <c r="AD1253" s="8">
        <v>945.43000000000006</v>
      </c>
      <c r="AE1253" s="8">
        <v>678.16</v>
      </c>
      <c r="AF1253" s="8">
        <v>24292.93</v>
      </c>
      <c r="AG1253" s="8">
        <v>3899.36</v>
      </c>
      <c r="AH1253" s="8">
        <v>1492.88</v>
      </c>
      <c r="AI1253" s="8">
        <v>283.68</v>
      </c>
      <c r="AJ1253" s="8">
        <v>5078.04</v>
      </c>
      <c r="AK1253" s="8">
        <v>1350.41</v>
      </c>
      <c r="AL1253" s="8">
        <v>709.48</v>
      </c>
      <c r="AM1253" s="8">
        <v>29248.170000000002</v>
      </c>
      <c r="AN1253" s="8">
        <v>14103.93</v>
      </c>
      <c r="AO1253" s="8">
        <v>1550.64</v>
      </c>
    </row>
    <row r="1254" spans="1:41">
      <c r="A1254" s="6">
        <v>37908</v>
      </c>
      <c r="B1254" s="7">
        <v>17585.11</v>
      </c>
      <c r="C1254" s="8">
        <v>1946.5900000000001</v>
      </c>
      <c r="D1254" s="8">
        <v>3386.88</v>
      </c>
      <c r="E1254" s="8">
        <v>1732.96</v>
      </c>
      <c r="F1254" s="8">
        <v>299.05</v>
      </c>
      <c r="G1254" s="8">
        <v>9429.2199999999993</v>
      </c>
      <c r="H1254" s="8">
        <v>500.62</v>
      </c>
      <c r="I1254" s="8">
        <v>57266.82</v>
      </c>
      <c r="J1254" s="8">
        <v>793.54</v>
      </c>
      <c r="K1254" s="8">
        <v>684.31000000000006</v>
      </c>
      <c r="L1254" s="8">
        <v>1894.8500000000001</v>
      </c>
      <c r="M1254" s="8">
        <v>483.97</v>
      </c>
      <c r="N1254" s="8">
        <v>255.23000000000002</v>
      </c>
      <c r="O1254" s="8">
        <v>6448.25</v>
      </c>
      <c r="P1254" s="8">
        <v>304.47000000000003</v>
      </c>
      <c r="Q1254" s="8">
        <v>3885.77</v>
      </c>
      <c r="R1254" s="8">
        <v>3540.48</v>
      </c>
      <c r="S1254" s="8">
        <v>7163.47</v>
      </c>
      <c r="T1254" s="8">
        <v>1234.51</v>
      </c>
      <c r="U1254" s="8">
        <v>725.39</v>
      </c>
      <c r="V1254" s="8">
        <v>1311.43</v>
      </c>
      <c r="W1254" s="8">
        <v>1978.5900000000001</v>
      </c>
      <c r="X1254" s="8">
        <v>1868.24</v>
      </c>
      <c r="Y1254" s="8">
        <v>2065.9</v>
      </c>
      <c r="Z1254" s="8">
        <v>13418.800000000001</v>
      </c>
      <c r="AA1254" s="8">
        <v>11115.16</v>
      </c>
      <c r="AB1254" s="8">
        <v>208.05</v>
      </c>
      <c r="AC1254" s="8">
        <v>2530.12</v>
      </c>
      <c r="AD1254" s="8">
        <v>945.43000000000006</v>
      </c>
      <c r="AE1254" s="8">
        <v>684.66</v>
      </c>
      <c r="AF1254" s="8">
        <v>24700.79</v>
      </c>
      <c r="AG1254" s="8">
        <v>3949.59</v>
      </c>
      <c r="AH1254" s="8">
        <v>1553.99</v>
      </c>
      <c r="AI1254" s="8">
        <v>282.31</v>
      </c>
      <c r="AJ1254" s="8">
        <v>5049.79</v>
      </c>
      <c r="AK1254" s="8">
        <v>1381.1000000000001</v>
      </c>
      <c r="AL1254" s="8">
        <v>711.78</v>
      </c>
      <c r="AM1254" s="8">
        <v>28739.95</v>
      </c>
      <c r="AN1254" s="8">
        <v>14065.48</v>
      </c>
      <c r="AO1254" s="8">
        <v>1555.24</v>
      </c>
    </row>
    <row r="1255" spans="1:41">
      <c r="A1255" s="6">
        <v>37909</v>
      </c>
      <c r="B1255" s="7">
        <v>17662.7</v>
      </c>
      <c r="C1255" s="8">
        <v>1906.04</v>
      </c>
      <c r="D1255" s="8">
        <v>3386.88</v>
      </c>
      <c r="E1255" s="8">
        <v>1797.95</v>
      </c>
      <c r="F1255" s="8">
        <v>304.83</v>
      </c>
      <c r="G1255" s="8">
        <v>9429.2199999999993</v>
      </c>
      <c r="H1255" s="8">
        <v>494.14</v>
      </c>
      <c r="I1255" s="8">
        <v>56802.19</v>
      </c>
      <c r="J1255" s="8">
        <v>789.64</v>
      </c>
      <c r="K1255" s="8">
        <v>701.88</v>
      </c>
      <c r="L1255" s="8">
        <v>1931.66</v>
      </c>
      <c r="M1255" s="8">
        <v>473.82</v>
      </c>
      <c r="N1255" s="8">
        <v>256.79000000000002</v>
      </c>
      <c r="O1255" s="8">
        <v>6564.92</v>
      </c>
      <c r="P1255" s="8">
        <v>304.82</v>
      </c>
      <c r="Q1255" s="8">
        <v>3914.77</v>
      </c>
      <c r="R1255" s="8">
        <v>3548.9900000000002</v>
      </c>
      <c r="S1255" s="8">
        <v>7245.34</v>
      </c>
      <c r="T1255" s="8">
        <v>1226.6100000000001</v>
      </c>
      <c r="U1255" s="8">
        <v>725.26</v>
      </c>
      <c r="V1255" s="8">
        <v>1312.06</v>
      </c>
      <c r="W1255" s="8">
        <v>1968.3</v>
      </c>
      <c r="X1255" s="8">
        <v>1845.3600000000001</v>
      </c>
      <c r="Y1255" s="8">
        <v>2083.4</v>
      </c>
      <c r="Z1255" s="8">
        <v>13187.45</v>
      </c>
      <c r="AA1255" s="8">
        <v>11249.72</v>
      </c>
      <c r="AB1255" s="8">
        <v>210.38</v>
      </c>
      <c r="AC1255" s="8">
        <v>2530.12</v>
      </c>
      <c r="AD1255" s="8">
        <v>945.43000000000006</v>
      </c>
      <c r="AE1255" s="8">
        <v>682.5</v>
      </c>
      <c r="AF1255" s="8">
        <v>24557.18</v>
      </c>
      <c r="AG1255" s="8">
        <v>3947.82</v>
      </c>
      <c r="AH1255" s="8">
        <v>1574.2</v>
      </c>
      <c r="AI1255" s="8">
        <v>285.47000000000003</v>
      </c>
      <c r="AJ1255" s="8">
        <v>5049.79</v>
      </c>
      <c r="AK1255" s="8">
        <v>1391.23</v>
      </c>
      <c r="AL1255" s="8">
        <v>716.7</v>
      </c>
      <c r="AM1255" s="8">
        <v>28625.86</v>
      </c>
      <c r="AN1255" s="8">
        <v>14425.66</v>
      </c>
      <c r="AO1255" s="8">
        <v>1557.21</v>
      </c>
    </row>
    <row r="1256" spans="1:41">
      <c r="A1256" s="6">
        <v>37910</v>
      </c>
      <c r="B1256" s="7">
        <v>17684.46</v>
      </c>
      <c r="C1256" s="8">
        <v>1946.5900000000001</v>
      </c>
      <c r="D1256" s="8">
        <v>3590.09</v>
      </c>
      <c r="E1256" s="8">
        <v>1793.6100000000001</v>
      </c>
      <c r="F1256" s="8">
        <v>308.89</v>
      </c>
      <c r="G1256" s="8">
        <v>9624.64</v>
      </c>
      <c r="H1256" s="8">
        <v>513.59</v>
      </c>
      <c r="I1256" s="8">
        <v>56569.85</v>
      </c>
      <c r="J1256" s="8">
        <v>784.55000000000007</v>
      </c>
      <c r="K1256" s="8">
        <v>700.59</v>
      </c>
      <c r="L1256" s="8">
        <v>1940.78</v>
      </c>
      <c r="M1256" s="8">
        <v>468.35</v>
      </c>
      <c r="N1256" s="8">
        <v>253.66</v>
      </c>
      <c r="O1256" s="8">
        <v>6469.46</v>
      </c>
      <c r="P1256" s="8">
        <v>305.35000000000002</v>
      </c>
      <c r="Q1256" s="8">
        <v>3898.82</v>
      </c>
      <c r="R1256" s="8">
        <v>3576.62</v>
      </c>
      <c r="S1256" s="8">
        <v>7146.42</v>
      </c>
      <c r="T1256" s="8">
        <v>1191.6500000000001</v>
      </c>
      <c r="U1256" s="8">
        <v>734.33</v>
      </c>
      <c r="V1256" s="8">
        <v>1324.31</v>
      </c>
      <c r="W1256" s="8">
        <v>1961.44</v>
      </c>
      <c r="X1256" s="8">
        <v>1837.04</v>
      </c>
      <c r="Y1256" s="8">
        <v>2180.88</v>
      </c>
      <c r="Z1256" s="8">
        <v>13187.45</v>
      </c>
      <c r="AA1256" s="8">
        <v>11405.82</v>
      </c>
      <c r="AB1256" s="8">
        <v>210.57</v>
      </c>
      <c r="AC1256" s="8">
        <v>2530.12</v>
      </c>
      <c r="AD1256" s="8">
        <v>940.61</v>
      </c>
      <c r="AE1256" s="8">
        <v>684.66</v>
      </c>
      <c r="AF1256" s="8">
        <v>24413.57</v>
      </c>
      <c r="AG1256" s="8">
        <v>3933.7200000000003</v>
      </c>
      <c r="AH1256" s="8">
        <v>1588.97</v>
      </c>
      <c r="AI1256" s="8">
        <v>288.10000000000002</v>
      </c>
      <c r="AJ1256" s="8">
        <v>5155.7300000000005</v>
      </c>
      <c r="AK1256" s="8">
        <v>1421</v>
      </c>
      <c r="AL1256" s="8">
        <v>721.62</v>
      </c>
      <c r="AM1256" s="8">
        <v>28698.47</v>
      </c>
      <c r="AN1256" s="8">
        <v>14485.460000000001</v>
      </c>
      <c r="AO1256" s="8">
        <v>1555.24</v>
      </c>
    </row>
    <row r="1257" spans="1:41">
      <c r="A1257" s="6">
        <v>37911</v>
      </c>
      <c r="B1257" s="7">
        <v>17513.52</v>
      </c>
      <c r="C1257" s="8">
        <v>1966.8700000000001</v>
      </c>
      <c r="D1257" s="8">
        <v>3590.09</v>
      </c>
      <c r="E1257" s="8">
        <v>1752.02</v>
      </c>
      <c r="F1257" s="8">
        <v>311.18</v>
      </c>
      <c r="G1257" s="8">
        <v>9627.91</v>
      </c>
      <c r="H1257" s="8">
        <v>502.94</v>
      </c>
      <c r="I1257" s="8">
        <v>56453.68</v>
      </c>
      <c r="J1257" s="8">
        <v>784.55000000000007</v>
      </c>
      <c r="K1257" s="8">
        <v>699.11</v>
      </c>
      <c r="L1257" s="8">
        <v>1933.3500000000001</v>
      </c>
      <c r="M1257" s="8">
        <v>467.05</v>
      </c>
      <c r="N1257" s="8">
        <v>254.44</v>
      </c>
      <c r="O1257" s="8">
        <v>6469.46</v>
      </c>
      <c r="P1257" s="8">
        <v>306.41000000000003</v>
      </c>
      <c r="Q1257" s="8">
        <v>3871.28</v>
      </c>
      <c r="R1257" s="8">
        <v>3574.4900000000002</v>
      </c>
      <c r="S1257" s="8">
        <v>7132.77</v>
      </c>
      <c r="T1257" s="8">
        <v>1177.3700000000001</v>
      </c>
      <c r="U1257" s="8">
        <v>731.14</v>
      </c>
      <c r="V1257" s="8">
        <v>1322.74</v>
      </c>
      <c r="W1257" s="8">
        <v>1954.5900000000001</v>
      </c>
      <c r="X1257" s="8">
        <v>1830.1100000000001</v>
      </c>
      <c r="Y1257" s="8">
        <v>2172.13</v>
      </c>
      <c r="Z1257" s="8">
        <v>13071.77</v>
      </c>
      <c r="AA1257" s="8">
        <v>11343.02</v>
      </c>
      <c r="AB1257" s="8">
        <v>213.67000000000002</v>
      </c>
      <c r="AC1257" s="8">
        <v>2530.12</v>
      </c>
      <c r="AD1257" s="8">
        <v>933.37</v>
      </c>
      <c r="AE1257" s="8">
        <v>671.66</v>
      </c>
      <c r="AF1257" s="8">
        <v>24585.89</v>
      </c>
      <c r="AG1257" s="8">
        <v>3947.82</v>
      </c>
      <c r="AH1257" s="8">
        <v>1593.64</v>
      </c>
      <c r="AI1257" s="8">
        <v>286.52</v>
      </c>
      <c r="AJ1257" s="8">
        <v>5148.67</v>
      </c>
      <c r="AK1257" s="8">
        <v>1442.48</v>
      </c>
      <c r="AL1257" s="8">
        <v>728.18000000000006</v>
      </c>
      <c r="AM1257" s="8">
        <v>28771.07</v>
      </c>
      <c r="AN1257" s="8">
        <v>14385.800000000001</v>
      </c>
      <c r="AO1257" s="8">
        <v>1550.64</v>
      </c>
    </row>
    <row r="1258" spans="1:41">
      <c r="A1258" s="6">
        <v>37914</v>
      </c>
      <c r="B1258" s="7">
        <v>17518.91</v>
      </c>
      <c r="C1258" s="8">
        <v>1954.7</v>
      </c>
      <c r="D1258" s="8">
        <v>3590.09</v>
      </c>
      <c r="E1258" s="8">
        <v>1732.96</v>
      </c>
      <c r="F1258" s="8">
        <v>305.27</v>
      </c>
      <c r="G1258" s="8">
        <v>9657.2199999999993</v>
      </c>
      <c r="H1258" s="8">
        <v>507.57</v>
      </c>
      <c r="I1258" s="8">
        <v>56453.68</v>
      </c>
      <c r="J1258" s="8">
        <v>782.6</v>
      </c>
      <c r="K1258" s="8">
        <v>698.18000000000006</v>
      </c>
      <c r="L1258" s="8">
        <v>1924.91</v>
      </c>
      <c r="M1258" s="8">
        <v>464.71000000000004</v>
      </c>
      <c r="N1258" s="8">
        <v>255.07</v>
      </c>
      <c r="O1258" s="8">
        <v>6469.46</v>
      </c>
      <c r="P1258" s="8">
        <v>308.01</v>
      </c>
      <c r="Q1258" s="8">
        <v>3878.53</v>
      </c>
      <c r="R1258" s="8">
        <v>3588.66</v>
      </c>
      <c r="S1258" s="8">
        <v>7091.84</v>
      </c>
      <c r="T1258" s="8">
        <v>1165.3399999999999</v>
      </c>
      <c r="U1258" s="8">
        <v>728.07</v>
      </c>
      <c r="V1258" s="8">
        <v>1316.77</v>
      </c>
      <c r="W1258" s="8">
        <v>1971.73</v>
      </c>
      <c r="X1258" s="8">
        <v>1844.32</v>
      </c>
      <c r="Y1258" s="8">
        <v>2157.14</v>
      </c>
      <c r="Z1258" s="8">
        <v>13071.77</v>
      </c>
      <c r="AA1258" s="8">
        <v>11308.93</v>
      </c>
      <c r="AB1258" s="8">
        <v>211.34</v>
      </c>
      <c r="AC1258" s="8">
        <v>2530.12</v>
      </c>
      <c r="AD1258" s="8">
        <v>926.14</v>
      </c>
      <c r="AE1258" s="8">
        <v>664.30000000000007</v>
      </c>
      <c r="AF1258" s="8">
        <v>24591.64</v>
      </c>
      <c r="AG1258" s="8">
        <v>3956.64</v>
      </c>
      <c r="AH1258" s="8">
        <v>1613.07</v>
      </c>
      <c r="AI1258" s="8">
        <v>284.20999999999998</v>
      </c>
      <c r="AJ1258" s="8">
        <v>5046.26</v>
      </c>
      <c r="AK1258" s="8">
        <v>1411.79</v>
      </c>
      <c r="AL1258" s="8">
        <v>721.62</v>
      </c>
      <c r="AM1258" s="8">
        <v>28262.86</v>
      </c>
      <c r="AN1258" s="8">
        <v>14392.92</v>
      </c>
      <c r="AO1258" s="8">
        <v>1550.64</v>
      </c>
    </row>
    <row r="1259" spans="1:41">
      <c r="A1259" s="6">
        <v>37915</v>
      </c>
      <c r="B1259" s="7">
        <v>17628.3</v>
      </c>
      <c r="C1259" s="8">
        <v>1950.65</v>
      </c>
      <c r="D1259" s="8">
        <v>3590.09</v>
      </c>
      <c r="E1259" s="8">
        <v>1707.83</v>
      </c>
      <c r="F1259" s="8">
        <v>304.83</v>
      </c>
      <c r="G1259" s="8">
        <v>9468.3000000000011</v>
      </c>
      <c r="H1259" s="8">
        <v>515.44000000000005</v>
      </c>
      <c r="I1259" s="8">
        <v>56105.22</v>
      </c>
      <c r="J1259" s="8">
        <v>803.72</v>
      </c>
      <c r="K1259" s="8">
        <v>710.95</v>
      </c>
      <c r="L1259" s="8">
        <v>1922.88</v>
      </c>
      <c r="M1259" s="8">
        <v>460.55</v>
      </c>
      <c r="N1259" s="8">
        <v>250.53</v>
      </c>
      <c r="O1259" s="8">
        <v>6549.01</v>
      </c>
      <c r="P1259" s="8">
        <v>306.41000000000003</v>
      </c>
      <c r="Q1259" s="8">
        <v>3914.77</v>
      </c>
      <c r="R1259" s="8">
        <v>3609.21</v>
      </c>
      <c r="S1259" s="8">
        <v>7095.25</v>
      </c>
      <c r="T1259" s="8">
        <v>1172.8600000000001</v>
      </c>
      <c r="U1259" s="8">
        <v>727.95</v>
      </c>
      <c r="V1259" s="8">
        <v>1318.34</v>
      </c>
      <c r="W1259" s="8">
        <v>1988.88</v>
      </c>
      <c r="X1259" s="8">
        <v>1837.39</v>
      </c>
      <c r="Y1259" s="8">
        <v>2169.63</v>
      </c>
      <c r="Z1259" s="8">
        <v>12956.09</v>
      </c>
      <c r="AA1259" s="8">
        <v>11375.32</v>
      </c>
      <c r="AB1259" s="8">
        <v>214.83</v>
      </c>
      <c r="AC1259" s="8">
        <v>2530.12</v>
      </c>
      <c r="AD1259" s="8">
        <v>945.43000000000006</v>
      </c>
      <c r="AE1259" s="8">
        <v>669.06000000000006</v>
      </c>
      <c r="AF1259" s="8">
        <v>24758.23</v>
      </c>
      <c r="AG1259" s="8">
        <v>3987.48</v>
      </c>
      <c r="AH1259" s="8">
        <v>1613.07</v>
      </c>
      <c r="AI1259" s="8">
        <v>284.42</v>
      </c>
      <c r="AJ1259" s="8">
        <v>5028.6099999999997</v>
      </c>
      <c r="AK1259" s="8">
        <v>1430.82</v>
      </c>
      <c r="AL1259" s="8">
        <v>721.62</v>
      </c>
      <c r="AM1259" s="8">
        <v>28418.43</v>
      </c>
      <c r="AN1259" s="8">
        <v>14485.460000000001</v>
      </c>
      <c r="AO1259" s="8">
        <v>1563.78</v>
      </c>
    </row>
    <row r="1260" spans="1:41">
      <c r="A1260" s="6">
        <v>37916</v>
      </c>
      <c r="B1260" s="7">
        <v>17499.830000000002</v>
      </c>
      <c r="C1260" s="8">
        <v>1938.48</v>
      </c>
      <c r="D1260" s="8">
        <v>3590.09</v>
      </c>
      <c r="E1260" s="8">
        <v>1707.83</v>
      </c>
      <c r="F1260" s="8">
        <v>300</v>
      </c>
      <c r="G1260" s="8">
        <v>9465.0500000000011</v>
      </c>
      <c r="H1260" s="8">
        <v>509.42</v>
      </c>
      <c r="I1260" s="8">
        <v>57359.73</v>
      </c>
      <c r="J1260" s="8">
        <v>819.21</v>
      </c>
      <c r="K1260" s="8">
        <v>713.72</v>
      </c>
      <c r="L1260" s="8">
        <v>1860.75</v>
      </c>
      <c r="M1260" s="8">
        <v>460.03000000000003</v>
      </c>
      <c r="N1260" s="8">
        <v>238.63</v>
      </c>
      <c r="O1260" s="8">
        <v>6522.5</v>
      </c>
      <c r="P1260" s="8">
        <v>307.12</v>
      </c>
      <c r="Q1260" s="8">
        <v>3864.03</v>
      </c>
      <c r="R1260" s="8">
        <v>3606.38</v>
      </c>
      <c r="S1260" s="8">
        <v>6945.1500000000005</v>
      </c>
      <c r="T1260" s="8">
        <v>1183.76</v>
      </c>
      <c r="U1260" s="8">
        <v>724.11</v>
      </c>
      <c r="V1260" s="8">
        <v>1313.63</v>
      </c>
      <c r="W1260" s="8">
        <v>1978.5900000000001</v>
      </c>
      <c r="X1260" s="8">
        <v>1810.69</v>
      </c>
      <c r="Y1260" s="8">
        <v>2155.89</v>
      </c>
      <c r="Z1260" s="8">
        <v>12909.81</v>
      </c>
      <c r="AA1260" s="8">
        <v>11348.4</v>
      </c>
      <c r="AB1260" s="8">
        <v>207.09</v>
      </c>
      <c r="AC1260" s="8">
        <v>2530.12</v>
      </c>
      <c r="AD1260" s="8">
        <v>945.43000000000006</v>
      </c>
      <c r="AE1260" s="8">
        <v>660.83</v>
      </c>
      <c r="AF1260" s="8">
        <v>24758.23</v>
      </c>
      <c r="AG1260" s="8">
        <v>3956.64</v>
      </c>
      <c r="AH1260" s="8">
        <v>1610.74</v>
      </c>
      <c r="AI1260" s="8">
        <v>282.41000000000003</v>
      </c>
      <c r="AJ1260" s="8">
        <v>4965.04</v>
      </c>
      <c r="AK1260" s="8">
        <v>1427.14</v>
      </c>
      <c r="AL1260" s="8">
        <v>700.30000000000007</v>
      </c>
      <c r="AM1260" s="8">
        <v>28013.940000000002</v>
      </c>
      <c r="AN1260" s="8">
        <v>14488.300000000001</v>
      </c>
      <c r="AO1260" s="8">
        <v>1563.78</v>
      </c>
    </row>
    <row r="1261" spans="1:41">
      <c r="A1261" s="6">
        <v>37917</v>
      </c>
      <c r="B1261" s="7">
        <v>17368.7</v>
      </c>
      <c r="C1261" s="8">
        <v>1914.15</v>
      </c>
      <c r="D1261" s="8">
        <v>3623.96</v>
      </c>
      <c r="E1261" s="8">
        <v>1776.28</v>
      </c>
      <c r="F1261" s="8">
        <v>304.13</v>
      </c>
      <c r="G1261" s="8">
        <v>9269.630000000001</v>
      </c>
      <c r="H1261" s="8">
        <v>499.23</v>
      </c>
      <c r="I1261" s="8">
        <v>57266.82</v>
      </c>
      <c r="J1261" s="8">
        <v>841.31000000000006</v>
      </c>
      <c r="K1261" s="8">
        <v>721.30000000000007</v>
      </c>
      <c r="L1261" s="8">
        <v>1874.26</v>
      </c>
      <c r="M1261" s="8">
        <v>461.85</v>
      </c>
      <c r="N1261" s="8">
        <v>245.83</v>
      </c>
      <c r="O1261" s="8">
        <v>6522.5</v>
      </c>
      <c r="P1261" s="8">
        <v>307.83</v>
      </c>
      <c r="Q1261" s="8">
        <v>3821.98</v>
      </c>
      <c r="R1261" s="8">
        <v>3578.04</v>
      </c>
      <c r="S1261" s="8">
        <v>6962.21</v>
      </c>
      <c r="T1261" s="8">
        <v>1172.48</v>
      </c>
      <c r="U1261" s="8">
        <v>726.67</v>
      </c>
      <c r="V1261" s="8">
        <v>1296.3399999999999</v>
      </c>
      <c r="W1261" s="8">
        <v>1947.73</v>
      </c>
      <c r="X1261" s="8">
        <v>1779.49</v>
      </c>
      <c r="Y1261" s="8">
        <v>2147.14</v>
      </c>
      <c r="Z1261" s="8">
        <v>12956.09</v>
      </c>
      <c r="AA1261" s="8">
        <v>11375.32</v>
      </c>
      <c r="AB1261" s="8">
        <v>208.05</v>
      </c>
      <c r="AC1261" s="8">
        <v>2543.8000000000002</v>
      </c>
      <c r="AD1261" s="8">
        <v>935.79</v>
      </c>
      <c r="AE1261" s="8">
        <v>639.16</v>
      </c>
      <c r="AF1261" s="8">
        <v>24356.12</v>
      </c>
      <c r="AG1261" s="8">
        <v>3912.57</v>
      </c>
      <c r="AH1261" s="8">
        <v>1628.6200000000001</v>
      </c>
      <c r="AI1261" s="8">
        <v>275.99</v>
      </c>
      <c r="AJ1261" s="8">
        <v>5042.7300000000005</v>
      </c>
      <c r="AK1261" s="8">
        <v>1395.83</v>
      </c>
      <c r="AL1261" s="8">
        <v>689.15</v>
      </c>
      <c r="AM1261" s="8">
        <v>27744.28</v>
      </c>
      <c r="AN1261" s="8">
        <v>14634.94</v>
      </c>
      <c r="AO1261" s="8">
        <v>1498.08</v>
      </c>
    </row>
    <row r="1262" spans="1:41">
      <c r="A1262" s="6">
        <v>37918</v>
      </c>
      <c r="B1262" s="7">
        <v>17287.43</v>
      </c>
      <c r="C1262" s="8">
        <v>1922.26</v>
      </c>
      <c r="D1262" s="8">
        <v>3623.96</v>
      </c>
      <c r="E1262" s="8">
        <v>1810.94</v>
      </c>
      <c r="F1262" s="8">
        <v>304.76</v>
      </c>
      <c r="G1262" s="8">
        <v>9373.86</v>
      </c>
      <c r="H1262" s="8">
        <v>498.31</v>
      </c>
      <c r="I1262" s="8">
        <v>56918.35</v>
      </c>
      <c r="J1262" s="8">
        <v>840.44</v>
      </c>
      <c r="K1262" s="8">
        <v>725.37</v>
      </c>
      <c r="L1262" s="8">
        <v>1875.94</v>
      </c>
      <c r="M1262" s="8">
        <v>467.31</v>
      </c>
      <c r="N1262" s="8">
        <v>246.62</v>
      </c>
      <c r="O1262" s="8">
        <v>6522.5</v>
      </c>
      <c r="P1262" s="8">
        <v>308.89</v>
      </c>
      <c r="Q1262" s="8">
        <v>3878.53</v>
      </c>
      <c r="R1262" s="8">
        <v>3578.04</v>
      </c>
      <c r="S1262" s="8">
        <v>6924.6900000000005</v>
      </c>
      <c r="T1262" s="8">
        <v>1172.8600000000001</v>
      </c>
      <c r="U1262" s="8">
        <v>724.88</v>
      </c>
      <c r="V1262" s="8">
        <v>1302.6300000000001</v>
      </c>
      <c r="W1262" s="8">
        <v>1958.01</v>
      </c>
      <c r="X1262" s="8">
        <v>1792.32</v>
      </c>
      <c r="Y1262" s="8">
        <v>2139.64</v>
      </c>
      <c r="Z1262" s="8">
        <v>12678.460000000001</v>
      </c>
      <c r="AA1262" s="8">
        <v>11465.03</v>
      </c>
      <c r="AB1262" s="8">
        <v>211.93</v>
      </c>
      <c r="AC1262" s="8">
        <v>2530.12</v>
      </c>
      <c r="AD1262" s="8">
        <v>946.4</v>
      </c>
      <c r="AE1262" s="8">
        <v>638.73</v>
      </c>
      <c r="AF1262" s="8">
        <v>24557.18</v>
      </c>
      <c r="AG1262" s="8">
        <v>3963.6800000000003</v>
      </c>
      <c r="AH1262" s="8">
        <v>1656.6000000000001</v>
      </c>
      <c r="AI1262" s="8">
        <v>271.25</v>
      </c>
      <c r="AJ1262" s="8">
        <v>5014.4800000000005</v>
      </c>
      <c r="AK1262" s="8">
        <v>1397.67</v>
      </c>
      <c r="AL1262" s="8">
        <v>713.42</v>
      </c>
      <c r="AM1262" s="8">
        <v>27806.5</v>
      </c>
      <c r="AN1262" s="8">
        <v>14791.54</v>
      </c>
      <c r="AO1262" s="8">
        <v>1498.08</v>
      </c>
    </row>
    <row r="1263" spans="1:41">
      <c r="A1263" s="6">
        <v>37921</v>
      </c>
      <c r="B1263" s="7">
        <v>17400.650000000001</v>
      </c>
      <c r="C1263" s="8">
        <v>1938.48</v>
      </c>
      <c r="D1263" s="8">
        <v>3623.96</v>
      </c>
      <c r="E1263" s="8">
        <v>1841.27</v>
      </c>
      <c r="F1263" s="8">
        <v>303.81</v>
      </c>
      <c r="G1263" s="8">
        <v>9396.65</v>
      </c>
      <c r="H1263" s="8">
        <v>498.31</v>
      </c>
      <c r="I1263" s="8">
        <v>57382.98</v>
      </c>
      <c r="J1263" s="8">
        <v>837.84</v>
      </c>
      <c r="K1263" s="8">
        <v>730.74</v>
      </c>
      <c r="L1263" s="8">
        <v>1877.63</v>
      </c>
      <c r="M1263" s="8">
        <v>474.6</v>
      </c>
      <c r="N1263" s="8">
        <v>246.62</v>
      </c>
      <c r="O1263" s="8">
        <v>6575.52</v>
      </c>
      <c r="P1263" s="8">
        <v>312.08</v>
      </c>
      <c r="Q1263" s="8">
        <v>3878.53</v>
      </c>
      <c r="R1263" s="8">
        <v>3578.04</v>
      </c>
      <c r="S1263" s="8">
        <v>6992.91</v>
      </c>
      <c r="T1263" s="8">
        <v>1178.49</v>
      </c>
      <c r="U1263" s="8">
        <v>728.58</v>
      </c>
      <c r="V1263" s="8">
        <v>1308.9100000000001</v>
      </c>
      <c r="W1263" s="8">
        <v>1971.73</v>
      </c>
      <c r="X1263" s="8">
        <v>1811.39</v>
      </c>
      <c r="Y1263" s="8">
        <v>2109.64</v>
      </c>
      <c r="Z1263" s="8">
        <v>12724.73</v>
      </c>
      <c r="AA1263" s="8">
        <v>11411.2</v>
      </c>
      <c r="AB1263" s="8">
        <v>212.89000000000001</v>
      </c>
      <c r="AC1263" s="8">
        <v>2530.12</v>
      </c>
      <c r="AD1263" s="8">
        <v>952.19</v>
      </c>
      <c r="AE1263" s="8">
        <v>646.53</v>
      </c>
      <c r="AF1263" s="8">
        <v>24758.23</v>
      </c>
      <c r="AG1263" s="8">
        <v>3962.8</v>
      </c>
      <c r="AH1263" s="8">
        <v>1664.38</v>
      </c>
      <c r="AI1263" s="8">
        <v>281.47000000000003</v>
      </c>
      <c r="AJ1263" s="8">
        <v>5014.4800000000005</v>
      </c>
      <c r="AK1263" s="8">
        <v>1439.41</v>
      </c>
      <c r="AL1263" s="8">
        <v>726.54</v>
      </c>
      <c r="AM1263" s="8">
        <v>30440.91</v>
      </c>
      <c r="AN1263" s="8">
        <v>14697.58</v>
      </c>
      <c r="AO1263" s="8">
        <v>1445.52</v>
      </c>
    </row>
    <row r="1264" spans="1:41">
      <c r="A1264" s="6">
        <v>37922</v>
      </c>
      <c r="B1264" s="7">
        <v>17526.04</v>
      </c>
      <c r="C1264" s="8">
        <v>1938.48</v>
      </c>
      <c r="D1264" s="8">
        <v>3623.96</v>
      </c>
      <c r="E1264" s="8">
        <v>1841.27</v>
      </c>
      <c r="F1264" s="8">
        <v>299.37</v>
      </c>
      <c r="G1264" s="8">
        <v>9445.51</v>
      </c>
      <c r="H1264" s="8">
        <v>509.42</v>
      </c>
      <c r="I1264" s="8">
        <v>57615.29</v>
      </c>
      <c r="J1264" s="8">
        <v>858.96</v>
      </c>
      <c r="K1264" s="8">
        <v>725.93000000000006</v>
      </c>
      <c r="L1264" s="8">
        <v>1878.65</v>
      </c>
      <c r="M1264" s="8">
        <v>478.76</v>
      </c>
      <c r="N1264" s="8">
        <v>250.84</v>
      </c>
      <c r="O1264" s="8">
        <v>6628.55</v>
      </c>
      <c r="P1264" s="8">
        <v>310.57</v>
      </c>
      <c r="Q1264" s="8">
        <v>3813.28</v>
      </c>
      <c r="R1264" s="8">
        <v>3610.63</v>
      </c>
      <c r="S1264" s="8">
        <v>6958.8</v>
      </c>
      <c r="T1264" s="8">
        <v>1165.3399999999999</v>
      </c>
      <c r="U1264" s="8">
        <v>727.69</v>
      </c>
      <c r="V1264" s="8">
        <v>1316.77</v>
      </c>
      <c r="W1264" s="8">
        <v>1988.88</v>
      </c>
      <c r="X1264" s="8">
        <v>1820.05</v>
      </c>
      <c r="Y1264" s="8">
        <v>2105.89</v>
      </c>
      <c r="Z1264" s="8">
        <v>12840.41</v>
      </c>
      <c r="AA1264" s="8">
        <v>11384.29</v>
      </c>
      <c r="AB1264" s="8">
        <v>213.86</v>
      </c>
      <c r="AC1264" s="8">
        <v>2530.12</v>
      </c>
      <c r="AD1264" s="8">
        <v>961.83</v>
      </c>
      <c r="AE1264" s="8">
        <v>649.13</v>
      </c>
      <c r="AF1264" s="8">
        <v>24838.639999999999</v>
      </c>
      <c r="AG1264" s="8">
        <v>3987.48</v>
      </c>
      <c r="AH1264" s="8">
        <v>1671.3700000000001</v>
      </c>
      <c r="AI1264" s="8">
        <v>278.62</v>
      </c>
      <c r="AJ1264" s="8">
        <v>4996.82</v>
      </c>
      <c r="AK1264" s="8">
        <v>1440.95</v>
      </c>
      <c r="AL1264" s="8">
        <v>721.29</v>
      </c>
      <c r="AM1264" s="8">
        <v>30077.91</v>
      </c>
      <c r="AN1264" s="8">
        <v>14506.81</v>
      </c>
      <c r="AO1264" s="8">
        <v>1471.8</v>
      </c>
    </row>
    <row r="1265" spans="1:41">
      <c r="A1265" s="6">
        <v>37923</v>
      </c>
      <c r="B1265" s="7">
        <v>17553.03</v>
      </c>
      <c r="C1265" s="8">
        <v>1938.48</v>
      </c>
      <c r="D1265" s="8">
        <v>3623.96</v>
      </c>
      <c r="E1265" s="8">
        <v>1820.47</v>
      </c>
      <c r="F1265" s="8">
        <v>296.83</v>
      </c>
      <c r="G1265" s="8">
        <v>9592.08</v>
      </c>
      <c r="H1265" s="8">
        <v>512.66</v>
      </c>
      <c r="I1265" s="8">
        <v>59938.48</v>
      </c>
      <c r="J1265" s="8">
        <v>863.84</v>
      </c>
      <c r="K1265" s="8">
        <v>723.15</v>
      </c>
      <c r="L1265" s="8">
        <v>1911.4</v>
      </c>
      <c r="M1265" s="8">
        <v>477.46000000000004</v>
      </c>
      <c r="N1265" s="8">
        <v>252.92000000000002</v>
      </c>
      <c r="O1265" s="8">
        <v>6628.55</v>
      </c>
      <c r="P1265" s="8">
        <v>311.83</v>
      </c>
      <c r="Q1265" s="8">
        <v>3791.53</v>
      </c>
      <c r="R1265" s="8">
        <v>3663.77</v>
      </c>
      <c r="S1265" s="8">
        <v>6986.09</v>
      </c>
      <c r="T1265" s="8">
        <v>1161.58</v>
      </c>
      <c r="U1265" s="8">
        <v>725.52</v>
      </c>
      <c r="V1265" s="8">
        <v>1316.77</v>
      </c>
      <c r="W1265" s="8">
        <v>1986.13</v>
      </c>
      <c r="X1265" s="8">
        <v>1809.3</v>
      </c>
      <c r="Y1265" s="8">
        <v>2087.15</v>
      </c>
      <c r="Z1265" s="8">
        <v>12956.09</v>
      </c>
      <c r="AA1265" s="8">
        <v>11351.99</v>
      </c>
      <c r="AB1265" s="8">
        <v>212.89000000000001</v>
      </c>
      <c r="AC1265" s="8">
        <v>2530.12</v>
      </c>
      <c r="AD1265" s="8">
        <v>953.15</v>
      </c>
      <c r="AE1265" s="8">
        <v>637.43000000000006</v>
      </c>
      <c r="AF1265" s="8">
        <v>24585.89</v>
      </c>
      <c r="AG1265" s="8">
        <v>3943.42</v>
      </c>
      <c r="AH1265" s="8">
        <v>1634.8400000000001</v>
      </c>
      <c r="AI1265" s="8">
        <v>273.88</v>
      </c>
      <c r="AJ1265" s="8">
        <v>4890.88</v>
      </c>
      <c r="AK1265" s="8">
        <v>1427.44</v>
      </c>
      <c r="AL1265" s="8">
        <v>711.78</v>
      </c>
      <c r="AM1265" s="8">
        <v>30036.41</v>
      </c>
      <c r="AN1265" s="8">
        <v>14313.2</v>
      </c>
      <c r="AO1265" s="8">
        <v>1432.3700000000001</v>
      </c>
    </row>
    <row r="1266" spans="1:41">
      <c r="A1266" s="6">
        <v>37924</v>
      </c>
      <c r="B1266" s="7">
        <v>17573.39</v>
      </c>
      <c r="C1266" s="8">
        <v>1906.04</v>
      </c>
      <c r="D1266" s="8">
        <v>3577.2200000000003</v>
      </c>
      <c r="E1266" s="8">
        <v>1828.27</v>
      </c>
      <c r="F1266" s="8">
        <v>295.88</v>
      </c>
      <c r="G1266" s="8">
        <v>9706.07</v>
      </c>
      <c r="H1266" s="8">
        <v>529.34</v>
      </c>
      <c r="I1266" s="8">
        <v>59706.18</v>
      </c>
      <c r="J1266" s="8">
        <v>869.79</v>
      </c>
      <c r="K1266" s="8">
        <v>730.57</v>
      </c>
      <c r="L1266" s="8">
        <v>1911.4</v>
      </c>
      <c r="M1266" s="8">
        <v>466.27</v>
      </c>
      <c r="N1266" s="8">
        <v>252.13</v>
      </c>
      <c r="O1266" s="8">
        <v>6580.82</v>
      </c>
      <c r="P1266" s="8">
        <v>313.26</v>
      </c>
      <c r="Q1266" s="8">
        <v>3733.53</v>
      </c>
      <c r="R1266" s="8">
        <v>3613.46</v>
      </c>
      <c r="S1266" s="8">
        <v>6825.77</v>
      </c>
      <c r="T1266" s="8">
        <v>1154.06</v>
      </c>
      <c r="U1266" s="8">
        <v>727.95</v>
      </c>
      <c r="V1266" s="8">
        <v>1280.94</v>
      </c>
      <c r="W1266" s="8">
        <v>1982.02</v>
      </c>
      <c r="X1266" s="8">
        <v>1809.65</v>
      </c>
      <c r="Y1266" s="8">
        <v>2093.4</v>
      </c>
      <c r="Z1266" s="8">
        <v>12956.09</v>
      </c>
      <c r="AA1266" s="8">
        <v>11357.37</v>
      </c>
      <c r="AB1266" s="8">
        <v>214.83</v>
      </c>
      <c r="AC1266" s="8">
        <v>2495.9299999999998</v>
      </c>
      <c r="AD1266" s="8">
        <v>955.08</v>
      </c>
      <c r="AE1266" s="8">
        <v>645.66</v>
      </c>
      <c r="AF1266" s="8">
        <v>24051.670000000002</v>
      </c>
      <c r="AG1266" s="8">
        <v>3859.7000000000003</v>
      </c>
      <c r="AH1266" s="8">
        <v>1671.3700000000001</v>
      </c>
      <c r="AI1266" s="8">
        <v>273.88</v>
      </c>
      <c r="AJ1266" s="8">
        <v>4855.57</v>
      </c>
      <c r="AK1266" s="8">
        <v>1404.1200000000001</v>
      </c>
      <c r="AL1266" s="8">
        <v>709.16</v>
      </c>
      <c r="AM1266" s="8">
        <v>29580.05</v>
      </c>
      <c r="AN1266" s="8">
        <v>14357.33</v>
      </c>
      <c r="AO1266" s="8">
        <v>1432.3700000000001</v>
      </c>
    </row>
    <row r="1267" spans="1:41">
      <c r="A1267" s="6">
        <v>37925</v>
      </c>
      <c r="B1267" s="7">
        <v>17648.990000000002</v>
      </c>
      <c r="C1267" s="8">
        <v>1918.2</v>
      </c>
      <c r="D1267" s="8">
        <v>3577.2200000000003</v>
      </c>
      <c r="E1267" s="8">
        <v>1823.94</v>
      </c>
      <c r="F1267" s="8">
        <v>299.62</v>
      </c>
      <c r="G1267" s="8">
        <v>9722.36</v>
      </c>
      <c r="H1267" s="8">
        <v>528.87</v>
      </c>
      <c r="I1267" s="8">
        <v>59009.22</v>
      </c>
      <c r="J1267" s="8">
        <v>858.42000000000007</v>
      </c>
      <c r="K1267" s="8">
        <v>757.27</v>
      </c>
      <c r="L1267" s="8">
        <v>1924.91</v>
      </c>
      <c r="M1267" s="8">
        <v>470.96000000000004</v>
      </c>
      <c r="N1267" s="8">
        <v>254.49</v>
      </c>
      <c r="O1267" s="8">
        <v>6522.5</v>
      </c>
      <c r="P1267" s="8">
        <v>311.47000000000003</v>
      </c>
      <c r="Q1267" s="8">
        <v>3733.53</v>
      </c>
      <c r="R1267" s="8">
        <v>3669.44</v>
      </c>
      <c r="S1267" s="8">
        <v>6805.3</v>
      </c>
      <c r="T1267" s="8">
        <v>1134.8900000000001</v>
      </c>
      <c r="U1267" s="8">
        <v>728.07</v>
      </c>
      <c r="V1267" s="8">
        <v>1283.1400000000001</v>
      </c>
      <c r="W1267" s="8">
        <v>1999.16</v>
      </c>
      <c r="X1267" s="8">
        <v>1818.67</v>
      </c>
      <c r="Y1267" s="8">
        <v>2093.4</v>
      </c>
      <c r="Z1267" s="8">
        <v>12956.09</v>
      </c>
      <c r="AA1267" s="8">
        <v>11456.050000000001</v>
      </c>
      <c r="AB1267" s="8">
        <v>215.99</v>
      </c>
      <c r="AC1267" s="8">
        <v>2495.9299999999998</v>
      </c>
      <c r="AD1267" s="8">
        <v>957.49</v>
      </c>
      <c r="AE1267" s="8">
        <v>654.33000000000004</v>
      </c>
      <c r="AF1267" s="8">
        <v>24878.86</v>
      </c>
      <c r="AG1267" s="8">
        <v>3999.81</v>
      </c>
      <c r="AH1267" s="8">
        <v>1710.24</v>
      </c>
      <c r="AI1267" s="8">
        <v>275.99</v>
      </c>
      <c r="AJ1267" s="8">
        <v>4816.7300000000005</v>
      </c>
      <c r="AK1267" s="8">
        <v>1427.14</v>
      </c>
      <c r="AL1267" s="8">
        <v>716.7</v>
      </c>
      <c r="AM1267" s="8">
        <v>30596.49</v>
      </c>
      <c r="AN1267" s="8">
        <v>14680.5</v>
      </c>
      <c r="AO1267" s="8">
        <v>1406.09</v>
      </c>
    </row>
    <row r="1268" spans="1:41">
      <c r="A1268" s="6">
        <v>37928</v>
      </c>
      <c r="B1268" s="7">
        <v>17809.68</v>
      </c>
      <c r="C1268" s="8">
        <v>1930.3700000000001</v>
      </c>
      <c r="D1268" s="8">
        <v>3590.09</v>
      </c>
      <c r="E1268" s="8">
        <v>1823.94</v>
      </c>
      <c r="F1268" s="8">
        <v>298.42</v>
      </c>
      <c r="G1268" s="8">
        <v>9673.5</v>
      </c>
      <c r="H1268" s="8">
        <v>527.02</v>
      </c>
      <c r="I1268" s="8">
        <v>59915.26</v>
      </c>
      <c r="J1268" s="8">
        <v>852.46</v>
      </c>
      <c r="K1268" s="8">
        <v>786.2</v>
      </c>
      <c r="L1268" s="8">
        <v>1925.25</v>
      </c>
      <c r="M1268" s="8">
        <v>467.83</v>
      </c>
      <c r="N1268" s="8">
        <v>255.27</v>
      </c>
      <c r="O1268" s="8">
        <v>6660.37</v>
      </c>
      <c r="P1268" s="8">
        <v>311.83</v>
      </c>
      <c r="Q1268" s="8">
        <v>3733.53</v>
      </c>
      <c r="R1268" s="8">
        <v>3684.32</v>
      </c>
      <c r="S1268" s="8">
        <v>6757.54</v>
      </c>
      <c r="T1268" s="8">
        <v>1159.7</v>
      </c>
      <c r="U1268" s="8">
        <v>736.25</v>
      </c>
      <c r="V1268" s="8">
        <v>1300.43</v>
      </c>
      <c r="W1268" s="8">
        <v>2012.88</v>
      </c>
      <c r="X1268" s="8">
        <v>1844.32</v>
      </c>
      <c r="Y1268" s="8">
        <v>2087.15</v>
      </c>
      <c r="Z1268" s="8">
        <v>13071.77</v>
      </c>
      <c r="AA1268" s="8">
        <v>11482.97</v>
      </c>
      <c r="AB1268" s="8">
        <v>213.28</v>
      </c>
      <c r="AC1268" s="8">
        <v>2495.9299999999998</v>
      </c>
      <c r="AD1268" s="8">
        <v>964.73</v>
      </c>
      <c r="AE1268" s="8">
        <v>660.83</v>
      </c>
      <c r="AF1268" s="8">
        <v>24988</v>
      </c>
      <c r="AG1268" s="8">
        <v>4017.44</v>
      </c>
      <c r="AH1268" s="8">
        <v>1686.92</v>
      </c>
      <c r="AI1268" s="8">
        <v>272.72000000000003</v>
      </c>
      <c r="AJ1268" s="8">
        <v>4968.57</v>
      </c>
      <c r="AK1268" s="8">
        <v>1426.21</v>
      </c>
      <c r="AL1268" s="8">
        <v>721.62</v>
      </c>
      <c r="AM1268" s="8">
        <v>30855.79</v>
      </c>
      <c r="AN1268" s="8">
        <v>14933.9</v>
      </c>
      <c r="AO1268" s="8">
        <v>1379.81</v>
      </c>
    </row>
    <row r="1269" spans="1:41">
      <c r="A1269" s="6">
        <v>37929</v>
      </c>
      <c r="B1269" s="7">
        <v>17855.59</v>
      </c>
      <c r="C1269" s="8">
        <v>1947.4</v>
      </c>
      <c r="D1269" s="8">
        <v>3590.09</v>
      </c>
      <c r="E1269" s="8">
        <v>1900.19</v>
      </c>
      <c r="F1269" s="8">
        <v>298.61</v>
      </c>
      <c r="G1269" s="8">
        <v>9715.84</v>
      </c>
      <c r="H1269" s="8">
        <v>532.39</v>
      </c>
      <c r="I1269" s="8">
        <v>60170.82</v>
      </c>
      <c r="J1269" s="8">
        <v>856.79</v>
      </c>
      <c r="K1269" s="8">
        <v>783.42000000000007</v>
      </c>
      <c r="L1269" s="8">
        <v>1930.31</v>
      </c>
      <c r="M1269" s="8">
        <v>482.66</v>
      </c>
      <c r="N1269" s="8">
        <v>255.27</v>
      </c>
      <c r="O1269" s="8">
        <v>6660.37</v>
      </c>
      <c r="P1269" s="8">
        <v>312.37</v>
      </c>
      <c r="Q1269" s="8">
        <v>3840.83</v>
      </c>
      <c r="R1269" s="8">
        <v>3735.33</v>
      </c>
      <c r="S1269" s="8">
        <v>6778.01</v>
      </c>
      <c r="T1269" s="8">
        <v>1198.42</v>
      </c>
      <c r="U1269" s="8">
        <v>748.63</v>
      </c>
      <c r="V1269" s="8">
        <v>1312.06</v>
      </c>
      <c r="W1269" s="8">
        <v>2057.46</v>
      </c>
      <c r="X1269" s="8">
        <v>1836.3500000000001</v>
      </c>
      <c r="Y1269" s="8">
        <v>2149.64</v>
      </c>
      <c r="Z1269" s="8">
        <v>13071.77</v>
      </c>
      <c r="AA1269" s="8">
        <v>11474</v>
      </c>
      <c r="AB1269" s="8">
        <v>217.73000000000002</v>
      </c>
      <c r="AC1269" s="8">
        <v>2507.21</v>
      </c>
      <c r="AD1269" s="8">
        <v>962.32</v>
      </c>
      <c r="AE1269" s="8">
        <v>662.56000000000006</v>
      </c>
      <c r="AF1269" s="8">
        <v>25074.170000000002</v>
      </c>
      <c r="AG1269" s="8">
        <v>4027.13</v>
      </c>
      <c r="AH1269" s="8">
        <v>1756.89</v>
      </c>
      <c r="AI1269" s="8">
        <v>272.09000000000003</v>
      </c>
      <c r="AJ1269" s="8">
        <v>4943.8500000000004</v>
      </c>
      <c r="AK1269" s="8">
        <v>1448.31</v>
      </c>
      <c r="AL1269" s="8">
        <v>750.81000000000006</v>
      </c>
      <c r="AM1269" s="8">
        <v>30337.200000000001</v>
      </c>
      <c r="AN1269" s="8">
        <v>14734.59</v>
      </c>
      <c r="AO1269" s="8">
        <v>1383.1000000000001</v>
      </c>
    </row>
    <row r="1270" spans="1:41">
      <c r="A1270" s="6">
        <v>37930</v>
      </c>
      <c r="B1270" s="7">
        <v>17865.37</v>
      </c>
      <c r="C1270" s="8">
        <v>1946.5900000000001</v>
      </c>
      <c r="D1270" s="8">
        <v>3590.09</v>
      </c>
      <c r="E1270" s="8">
        <v>1858.6000000000001</v>
      </c>
      <c r="F1270" s="8">
        <v>298.10000000000002</v>
      </c>
      <c r="G1270" s="8">
        <v>9670.24</v>
      </c>
      <c r="H1270" s="8">
        <v>528.87</v>
      </c>
      <c r="I1270" s="8">
        <v>60403.15</v>
      </c>
      <c r="J1270" s="8">
        <v>863.62</v>
      </c>
      <c r="K1270" s="8">
        <v>775.07</v>
      </c>
      <c r="L1270" s="8">
        <v>1922.55</v>
      </c>
      <c r="M1270" s="8">
        <v>485.53000000000003</v>
      </c>
      <c r="N1270" s="8">
        <v>255.27</v>
      </c>
      <c r="O1270" s="8">
        <v>6522.5</v>
      </c>
      <c r="P1270" s="8">
        <v>311.65000000000003</v>
      </c>
      <c r="Q1270" s="8">
        <v>3775.58</v>
      </c>
      <c r="R1270" s="8">
        <v>3727.53</v>
      </c>
      <c r="S1270" s="8">
        <v>6815.53</v>
      </c>
      <c r="T1270" s="8">
        <v>1187.1400000000001</v>
      </c>
      <c r="U1270" s="8">
        <v>755.27</v>
      </c>
      <c r="V1270" s="8">
        <v>1310.48</v>
      </c>
      <c r="W1270" s="8">
        <v>2091.75</v>
      </c>
      <c r="X1270" s="8">
        <v>1824.91</v>
      </c>
      <c r="Y1270" s="8">
        <v>2197.13</v>
      </c>
      <c r="Z1270" s="8">
        <v>12909.81</v>
      </c>
      <c r="AA1270" s="8">
        <v>11599.59</v>
      </c>
      <c r="AB1270" s="8">
        <v>215.02</v>
      </c>
      <c r="AC1270" s="8">
        <v>2507.21</v>
      </c>
      <c r="AD1270" s="8">
        <v>1000.91</v>
      </c>
      <c r="AE1270" s="8">
        <v>644.80000000000007</v>
      </c>
      <c r="AF1270" s="8">
        <v>25160.33</v>
      </c>
      <c r="AG1270" s="8">
        <v>4053.57</v>
      </c>
      <c r="AH1270" s="8">
        <v>1749.1100000000001</v>
      </c>
      <c r="AI1270" s="8">
        <v>275.45999999999998</v>
      </c>
      <c r="AJ1270" s="8">
        <v>4926.2</v>
      </c>
      <c r="AK1270" s="8">
        <v>1442.48</v>
      </c>
      <c r="AL1270" s="8">
        <v>739.66</v>
      </c>
      <c r="AM1270" s="8">
        <v>30959.49</v>
      </c>
      <c r="AN1270" s="8">
        <v>14827.130000000001</v>
      </c>
      <c r="AO1270" s="8">
        <v>1314.1000000000001</v>
      </c>
    </row>
    <row r="1271" spans="1:41">
      <c r="A1271" s="6">
        <v>37931</v>
      </c>
      <c r="B1271" s="7">
        <v>17872.740000000002</v>
      </c>
      <c r="C1271" s="8">
        <v>1930.3700000000001</v>
      </c>
      <c r="D1271" s="8">
        <v>3724.89</v>
      </c>
      <c r="E1271" s="8">
        <v>1858.6000000000001</v>
      </c>
      <c r="F1271" s="8">
        <v>294.61</v>
      </c>
      <c r="G1271" s="8">
        <v>9657.2199999999993</v>
      </c>
      <c r="H1271" s="8">
        <v>524.70000000000005</v>
      </c>
      <c r="I1271" s="8">
        <v>60403.15</v>
      </c>
      <c r="J1271" s="8">
        <v>872.72</v>
      </c>
      <c r="K1271" s="8">
        <v>759.31000000000006</v>
      </c>
      <c r="L1271" s="8">
        <v>1916.75</v>
      </c>
      <c r="M1271" s="8">
        <v>489.95</v>
      </c>
      <c r="N1271" s="8">
        <v>245.85</v>
      </c>
      <c r="O1271" s="8">
        <v>6527.8</v>
      </c>
      <c r="P1271" s="8">
        <v>311.65000000000003</v>
      </c>
      <c r="Q1271" s="8">
        <v>3842.28</v>
      </c>
      <c r="R1271" s="8">
        <v>3737.4500000000003</v>
      </c>
      <c r="S1271" s="8">
        <v>6907.64</v>
      </c>
      <c r="T1271" s="8">
        <v>1181.5</v>
      </c>
      <c r="U1271" s="8">
        <v>757.59</v>
      </c>
      <c r="V1271" s="8">
        <v>1297.9100000000001</v>
      </c>
      <c r="W1271" s="8">
        <v>2107.52</v>
      </c>
      <c r="X1271" s="8">
        <v>1825.25</v>
      </c>
      <c r="Y1271" s="8">
        <v>2194.63</v>
      </c>
      <c r="Z1271" s="8">
        <v>12905.19</v>
      </c>
      <c r="AA1271" s="8">
        <v>11219.22</v>
      </c>
      <c r="AB1271" s="8">
        <v>215.8</v>
      </c>
      <c r="AC1271" s="8">
        <v>2493.48</v>
      </c>
      <c r="AD1271" s="8">
        <v>1009.11</v>
      </c>
      <c r="AE1271" s="8">
        <v>650</v>
      </c>
      <c r="AF1271" s="8">
        <v>25189.05</v>
      </c>
      <c r="AG1271" s="8">
        <v>4060.62</v>
      </c>
      <c r="AH1271" s="8">
        <v>1732.01</v>
      </c>
      <c r="AI1271" s="8">
        <v>293.37</v>
      </c>
      <c r="AJ1271" s="8">
        <v>4905.01</v>
      </c>
      <c r="AK1271" s="8">
        <v>1445.24</v>
      </c>
      <c r="AL1271" s="8">
        <v>724.9</v>
      </c>
      <c r="AM1271" s="8">
        <v>31063.21</v>
      </c>
      <c r="AN1271" s="8">
        <v>14634.94</v>
      </c>
      <c r="AO1271" s="8">
        <v>1314.1000000000001</v>
      </c>
    </row>
    <row r="1272" spans="1:41">
      <c r="A1272" s="6">
        <v>37932</v>
      </c>
      <c r="B1272" s="7">
        <v>17853.32</v>
      </c>
      <c r="C1272" s="8">
        <v>1930.3700000000001</v>
      </c>
      <c r="D1272" s="8">
        <v>3776.37</v>
      </c>
      <c r="E1272" s="8">
        <v>1845.6000000000001</v>
      </c>
      <c r="F1272" s="8">
        <v>293.65000000000003</v>
      </c>
      <c r="G1272" s="8">
        <v>9624.64</v>
      </c>
      <c r="H1272" s="8">
        <v>526.46</v>
      </c>
      <c r="I1272" s="8">
        <v>60403.15</v>
      </c>
      <c r="J1272" s="8">
        <v>868.71</v>
      </c>
      <c r="K1272" s="8">
        <v>755.6</v>
      </c>
      <c r="L1272" s="8">
        <v>1951.8500000000001</v>
      </c>
      <c r="M1272" s="8">
        <v>501.40000000000003</v>
      </c>
      <c r="N1272" s="8">
        <v>253.07</v>
      </c>
      <c r="O1272" s="8">
        <v>6665.67</v>
      </c>
      <c r="P1272" s="8">
        <v>309.68</v>
      </c>
      <c r="Q1272" s="8">
        <v>3842.28</v>
      </c>
      <c r="R1272" s="8">
        <v>3757.29</v>
      </c>
      <c r="S1272" s="8">
        <v>6873.52</v>
      </c>
      <c r="T1272" s="8">
        <v>1181.8800000000001</v>
      </c>
      <c r="U1272" s="8">
        <v>762.62</v>
      </c>
      <c r="V1272" s="8">
        <v>1304.2</v>
      </c>
      <c r="W1272" s="8">
        <v>2126.04</v>
      </c>
      <c r="X1272" s="8">
        <v>1813.1200000000001</v>
      </c>
      <c r="Y1272" s="8">
        <v>2168.38</v>
      </c>
      <c r="Z1272" s="8">
        <v>12840.41</v>
      </c>
      <c r="AA1272" s="8">
        <v>11357.37</v>
      </c>
      <c r="AB1272" s="8">
        <v>213.86</v>
      </c>
      <c r="AC1272" s="8">
        <v>2503.7800000000002</v>
      </c>
      <c r="AD1272" s="8">
        <v>1005.23</v>
      </c>
      <c r="AE1272" s="8">
        <v>643.5</v>
      </c>
      <c r="AF1272" s="8">
        <v>25275.22</v>
      </c>
      <c r="AG1272" s="8">
        <v>4062.38</v>
      </c>
      <c r="AH1272" s="8">
        <v>1735.1200000000001</v>
      </c>
      <c r="AI1272" s="8">
        <v>300.22000000000003</v>
      </c>
      <c r="AJ1272" s="8">
        <v>4873.2300000000005</v>
      </c>
      <c r="AK1272" s="8">
        <v>1469.18</v>
      </c>
      <c r="AL1272" s="8">
        <v>732.12</v>
      </c>
      <c r="AM1272" s="8">
        <v>31115.08</v>
      </c>
      <c r="AN1272" s="8">
        <v>14585.11</v>
      </c>
      <c r="AO1272" s="8">
        <v>1314.1000000000001</v>
      </c>
    </row>
    <row r="1273" spans="1:41">
      <c r="A1273" s="6">
        <v>37935</v>
      </c>
      <c r="B1273" s="7">
        <v>17751.420000000002</v>
      </c>
      <c r="C1273" s="8">
        <v>1906.04</v>
      </c>
      <c r="D1273" s="8">
        <v>3776.37</v>
      </c>
      <c r="E1273" s="8">
        <v>1862.93</v>
      </c>
      <c r="F1273" s="8">
        <v>296.51</v>
      </c>
      <c r="G1273" s="8">
        <v>9624.64</v>
      </c>
      <c r="H1273" s="8">
        <v>531.19000000000005</v>
      </c>
      <c r="I1273" s="8">
        <v>59938.48</v>
      </c>
      <c r="J1273" s="8">
        <v>867.08</v>
      </c>
      <c r="K1273" s="8">
        <v>757.46</v>
      </c>
      <c r="L1273" s="8">
        <v>1952.53</v>
      </c>
      <c r="M1273" s="8">
        <v>500.62</v>
      </c>
      <c r="N1273" s="8">
        <v>253.70000000000002</v>
      </c>
      <c r="O1273" s="8">
        <v>6522.5</v>
      </c>
      <c r="P1273" s="8">
        <v>311.29000000000002</v>
      </c>
      <c r="Q1273" s="8">
        <v>3868.38</v>
      </c>
      <c r="R1273" s="8">
        <v>3804.76</v>
      </c>
      <c r="S1273" s="8">
        <v>6955.39</v>
      </c>
      <c r="T1273" s="8">
        <v>1191.28</v>
      </c>
      <c r="U1273" s="8">
        <v>758.88</v>
      </c>
      <c r="V1273" s="8">
        <v>1305.77</v>
      </c>
      <c r="W1273" s="8">
        <v>2142.5</v>
      </c>
      <c r="X1273" s="8">
        <v>1807.57</v>
      </c>
      <c r="Y1273" s="8">
        <v>2214.62</v>
      </c>
      <c r="Z1273" s="8">
        <v>12909.81</v>
      </c>
      <c r="AA1273" s="8">
        <v>11438.11</v>
      </c>
      <c r="AB1273" s="8">
        <v>220.83</v>
      </c>
      <c r="AC1273" s="8">
        <v>2503.7800000000002</v>
      </c>
      <c r="AD1273" s="8">
        <v>997.01</v>
      </c>
      <c r="AE1273" s="8">
        <v>628.33000000000004</v>
      </c>
      <c r="AF1273" s="8">
        <v>25131.61</v>
      </c>
      <c r="AG1273" s="8">
        <v>4066.79</v>
      </c>
      <c r="AH1273" s="8">
        <v>1735.1200000000001</v>
      </c>
      <c r="AI1273" s="8">
        <v>300.22000000000003</v>
      </c>
      <c r="AJ1273" s="8">
        <v>4908.54</v>
      </c>
      <c r="AK1273" s="8">
        <v>1462.43</v>
      </c>
      <c r="AL1273" s="8">
        <v>747.86</v>
      </c>
      <c r="AM1273" s="8">
        <v>30959.49</v>
      </c>
      <c r="AN1273" s="8">
        <v>14513.93</v>
      </c>
      <c r="AO1273" s="8">
        <v>1314.1000000000001</v>
      </c>
    </row>
    <row r="1274" spans="1:41">
      <c r="A1274" s="6">
        <v>37936</v>
      </c>
      <c r="B1274" s="7">
        <v>17653.23</v>
      </c>
      <c r="C1274" s="8">
        <v>1930.3700000000001</v>
      </c>
      <c r="D1274" s="8">
        <v>3776.37</v>
      </c>
      <c r="E1274" s="8">
        <v>1819.6100000000001</v>
      </c>
      <c r="F1274" s="8">
        <v>301.59000000000003</v>
      </c>
      <c r="G1274" s="8">
        <v>9556.25</v>
      </c>
      <c r="H1274" s="8">
        <v>519.15</v>
      </c>
      <c r="I1274" s="8">
        <v>60286.98</v>
      </c>
      <c r="J1274" s="8">
        <v>855.17000000000007</v>
      </c>
      <c r="K1274" s="8">
        <v>753.19</v>
      </c>
      <c r="L1274" s="8">
        <v>1965.82</v>
      </c>
      <c r="M1274" s="8">
        <v>494.37</v>
      </c>
      <c r="N1274" s="8">
        <v>248.99</v>
      </c>
      <c r="O1274" s="8">
        <v>6522.5</v>
      </c>
      <c r="P1274" s="8">
        <v>309.68</v>
      </c>
      <c r="Q1274" s="8">
        <v>3885.77</v>
      </c>
      <c r="R1274" s="8">
        <v>3787.05</v>
      </c>
      <c r="S1274" s="8">
        <v>6873.52</v>
      </c>
      <c r="T1274" s="8">
        <v>1157.3500000000001</v>
      </c>
      <c r="U1274" s="8">
        <v>762.75</v>
      </c>
      <c r="V1274" s="8">
        <v>1301.06</v>
      </c>
      <c r="W1274" s="8">
        <v>2139.7600000000002</v>
      </c>
      <c r="X1274" s="8">
        <v>1824.91</v>
      </c>
      <c r="Y1274" s="8">
        <v>2193.34</v>
      </c>
      <c r="Z1274" s="8">
        <v>12840.41</v>
      </c>
      <c r="AA1274" s="8">
        <v>11439.91</v>
      </c>
      <c r="AB1274" s="8">
        <v>222.57</v>
      </c>
      <c r="AC1274" s="8">
        <v>2507.21</v>
      </c>
      <c r="AD1274" s="8">
        <v>996.04000000000008</v>
      </c>
      <c r="AE1274" s="8">
        <v>624</v>
      </c>
      <c r="AF1274" s="8">
        <v>25051.18</v>
      </c>
      <c r="AG1274" s="8">
        <v>4062.38</v>
      </c>
      <c r="AH1274" s="8">
        <v>1749.1100000000001</v>
      </c>
      <c r="AI1274" s="8">
        <v>302.43</v>
      </c>
      <c r="AJ1274" s="8">
        <v>4943.8500000000004</v>
      </c>
      <c r="AK1274" s="8">
        <v>1450.15</v>
      </c>
      <c r="AL1274" s="8">
        <v>760.65</v>
      </c>
      <c r="AM1274" s="8">
        <v>30907.63</v>
      </c>
      <c r="AN1274" s="8">
        <v>14627.82</v>
      </c>
      <c r="AO1274" s="8">
        <v>1314.1000000000001</v>
      </c>
    </row>
    <row r="1275" spans="1:41">
      <c r="A1275" s="6">
        <v>37937</v>
      </c>
      <c r="B1275" s="7">
        <v>17712.41</v>
      </c>
      <c r="C1275" s="8">
        <v>1930.3700000000001</v>
      </c>
      <c r="D1275" s="8">
        <v>3827.1800000000003</v>
      </c>
      <c r="E1275" s="8">
        <v>1862.93</v>
      </c>
      <c r="F1275" s="8">
        <v>300.32</v>
      </c>
      <c r="G1275" s="8">
        <v>9582.3000000000011</v>
      </c>
      <c r="H1275" s="8">
        <v>528.87</v>
      </c>
      <c r="I1275" s="8">
        <v>60286.98</v>
      </c>
      <c r="J1275" s="8">
        <v>851.05000000000007</v>
      </c>
      <c r="K1275" s="8">
        <v>749.11</v>
      </c>
      <c r="L1275" s="8">
        <v>1966.16</v>
      </c>
      <c r="M1275" s="8">
        <v>485.79</v>
      </c>
      <c r="N1275" s="8">
        <v>248.99</v>
      </c>
      <c r="O1275" s="8">
        <v>6527.8</v>
      </c>
      <c r="P1275" s="8">
        <v>309.14</v>
      </c>
      <c r="Q1275" s="8">
        <v>3906.07</v>
      </c>
      <c r="R1275" s="8">
        <v>3795.2000000000003</v>
      </c>
      <c r="S1275" s="8">
        <v>6866.7</v>
      </c>
      <c r="T1275" s="8">
        <v>1159.6100000000001</v>
      </c>
      <c r="U1275" s="8">
        <v>764.68000000000006</v>
      </c>
      <c r="V1275" s="8">
        <v>1302.94</v>
      </c>
      <c r="W1275" s="8">
        <v>2122.61</v>
      </c>
      <c r="X1275" s="8">
        <v>1800.98</v>
      </c>
      <c r="Y1275" s="8">
        <v>2222.14</v>
      </c>
      <c r="Z1275" s="8">
        <v>12609.050000000001</v>
      </c>
      <c r="AA1275" s="8">
        <v>11465.03</v>
      </c>
      <c r="AB1275" s="8">
        <v>220.63</v>
      </c>
      <c r="AC1275" s="8">
        <v>2507.21</v>
      </c>
      <c r="AD1275" s="8">
        <v>996.52</v>
      </c>
      <c r="AE1275" s="8">
        <v>632.66</v>
      </c>
      <c r="AF1275" s="8">
        <v>25074.170000000002</v>
      </c>
      <c r="AG1275" s="8">
        <v>4044.76</v>
      </c>
      <c r="AH1275" s="8">
        <v>1756.89</v>
      </c>
      <c r="AI1275" s="8">
        <v>300.74</v>
      </c>
      <c r="AJ1275" s="8">
        <v>4908.54</v>
      </c>
      <c r="AK1275" s="8">
        <v>1465.81</v>
      </c>
      <c r="AL1275" s="8">
        <v>774.1</v>
      </c>
      <c r="AM1275" s="8">
        <v>30741.7</v>
      </c>
      <c r="AN1275" s="8">
        <v>14165.14</v>
      </c>
      <c r="AO1275" s="8">
        <v>1314.1000000000001</v>
      </c>
    </row>
    <row r="1276" spans="1:41">
      <c r="A1276" s="6">
        <v>37938</v>
      </c>
      <c r="B1276" s="7">
        <v>17647.3</v>
      </c>
      <c r="C1276" s="8">
        <v>1906.04</v>
      </c>
      <c r="D1276" s="8">
        <v>3844.11</v>
      </c>
      <c r="E1276" s="8">
        <v>1776.28</v>
      </c>
      <c r="F1276" s="8">
        <v>299.05</v>
      </c>
      <c r="G1276" s="8">
        <v>9507.39</v>
      </c>
      <c r="H1276" s="8">
        <v>529.34</v>
      </c>
      <c r="I1276" s="8">
        <v>60170.82</v>
      </c>
      <c r="J1276" s="8">
        <v>853.55000000000007</v>
      </c>
      <c r="K1276" s="8">
        <v>737.99</v>
      </c>
      <c r="L1276" s="8">
        <v>1950.83</v>
      </c>
      <c r="M1276" s="8">
        <v>488.13</v>
      </c>
      <c r="N1276" s="8">
        <v>248.20000000000002</v>
      </c>
      <c r="O1276" s="8">
        <v>6527.8</v>
      </c>
      <c r="P1276" s="8">
        <v>306.81</v>
      </c>
      <c r="Q1276" s="8">
        <v>3913.32</v>
      </c>
      <c r="R1276" s="8">
        <v>3795.2000000000003</v>
      </c>
      <c r="S1276" s="8">
        <v>6665.4400000000005</v>
      </c>
      <c r="T1276" s="8">
        <v>1161.8700000000001</v>
      </c>
      <c r="U1276" s="8">
        <v>766.61</v>
      </c>
      <c r="V1276" s="8">
        <v>1293.2</v>
      </c>
      <c r="W1276" s="8">
        <v>2102.04</v>
      </c>
      <c r="X1276" s="8">
        <v>1805.49</v>
      </c>
      <c r="Y1276" s="8">
        <v>2217.13</v>
      </c>
      <c r="Z1276" s="8">
        <v>12609.050000000001</v>
      </c>
      <c r="AA1276" s="8">
        <v>11554.74</v>
      </c>
      <c r="AB1276" s="8">
        <v>215.41</v>
      </c>
      <c r="AC1276" s="8">
        <v>2507.21</v>
      </c>
      <c r="AD1276" s="8">
        <v>1008.62</v>
      </c>
      <c r="AE1276" s="8">
        <v>641.33000000000004</v>
      </c>
      <c r="AF1276" s="8">
        <v>25097.14</v>
      </c>
      <c r="AG1276" s="8">
        <v>4035.94</v>
      </c>
      <c r="AH1276" s="8">
        <v>1753.78</v>
      </c>
      <c r="AI1276" s="8">
        <v>298.11</v>
      </c>
      <c r="AJ1276" s="8">
        <v>4926.2</v>
      </c>
      <c r="AK1276" s="8">
        <v>1473.17</v>
      </c>
      <c r="AL1276" s="8">
        <v>772.79</v>
      </c>
      <c r="AM1276" s="8">
        <v>30803.93</v>
      </c>
      <c r="AN1276" s="8">
        <v>14150.91</v>
      </c>
      <c r="AO1276" s="8">
        <v>1314.1000000000001</v>
      </c>
    </row>
    <row r="1277" spans="1:41">
      <c r="A1277" s="6">
        <v>37939</v>
      </c>
      <c r="B1277" s="7">
        <v>17613.23</v>
      </c>
      <c r="C1277" s="8">
        <v>1906.04</v>
      </c>
      <c r="D1277" s="8">
        <v>3844.11</v>
      </c>
      <c r="E1277" s="8">
        <v>1819.6100000000001</v>
      </c>
      <c r="F1277" s="8">
        <v>299.05</v>
      </c>
      <c r="G1277" s="8">
        <v>9461.7900000000009</v>
      </c>
      <c r="H1277" s="8">
        <v>527.39</v>
      </c>
      <c r="I1277" s="8">
        <v>60170.82</v>
      </c>
      <c r="J1277" s="8">
        <v>835.13</v>
      </c>
      <c r="K1277" s="8">
        <v>714.07</v>
      </c>
      <c r="L1277" s="8">
        <v>1937.2</v>
      </c>
      <c r="M1277" s="8">
        <v>483.97</v>
      </c>
      <c r="N1277" s="8">
        <v>247.42000000000002</v>
      </c>
      <c r="O1277" s="8">
        <v>6527.8</v>
      </c>
      <c r="P1277" s="8">
        <v>307.70999999999998</v>
      </c>
      <c r="Q1277" s="8">
        <v>3900.27</v>
      </c>
      <c r="R1277" s="8">
        <v>3777.35</v>
      </c>
      <c r="S1277" s="8">
        <v>6583.57</v>
      </c>
      <c r="T1277" s="8">
        <v>1170.1600000000001</v>
      </c>
      <c r="U1277" s="8">
        <v>762.75</v>
      </c>
      <c r="V1277" s="8">
        <v>1288.8</v>
      </c>
      <c r="W1277" s="8">
        <v>2088.3200000000002</v>
      </c>
      <c r="X1277" s="8">
        <v>1798.21</v>
      </c>
      <c r="Y1277" s="8">
        <v>2214.62</v>
      </c>
      <c r="Z1277" s="8">
        <v>12632.18</v>
      </c>
      <c r="AA1277" s="8">
        <v>11393.26</v>
      </c>
      <c r="AB1277" s="8">
        <v>215.02</v>
      </c>
      <c r="AC1277" s="8">
        <v>2507.21</v>
      </c>
      <c r="AD1277" s="8">
        <v>999.43000000000006</v>
      </c>
      <c r="AE1277" s="8">
        <v>645.66</v>
      </c>
      <c r="AF1277" s="8">
        <v>24798.440000000002</v>
      </c>
      <c r="AG1277" s="8">
        <v>4009.51</v>
      </c>
      <c r="AH1277" s="8">
        <v>1764.66</v>
      </c>
      <c r="AI1277" s="8">
        <v>299.69</v>
      </c>
      <c r="AJ1277" s="8">
        <v>4979.16</v>
      </c>
      <c r="AK1277" s="8">
        <v>1473.17</v>
      </c>
      <c r="AL1277" s="8">
        <v>741.96</v>
      </c>
      <c r="AM1277" s="8">
        <v>30803.93</v>
      </c>
      <c r="AN1277" s="8">
        <v>14150.91</v>
      </c>
      <c r="AO1277" s="8">
        <v>1314.1000000000001</v>
      </c>
    </row>
    <row r="1278" spans="1:41">
      <c r="A1278" s="6">
        <v>37942</v>
      </c>
      <c r="B1278" s="7">
        <v>17646.84</v>
      </c>
      <c r="C1278" s="8">
        <v>1906.04</v>
      </c>
      <c r="D1278" s="8">
        <v>3844.11</v>
      </c>
      <c r="E1278" s="8">
        <v>1862.93</v>
      </c>
      <c r="F1278" s="8">
        <v>298.73</v>
      </c>
      <c r="G1278" s="8">
        <v>9539.9600000000009</v>
      </c>
      <c r="H1278" s="8">
        <v>546.47</v>
      </c>
      <c r="I1278" s="8">
        <v>60054.65</v>
      </c>
      <c r="J1278" s="8">
        <v>836.76</v>
      </c>
      <c r="K1278" s="8">
        <v>709.06000000000006</v>
      </c>
      <c r="L1278" s="8">
        <v>1942.99</v>
      </c>
      <c r="M1278" s="8">
        <v>487.35</v>
      </c>
      <c r="N1278" s="8">
        <v>243.49</v>
      </c>
      <c r="O1278" s="8">
        <v>6522.5</v>
      </c>
      <c r="P1278" s="8">
        <v>313.08</v>
      </c>
      <c r="Q1278" s="8">
        <v>3914.77</v>
      </c>
      <c r="R1278" s="8">
        <v>3788.06</v>
      </c>
      <c r="S1278" s="8">
        <v>6583.57</v>
      </c>
      <c r="T1278" s="8">
        <v>1159.23</v>
      </c>
      <c r="U1278" s="8">
        <v>757.21</v>
      </c>
      <c r="V1278" s="8">
        <v>1294.77</v>
      </c>
      <c r="W1278" s="8">
        <v>2096.5500000000002</v>
      </c>
      <c r="X1278" s="8">
        <v>1799.25</v>
      </c>
      <c r="Y1278" s="8">
        <v>2170.81</v>
      </c>
      <c r="Z1278" s="8">
        <v>12609.050000000001</v>
      </c>
      <c r="AA1278" s="8">
        <v>11231.78</v>
      </c>
      <c r="AB1278" s="8">
        <v>210.38</v>
      </c>
      <c r="AC1278" s="8">
        <v>2507.21</v>
      </c>
      <c r="AD1278" s="8">
        <v>1001.85</v>
      </c>
      <c r="AE1278" s="8">
        <v>647.4</v>
      </c>
      <c r="AF1278" s="8">
        <v>24890.34</v>
      </c>
      <c r="AG1278" s="8">
        <v>4015.6800000000003</v>
      </c>
      <c r="AH1278" s="8">
        <v>1749.1100000000001</v>
      </c>
      <c r="AI1278" s="8">
        <v>296</v>
      </c>
      <c r="AJ1278" s="8">
        <v>4975.78</v>
      </c>
      <c r="AK1278" s="8">
        <v>1471.64</v>
      </c>
      <c r="AL1278" s="8">
        <v>747.86</v>
      </c>
      <c r="AM1278" s="8">
        <v>30783.18</v>
      </c>
      <c r="AN1278" s="8">
        <v>14222.09</v>
      </c>
      <c r="AO1278" s="8">
        <v>1366.67</v>
      </c>
    </row>
    <row r="1279" spans="1:41">
      <c r="A1279" s="6">
        <v>37943</v>
      </c>
      <c r="B1279" s="7">
        <v>17584.61</v>
      </c>
      <c r="C1279" s="8">
        <v>1865.48</v>
      </c>
      <c r="D1279" s="8">
        <v>3844.11</v>
      </c>
      <c r="E1279" s="8">
        <v>1784.95</v>
      </c>
      <c r="F1279" s="8">
        <v>298.42</v>
      </c>
      <c r="G1279" s="8">
        <v>9458.5400000000009</v>
      </c>
      <c r="H1279" s="8">
        <v>535.82000000000005</v>
      </c>
      <c r="I1279" s="8">
        <v>58660.75</v>
      </c>
      <c r="J1279" s="8">
        <v>834.59</v>
      </c>
      <c r="K1279" s="8">
        <v>708.32</v>
      </c>
      <c r="L1279" s="8">
        <v>1935.5</v>
      </c>
      <c r="M1279" s="8">
        <v>482.93</v>
      </c>
      <c r="N1279" s="8">
        <v>245.22</v>
      </c>
      <c r="O1279" s="8">
        <v>6522.5</v>
      </c>
      <c r="P1279" s="8">
        <v>311.65000000000003</v>
      </c>
      <c r="Q1279" s="8">
        <v>3842.28</v>
      </c>
      <c r="R1279" s="8">
        <v>3727.36</v>
      </c>
      <c r="S1279" s="8">
        <v>6556.28</v>
      </c>
      <c r="T1279" s="8">
        <v>1172.43</v>
      </c>
      <c r="U1279" s="8">
        <v>760.17</v>
      </c>
      <c r="V1279" s="8">
        <v>1296.97</v>
      </c>
      <c r="W1279" s="8">
        <v>2100.67</v>
      </c>
      <c r="X1279" s="8">
        <v>1791.28</v>
      </c>
      <c r="Y1279" s="8">
        <v>2140.7600000000002</v>
      </c>
      <c r="Z1279" s="8">
        <v>12493.37</v>
      </c>
      <c r="AA1279" s="8">
        <v>11177.95</v>
      </c>
      <c r="AB1279" s="8">
        <v>213.86</v>
      </c>
      <c r="AC1279" s="8">
        <v>2507.21</v>
      </c>
      <c r="AD1279" s="8">
        <v>998.46</v>
      </c>
      <c r="AE1279" s="8">
        <v>641.76</v>
      </c>
      <c r="AF1279" s="8">
        <v>24844.39</v>
      </c>
      <c r="AG1279" s="8">
        <v>4023.61</v>
      </c>
      <c r="AH1279" s="8">
        <v>1753</v>
      </c>
      <c r="AI1279" s="8">
        <v>294.42</v>
      </c>
      <c r="AJ1279" s="8">
        <v>4958.07</v>
      </c>
      <c r="AK1279" s="8">
        <v>1486.98</v>
      </c>
      <c r="AL1279" s="8">
        <v>744.58</v>
      </c>
      <c r="AM1279" s="8">
        <v>30606.86</v>
      </c>
      <c r="AN1279" s="8">
        <v>14093.960000000001</v>
      </c>
      <c r="AO1279" s="8">
        <v>1366.67</v>
      </c>
    </row>
    <row r="1280" spans="1:41">
      <c r="A1280" s="6">
        <v>37944</v>
      </c>
      <c r="B1280" s="7">
        <v>17729.670000000002</v>
      </c>
      <c r="C1280" s="8">
        <v>1865.48</v>
      </c>
      <c r="D1280" s="8">
        <v>4014.2000000000003</v>
      </c>
      <c r="E1280" s="8">
        <v>1758.95</v>
      </c>
      <c r="F1280" s="8">
        <v>298.42</v>
      </c>
      <c r="G1280" s="8">
        <v>9452.02</v>
      </c>
      <c r="H1280" s="8">
        <v>530.26</v>
      </c>
      <c r="I1280" s="8">
        <v>57522.37</v>
      </c>
      <c r="J1280" s="8">
        <v>827.01</v>
      </c>
      <c r="K1280" s="8">
        <v>712.95</v>
      </c>
      <c r="L1280" s="8">
        <v>1955.94</v>
      </c>
      <c r="M1280" s="8">
        <v>483.97</v>
      </c>
      <c r="N1280" s="8">
        <v>245.06</v>
      </c>
      <c r="O1280" s="8">
        <v>6522.5</v>
      </c>
      <c r="P1280" s="8">
        <v>312.90000000000003</v>
      </c>
      <c r="Q1280" s="8">
        <v>3842.28</v>
      </c>
      <c r="R1280" s="8">
        <v>3765.92</v>
      </c>
      <c r="S1280" s="8">
        <v>6535.81</v>
      </c>
      <c r="T1280" s="8">
        <v>1176.2</v>
      </c>
      <c r="U1280" s="8">
        <v>766.48</v>
      </c>
      <c r="V1280" s="8">
        <v>1304.2</v>
      </c>
      <c r="W1280" s="8">
        <v>2117.81</v>
      </c>
      <c r="X1280" s="8">
        <v>1806.18</v>
      </c>
      <c r="Y1280" s="8">
        <v>2150.7800000000002</v>
      </c>
      <c r="Z1280" s="8">
        <v>12840.41</v>
      </c>
      <c r="AA1280" s="8">
        <v>11177.95</v>
      </c>
      <c r="AB1280" s="8">
        <v>212.89000000000001</v>
      </c>
      <c r="AC1280" s="8">
        <v>2507.21</v>
      </c>
      <c r="AD1280" s="8">
        <v>984.91</v>
      </c>
      <c r="AE1280" s="8">
        <v>666.03</v>
      </c>
      <c r="AF1280" s="8">
        <v>25160.33</v>
      </c>
      <c r="AG1280" s="8">
        <v>4053.57</v>
      </c>
      <c r="AH1280" s="8">
        <v>1754.55</v>
      </c>
      <c r="AI1280" s="8">
        <v>296.20999999999998</v>
      </c>
      <c r="AJ1280" s="8">
        <v>4869.53</v>
      </c>
      <c r="AK1280" s="8">
        <v>1476.22</v>
      </c>
      <c r="AL1280" s="8">
        <v>752.45</v>
      </c>
      <c r="AM1280" s="8">
        <v>30389.05</v>
      </c>
      <c r="AN1280" s="8">
        <v>14186.5</v>
      </c>
      <c r="AO1280" s="8">
        <v>1379.81</v>
      </c>
    </row>
    <row r="1281" spans="1:41">
      <c r="A1281" s="6">
        <v>37945</v>
      </c>
      <c r="B1281" s="7">
        <v>17749.439999999999</v>
      </c>
      <c r="C1281" s="8">
        <v>1873.5900000000001</v>
      </c>
      <c r="D1281" s="8">
        <v>4082.2400000000002</v>
      </c>
      <c r="E1281" s="8">
        <v>1754.6200000000001</v>
      </c>
      <c r="F1281" s="8">
        <v>299.69</v>
      </c>
      <c r="G1281" s="8">
        <v>9562.76</v>
      </c>
      <c r="H1281" s="8">
        <v>544.62</v>
      </c>
      <c r="I1281" s="8">
        <v>58056.700000000004</v>
      </c>
      <c r="J1281" s="8">
        <v>840.01</v>
      </c>
      <c r="K1281" s="8">
        <v>708.32</v>
      </c>
      <c r="L1281" s="8">
        <v>1955.94</v>
      </c>
      <c r="M1281" s="8">
        <v>481.62</v>
      </c>
      <c r="N1281" s="8">
        <v>241.92000000000002</v>
      </c>
      <c r="O1281" s="8">
        <v>6575.52</v>
      </c>
      <c r="P1281" s="8">
        <v>315.77</v>
      </c>
      <c r="Q1281" s="8">
        <v>3856.78</v>
      </c>
      <c r="R1281" s="8">
        <v>3820.19</v>
      </c>
      <c r="S1281" s="8">
        <v>6600.63</v>
      </c>
      <c r="T1281" s="8">
        <v>1168.6600000000001</v>
      </c>
      <c r="U1281" s="8">
        <v>766.36</v>
      </c>
      <c r="V1281" s="8">
        <v>1308.6000000000001</v>
      </c>
      <c r="W1281" s="8">
        <v>2112.3200000000002</v>
      </c>
      <c r="X1281" s="8">
        <v>1806.18</v>
      </c>
      <c r="Y1281" s="8">
        <v>2115.7200000000003</v>
      </c>
      <c r="Z1281" s="8">
        <v>12498</v>
      </c>
      <c r="AA1281" s="8">
        <v>11201.28</v>
      </c>
      <c r="AB1281" s="8">
        <v>210.96</v>
      </c>
      <c r="AC1281" s="8">
        <v>2507.21</v>
      </c>
      <c r="AD1281" s="8">
        <v>982.49</v>
      </c>
      <c r="AE1281" s="8">
        <v>660.83</v>
      </c>
      <c r="AF1281" s="8">
        <v>25160.33</v>
      </c>
      <c r="AG1281" s="8">
        <v>4052.69</v>
      </c>
      <c r="AH1281" s="8">
        <v>1756.89</v>
      </c>
      <c r="AI1281" s="8">
        <v>296.74</v>
      </c>
      <c r="AJ1281" s="8">
        <v>4851.82</v>
      </c>
      <c r="AK1281" s="8">
        <v>1473.14</v>
      </c>
      <c r="AL1281" s="8">
        <v>763.93000000000006</v>
      </c>
      <c r="AM1281" s="8">
        <v>30492.77</v>
      </c>
      <c r="AN1281" s="8">
        <v>14108.2</v>
      </c>
      <c r="AO1281" s="8">
        <v>1327.25</v>
      </c>
    </row>
    <row r="1282" spans="1:41">
      <c r="A1282" s="6">
        <v>37946</v>
      </c>
      <c r="B1282" s="7">
        <v>17689.96</v>
      </c>
      <c r="C1282" s="8">
        <v>1914.15</v>
      </c>
      <c r="D1282" s="8">
        <v>4082.2400000000002</v>
      </c>
      <c r="E1282" s="8">
        <v>1776.28</v>
      </c>
      <c r="F1282" s="8">
        <v>298.8</v>
      </c>
      <c r="G1282" s="8">
        <v>9575.7900000000009</v>
      </c>
      <c r="H1282" s="8">
        <v>539.99</v>
      </c>
      <c r="I1282" s="8">
        <v>58079.950000000004</v>
      </c>
      <c r="J1282" s="8">
        <v>820.07</v>
      </c>
      <c r="K1282" s="8">
        <v>686.44</v>
      </c>
      <c r="L1282" s="8">
        <v>1960.03</v>
      </c>
      <c r="M1282" s="8">
        <v>473.56</v>
      </c>
      <c r="N1282" s="8">
        <v>238.78</v>
      </c>
      <c r="O1282" s="8">
        <v>6257.35</v>
      </c>
      <c r="P1282" s="8">
        <v>316.31</v>
      </c>
      <c r="Q1282" s="8">
        <v>3898.82</v>
      </c>
      <c r="R1282" s="8">
        <v>3850.9</v>
      </c>
      <c r="S1282" s="8">
        <v>6566.52</v>
      </c>
      <c r="T1282" s="8">
        <v>1149.81</v>
      </c>
      <c r="U1282" s="8">
        <v>765.32</v>
      </c>
      <c r="V1282" s="8">
        <v>1309.54</v>
      </c>
      <c r="W1282" s="8">
        <v>2061.5700000000002</v>
      </c>
      <c r="X1282" s="8">
        <v>1772.21</v>
      </c>
      <c r="Y1282" s="8">
        <v>2084.4299999999998</v>
      </c>
      <c r="Z1282" s="8">
        <v>12502.62</v>
      </c>
      <c r="AA1282" s="8">
        <v>11088.24</v>
      </c>
      <c r="AB1282" s="8">
        <v>207.67000000000002</v>
      </c>
      <c r="AC1282" s="8">
        <v>2541.56</v>
      </c>
      <c r="AD1282" s="8">
        <v>975.71</v>
      </c>
      <c r="AE1282" s="8">
        <v>661.26</v>
      </c>
      <c r="AF1282" s="8">
        <v>25079.91</v>
      </c>
      <c r="AG1282" s="8">
        <v>4057.9700000000003</v>
      </c>
      <c r="AH1282" s="8">
        <v>1768.55</v>
      </c>
      <c r="AI1282" s="8">
        <v>296.20999999999998</v>
      </c>
      <c r="AJ1282" s="8">
        <v>4890.78</v>
      </c>
      <c r="AK1282" s="8">
        <v>1471.6100000000001</v>
      </c>
      <c r="AL1282" s="8">
        <v>726.54</v>
      </c>
      <c r="AM1282" s="8">
        <v>30285.34</v>
      </c>
      <c r="AN1282" s="8">
        <v>14207.85</v>
      </c>
      <c r="AO1282" s="8">
        <v>1340.39</v>
      </c>
    </row>
    <row r="1283" spans="1:41">
      <c r="A1283" s="6">
        <v>37949</v>
      </c>
      <c r="B1283" s="7">
        <v>17841.240000000002</v>
      </c>
      <c r="C1283" s="8">
        <v>1889.81</v>
      </c>
      <c r="D1283" s="8">
        <v>3946.17</v>
      </c>
      <c r="E1283" s="8">
        <v>1759.82</v>
      </c>
      <c r="F1283" s="8">
        <v>301.45999999999998</v>
      </c>
      <c r="G1283" s="8">
        <v>9647.4500000000007</v>
      </c>
      <c r="H1283" s="8">
        <v>541.84</v>
      </c>
      <c r="I1283" s="8">
        <v>57940.53</v>
      </c>
      <c r="J1283" s="8">
        <v>836.54</v>
      </c>
      <c r="K1283" s="8">
        <v>678.65</v>
      </c>
      <c r="L1283" s="8">
        <v>1984.91</v>
      </c>
      <c r="M1283" s="8">
        <v>473.56</v>
      </c>
      <c r="N1283" s="8">
        <v>233.75</v>
      </c>
      <c r="O1283" s="8">
        <v>6384.62</v>
      </c>
      <c r="P1283" s="8">
        <v>317.03000000000003</v>
      </c>
      <c r="Q1283" s="8">
        <v>3914.77</v>
      </c>
      <c r="R1283" s="8">
        <v>3853.75</v>
      </c>
      <c r="S1283" s="8">
        <v>6440.3</v>
      </c>
      <c r="T1283" s="8">
        <v>1163</v>
      </c>
      <c r="U1283" s="8">
        <v>769.71</v>
      </c>
      <c r="V1283" s="8">
        <v>1301.06</v>
      </c>
      <c r="W1283" s="8">
        <v>2105.4700000000003</v>
      </c>
      <c r="X1283" s="8">
        <v>1791.97</v>
      </c>
      <c r="Y1283" s="8">
        <v>2078.17</v>
      </c>
      <c r="Z1283" s="8">
        <v>12498</v>
      </c>
      <c r="AA1283" s="8">
        <v>11025.45</v>
      </c>
      <c r="AB1283" s="8">
        <v>206.31</v>
      </c>
      <c r="AC1283" s="8">
        <v>2541.56</v>
      </c>
      <c r="AD1283" s="8">
        <v>992.17000000000007</v>
      </c>
      <c r="AE1283" s="8">
        <v>660.83</v>
      </c>
      <c r="AF1283" s="8">
        <v>25217.78</v>
      </c>
      <c r="AG1283" s="8">
        <v>4044.76</v>
      </c>
      <c r="AH1283" s="8">
        <v>1749.1100000000001</v>
      </c>
      <c r="AI1283" s="8">
        <v>294.10000000000002</v>
      </c>
      <c r="AJ1283" s="8">
        <v>4940.3599999999997</v>
      </c>
      <c r="AK1283" s="8">
        <v>1482.3700000000001</v>
      </c>
      <c r="AL1283" s="8">
        <v>727.85</v>
      </c>
      <c r="AM1283" s="8">
        <v>30306.07</v>
      </c>
      <c r="AN1283" s="8">
        <v>14093.960000000001</v>
      </c>
      <c r="AO1283" s="8">
        <v>1340.39</v>
      </c>
    </row>
    <row r="1284" spans="1:41">
      <c r="A1284" s="6">
        <v>37950</v>
      </c>
      <c r="B1284" s="7">
        <v>17778.080000000002</v>
      </c>
      <c r="C1284" s="8">
        <v>1889.81</v>
      </c>
      <c r="D1284" s="8">
        <v>4082.2400000000002</v>
      </c>
      <c r="E1284" s="8">
        <v>1817.8700000000001</v>
      </c>
      <c r="F1284" s="8">
        <v>299.43</v>
      </c>
      <c r="G1284" s="8">
        <v>9579.0500000000011</v>
      </c>
      <c r="H1284" s="8">
        <v>558.05000000000007</v>
      </c>
      <c r="I1284" s="8">
        <v>58079.950000000004</v>
      </c>
      <c r="J1284" s="8">
        <v>833.51</v>
      </c>
      <c r="K1284" s="8">
        <v>693.67</v>
      </c>
      <c r="L1284" s="8">
        <v>1967.8700000000001</v>
      </c>
      <c r="M1284" s="8">
        <v>471.48</v>
      </c>
      <c r="N1284" s="8">
        <v>238.62</v>
      </c>
      <c r="O1284" s="8">
        <v>6395.2300000000005</v>
      </c>
      <c r="P1284" s="8">
        <v>317.2</v>
      </c>
      <c r="Q1284" s="8">
        <v>3849.53</v>
      </c>
      <c r="R1284" s="8">
        <v>3837.33</v>
      </c>
      <c r="S1284" s="8">
        <v>6464.18</v>
      </c>
      <c r="T1284" s="8">
        <v>1144.1500000000001</v>
      </c>
      <c r="U1284" s="8">
        <v>767.9</v>
      </c>
      <c r="V1284" s="8">
        <v>1308.9100000000001</v>
      </c>
      <c r="W1284" s="8">
        <v>2112.3200000000002</v>
      </c>
      <c r="X1284" s="8">
        <v>1783.65</v>
      </c>
      <c r="Y1284" s="8">
        <v>2028.0900000000001</v>
      </c>
      <c r="Z1284" s="8">
        <v>12493.37</v>
      </c>
      <c r="AA1284" s="8">
        <v>11070.300000000001</v>
      </c>
      <c r="AB1284" s="8">
        <v>206.12</v>
      </c>
      <c r="AC1284" s="8">
        <v>2541.56</v>
      </c>
      <c r="AD1284" s="8">
        <v>992.17000000000007</v>
      </c>
      <c r="AE1284" s="8">
        <v>650</v>
      </c>
      <c r="AF1284" s="8">
        <v>25303.940000000002</v>
      </c>
      <c r="AG1284" s="8">
        <v>4080</v>
      </c>
      <c r="AH1284" s="8">
        <v>1757.66</v>
      </c>
      <c r="AI1284" s="8">
        <v>293.04000000000002</v>
      </c>
      <c r="AJ1284" s="8">
        <v>4940.3599999999997</v>
      </c>
      <c r="AK1284" s="8">
        <v>1470.07</v>
      </c>
      <c r="AL1284" s="8">
        <v>731.46</v>
      </c>
      <c r="AM1284" s="8">
        <v>30596.49</v>
      </c>
      <c r="AN1284" s="8">
        <v>13987.19</v>
      </c>
      <c r="AO1284" s="8">
        <v>1340.39</v>
      </c>
    </row>
    <row r="1285" spans="1:41">
      <c r="A1285" s="6">
        <v>37951</v>
      </c>
      <c r="B1285" s="7">
        <v>17866.64</v>
      </c>
      <c r="C1285" s="8">
        <v>1914.15</v>
      </c>
      <c r="D1285" s="8">
        <v>4082.2400000000002</v>
      </c>
      <c r="E1285" s="8">
        <v>1776.28</v>
      </c>
      <c r="F1285" s="8">
        <v>301.59000000000003</v>
      </c>
      <c r="G1285" s="8">
        <v>9445.51</v>
      </c>
      <c r="H1285" s="8">
        <v>580.37</v>
      </c>
      <c r="I1285" s="8">
        <v>57754.67</v>
      </c>
      <c r="J1285" s="8">
        <v>834.37</v>
      </c>
      <c r="K1285" s="8">
        <v>710.54</v>
      </c>
      <c r="L1285" s="8">
        <v>1959.3500000000001</v>
      </c>
      <c r="M1285" s="8">
        <v>473.56</v>
      </c>
      <c r="N1285" s="8">
        <v>235.48000000000002</v>
      </c>
      <c r="O1285" s="8">
        <v>6495.9800000000005</v>
      </c>
      <c r="P1285" s="8">
        <v>318.82</v>
      </c>
      <c r="Q1285" s="8">
        <v>3814.73</v>
      </c>
      <c r="R1285" s="8">
        <v>3830.9</v>
      </c>
      <c r="S1285" s="8">
        <v>6515.35</v>
      </c>
      <c r="T1285" s="8">
        <v>1130.96</v>
      </c>
      <c r="U1285" s="8">
        <v>771.77</v>
      </c>
      <c r="V1285" s="8">
        <v>1317.71</v>
      </c>
      <c r="W1285" s="8">
        <v>2116.44</v>
      </c>
      <c r="X1285" s="8">
        <v>1781.92</v>
      </c>
      <c r="Y1285" s="8">
        <v>1971.76</v>
      </c>
      <c r="Z1285" s="8">
        <v>12493.37</v>
      </c>
      <c r="AA1285" s="8">
        <v>11133.1</v>
      </c>
      <c r="AB1285" s="8">
        <v>207.67000000000002</v>
      </c>
      <c r="AC1285" s="8">
        <v>2541.56</v>
      </c>
      <c r="AD1285" s="8">
        <v>980.07</v>
      </c>
      <c r="AE1285" s="8">
        <v>650</v>
      </c>
      <c r="AF1285" s="8">
        <v>25217.78</v>
      </c>
      <c r="AG1285" s="8">
        <v>4053.57</v>
      </c>
      <c r="AH1285" s="8">
        <v>1750.67</v>
      </c>
      <c r="AI1285" s="8">
        <v>290.92</v>
      </c>
      <c r="AJ1285" s="8">
        <v>4926.2</v>
      </c>
      <c r="AK1285" s="8">
        <v>1480.83</v>
      </c>
      <c r="AL1285" s="8">
        <v>723.59</v>
      </c>
      <c r="AM1285" s="8">
        <v>30689.84</v>
      </c>
      <c r="AN1285" s="8">
        <v>13937.36</v>
      </c>
      <c r="AO1285" s="8">
        <v>1333.82</v>
      </c>
    </row>
    <row r="1286" spans="1:41">
      <c r="A1286" s="6">
        <v>37952</v>
      </c>
      <c r="B1286" s="7">
        <v>17916.7</v>
      </c>
      <c r="C1286" s="8">
        <v>1922.26</v>
      </c>
      <c r="D1286" s="8">
        <v>4082.2400000000002</v>
      </c>
      <c r="E1286" s="8">
        <v>1802.28</v>
      </c>
      <c r="F1286" s="8">
        <v>303.18</v>
      </c>
      <c r="G1286" s="8">
        <v>9455.2800000000007</v>
      </c>
      <c r="H1286" s="8">
        <v>582.5</v>
      </c>
      <c r="I1286" s="8">
        <v>57731.450000000004</v>
      </c>
      <c r="J1286" s="8">
        <v>839.25</v>
      </c>
      <c r="K1286" s="8">
        <v>716.66</v>
      </c>
      <c r="L1286" s="8">
        <v>1946.06</v>
      </c>
      <c r="M1286" s="8">
        <v>473.56</v>
      </c>
      <c r="N1286" s="8">
        <v>233.6</v>
      </c>
      <c r="O1286" s="8">
        <v>6575.52</v>
      </c>
      <c r="P1286" s="8">
        <v>319.70999999999998</v>
      </c>
      <c r="Q1286" s="8">
        <v>3785.73</v>
      </c>
      <c r="R1286" s="8">
        <v>3834.4700000000003</v>
      </c>
      <c r="S1286" s="8">
        <v>6464.18</v>
      </c>
      <c r="T1286" s="8">
        <v>1117.3900000000001</v>
      </c>
      <c r="U1286" s="8">
        <v>769.83</v>
      </c>
      <c r="V1286" s="8">
        <v>1335.31</v>
      </c>
      <c r="W1286" s="8">
        <v>2113.6999999999998</v>
      </c>
      <c r="X1286" s="8">
        <v>1792.66</v>
      </c>
      <c r="Y1286" s="8">
        <v>1984.28</v>
      </c>
      <c r="Z1286" s="8">
        <v>13326.26</v>
      </c>
      <c r="AA1286" s="8">
        <v>11043.39</v>
      </c>
      <c r="AB1286" s="8">
        <v>207.47</v>
      </c>
      <c r="AC1286" s="8">
        <v>2541.56</v>
      </c>
      <c r="AD1286" s="8">
        <v>982.49</v>
      </c>
      <c r="AE1286" s="8">
        <v>653.9</v>
      </c>
      <c r="AF1286" s="8">
        <v>25533.72</v>
      </c>
      <c r="AG1286" s="8">
        <v>4118.78</v>
      </c>
      <c r="AH1286" s="8">
        <v>1749.1100000000001</v>
      </c>
      <c r="AI1286" s="8">
        <v>293.57</v>
      </c>
      <c r="AJ1286" s="8">
        <v>4926.2</v>
      </c>
      <c r="AK1286" s="8">
        <v>1479.29</v>
      </c>
      <c r="AL1286" s="8">
        <v>713.42</v>
      </c>
      <c r="AM1286" s="8">
        <v>31063.21</v>
      </c>
      <c r="AN1286" s="8">
        <v>13958.710000000001</v>
      </c>
      <c r="AO1286" s="8">
        <v>1419.23</v>
      </c>
    </row>
    <row r="1287" spans="1:41">
      <c r="A1287" s="6">
        <v>37953</v>
      </c>
      <c r="B1287" s="7">
        <v>17869.04</v>
      </c>
      <c r="C1287" s="8">
        <v>1914.15</v>
      </c>
      <c r="D1287" s="8">
        <v>4218.32</v>
      </c>
      <c r="E1287" s="8">
        <v>1797.95</v>
      </c>
      <c r="F1287" s="8">
        <v>300</v>
      </c>
      <c r="G1287" s="8">
        <v>9403.17</v>
      </c>
      <c r="H1287" s="8">
        <v>595.56000000000006</v>
      </c>
      <c r="I1287" s="8">
        <v>58079.950000000004</v>
      </c>
      <c r="J1287" s="8">
        <v>828.74</v>
      </c>
      <c r="K1287" s="8">
        <v>728.72</v>
      </c>
      <c r="L1287" s="8">
        <v>1959.3500000000001</v>
      </c>
      <c r="M1287" s="8">
        <v>485.01</v>
      </c>
      <c r="N1287" s="8">
        <v>240.35</v>
      </c>
      <c r="O1287" s="8">
        <v>6421.74</v>
      </c>
      <c r="P1287" s="8">
        <v>321.15000000000003</v>
      </c>
      <c r="Q1287" s="8">
        <v>3813.28</v>
      </c>
      <c r="R1287" s="8">
        <v>3713.08</v>
      </c>
      <c r="S1287" s="8">
        <v>6529</v>
      </c>
      <c r="T1287" s="8">
        <v>1116.26</v>
      </c>
      <c r="U1287" s="8">
        <v>769.96</v>
      </c>
      <c r="V1287" s="8">
        <v>1335.63</v>
      </c>
      <c r="W1287" s="8">
        <v>2155.5300000000002</v>
      </c>
      <c r="X1287" s="8">
        <v>1796.13</v>
      </c>
      <c r="Y1287" s="8">
        <v>2046.8700000000001</v>
      </c>
      <c r="Z1287" s="8">
        <v>13400.29</v>
      </c>
      <c r="AA1287" s="8">
        <v>11061.33</v>
      </c>
      <c r="AB1287" s="8">
        <v>208.05</v>
      </c>
      <c r="AC1287" s="8">
        <v>2541.56</v>
      </c>
      <c r="AD1287" s="8">
        <v>977.65</v>
      </c>
      <c r="AE1287" s="8">
        <v>650.86</v>
      </c>
      <c r="AF1287" s="8">
        <v>25734.77</v>
      </c>
      <c r="AG1287" s="8">
        <v>4128.47</v>
      </c>
      <c r="AH1287" s="8">
        <v>1747.56</v>
      </c>
      <c r="AI1287" s="8">
        <v>290.40000000000003</v>
      </c>
      <c r="AJ1287" s="8">
        <v>4958.07</v>
      </c>
      <c r="AK1287" s="8">
        <v>1476.53</v>
      </c>
      <c r="AL1287" s="8">
        <v>729.82</v>
      </c>
      <c r="AM1287" s="8">
        <v>31166.920000000002</v>
      </c>
      <c r="AN1287" s="8">
        <v>13951.6</v>
      </c>
      <c r="AO1287" s="8">
        <v>1419.23</v>
      </c>
    </row>
    <row r="1288" spans="1:41">
      <c r="A1288" s="6">
        <v>37956</v>
      </c>
      <c r="B1288" s="7">
        <v>18020.240000000002</v>
      </c>
      <c r="C1288" s="8">
        <v>1922.26</v>
      </c>
      <c r="D1288" s="8">
        <v>4218.32</v>
      </c>
      <c r="E1288" s="8">
        <v>1806.6100000000001</v>
      </c>
      <c r="F1288" s="8">
        <v>302.10000000000002</v>
      </c>
      <c r="G1288" s="8">
        <v>9380.36</v>
      </c>
      <c r="H1288" s="8">
        <v>619.64</v>
      </c>
      <c r="I1288" s="8">
        <v>57499.15</v>
      </c>
      <c r="J1288" s="8">
        <v>848.02</v>
      </c>
      <c r="K1288" s="8">
        <v>726.86</v>
      </c>
      <c r="L1288" s="8">
        <v>1967.8700000000001</v>
      </c>
      <c r="M1288" s="8">
        <v>475.12</v>
      </c>
      <c r="N1288" s="8">
        <v>243.65</v>
      </c>
      <c r="O1288" s="8">
        <v>6437.6500000000005</v>
      </c>
      <c r="P1288" s="8">
        <v>316.49</v>
      </c>
      <c r="Q1288" s="8">
        <v>3698.7400000000002</v>
      </c>
      <c r="R1288" s="8">
        <v>3760.92</v>
      </c>
      <c r="S1288" s="8">
        <v>6481.24</v>
      </c>
      <c r="T1288" s="8">
        <v>1131.33</v>
      </c>
      <c r="U1288" s="8">
        <v>774.99</v>
      </c>
      <c r="V1288" s="8">
        <v>1342.93</v>
      </c>
      <c r="W1288" s="8">
        <v>2162.39</v>
      </c>
      <c r="X1288" s="8">
        <v>1826.99</v>
      </c>
      <c r="Y1288" s="8">
        <v>2031.8500000000001</v>
      </c>
      <c r="Z1288" s="8">
        <v>13210.58</v>
      </c>
      <c r="AA1288" s="8">
        <v>11016.47</v>
      </c>
      <c r="AB1288" s="8">
        <v>208.05</v>
      </c>
      <c r="AC1288" s="8">
        <v>2541.56</v>
      </c>
      <c r="AD1288" s="8">
        <v>977.65</v>
      </c>
      <c r="AE1288" s="8">
        <v>652.16</v>
      </c>
      <c r="AF1288" s="8">
        <v>25734.77</v>
      </c>
      <c r="AG1288" s="8">
        <v>4146.09</v>
      </c>
      <c r="AH1288" s="8">
        <v>1749.1100000000001</v>
      </c>
      <c r="AI1288" s="8">
        <v>289.87</v>
      </c>
      <c r="AJ1288" s="8">
        <v>4940.3599999999997</v>
      </c>
      <c r="AK1288" s="8">
        <v>1481.75</v>
      </c>
      <c r="AL1288" s="8">
        <v>721.62</v>
      </c>
      <c r="AM1288" s="8">
        <v>31529.940000000002</v>
      </c>
      <c r="AN1288" s="8">
        <v>13987.19</v>
      </c>
      <c r="AO1288" s="8">
        <v>1379.81</v>
      </c>
    </row>
    <row r="1289" spans="1:41">
      <c r="A1289" s="6">
        <v>37957</v>
      </c>
      <c r="B1289" s="7">
        <v>18027.13</v>
      </c>
      <c r="C1289" s="8">
        <v>1926.31</v>
      </c>
      <c r="D1289" s="8">
        <v>4218.32</v>
      </c>
      <c r="E1289" s="8">
        <v>1758.95</v>
      </c>
      <c r="F1289" s="8">
        <v>302.86</v>
      </c>
      <c r="G1289" s="8">
        <v>9364.08</v>
      </c>
      <c r="H1289" s="8">
        <v>629.83000000000004</v>
      </c>
      <c r="I1289" s="8">
        <v>58079.950000000004</v>
      </c>
      <c r="J1289" s="8">
        <v>844.77</v>
      </c>
      <c r="K1289" s="8">
        <v>728.72</v>
      </c>
      <c r="L1289" s="8">
        <v>1955.94</v>
      </c>
      <c r="M1289" s="8">
        <v>468.35</v>
      </c>
      <c r="N1289" s="8">
        <v>243.49</v>
      </c>
      <c r="O1289" s="8">
        <v>6549.01</v>
      </c>
      <c r="P1289" s="8">
        <v>315.41000000000003</v>
      </c>
      <c r="Q1289" s="8">
        <v>3777.03</v>
      </c>
      <c r="R1289" s="8">
        <v>3763.07</v>
      </c>
      <c r="S1289" s="8">
        <v>6597.22</v>
      </c>
      <c r="T1289" s="8">
        <v>1127.19</v>
      </c>
      <c r="U1289" s="8">
        <v>773.06000000000006</v>
      </c>
      <c r="V1289" s="8">
        <v>1340.08</v>
      </c>
      <c r="W1289" s="8">
        <v>2185.71</v>
      </c>
      <c r="X1289" s="8">
        <v>1812.02</v>
      </c>
      <c r="Y1289" s="8">
        <v>1990.53</v>
      </c>
      <c r="Z1289" s="8">
        <v>13256.85</v>
      </c>
      <c r="AA1289" s="8">
        <v>11012.880000000001</v>
      </c>
      <c r="AB1289" s="8">
        <v>214.25</v>
      </c>
      <c r="AC1289" s="8">
        <v>2541.56</v>
      </c>
      <c r="AD1289" s="8">
        <v>967.97</v>
      </c>
      <c r="AE1289" s="8">
        <v>652.6</v>
      </c>
      <c r="AF1289" s="8">
        <v>25930.080000000002</v>
      </c>
      <c r="AG1289" s="8">
        <v>4154.91</v>
      </c>
      <c r="AH1289" s="8">
        <v>1764.66</v>
      </c>
      <c r="AI1289" s="8">
        <v>286.69</v>
      </c>
      <c r="AJ1289" s="8">
        <v>4904.95</v>
      </c>
      <c r="AK1289" s="8">
        <v>1487.91</v>
      </c>
      <c r="AL1289" s="8">
        <v>721.62</v>
      </c>
      <c r="AM1289" s="8">
        <v>31633.66</v>
      </c>
      <c r="AN1289" s="8">
        <v>13901.77</v>
      </c>
      <c r="AO1289" s="8">
        <v>1379.81</v>
      </c>
    </row>
    <row r="1290" spans="1:41">
      <c r="A1290" s="6">
        <v>37958</v>
      </c>
      <c r="B1290" s="7">
        <v>18100.54</v>
      </c>
      <c r="C1290" s="8">
        <v>1906.04</v>
      </c>
      <c r="D1290" s="8">
        <v>4218.32</v>
      </c>
      <c r="E1290" s="8">
        <v>1806.6100000000001</v>
      </c>
      <c r="F1290" s="8">
        <v>300.64</v>
      </c>
      <c r="G1290" s="8">
        <v>9445.51</v>
      </c>
      <c r="H1290" s="8">
        <v>613.81000000000006</v>
      </c>
      <c r="I1290" s="8">
        <v>57963.79</v>
      </c>
      <c r="J1290" s="8">
        <v>842.82</v>
      </c>
      <c r="K1290" s="8">
        <v>728.72</v>
      </c>
      <c r="L1290" s="8">
        <v>1942.31</v>
      </c>
      <c r="M1290" s="8">
        <v>466.27</v>
      </c>
      <c r="N1290" s="8">
        <v>241.14000000000001</v>
      </c>
      <c r="O1290" s="8">
        <v>6376.14</v>
      </c>
      <c r="P1290" s="8">
        <v>315.05</v>
      </c>
      <c r="Q1290" s="8">
        <v>3697.29</v>
      </c>
      <c r="R1290" s="8">
        <v>3798.77</v>
      </c>
      <c r="S1290" s="8">
        <v>6535.81</v>
      </c>
      <c r="T1290" s="8">
        <v>1121.9100000000001</v>
      </c>
      <c r="U1290" s="8">
        <v>773.06000000000006</v>
      </c>
      <c r="V1290" s="8">
        <v>1351.48</v>
      </c>
      <c r="W1290" s="8">
        <v>2160.33</v>
      </c>
      <c r="X1290" s="8">
        <v>1843.3500000000001</v>
      </c>
      <c r="Y1290" s="8">
        <v>1961.74</v>
      </c>
      <c r="Z1290" s="8">
        <v>13418.800000000001</v>
      </c>
      <c r="AA1290" s="8">
        <v>11038</v>
      </c>
      <c r="AB1290" s="8">
        <v>213.86</v>
      </c>
      <c r="AC1290" s="8">
        <v>2541.56</v>
      </c>
      <c r="AD1290" s="8">
        <v>988.29000000000008</v>
      </c>
      <c r="AE1290" s="8">
        <v>645.66</v>
      </c>
      <c r="AF1290" s="8">
        <v>26021.98</v>
      </c>
      <c r="AG1290" s="8">
        <v>4156.67</v>
      </c>
      <c r="AH1290" s="8">
        <v>1888.26</v>
      </c>
      <c r="AI1290" s="8">
        <v>284.58</v>
      </c>
      <c r="AJ1290" s="8">
        <v>4865.99</v>
      </c>
      <c r="AK1290" s="8">
        <v>1484.52</v>
      </c>
      <c r="AL1290" s="8">
        <v>734.74</v>
      </c>
      <c r="AM1290" s="8">
        <v>31841.09</v>
      </c>
      <c r="AN1290" s="8">
        <v>13795</v>
      </c>
      <c r="AO1290" s="8">
        <v>1379.81</v>
      </c>
    </row>
    <row r="1291" spans="1:41">
      <c r="A1291" s="6">
        <v>37959</v>
      </c>
      <c r="B1291" s="7">
        <v>18177.77</v>
      </c>
      <c r="C1291" s="8">
        <v>1910.0900000000001</v>
      </c>
      <c r="D1291" s="8">
        <v>4252.33</v>
      </c>
      <c r="E1291" s="8">
        <v>1819.6100000000001</v>
      </c>
      <c r="F1291" s="8">
        <v>300.64</v>
      </c>
      <c r="G1291" s="8">
        <v>9510.65</v>
      </c>
      <c r="H1291" s="8">
        <v>620.29</v>
      </c>
      <c r="I1291" s="8">
        <v>57963.79</v>
      </c>
      <c r="J1291" s="8">
        <v>848.13</v>
      </c>
      <c r="K1291" s="8">
        <v>719.07</v>
      </c>
      <c r="L1291" s="8">
        <v>1932.77</v>
      </c>
      <c r="M1291" s="8">
        <v>467.05</v>
      </c>
      <c r="N1291" s="8">
        <v>249.78</v>
      </c>
      <c r="O1291" s="8">
        <v>6623.25</v>
      </c>
      <c r="P1291" s="8">
        <v>315.23</v>
      </c>
      <c r="Q1291" s="8">
        <v>3811.83</v>
      </c>
      <c r="R1291" s="8">
        <v>3743.07</v>
      </c>
      <c r="S1291" s="8">
        <v>6713.2</v>
      </c>
      <c r="T1291" s="8">
        <v>1130.2</v>
      </c>
      <c r="U1291" s="8">
        <v>774.21</v>
      </c>
      <c r="V1291" s="8">
        <v>1352.74</v>
      </c>
      <c r="W1291" s="8">
        <v>2160.33</v>
      </c>
      <c r="X1291" s="8">
        <v>1840.21</v>
      </c>
      <c r="Y1291" s="8">
        <v>2020.5800000000002</v>
      </c>
      <c r="Z1291" s="8">
        <v>13409.550000000001</v>
      </c>
      <c r="AA1291" s="8">
        <v>11088.24</v>
      </c>
      <c r="AB1291" s="8">
        <v>214.25</v>
      </c>
      <c r="AC1291" s="8">
        <v>2541.56</v>
      </c>
      <c r="AD1291" s="8">
        <v>981.03</v>
      </c>
      <c r="AE1291" s="8">
        <v>652.16</v>
      </c>
      <c r="AF1291" s="8">
        <v>26280.49</v>
      </c>
      <c r="AG1291" s="8">
        <v>4207.78</v>
      </c>
      <c r="AH1291" s="8">
        <v>2021.2</v>
      </c>
      <c r="AI1291" s="8">
        <v>289.87</v>
      </c>
      <c r="AJ1291" s="8">
        <v>4993.4800000000005</v>
      </c>
      <c r="AK1291" s="8">
        <v>1460.84</v>
      </c>
      <c r="AL1291" s="8">
        <v>721.62</v>
      </c>
      <c r="AM1291" s="8">
        <v>31747.73</v>
      </c>
      <c r="AN1291" s="8">
        <v>13807.81</v>
      </c>
      <c r="AO1291" s="8">
        <v>1379.81</v>
      </c>
    </row>
    <row r="1292" spans="1:41">
      <c r="A1292" s="6">
        <v>37960</v>
      </c>
      <c r="B1292" s="7">
        <v>18170.91</v>
      </c>
      <c r="C1292" s="8">
        <v>1865.48</v>
      </c>
      <c r="D1292" s="8">
        <v>4218.32</v>
      </c>
      <c r="E1292" s="8">
        <v>1819.6100000000001</v>
      </c>
      <c r="F1292" s="8">
        <v>300.19</v>
      </c>
      <c r="G1292" s="8">
        <v>9579.0500000000011</v>
      </c>
      <c r="H1292" s="8">
        <v>634.46</v>
      </c>
      <c r="I1292" s="8">
        <v>58079.950000000004</v>
      </c>
      <c r="J1292" s="8">
        <v>851.06000000000006</v>
      </c>
      <c r="K1292" s="8">
        <v>715.74</v>
      </c>
      <c r="L1292" s="8">
        <v>1926.3</v>
      </c>
      <c r="M1292" s="8">
        <v>466.01</v>
      </c>
      <c r="N1292" s="8">
        <v>249.78</v>
      </c>
      <c r="O1292" s="8">
        <v>6474.77</v>
      </c>
      <c r="P1292" s="8">
        <v>318.10000000000002</v>
      </c>
      <c r="Q1292" s="8">
        <v>3769.78</v>
      </c>
      <c r="R1292" s="8">
        <v>3761.64</v>
      </c>
      <c r="S1292" s="8">
        <v>6856.46</v>
      </c>
      <c r="T1292" s="8">
        <v>1129.07</v>
      </c>
      <c r="U1292" s="8">
        <v>771.77</v>
      </c>
      <c r="V1292" s="8">
        <v>1357.49</v>
      </c>
      <c r="W1292" s="8">
        <v>2144.56</v>
      </c>
      <c r="X1292" s="8">
        <v>1849.96</v>
      </c>
      <c r="Y1292" s="8">
        <v>2034.3500000000001</v>
      </c>
      <c r="Z1292" s="8">
        <v>13409.550000000001</v>
      </c>
      <c r="AA1292" s="8">
        <v>11204.87</v>
      </c>
      <c r="AB1292" s="8">
        <v>209.99</v>
      </c>
      <c r="AC1292" s="8">
        <v>2541.56</v>
      </c>
      <c r="AD1292" s="8">
        <v>992.17000000000007</v>
      </c>
      <c r="AE1292" s="8">
        <v>645.66</v>
      </c>
      <c r="AF1292" s="8">
        <v>26274.74</v>
      </c>
      <c r="AG1292" s="8">
        <v>4212.18</v>
      </c>
      <c r="AH1292" s="8">
        <v>2060.0700000000002</v>
      </c>
      <c r="AI1292" s="8">
        <v>294.10000000000002</v>
      </c>
      <c r="AJ1292" s="8">
        <v>4993.4800000000005</v>
      </c>
      <c r="AK1292" s="8">
        <v>1473.14</v>
      </c>
      <c r="AL1292" s="8">
        <v>734.09</v>
      </c>
      <c r="AM1292" s="8">
        <v>31789.23</v>
      </c>
      <c r="AN1292" s="8">
        <v>13795</v>
      </c>
      <c r="AO1292" s="8">
        <v>1314.1000000000001</v>
      </c>
    </row>
    <row r="1293" spans="1:41">
      <c r="A1293" s="6">
        <v>37963</v>
      </c>
      <c r="B1293" s="7">
        <v>18174.75</v>
      </c>
      <c r="C1293" s="8">
        <v>1865.48</v>
      </c>
      <c r="D1293" s="8">
        <v>4286.3500000000004</v>
      </c>
      <c r="E1293" s="8">
        <v>1791.01</v>
      </c>
      <c r="F1293" s="8">
        <v>299.37</v>
      </c>
      <c r="G1293" s="8">
        <v>9618.130000000001</v>
      </c>
      <c r="H1293" s="8">
        <v>646.97</v>
      </c>
      <c r="I1293" s="8">
        <v>57847.62</v>
      </c>
      <c r="J1293" s="8">
        <v>829.66</v>
      </c>
      <c r="K1293" s="8">
        <v>726.86</v>
      </c>
      <c r="L1293" s="8">
        <v>1942.31</v>
      </c>
      <c r="M1293" s="8">
        <v>464.19</v>
      </c>
      <c r="N1293" s="8">
        <v>245.85</v>
      </c>
      <c r="O1293" s="8">
        <v>6474.77</v>
      </c>
      <c r="P1293" s="8">
        <v>319.89</v>
      </c>
      <c r="Q1293" s="8">
        <v>3806.03</v>
      </c>
      <c r="R1293" s="8">
        <v>3782.35</v>
      </c>
      <c r="S1293" s="8">
        <v>6986.09</v>
      </c>
      <c r="T1293" s="8">
        <v>1149.81</v>
      </c>
      <c r="U1293" s="8">
        <v>772.41</v>
      </c>
      <c r="V1293" s="8">
        <v>1345.46</v>
      </c>
      <c r="W1293" s="8">
        <v>2153.4700000000003</v>
      </c>
      <c r="X1293" s="8">
        <v>1879.2</v>
      </c>
      <c r="Y1293" s="8">
        <v>2025.5900000000001</v>
      </c>
      <c r="Z1293" s="8">
        <v>13303.130000000001</v>
      </c>
      <c r="AA1293" s="8">
        <v>11393.26</v>
      </c>
      <c r="AB1293" s="8">
        <v>208.64000000000001</v>
      </c>
      <c r="AC1293" s="8">
        <v>2541.56</v>
      </c>
      <c r="AD1293" s="8">
        <v>1004.27</v>
      </c>
      <c r="AE1293" s="8">
        <v>647.83000000000004</v>
      </c>
      <c r="AF1293" s="8">
        <v>26391.79</v>
      </c>
      <c r="AG1293" s="8">
        <v>4249.2</v>
      </c>
      <c r="AH1293" s="8">
        <v>2098.9299999999998</v>
      </c>
      <c r="AI1293" s="8">
        <v>291.45</v>
      </c>
      <c r="AJ1293" s="8">
        <v>4968.6900000000005</v>
      </c>
      <c r="AK1293" s="8">
        <v>1471.6100000000001</v>
      </c>
      <c r="AL1293" s="8">
        <v>736.38</v>
      </c>
      <c r="AM1293" s="8">
        <v>31737.37</v>
      </c>
      <c r="AN1293" s="8">
        <v>13775.07</v>
      </c>
      <c r="AO1293" s="8">
        <v>1314.1000000000001</v>
      </c>
    </row>
    <row r="1294" spans="1:41">
      <c r="A1294" s="6">
        <v>37964</v>
      </c>
      <c r="B1294" s="7">
        <v>18142.68</v>
      </c>
      <c r="C1294" s="8">
        <v>1873.5900000000001</v>
      </c>
      <c r="D1294" s="8">
        <v>4218.32</v>
      </c>
      <c r="E1294" s="8">
        <v>1849.93</v>
      </c>
      <c r="F1294" s="8">
        <v>301.65000000000003</v>
      </c>
      <c r="G1294" s="8">
        <v>9702.82</v>
      </c>
      <c r="H1294" s="8">
        <v>638.54</v>
      </c>
      <c r="I1294" s="8">
        <v>58079.950000000004</v>
      </c>
      <c r="J1294" s="8">
        <v>842.26</v>
      </c>
      <c r="K1294" s="8">
        <v>726.12</v>
      </c>
      <c r="L1294" s="8">
        <v>1942.65</v>
      </c>
      <c r="M1294" s="8">
        <v>461.85</v>
      </c>
      <c r="N1294" s="8">
        <v>246.63</v>
      </c>
      <c r="O1294" s="8">
        <v>6574.46</v>
      </c>
      <c r="P1294" s="8">
        <v>321.51</v>
      </c>
      <c r="Q1294" s="8">
        <v>3869.82</v>
      </c>
      <c r="R1294" s="8">
        <v>3769.4900000000002</v>
      </c>
      <c r="S1294" s="8">
        <v>7078.2</v>
      </c>
      <c r="T1294" s="8">
        <v>1119.6500000000001</v>
      </c>
      <c r="U1294" s="8">
        <v>774.99</v>
      </c>
      <c r="V1294" s="8">
        <v>1354.32</v>
      </c>
      <c r="W1294" s="8">
        <v>2148.67</v>
      </c>
      <c r="X1294" s="8">
        <v>1900.79</v>
      </c>
      <c r="Y1294" s="8">
        <v>2008.06</v>
      </c>
      <c r="Z1294" s="8">
        <v>13418.800000000001</v>
      </c>
      <c r="AA1294" s="8">
        <v>11276.630000000001</v>
      </c>
      <c r="AB1294" s="8">
        <v>209.02</v>
      </c>
      <c r="AC1294" s="8">
        <v>2541.56</v>
      </c>
      <c r="AD1294" s="8">
        <v>1001.85</v>
      </c>
      <c r="AE1294" s="8">
        <v>648.26</v>
      </c>
      <c r="AF1294" s="8">
        <v>26738.28</v>
      </c>
      <c r="AG1294" s="8">
        <v>4238.62</v>
      </c>
      <c r="AH1294" s="8">
        <v>2076.39</v>
      </c>
      <c r="AI1294" s="8">
        <v>296</v>
      </c>
      <c r="AJ1294" s="8">
        <v>5064.3100000000004</v>
      </c>
      <c r="AK1294" s="8">
        <v>1488.21</v>
      </c>
      <c r="AL1294" s="8">
        <v>746.88</v>
      </c>
      <c r="AM1294" s="8">
        <v>31633.66</v>
      </c>
      <c r="AN1294" s="8">
        <v>13859.06</v>
      </c>
      <c r="AO1294" s="8">
        <v>1327.25</v>
      </c>
    </row>
    <row r="1295" spans="1:41">
      <c r="A1295" s="6">
        <v>37965</v>
      </c>
      <c r="B1295" s="7">
        <v>17943.150000000001</v>
      </c>
      <c r="C1295" s="8">
        <v>1889.81</v>
      </c>
      <c r="D1295" s="8">
        <v>4354.3900000000003</v>
      </c>
      <c r="E1295" s="8">
        <v>1819.6100000000001</v>
      </c>
      <c r="F1295" s="8">
        <v>304.26</v>
      </c>
      <c r="G1295" s="8">
        <v>9634.41</v>
      </c>
      <c r="H1295" s="8">
        <v>621.49</v>
      </c>
      <c r="I1295" s="8">
        <v>59729.41</v>
      </c>
      <c r="J1295" s="8">
        <v>838.89</v>
      </c>
      <c r="K1295" s="8">
        <v>718.33</v>
      </c>
      <c r="L1295" s="8">
        <v>1942.65</v>
      </c>
      <c r="M1295" s="8">
        <v>464.19</v>
      </c>
      <c r="N1295" s="8">
        <v>255.27</v>
      </c>
      <c r="O1295" s="8">
        <v>6596.7300000000005</v>
      </c>
      <c r="P1295" s="8">
        <v>318.10000000000002</v>
      </c>
      <c r="Q1295" s="8">
        <v>3871.28</v>
      </c>
      <c r="R1295" s="8">
        <v>3748.79</v>
      </c>
      <c r="S1295" s="8">
        <v>6904.22</v>
      </c>
      <c r="T1295" s="8">
        <v>1126.06</v>
      </c>
      <c r="U1295" s="8">
        <v>772.02</v>
      </c>
      <c r="V1295" s="8">
        <v>1343.57</v>
      </c>
      <c r="W1295" s="8">
        <v>2113.0100000000002</v>
      </c>
      <c r="X1295" s="8">
        <v>1871.55</v>
      </c>
      <c r="Y1295" s="8">
        <v>2003.05</v>
      </c>
      <c r="Z1295" s="8">
        <v>13303.130000000001</v>
      </c>
      <c r="AA1295" s="8">
        <v>11181.54</v>
      </c>
      <c r="AB1295" s="8">
        <v>211.73000000000002</v>
      </c>
      <c r="AC1295" s="8">
        <v>2541.56</v>
      </c>
      <c r="AD1295" s="8">
        <v>1009.11</v>
      </c>
      <c r="AE1295" s="8">
        <v>645.66</v>
      </c>
      <c r="AF1295" s="8">
        <v>26478.41</v>
      </c>
      <c r="AG1295" s="8">
        <v>4251.84</v>
      </c>
      <c r="AH1295" s="8">
        <v>2040.63</v>
      </c>
      <c r="AI1295" s="8">
        <v>294.84000000000003</v>
      </c>
      <c r="AJ1295" s="8">
        <v>5082.0200000000004</v>
      </c>
      <c r="AK1295" s="8">
        <v>1503.9</v>
      </c>
      <c r="AL1295" s="8">
        <v>745.24</v>
      </c>
      <c r="AM1295" s="8">
        <v>31706.260000000002</v>
      </c>
      <c r="AN1295" s="8">
        <v>13950.17</v>
      </c>
      <c r="AO1295" s="8">
        <v>1327.25</v>
      </c>
    </row>
    <row r="1296" spans="1:41">
      <c r="A1296" s="6">
        <v>37966</v>
      </c>
      <c r="B1296" s="7">
        <v>18111.68</v>
      </c>
      <c r="C1296" s="8">
        <v>1897.93</v>
      </c>
      <c r="D1296" s="8">
        <v>4354.3900000000003</v>
      </c>
      <c r="E1296" s="8">
        <v>1819.6100000000001</v>
      </c>
      <c r="F1296" s="8">
        <v>306.81</v>
      </c>
      <c r="G1296" s="8">
        <v>9689.7900000000009</v>
      </c>
      <c r="H1296" s="8">
        <v>612.23</v>
      </c>
      <c r="I1296" s="8">
        <v>58797.97</v>
      </c>
      <c r="J1296" s="8">
        <v>854.11</v>
      </c>
      <c r="K1296" s="8">
        <v>723.34</v>
      </c>
      <c r="L1296" s="8">
        <v>1947.42</v>
      </c>
      <c r="M1296" s="8">
        <v>477.01</v>
      </c>
      <c r="N1296" s="8">
        <v>254.49</v>
      </c>
      <c r="O1296" s="8">
        <v>6527.8</v>
      </c>
      <c r="P1296" s="8">
        <v>318.10000000000002</v>
      </c>
      <c r="Q1296" s="8">
        <v>3878.53</v>
      </c>
      <c r="R1296" s="8">
        <v>3785.2000000000003</v>
      </c>
      <c r="S1296" s="8">
        <v>6924.6900000000005</v>
      </c>
      <c r="T1296" s="8">
        <v>1123.42</v>
      </c>
      <c r="U1296" s="8">
        <v>771.25</v>
      </c>
      <c r="V1296" s="8">
        <v>1352.74</v>
      </c>
      <c r="W1296" s="8">
        <v>2060.89</v>
      </c>
      <c r="X1296" s="8">
        <v>1883.38</v>
      </c>
      <c r="Y1296" s="8">
        <v>2009.31</v>
      </c>
      <c r="Z1296" s="8">
        <v>13303.130000000001</v>
      </c>
      <c r="AA1296" s="8">
        <v>11231.78</v>
      </c>
      <c r="AB1296" s="8">
        <v>211.73000000000002</v>
      </c>
      <c r="AC1296" s="8">
        <v>2541.56</v>
      </c>
      <c r="AD1296" s="8">
        <v>1015.4</v>
      </c>
      <c r="AE1296" s="8">
        <v>650.43000000000006</v>
      </c>
      <c r="AF1296" s="8">
        <v>26813.360000000001</v>
      </c>
      <c r="AG1296" s="8">
        <v>4261.53</v>
      </c>
      <c r="AH1296" s="8">
        <v>2040.63</v>
      </c>
      <c r="AI1296" s="8">
        <v>294.10000000000002</v>
      </c>
      <c r="AJ1296" s="8">
        <v>5092.6400000000003</v>
      </c>
      <c r="AK1296" s="8">
        <v>1553.41</v>
      </c>
      <c r="AL1296" s="8">
        <v>749.5</v>
      </c>
      <c r="AM1296" s="8">
        <v>31706.260000000002</v>
      </c>
      <c r="AN1296" s="8">
        <v>14193.61</v>
      </c>
      <c r="AO1296" s="8">
        <v>1314.1000000000001</v>
      </c>
    </row>
    <row r="1297" spans="1:41">
      <c r="A1297" s="6">
        <v>37967</v>
      </c>
      <c r="B1297" s="7">
        <v>18164.11</v>
      </c>
      <c r="C1297" s="8">
        <v>1897.93</v>
      </c>
      <c r="D1297" s="8">
        <v>4354.3900000000003</v>
      </c>
      <c r="E1297" s="8">
        <v>1862.93</v>
      </c>
      <c r="F1297" s="8">
        <v>307.77</v>
      </c>
      <c r="G1297" s="8">
        <v>9647.02</v>
      </c>
      <c r="H1297" s="8">
        <v>624.18000000000006</v>
      </c>
      <c r="I1297" s="8">
        <v>60311.57</v>
      </c>
      <c r="J1297" s="8">
        <v>861.71</v>
      </c>
      <c r="K1297" s="8">
        <v>728.53</v>
      </c>
      <c r="L1297" s="8">
        <v>1945.72</v>
      </c>
      <c r="M1297" s="8">
        <v>473.34000000000003</v>
      </c>
      <c r="N1297" s="8">
        <v>257.63</v>
      </c>
      <c r="O1297" s="8">
        <v>6591.43</v>
      </c>
      <c r="P1297" s="8">
        <v>314.88</v>
      </c>
      <c r="Q1297" s="8">
        <v>3842.28</v>
      </c>
      <c r="R1297" s="8">
        <v>3834.4700000000003</v>
      </c>
      <c r="S1297" s="8">
        <v>7078.2</v>
      </c>
      <c r="T1297" s="8">
        <v>1119.6500000000001</v>
      </c>
      <c r="U1297" s="8">
        <v>763.39</v>
      </c>
      <c r="V1297" s="8">
        <v>1354.64</v>
      </c>
      <c r="W1297" s="8">
        <v>2081.46</v>
      </c>
      <c r="X1297" s="8">
        <v>1901.14</v>
      </c>
      <c r="Y1297" s="8">
        <v>2011.82</v>
      </c>
      <c r="Z1297" s="8">
        <v>13025.49</v>
      </c>
      <c r="AA1297" s="8">
        <v>11285.73</v>
      </c>
      <c r="AB1297" s="8">
        <v>212.70000000000002</v>
      </c>
      <c r="AC1297" s="8">
        <v>2541.56</v>
      </c>
      <c r="AD1297" s="8">
        <v>1016.37</v>
      </c>
      <c r="AE1297" s="8">
        <v>652.16</v>
      </c>
      <c r="AF1297" s="8">
        <v>26790.260000000002</v>
      </c>
      <c r="AG1297" s="8">
        <v>4267.7</v>
      </c>
      <c r="AH1297" s="8">
        <v>2034.41</v>
      </c>
      <c r="AI1297" s="8">
        <v>293.57</v>
      </c>
      <c r="AJ1297" s="8">
        <v>5117.43</v>
      </c>
      <c r="AK1297" s="8">
        <v>1557.72</v>
      </c>
      <c r="AL1297" s="8">
        <v>754.42</v>
      </c>
      <c r="AM1297" s="8">
        <v>31892.95</v>
      </c>
      <c r="AN1297" s="8">
        <v>14126.5</v>
      </c>
      <c r="AO1297" s="8">
        <v>1314.1000000000001</v>
      </c>
    </row>
    <row r="1298" spans="1:41">
      <c r="A1298" s="6">
        <v>37970</v>
      </c>
      <c r="B1298" s="7">
        <v>18057.22</v>
      </c>
      <c r="C1298" s="8">
        <v>1897.93</v>
      </c>
      <c r="D1298" s="8">
        <v>4221.71</v>
      </c>
      <c r="E1298" s="8">
        <v>1786.68</v>
      </c>
      <c r="F1298" s="8">
        <v>306.81</v>
      </c>
      <c r="G1298" s="8">
        <v>9482.5</v>
      </c>
      <c r="H1298" s="8">
        <v>622.88</v>
      </c>
      <c r="I1298" s="8">
        <v>59147.25</v>
      </c>
      <c r="J1298" s="8">
        <v>848.89</v>
      </c>
      <c r="K1298" s="8">
        <v>708.32</v>
      </c>
      <c r="L1298" s="8">
        <v>1959.3500000000001</v>
      </c>
      <c r="M1298" s="8">
        <v>474.65000000000003</v>
      </c>
      <c r="N1298" s="8">
        <v>252.92000000000002</v>
      </c>
      <c r="O1298" s="8">
        <v>6575.52</v>
      </c>
      <c r="P1298" s="8">
        <v>314.88</v>
      </c>
      <c r="Q1298" s="8">
        <v>3885.77</v>
      </c>
      <c r="R1298" s="8">
        <v>3830.9</v>
      </c>
      <c r="S1298" s="8">
        <v>6938.34</v>
      </c>
      <c r="T1298" s="8">
        <v>1087.98</v>
      </c>
      <c r="U1298" s="8">
        <v>760.43000000000006</v>
      </c>
      <c r="V1298" s="8">
        <v>1362.23</v>
      </c>
      <c r="W1298" s="8">
        <v>2084.89</v>
      </c>
      <c r="X1298" s="8">
        <v>1893.83</v>
      </c>
      <c r="Y1298" s="8">
        <v>2003.05</v>
      </c>
      <c r="Z1298" s="8">
        <v>13020.85</v>
      </c>
      <c r="AA1298" s="8">
        <v>11348.68</v>
      </c>
      <c r="AB1298" s="8">
        <v>212.12</v>
      </c>
      <c r="AC1298" s="8">
        <v>2541.56</v>
      </c>
      <c r="AD1298" s="8">
        <v>1032.3399999999999</v>
      </c>
      <c r="AE1298" s="8">
        <v>653.9</v>
      </c>
      <c r="AF1298" s="8">
        <v>26391.79</v>
      </c>
      <c r="AG1298" s="8">
        <v>4229.8100000000004</v>
      </c>
      <c r="AH1298" s="8">
        <v>2063.9499999999998</v>
      </c>
      <c r="AI1298" s="8">
        <v>296.74</v>
      </c>
      <c r="AJ1298" s="8">
        <v>5082.0200000000004</v>
      </c>
      <c r="AK1298" s="8">
        <v>1585.0900000000001</v>
      </c>
      <c r="AL1298" s="8">
        <v>747.86</v>
      </c>
      <c r="AM1298" s="8">
        <v>32484.13</v>
      </c>
      <c r="AN1298" s="8">
        <v>14122.220000000001</v>
      </c>
      <c r="AO1298" s="8">
        <v>1314.1000000000001</v>
      </c>
    </row>
    <row r="1299" spans="1:41">
      <c r="A1299" s="6">
        <v>37971</v>
      </c>
      <c r="B1299" s="7">
        <v>18188.16</v>
      </c>
      <c r="C1299" s="8">
        <v>1897.93</v>
      </c>
      <c r="D1299" s="8">
        <v>4221.71</v>
      </c>
      <c r="E1299" s="8">
        <v>1786.68</v>
      </c>
      <c r="F1299" s="8">
        <v>307.52</v>
      </c>
      <c r="G1299" s="8">
        <v>9673.34</v>
      </c>
      <c r="H1299" s="8">
        <v>647.89</v>
      </c>
      <c r="I1299" s="8">
        <v>60544.450000000004</v>
      </c>
      <c r="J1299" s="8">
        <v>870.95</v>
      </c>
      <c r="K1299" s="8">
        <v>699.79</v>
      </c>
      <c r="L1299" s="8">
        <v>1966.16</v>
      </c>
      <c r="M1299" s="8">
        <v>494.27000000000004</v>
      </c>
      <c r="N1299" s="8">
        <v>263.13</v>
      </c>
      <c r="O1299" s="8">
        <v>6485.38</v>
      </c>
      <c r="P1299" s="8">
        <v>315.59000000000003</v>
      </c>
      <c r="Q1299" s="8">
        <v>3879.98</v>
      </c>
      <c r="R1299" s="8">
        <v>3784.4900000000002</v>
      </c>
      <c r="S1299" s="8">
        <v>6945.1500000000005</v>
      </c>
      <c r="T1299" s="8">
        <v>1070.6400000000001</v>
      </c>
      <c r="U1299" s="8">
        <v>760.43000000000006</v>
      </c>
      <c r="V1299" s="8">
        <v>1398.6200000000001</v>
      </c>
      <c r="W1299" s="8">
        <v>2108.9</v>
      </c>
      <c r="X1299" s="8">
        <v>1930.73</v>
      </c>
      <c r="Y1299" s="8">
        <v>1996.79</v>
      </c>
      <c r="Z1299" s="8">
        <v>12788.33</v>
      </c>
      <c r="AA1299" s="8">
        <v>11546.52</v>
      </c>
      <c r="AB1299" s="8">
        <v>211.54</v>
      </c>
      <c r="AC1299" s="8">
        <v>2575.91</v>
      </c>
      <c r="AD1299" s="8">
        <v>1016.37</v>
      </c>
      <c r="AE1299" s="8">
        <v>647.4</v>
      </c>
      <c r="AF1299" s="8">
        <v>26622.78</v>
      </c>
      <c r="AG1299" s="8">
        <v>4260.6499999999996</v>
      </c>
      <c r="AH1299" s="8">
        <v>2040.63</v>
      </c>
      <c r="AI1299" s="8">
        <v>303.09000000000003</v>
      </c>
      <c r="AJ1299" s="8">
        <v>5064.3100000000004</v>
      </c>
      <c r="AK1299" s="8">
        <v>1585.4</v>
      </c>
      <c r="AL1299" s="8">
        <v>764.26</v>
      </c>
      <c r="AM1299" s="8">
        <v>32775.56</v>
      </c>
      <c r="AN1299" s="8">
        <v>14169.34</v>
      </c>
      <c r="AO1299" s="8">
        <v>1314.1000000000001</v>
      </c>
    </row>
    <row r="1300" spans="1:41">
      <c r="A1300" s="6">
        <v>37972</v>
      </c>
      <c r="B1300" s="7">
        <v>18309.310000000001</v>
      </c>
      <c r="C1300" s="8">
        <v>1889.82</v>
      </c>
      <c r="D1300" s="8">
        <v>4218.32</v>
      </c>
      <c r="E1300" s="8">
        <v>1853.4</v>
      </c>
      <c r="F1300" s="8">
        <v>309.37</v>
      </c>
      <c r="G1300" s="8">
        <v>9558.18</v>
      </c>
      <c r="H1300" s="8">
        <v>649.74</v>
      </c>
      <c r="I1300" s="8">
        <v>60428.01</v>
      </c>
      <c r="J1300" s="8">
        <v>869.21</v>
      </c>
      <c r="K1300" s="8">
        <v>704.61</v>
      </c>
      <c r="L1300" s="8">
        <v>1993.42</v>
      </c>
      <c r="M1300" s="8">
        <v>495.57</v>
      </c>
      <c r="N1300" s="8">
        <v>251.35</v>
      </c>
      <c r="O1300" s="8">
        <v>6570.22</v>
      </c>
      <c r="P1300" s="8">
        <v>317.74</v>
      </c>
      <c r="Q1300" s="8">
        <v>3900.27</v>
      </c>
      <c r="R1300" s="8">
        <v>3829.4700000000003</v>
      </c>
      <c r="S1300" s="8">
        <v>6979.27</v>
      </c>
      <c r="T1300" s="8">
        <v>1118.1400000000001</v>
      </c>
      <c r="U1300" s="8">
        <v>760.17</v>
      </c>
      <c r="V1300" s="8">
        <v>1388.18</v>
      </c>
      <c r="W1300" s="8">
        <v>2091.75</v>
      </c>
      <c r="X1300" s="8">
        <v>1949.53</v>
      </c>
      <c r="Y1300" s="8">
        <v>1996.79</v>
      </c>
      <c r="Z1300" s="8">
        <v>12904.59</v>
      </c>
      <c r="AA1300" s="8">
        <v>11690.4</v>
      </c>
      <c r="AB1300" s="8">
        <v>209.98000000000002</v>
      </c>
      <c r="AC1300" s="8">
        <v>2575.91</v>
      </c>
      <c r="AD1300" s="8">
        <v>1030.4000000000001</v>
      </c>
      <c r="AE1300" s="8">
        <v>646.53</v>
      </c>
      <c r="AF1300" s="8">
        <v>27286.91</v>
      </c>
      <c r="AG1300" s="8">
        <v>4348.7700000000004</v>
      </c>
      <c r="AH1300" s="8">
        <v>2001.76</v>
      </c>
      <c r="AI1300" s="8">
        <v>311.55</v>
      </c>
      <c r="AJ1300" s="8">
        <v>5011.1900000000005</v>
      </c>
      <c r="AK1300" s="8">
        <v>1580.78</v>
      </c>
      <c r="AL1300" s="8">
        <v>803.62</v>
      </c>
      <c r="AM1300" s="8">
        <v>32733.940000000002</v>
      </c>
      <c r="AN1300" s="8">
        <v>14493.48</v>
      </c>
      <c r="AO1300" s="8">
        <v>1248.4000000000001</v>
      </c>
    </row>
    <row r="1301" spans="1:41">
      <c r="A1301" s="6">
        <v>37973</v>
      </c>
      <c r="B1301" s="7">
        <v>18501.78</v>
      </c>
      <c r="C1301" s="8">
        <v>1922.4</v>
      </c>
      <c r="D1301" s="8">
        <v>4218.32</v>
      </c>
      <c r="E1301" s="8">
        <v>1841.27</v>
      </c>
      <c r="F1301" s="8">
        <v>305.28000000000003</v>
      </c>
      <c r="G1301" s="8">
        <v>9508.82</v>
      </c>
      <c r="H1301" s="8">
        <v>648.26</v>
      </c>
      <c r="I1301" s="8">
        <v>59380.130000000005</v>
      </c>
      <c r="J1301" s="8">
        <v>870.30000000000007</v>
      </c>
      <c r="K1301" s="8">
        <v>718.52</v>
      </c>
      <c r="L1301" s="8">
        <v>2000.24</v>
      </c>
      <c r="M1301" s="8">
        <v>496.88</v>
      </c>
      <c r="N1301" s="8">
        <v>257.79000000000002</v>
      </c>
      <c r="O1301" s="8">
        <v>6676.28</v>
      </c>
      <c r="P1301" s="8">
        <v>318.45999999999998</v>
      </c>
      <c r="Q1301" s="8">
        <v>3842.28</v>
      </c>
      <c r="R1301" s="8">
        <v>3795.2000000000003</v>
      </c>
      <c r="S1301" s="8">
        <v>7256.52</v>
      </c>
      <c r="T1301" s="8">
        <v>1121.9100000000001</v>
      </c>
      <c r="U1301" s="8">
        <v>760.17</v>
      </c>
      <c r="V1301" s="8">
        <v>1408.75</v>
      </c>
      <c r="W1301" s="8">
        <v>2066.37</v>
      </c>
      <c r="X1301" s="8">
        <v>1999.31</v>
      </c>
      <c r="Y1301" s="8">
        <v>1998.05</v>
      </c>
      <c r="Z1301" s="8">
        <v>12974.34</v>
      </c>
      <c r="AA1301" s="8">
        <v>11686.800000000001</v>
      </c>
      <c r="AB1301" s="8">
        <v>210.76</v>
      </c>
      <c r="AC1301" s="8">
        <v>2575.91</v>
      </c>
      <c r="AD1301" s="8">
        <v>1030.4000000000001</v>
      </c>
      <c r="AE1301" s="8">
        <v>648.70000000000005</v>
      </c>
      <c r="AF1301" s="8">
        <v>27286.91</v>
      </c>
      <c r="AG1301" s="8">
        <v>4335.55</v>
      </c>
      <c r="AH1301" s="8">
        <v>2036.74</v>
      </c>
      <c r="AI1301" s="8">
        <v>312.51</v>
      </c>
      <c r="AJ1301" s="8">
        <v>5096.1900000000005</v>
      </c>
      <c r="AK1301" s="8">
        <v>1580.17</v>
      </c>
      <c r="AL1301" s="8">
        <v>777.38</v>
      </c>
      <c r="AM1301" s="8">
        <v>33306.39</v>
      </c>
      <c r="AN1301" s="8">
        <v>14346.4</v>
      </c>
      <c r="AO1301" s="8">
        <v>1314.1000000000001</v>
      </c>
    </row>
    <row r="1302" spans="1:41">
      <c r="A1302" s="6">
        <v>37974</v>
      </c>
      <c r="B1302" s="7">
        <v>18477.12</v>
      </c>
      <c r="C1302" s="8">
        <v>1922.4</v>
      </c>
      <c r="D1302" s="8">
        <v>4218.32</v>
      </c>
      <c r="E1302" s="8">
        <v>1819.6100000000001</v>
      </c>
      <c r="F1302" s="8">
        <v>303.04000000000002</v>
      </c>
      <c r="G1302" s="8">
        <v>9482.5</v>
      </c>
      <c r="H1302" s="8">
        <v>647.52</v>
      </c>
      <c r="I1302" s="8">
        <v>60311.57</v>
      </c>
      <c r="J1302" s="8">
        <v>873.56000000000006</v>
      </c>
      <c r="K1302" s="8">
        <v>717.59</v>
      </c>
      <c r="L1302" s="8">
        <v>1891.2</v>
      </c>
      <c r="M1302" s="8">
        <v>464.19</v>
      </c>
      <c r="N1302" s="8">
        <v>260.61</v>
      </c>
      <c r="O1302" s="8">
        <v>6734.6100000000006</v>
      </c>
      <c r="P1302" s="8">
        <v>315.95</v>
      </c>
      <c r="Q1302" s="8">
        <v>3817.63</v>
      </c>
      <c r="R1302" s="8">
        <v>3795.91</v>
      </c>
      <c r="S1302" s="8">
        <v>7126.45</v>
      </c>
      <c r="T1302" s="8">
        <v>1115.8800000000001</v>
      </c>
      <c r="U1302" s="8">
        <v>749.61</v>
      </c>
      <c r="V1302" s="8">
        <v>1405.27</v>
      </c>
      <c r="W1302" s="8">
        <v>2071.1799999999998</v>
      </c>
      <c r="X1302" s="8">
        <v>2025.77</v>
      </c>
      <c r="Y1302" s="8">
        <v>1989.28</v>
      </c>
      <c r="Z1302" s="8">
        <v>12904.59</v>
      </c>
      <c r="AA1302" s="8">
        <v>11816.300000000001</v>
      </c>
      <c r="AB1302" s="8">
        <v>211.54</v>
      </c>
      <c r="AC1302" s="8">
        <v>2575.91</v>
      </c>
      <c r="AD1302" s="8">
        <v>1021.2</v>
      </c>
      <c r="AE1302" s="8">
        <v>633.1</v>
      </c>
      <c r="AF1302" s="8">
        <v>27373.53</v>
      </c>
      <c r="AG1302" s="8">
        <v>4361.99</v>
      </c>
      <c r="AH1302" s="8">
        <v>1970.67</v>
      </c>
      <c r="AI1302" s="8">
        <v>317.37</v>
      </c>
      <c r="AJ1302" s="8">
        <v>5177.6400000000003</v>
      </c>
      <c r="AK1302" s="8">
        <v>1525.43</v>
      </c>
      <c r="AL1302" s="8">
        <v>762.62</v>
      </c>
      <c r="AM1302" s="8">
        <v>34347.22</v>
      </c>
      <c r="AN1302" s="8">
        <v>14279.29</v>
      </c>
      <c r="AO1302" s="8">
        <v>1261.8</v>
      </c>
    </row>
    <row r="1303" spans="1:41">
      <c r="A1303" s="6">
        <v>37977</v>
      </c>
      <c r="B1303" s="7">
        <v>18526.82</v>
      </c>
      <c r="C1303" s="8">
        <v>1930.54</v>
      </c>
      <c r="D1303" s="8">
        <v>4218.32</v>
      </c>
      <c r="E1303" s="8">
        <v>1819.6100000000001</v>
      </c>
      <c r="F1303" s="8">
        <v>301.83</v>
      </c>
      <c r="G1303" s="8">
        <v>9390.380000000001</v>
      </c>
      <c r="H1303" s="8">
        <v>659.47</v>
      </c>
      <c r="I1303" s="8">
        <v>60311.57</v>
      </c>
      <c r="J1303" s="8">
        <v>891.05000000000007</v>
      </c>
      <c r="K1303" s="8">
        <v>730.57</v>
      </c>
      <c r="L1303" s="8">
        <v>1947.42</v>
      </c>
      <c r="M1303" s="8">
        <v>472.04</v>
      </c>
      <c r="N1303" s="8">
        <v>256.06</v>
      </c>
      <c r="O1303" s="8">
        <v>6676.28</v>
      </c>
      <c r="P1303" s="8">
        <v>318.28000000000003</v>
      </c>
      <c r="Q1303" s="8">
        <v>3842.28</v>
      </c>
      <c r="R1303" s="8">
        <v>3848.04</v>
      </c>
      <c r="S1303" s="8">
        <v>7307.8600000000006</v>
      </c>
      <c r="T1303" s="8">
        <v>1123.04</v>
      </c>
      <c r="U1303" s="8">
        <v>753.73</v>
      </c>
      <c r="V1303" s="8">
        <v>1417.6100000000001</v>
      </c>
      <c r="W1303" s="8">
        <v>2106.15</v>
      </c>
      <c r="X1303" s="8">
        <v>2021.94</v>
      </c>
      <c r="Y1303" s="8">
        <v>1990.53</v>
      </c>
      <c r="Z1303" s="8">
        <v>12904.59</v>
      </c>
      <c r="AA1303" s="8">
        <v>11699.39</v>
      </c>
      <c r="AB1303" s="8">
        <v>211.73000000000002</v>
      </c>
      <c r="AC1303" s="8">
        <v>2575.91</v>
      </c>
      <c r="AD1303" s="8">
        <v>1026.04</v>
      </c>
      <c r="AE1303" s="8">
        <v>637.86</v>
      </c>
      <c r="AF1303" s="8">
        <v>27956.799999999999</v>
      </c>
      <c r="AG1303" s="8">
        <v>4388.43</v>
      </c>
      <c r="AH1303" s="8">
        <v>1960.56</v>
      </c>
      <c r="AI1303" s="8">
        <v>327.95</v>
      </c>
      <c r="AJ1303" s="8">
        <v>5510.54</v>
      </c>
      <c r="AK1303" s="8">
        <v>1537.73</v>
      </c>
      <c r="AL1303" s="8">
        <v>770.82</v>
      </c>
      <c r="AM1303" s="8">
        <v>34347.22</v>
      </c>
      <c r="AN1303" s="8">
        <v>14479.2</v>
      </c>
      <c r="AO1303" s="8">
        <v>1314.1000000000001</v>
      </c>
    </row>
    <row r="1304" spans="1:41">
      <c r="A1304" s="6">
        <v>37978</v>
      </c>
      <c r="B1304" s="7">
        <v>18539.52</v>
      </c>
      <c r="C1304" s="8">
        <v>1943.58</v>
      </c>
      <c r="D1304" s="8">
        <v>4218.32</v>
      </c>
      <c r="E1304" s="8">
        <v>1836.07</v>
      </c>
      <c r="F1304" s="8">
        <v>302.15000000000003</v>
      </c>
      <c r="G1304" s="8">
        <v>9410.1200000000008</v>
      </c>
      <c r="H1304" s="8">
        <v>657.62</v>
      </c>
      <c r="I1304" s="8">
        <v>60311.57</v>
      </c>
      <c r="J1304" s="8">
        <v>890.29</v>
      </c>
      <c r="K1304" s="8">
        <v>731.5</v>
      </c>
      <c r="L1304" s="8">
        <v>1976.73</v>
      </c>
      <c r="M1304" s="8">
        <v>483.8</v>
      </c>
      <c r="N1304" s="8">
        <v>252.92000000000002</v>
      </c>
      <c r="O1304" s="8">
        <v>6522.5</v>
      </c>
      <c r="P1304" s="8">
        <v>319</v>
      </c>
      <c r="Q1304" s="8">
        <v>3865.48</v>
      </c>
      <c r="R1304" s="8">
        <v>3795.2000000000003</v>
      </c>
      <c r="S1304" s="8">
        <v>7191.49</v>
      </c>
      <c r="T1304" s="8">
        <v>1117.76</v>
      </c>
      <c r="U1304" s="8">
        <v>757.59</v>
      </c>
      <c r="V1304" s="8">
        <v>1437.55</v>
      </c>
      <c r="W1304" s="8">
        <v>2143.19</v>
      </c>
      <c r="X1304" s="8">
        <v>1997.92</v>
      </c>
      <c r="Y1304" s="8">
        <v>2015.57</v>
      </c>
      <c r="Z1304" s="8">
        <v>12974.34</v>
      </c>
      <c r="AA1304" s="8">
        <v>11807.31</v>
      </c>
      <c r="AB1304" s="8">
        <v>213.48000000000002</v>
      </c>
      <c r="AC1304" s="8">
        <v>2575.91</v>
      </c>
      <c r="AD1304" s="8">
        <v>1035.72</v>
      </c>
      <c r="AE1304" s="8">
        <v>637.43000000000006</v>
      </c>
      <c r="AF1304" s="8">
        <v>27720.04</v>
      </c>
      <c r="AG1304" s="8">
        <v>4406.93</v>
      </c>
      <c r="AH1304" s="8">
        <v>1943.46</v>
      </c>
      <c r="AI1304" s="8">
        <v>331.34000000000003</v>
      </c>
      <c r="AJ1304" s="8">
        <v>5496.38</v>
      </c>
      <c r="AK1304" s="8">
        <v>1559.56</v>
      </c>
      <c r="AL1304" s="8">
        <v>775.74</v>
      </c>
      <c r="AM1304" s="8">
        <v>34597</v>
      </c>
      <c r="AN1304" s="8">
        <v>14507.76</v>
      </c>
      <c r="AO1304" s="8">
        <v>1294.52</v>
      </c>
    </row>
    <row r="1305" spans="1:41">
      <c r="A1305" s="6">
        <v>37979</v>
      </c>
      <c r="B1305" s="7">
        <v>18535.75</v>
      </c>
      <c r="C1305" s="8">
        <v>1954.98</v>
      </c>
      <c r="D1305" s="8">
        <v>4218.32</v>
      </c>
      <c r="E1305" s="8">
        <v>1817.8700000000001</v>
      </c>
      <c r="F1305" s="8">
        <v>302.02</v>
      </c>
      <c r="G1305" s="8">
        <v>9347.6</v>
      </c>
      <c r="H1305" s="8">
        <v>661.6</v>
      </c>
      <c r="I1305" s="8">
        <v>59962.29</v>
      </c>
      <c r="J1305" s="8">
        <v>884.21</v>
      </c>
      <c r="K1305" s="8">
        <v>731.5</v>
      </c>
      <c r="L1305" s="8">
        <v>1991.72</v>
      </c>
      <c r="M1305" s="8">
        <v>485.64</v>
      </c>
      <c r="N1305" s="8">
        <v>252.92000000000002</v>
      </c>
      <c r="O1305" s="8">
        <v>6522.5</v>
      </c>
      <c r="P1305" s="8">
        <v>320.07</v>
      </c>
      <c r="Q1305" s="8">
        <v>3871.28</v>
      </c>
      <c r="R1305" s="8">
        <v>3840.1800000000003</v>
      </c>
      <c r="S1305" s="8">
        <v>7181.22</v>
      </c>
      <c r="T1305" s="8">
        <v>1121.9100000000001</v>
      </c>
      <c r="U1305" s="8">
        <v>760.17</v>
      </c>
      <c r="V1305" s="8">
        <v>1431.8500000000001</v>
      </c>
      <c r="W1305" s="8">
        <v>2146.61</v>
      </c>
      <c r="X1305" s="8">
        <v>1973.55</v>
      </c>
      <c r="Y1305" s="8">
        <v>2028.0900000000001</v>
      </c>
      <c r="Z1305" s="8">
        <v>12788.33</v>
      </c>
      <c r="AA1305" s="8">
        <v>11843.28</v>
      </c>
      <c r="AB1305" s="8">
        <v>209.4</v>
      </c>
      <c r="AC1305" s="8">
        <v>2575.91</v>
      </c>
      <c r="AD1305" s="8">
        <v>1038.1400000000001</v>
      </c>
      <c r="AE1305" s="8">
        <v>637.86</v>
      </c>
      <c r="AF1305" s="8">
        <v>27725.81</v>
      </c>
      <c r="AG1305" s="8">
        <v>4428.08</v>
      </c>
      <c r="AH1305" s="8">
        <v>1982.3300000000002</v>
      </c>
      <c r="AI1305" s="8">
        <v>331.34000000000003</v>
      </c>
      <c r="AJ1305" s="8">
        <v>5489.29</v>
      </c>
      <c r="AK1305" s="8">
        <v>1574.63</v>
      </c>
      <c r="AL1305" s="8">
        <v>770.82</v>
      </c>
      <c r="AM1305" s="8">
        <v>34347.22</v>
      </c>
      <c r="AN1305" s="8">
        <v>14564.880000000001</v>
      </c>
      <c r="AO1305" s="8">
        <v>1294.52</v>
      </c>
    </row>
    <row r="1306" spans="1:41">
      <c r="A1306" s="6">
        <v>37980</v>
      </c>
      <c r="B1306" s="7">
        <v>18535.75</v>
      </c>
      <c r="C1306" s="8">
        <v>1954.98</v>
      </c>
      <c r="D1306" s="8">
        <v>4218.32</v>
      </c>
      <c r="E1306" s="8">
        <v>1817.8700000000001</v>
      </c>
      <c r="F1306" s="8">
        <v>302.02</v>
      </c>
      <c r="G1306" s="8">
        <v>9347.6</v>
      </c>
      <c r="H1306" s="8">
        <v>661.6</v>
      </c>
      <c r="I1306" s="8">
        <v>59962.29</v>
      </c>
      <c r="J1306" s="8">
        <v>884.21</v>
      </c>
      <c r="K1306" s="8">
        <v>731.5</v>
      </c>
      <c r="L1306" s="8">
        <v>1991.72</v>
      </c>
      <c r="M1306" s="8">
        <v>485.64</v>
      </c>
      <c r="N1306" s="8">
        <v>252.92000000000002</v>
      </c>
      <c r="O1306" s="8">
        <v>6522.5</v>
      </c>
      <c r="P1306" s="8">
        <v>320.07</v>
      </c>
      <c r="Q1306" s="8">
        <v>3871.28</v>
      </c>
      <c r="R1306" s="8">
        <v>3840.1800000000003</v>
      </c>
      <c r="S1306" s="8">
        <v>7181.22</v>
      </c>
      <c r="T1306" s="8">
        <v>1121.9100000000001</v>
      </c>
      <c r="U1306" s="8">
        <v>760.17</v>
      </c>
      <c r="V1306" s="8">
        <v>1431.8500000000001</v>
      </c>
      <c r="W1306" s="8">
        <v>2146.61</v>
      </c>
      <c r="X1306" s="8">
        <v>1973.55</v>
      </c>
      <c r="Y1306" s="8">
        <v>2028.0900000000001</v>
      </c>
      <c r="Z1306" s="8">
        <v>12788.33</v>
      </c>
      <c r="AA1306" s="8">
        <v>11843.28</v>
      </c>
      <c r="AB1306" s="8">
        <v>209.4</v>
      </c>
      <c r="AC1306" s="8">
        <v>2575.91</v>
      </c>
      <c r="AD1306" s="8">
        <v>1038.1400000000001</v>
      </c>
      <c r="AE1306" s="8">
        <v>637.86</v>
      </c>
      <c r="AF1306" s="8">
        <v>27725.81</v>
      </c>
      <c r="AG1306" s="8">
        <v>4428.08</v>
      </c>
      <c r="AH1306" s="8">
        <v>1982.3300000000002</v>
      </c>
      <c r="AI1306" s="8">
        <v>331.34000000000003</v>
      </c>
      <c r="AJ1306" s="8">
        <v>5489.29</v>
      </c>
      <c r="AK1306" s="8">
        <v>1574.63</v>
      </c>
      <c r="AL1306" s="8">
        <v>770.82</v>
      </c>
      <c r="AM1306" s="8">
        <v>34347.22</v>
      </c>
      <c r="AN1306" s="8">
        <v>14564.880000000001</v>
      </c>
      <c r="AO1306" s="8">
        <v>1294.52</v>
      </c>
    </row>
    <row r="1307" spans="1:41">
      <c r="A1307" s="6">
        <v>37981</v>
      </c>
      <c r="B1307" s="7">
        <v>18535.75</v>
      </c>
      <c r="C1307" s="8">
        <v>1954.98</v>
      </c>
      <c r="D1307" s="8">
        <v>4218.32</v>
      </c>
      <c r="E1307" s="8">
        <v>1817.8700000000001</v>
      </c>
      <c r="F1307" s="8">
        <v>302.02</v>
      </c>
      <c r="G1307" s="8">
        <v>9347.6</v>
      </c>
      <c r="H1307" s="8">
        <v>661.6</v>
      </c>
      <c r="I1307" s="8">
        <v>59962.29</v>
      </c>
      <c r="J1307" s="8">
        <v>884.21</v>
      </c>
      <c r="K1307" s="8">
        <v>731.5</v>
      </c>
      <c r="L1307" s="8">
        <v>1991.72</v>
      </c>
      <c r="M1307" s="8">
        <v>485.64</v>
      </c>
      <c r="N1307" s="8">
        <v>252.92000000000002</v>
      </c>
      <c r="O1307" s="8">
        <v>6522.5</v>
      </c>
      <c r="P1307" s="8">
        <v>320.07</v>
      </c>
      <c r="Q1307" s="8">
        <v>3871.28</v>
      </c>
      <c r="R1307" s="8">
        <v>3840.1800000000003</v>
      </c>
      <c r="S1307" s="8">
        <v>7181.22</v>
      </c>
      <c r="T1307" s="8">
        <v>1121.9100000000001</v>
      </c>
      <c r="U1307" s="8">
        <v>760.17</v>
      </c>
      <c r="V1307" s="8">
        <v>1431.8500000000001</v>
      </c>
      <c r="W1307" s="8">
        <v>2146.61</v>
      </c>
      <c r="X1307" s="8">
        <v>1973.55</v>
      </c>
      <c r="Y1307" s="8">
        <v>2028.0900000000001</v>
      </c>
      <c r="Z1307" s="8">
        <v>12788.33</v>
      </c>
      <c r="AA1307" s="8">
        <v>11843.28</v>
      </c>
      <c r="AB1307" s="8">
        <v>209.4</v>
      </c>
      <c r="AC1307" s="8">
        <v>2575.91</v>
      </c>
      <c r="AD1307" s="8">
        <v>1038.1400000000001</v>
      </c>
      <c r="AE1307" s="8">
        <v>637.86</v>
      </c>
      <c r="AF1307" s="8">
        <v>27725.81</v>
      </c>
      <c r="AG1307" s="8">
        <v>4428.08</v>
      </c>
      <c r="AH1307" s="8">
        <v>1982.3300000000002</v>
      </c>
      <c r="AI1307" s="8">
        <v>331.34000000000003</v>
      </c>
      <c r="AJ1307" s="8">
        <v>5489.29</v>
      </c>
      <c r="AK1307" s="8">
        <v>1574.63</v>
      </c>
      <c r="AL1307" s="8">
        <v>770.82</v>
      </c>
      <c r="AM1307" s="8">
        <v>34347.22</v>
      </c>
      <c r="AN1307" s="8">
        <v>14564.880000000001</v>
      </c>
      <c r="AO1307" s="8">
        <v>1294.52</v>
      </c>
    </row>
    <row r="1308" spans="1:41">
      <c r="A1308" s="6">
        <v>37984</v>
      </c>
      <c r="B1308" s="7">
        <v>18822.600000000002</v>
      </c>
      <c r="C1308" s="8">
        <v>2007.93</v>
      </c>
      <c r="D1308" s="8">
        <v>4082.2400000000002</v>
      </c>
      <c r="E1308" s="8">
        <v>1831.82</v>
      </c>
      <c r="F1308" s="8">
        <v>306.17</v>
      </c>
      <c r="G1308" s="8">
        <v>9466.0500000000011</v>
      </c>
      <c r="H1308" s="8">
        <v>700.22</v>
      </c>
      <c r="I1308" s="8">
        <v>59962.29</v>
      </c>
      <c r="J1308" s="8">
        <v>896.27</v>
      </c>
      <c r="K1308" s="8">
        <v>727.79</v>
      </c>
      <c r="L1308" s="8">
        <v>1979.79</v>
      </c>
      <c r="M1308" s="8">
        <v>485.11</v>
      </c>
      <c r="N1308" s="8">
        <v>249.15</v>
      </c>
      <c r="O1308" s="8">
        <v>6517.1900000000005</v>
      </c>
      <c r="P1308" s="8">
        <v>320.07</v>
      </c>
      <c r="Q1308" s="8">
        <v>3885.77</v>
      </c>
      <c r="R1308" s="8">
        <v>3865.89</v>
      </c>
      <c r="S1308" s="8">
        <v>7188.07</v>
      </c>
      <c r="T1308" s="8">
        <v>1140.76</v>
      </c>
      <c r="U1308" s="8">
        <v>760.17</v>
      </c>
      <c r="V1308" s="8">
        <v>1443.56</v>
      </c>
      <c r="W1308" s="8">
        <v>2150.39</v>
      </c>
      <c r="X1308" s="8">
        <v>2026.81</v>
      </c>
      <c r="Y1308" s="8">
        <v>2003.05</v>
      </c>
      <c r="Z1308" s="8">
        <v>13020.85</v>
      </c>
      <c r="AA1308" s="8">
        <v>11987.16</v>
      </c>
      <c r="AB1308" s="8">
        <v>205.9</v>
      </c>
      <c r="AC1308" s="8">
        <v>2575.91</v>
      </c>
      <c r="AD1308" s="8">
        <v>1050.24</v>
      </c>
      <c r="AE1308" s="8">
        <v>636.56000000000006</v>
      </c>
      <c r="AF1308" s="8">
        <v>28239.79</v>
      </c>
      <c r="AG1308" s="8">
        <v>4425.88</v>
      </c>
      <c r="AH1308" s="8">
        <v>1943.46</v>
      </c>
      <c r="AI1308" s="8">
        <v>337.47</v>
      </c>
      <c r="AJ1308" s="8">
        <v>5595.54</v>
      </c>
      <c r="AK1308" s="8">
        <v>1590.63</v>
      </c>
      <c r="AL1308" s="8">
        <v>787.22</v>
      </c>
      <c r="AM1308" s="8">
        <v>34472.11</v>
      </c>
      <c r="AN1308" s="8">
        <v>14716.23</v>
      </c>
      <c r="AO1308" s="8">
        <v>1314.1000000000001</v>
      </c>
    </row>
    <row r="1309" spans="1:41">
      <c r="A1309" s="6">
        <v>37985</v>
      </c>
      <c r="B1309" s="7">
        <v>18716.150000000001</v>
      </c>
      <c r="C1309" s="8">
        <v>1968.01</v>
      </c>
      <c r="D1309" s="8">
        <v>4082.2400000000002</v>
      </c>
      <c r="E1309" s="8">
        <v>1833.57</v>
      </c>
      <c r="F1309" s="8">
        <v>308.09000000000003</v>
      </c>
      <c r="G1309" s="8">
        <v>9492.3700000000008</v>
      </c>
      <c r="H1309" s="8">
        <v>700.41</v>
      </c>
      <c r="I1309" s="8">
        <v>59962.29</v>
      </c>
      <c r="J1309" s="8">
        <v>891.05000000000007</v>
      </c>
      <c r="K1309" s="8">
        <v>724.08</v>
      </c>
      <c r="L1309" s="8">
        <v>1986.6100000000001</v>
      </c>
      <c r="M1309" s="8">
        <v>499.5</v>
      </c>
      <c r="N1309" s="8">
        <v>252.92000000000002</v>
      </c>
      <c r="O1309" s="8">
        <v>6517.1900000000005</v>
      </c>
      <c r="P1309" s="8">
        <v>319.70999999999998</v>
      </c>
      <c r="Q1309" s="8">
        <v>3893.02</v>
      </c>
      <c r="R1309" s="8">
        <v>3815.19</v>
      </c>
      <c r="S1309" s="8">
        <v>7153.84</v>
      </c>
      <c r="T1309" s="8">
        <v>1134.73</v>
      </c>
      <c r="U1309" s="8">
        <v>756.95</v>
      </c>
      <c r="V1309" s="8">
        <v>1431.22</v>
      </c>
      <c r="W1309" s="8">
        <v>2158.6799999999998</v>
      </c>
      <c r="X1309" s="8">
        <v>1993.74</v>
      </c>
      <c r="Y1309" s="8">
        <v>1994.29</v>
      </c>
      <c r="Z1309" s="8">
        <v>13020.85</v>
      </c>
      <c r="AA1309" s="8">
        <v>11987.16</v>
      </c>
      <c r="AB1309" s="8">
        <v>206.29</v>
      </c>
      <c r="AC1309" s="8">
        <v>2575.91</v>
      </c>
      <c r="AD1309" s="8">
        <v>1058.47</v>
      </c>
      <c r="AE1309" s="8">
        <v>641.33000000000004</v>
      </c>
      <c r="AF1309" s="8">
        <v>28037.66</v>
      </c>
      <c r="AG1309" s="8">
        <v>4433.8599999999997</v>
      </c>
      <c r="AH1309" s="8">
        <v>1943.46</v>
      </c>
      <c r="AI1309" s="8">
        <v>338</v>
      </c>
      <c r="AJ1309" s="8">
        <v>5517.62</v>
      </c>
      <c r="AK1309" s="8">
        <v>1582.01</v>
      </c>
      <c r="AL1309" s="8">
        <v>787.22</v>
      </c>
      <c r="AM1309" s="8">
        <v>34451.29</v>
      </c>
      <c r="AN1309" s="8">
        <v>14721.95</v>
      </c>
      <c r="AO1309" s="8">
        <v>1316.08</v>
      </c>
    </row>
    <row r="1310" spans="1:41">
      <c r="A1310" s="6">
        <v>37986</v>
      </c>
      <c r="B1310" s="7">
        <v>18732.48</v>
      </c>
      <c r="C1310" s="8">
        <v>1968.01</v>
      </c>
      <c r="D1310" s="8">
        <v>4252.33</v>
      </c>
      <c r="E1310" s="8">
        <v>1833.57</v>
      </c>
      <c r="F1310" s="8">
        <v>306.81</v>
      </c>
      <c r="G1310" s="8">
        <v>9508.82</v>
      </c>
      <c r="H1310" s="8">
        <v>693.73</v>
      </c>
      <c r="I1310" s="8">
        <v>59962.29</v>
      </c>
      <c r="J1310" s="8">
        <v>891.05000000000007</v>
      </c>
      <c r="K1310" s="8">
        <v>731.5</v>
      </c>
      <c r="L1310" s="8">
        <v>1971.6200000000001</v>
      </c>
      <c r="M1310" s="8">
        <v>491.65000000000003</v>
      </c>
      <c r="N1310" s="8">
        <v>250.72</v>
      </c>
      <c r="O1310" s="8">
        <v>6681.58</v>
      </c>
      <c r="P1310" s="8">
        <v>319.89</v>
      </c>
      <c r="Q1310" s="8">
        <v>3893.02</v>
      </c>
      <c r="R1310" s="8">
        <v>3834.4700000000003</v>
      </c>
      <c r="S1310" s="8">
        <v>7051.1500000000005</v>
      </c>
      <c r="T1310" s="8">
        <v>1130.96</v>
      </c>
      <c r="U1310" s="8">
        <v>758.88</v>
      </c>
      <c r="V1310" s="8">
        <v>1439.76</v>
      </c>
      <c r="W1310" s="8">
        <v>2146.9299999999998</v>
      </c>
      <c r="X1310" s="8">
        <v>2002.79</v>
      </c>
      <c r="Y1310" s="8">
        <v>1990.53</v>
      </c>
      <c r="Z1310" s="8">
        <v>13020.85</v>
      </c>
      <c r="AA1310" s="8">
        <v>12014.14</v>
      </c>
      <c r="AB1310" s="8">
        <v>203.96</v>
      </c>
      <c r="AC1310" s="8">
        <v>2575.91</v>
      </c>
      <c r="AD1310" s="8">
        <v>1059.92</v>
      </c>
      <c r="AE1310" s="8">
        <v>636.56000000000006</v>
      </c>
      <c r="AF1310" s="8">
        <v>27951.040000000001</v>
      </c>
      <c r="AG1310" s="8">
        <v>4393.0600000000004</v>
      </c>
      <c r="AH1310" s="8">
        <v>1982.3300000000002</v>
      </c>
      <c r="AI1310" s="8">
        <v>339.59000000000003</v>
      </c>
      <c r="AJ1310" s="8">
        <v>5521.16</v>
      </c>
      <c r="AK1310" s="8">
        <v>1568.48</v>
      </c>
      <c r="AL1310" s="8">
        <v>788.37</v>
      </c>
      <c r="AM1310" s="8">
        <v>34399.25</v>
      </c>
      <c r="AN1310" s="8">
        <v>14809.050000000001</v>
      </c>
      <c r="AO1310" s="8">
        <v>1316.08</v>
      </c>
    </row>
    <row r="1311" spans="1:41">
      <c r="A1311" s="6">
        <v>37987</v>
      </c>
      <c r="B1311" s="7">
        <v>18732.48</v>
      </c>
      <c r="C1311" s="8">
        <v>1968.01</v>
      </c>
      <c r="D1311" s="8">
        <v>4252.33</v>
      </c>
      <c r="E1311" s="8">
        <v>1833.57</v>
      </c>
      <c r="F1311" s="8">
        <v>306.81</v>
      </c>
      <c r="G1311" s="8">
        <v>9508.82</v>
      </c>
      <c r="H1311" s="8">
        <v>693.73</v>
      </c>
      <c r="I1311" s="8">
        <v>59962.29</v>
      </c>
      <c r="J1311" s="8">
        <v>891.05000000000007</v>
      </c>
      <c r="K1311" s="8">
        <v>731.5</v>
      </c>
      <c r="L1311" s="8">
        <v>1971.6200000000001</v>
      </c>
      <c r="M1311" s="8">
        <v>491.65000000000003</v>
      </c>
      <c r="N1311" s="8">
        <v>250.72</v>
      </c>
      <c r="O1311" s="8">
        <v>6681.58</v>
      </c>
      <c r="P1311" s="8">
        <v>319.89</v>
      </c>
      <c r="Q1311" s="8">
        <v>3893.02</v>
      </c>
      <c r="R1311" s="8">
        <v>3834.4700000000003</v>
      </c>
      <c r="S1311" s="8">
        <v>7051.1500000000005</v>
      </c>
      <c r="T1311" s="8">
        <v>1130.96</v>
      </c>
      <c r="U1311" s="8">
        <v>758.88</v>
      </c>
      <c r="V1311" s="8">
        <v>1439.76</v>
      </c>
      <c r="W1311" s="8">
        <v>2146.9299999999998</v>
      </c>
      <c r="X1311" s="8">
        <v>2002.79</v>
      </c>
      <c r="Y1311" s="8">
        <v>1990.53</v>
      </c>
      <c r="Z1311" s="8">
        <v>13020.85</v>
      </c>
      <c r="AA1311" s="8">
        <v>12014.14</v>
      </c>
      <c r="AB1311" s="8">
        <v>203.96</v>
      </c>
      <c r="AC1311" s="8">
        <v>2575.91</v>
      </c>
      <c r="AD1311" s="8">
        <v>1059.92</v>
      </c>
      <c r="AE1311" s="8">
        <v>636.56000000000006</v>
      </c>
      <c r="AF1311" s="8">
        <v>27951.040000000001</v>
      </c>
      <c r="AG1311" s="8">
        <v>4393.0600000000004</v>
      </c>
      <c r="AH1311" s="8">
        <v>1982.3300000000002</v>
      </c>
      <c r="AI1311" s="8">
        <v>339.59000000000003</v>
      </c>
      <c r="AJ1311" s="8">
        <v>5521.16</v>
      </c>
      <c r="AK1311" s="8">
        <v>1568.48</v>
      </c>
      <c r="AL1311" s="8">
        <v>788.37</v>
      </c>
      <c r="AM1311" s="8">
        <v>34399.25</v>
      </c>
      <c r="AN1311" s="8">
        <v>14809.050000000001</v>
      </c>
      <c r="AO1311" s="8">
        <v>1316.08</v>
      </c>
    </row>
    <row r="1312" spans="1:41">
      <c r="A1312" s="6">
        <v>37988</v>
      </c>
      <c r="B1312" s="7">
        <v>18905.25</v>
      </c>
      <c r="C1312" s="8">
        <v>1938.69</v>
      </c>
      <c r="D1312" s="8">
        <v>4218.32</v>
      </c>
      <c r="E1312" s="8">
        <v>1811.74</v>
      </c>
      <c r="F1312" s="8">
        <v>309.18</v>
      </c>
      <c r="G1312" s="8">
        <v>9581.2100000000009</v>
      </c>
      <c r="H1312" s="8">
        <v>704.86</v>
      </c>
      <c r="I1312" s="8">
        <v>59962.29</v>
      </c>
      <c r="J1312" s="8">
        <v>898.01</v>
      </c>
      <c r="K1312" s="8">
        <v>735.21</v>
      </c>
      <c r="L1312" s="8">
        <v>1981.5</v>
      </c>
      <c r="M1312" s="8">
        <v>494.27000000000004</v>
      </c>
      <c r="N1312" s="8">
        <v>247.58</v>
      </c>
      <c r="O1312" s="8">
        <v>6681.58</v>
      </c>
      <c r="P1312" s="8">
        <v>319.89</v>
      </c>
      <c r="Q1312" s="8">
        <v>3965.52</v>
      </c>
      <c r="R1312" s="8">
        <v>3853.75</v>
      </c>
      <c r="S1312" s="8">
        <v>6965.57</v>
      </c>
      <c r="T1312" s="8">
        <v>1138.5</v>
      </c>
      <c r="U1312" s="8">
        <v>764.04</v>
      </c>
      <c r="V1312" s="8">
        <v>1435.01</v>
      </c>
      <c r="W1312" s="8">
        <v>2161.4499999999998</v>
      </c>
      <c r="X1312" s="8">
        <v>2021.94</v>
      </c>
      <c r="Y1312" s="8">
        <v>2011.82</v>
      </c>
      <c r="Z1312" s="8">
        <v>13323.11</v>
      </c>
      <c r="AA1312" s="8">
        <v>12202.98</v>
      </c>
      <c r="AB1312" s="8">
        <v>204.93</v>
      </c>
      <c r="AC1312" s="8">
        <v>2575.91</v>
      </c>
      <c r="AD1312" s="8">
        <v>1062.3399999999999</v>
      </c>
      <c r="AE1312" s="8">
        <v>645.66</v>
      </c>
      <c r="AF1312" s="8">
        <v>27835.54</v>
      </c>
      <c r="AG1312" s="8">
        <v>4390.4000000000005</v>
      </c>
      <c r="AH1312" s="8">
        <v>1933.3500000000001</v>
      </c>
      <c r="AI1312" s="8">
        <v>338.53000000000003</v>
      </c>
      <c r="AJ1312" s="8">
        <v>5432.63</v>
      </c>
      <c r="AK1312" s="8">
        <v>1568.18</v>
      </c>
      <c r="AL1312" s="8">
        <v>796.58</v>
      </c>
      <c r="AM1312" s="8">
        <v>34857.21</v>
      </c>
      <c r="AN1312" s="8">
        <v>15048.95</v>
      </c>
      <c r="AO1312" s="8">
        <v>1316.08</v>
      </c>
    </row>
    <row r="1313" spans="1:41">
      <c r="A1313" s="6">
        <v>37991</v>
      </c>
      <c r="B1313" s="7">
        <v>19105.86</v>
      </c>
      <c r="C1313" s="8">
        <v>1942.76</v>
      </c>
      <c r="D1313" s="8">
        <v>4082.2400000000002</v>
      </c>
      <c r="E1313" s="8">
        <v>1899.06</v>
      </c>
      <c r="F1313" s="8">
        <v>306.81</v>
      </c>
      <c r="G1313" s="8">
        <v>9673.34</v>
      </c>
      <c r="H1313" s="8">
        <v>719.99</v>
      </c>
      <c r="I1313" s="8">
        <v>60078.69</v>
      </c>
      <c r="J1313" s="8">
        <v>898.66</v>
      </c>
      <c r="K1313" s="8">
        <v>734.09</v>
      </c>
      <c r="L1313" s="8">
        <v>1976.39</v>
      </c>
      <c r="M1313" s="8">
        <v>486.42</v>
      </c>
      <c r="N1313" s="8">
        <v>258.42</v>
      </c>
      <c r="O1313" s="8">
        <v>6681.58</v>
      </c>
      <c r="P1313" s="8">
        <v>319</v>
      </c>
      <c r="Q1313" s="8">
        <v>3922.02</v>
      </c>
      <c r="R1313" s="8">
        <v>3834.4700000000003</v>
      </c>
      <c r="S1313" s="8">
        <v>7174.37</v>
      </c>
      <c r="T1313" s="8">
        <v>1147.92</v>
      </c>
      <c r="U1313" s="8">
        <v>764.04</v>
      </c>
      <c r="V1313" s="8">
        <v>1422.3600000000001</v>
      </c>
      <c r="W1313" s="8">
        <v>2150.39</v>
      </c>
      <c r="X1313" s="8">
        <v>2081.4700000000003</v>
      </c>
      <c r="Y1313" s="8">
        <v>2016.82</v>
      </c>
      <c r="Z1313" s="8">
        <v>13318.460000000001</v>
      </c>
      <c r="AA1313" s="8">
        <v>12158.02</v>
      </c>
      <c r="AB1313" s="8">
        <v>204.93</v>
      </c>
      <c r="AC1313" s="8">
        <v>2610.25</v>
      </c>
      <c r="AD1313" s="8">
        <v>1042.98</v>
      </c>
      <c r="AE1313" s="8">
        <v>650</v>
      </c>
      <c r="AF1313" s="8">
        <v>27546.79</v>
      </c>
      <c r="AG1313" s="8">
        <v>4372.66</v>
      </c>
      <c r="AH1313" s="8">
        <v>2021.2</v>
      </c>
      <c r="AI1313" s="8">
        <v>325.2</v>
      </c>
      <c r="AJ1313" s="8">
        <v>5400.75</v>
      </c>
      <c r="AK1313" s="8">
        <v>1523.89</v>
      </c>
      <c r="AL1313" s="8">
        <v>798.23</v>
      </c>
      <c r="AM1313" s="8">
        <v>34357.620000000003</v>
      </c>
      <c r="AN1313" s="8">
        <v>14779.07</v>
      </c>
      <c r="AO1313" s="8">
        <v>1316.08</v>
      </c>
    </row>
    <row r="1314" spans="1:41">
      <c r="A1314" s="6">
        <v>37992</v>
      </c>
      <c r="B1314" s="7">
        <v>19159.29</v>
      </c>
      <c r="C1314" s="8">
        <v>1942.76</v>
      </c>
      <c r="D1314" s="8">
        <v>4082.2400000000002</v>
      </c>
      <c r="E1314" s="8">
        <v>1859.76</v>
      </c>
      <c r="F1314" s="8">
        <v>305.54000000000002</v>
      </c>
      <c r="G1314" s="8">
        <v>9749.01</v>
      </c>
      <c r="H1314" s="8">
        <v>697.44</v>
      </c>
      <c r="I1314" s="8">
        <v>61708.76</v>
      </c>
      <c r="J1314" s="8">
        <v>899.53</v>
      </c>
      <c r="K1314" s="8">
        <v>741.7</v>
      </c>
      <c r="L1314" s="8">
        <v>1986.95</v>
      </c>
      <c r="M1314" s="8">
        <v>484.33</v>
      </c>
      <c r="N1314" s="8">
        <v>261.56</v>
      </c>
      <c r="O1314" s="8">
        <v>6575.52</v>
      </c>
      <c r="P1314" s="8">
        <v>320.79000000000002</v>
      </c>
      <c r="Q1314" s="8">
        <v>3878.53</v>
      </c>
      <c r="R1314" s="8">
        <v>3830.19</v>
      </c>
      <c r="S1314" s="8">
        <v>7235.99</v>
      </c>
      <c r="T1314" s="8">
        <v>1193.54</v>
      </c>
      <c r="U1314" s="8">
        <v>765.32</v>
      </c>
      <c r="V1314" s="8">
        <v>1408.1200000000001</v>
      </c>
      <c r="W1314" s="8">
        <v>2164.2200000000003</v>
      </c>
      <c r="X1314" s="8">
        <v>2104.44</v>
      </c>
      <c r="Y1314" s="8">
        <v>2059.39</v>
      </c>
      <c r="Z1314" s="8">
        <v>13392.86</v>
      </c>
      <c r="AA1314" s="8">
        <v>12131.04</v>
      </c>
      <c r="AB1314" s="8">
        <v>205.9</v>
      </c>
      <c r="AC1314" s="8">
        <v>2541.56</v>
      </c>
      <c r="AD1314" s="8">
        <v>1052.6600000000001</v>
      </c>
      <c r="AE1314" s="8">
        <v>657.80000000000007</v>
      </c>
      <c r="AF1314" s="8">
        <v>27517.91</v>
      </c>
      <c r="AG1314" s="8">
        <v>4417.8900000000003</v>
      </c>
      <c r="AH1314" s="8">
        <v>2009.54</v>
      </c>
      <c r="AI1314" s="8">
        <v>316.74</v>
      </c>
      <c r="AJ1314" s="8">
        <v>5507</v>
      </c>
      <c r="AK1314" s="8">
        <v>1537.73</v>
      </c>
      <c r="AL1314" s="8">
        <v>804.80000000000007</v>
      </c>
      <c r="AM1314" s="8">
        <v>34597</v>
      </c>
      <c r="AN1314" s="8">
        <v>14704.81</v>
      </c>
      <c r="AO1314" s="8">
        <v>1316.08</v>
      </c>
    </row>
    <row r="1315" spans="1:41">
      <c r="A1315" s="6">
        <v>37993</v>
      </c>
      <c r="B1315" s="7">
        <v>19121.600000000002</v>
      </c>
      <c r="C1315" s="8">
        <v>1938.69</v>
      </c>
      <c r="D1315" s="8">
        <v>4082.2400000000002</v>
      </c>
      <c r="E1315" s="8">
        <v>1920.88</v>
      </c>
      <c r="F1315" s="8">
        <v>301.7</v>
      </c>
      <c r="G1315" s="8">
        <v>9548.3000000000011</v>
      </c>
      <c r="H1315" s="8">
        <v>675.63</v>
      </c>
      <c r="I1315" s="8">
        <v>62873.08</v>
      </c>
      <c r="J1315" s="8">
        <v>882.36</v>
      </c>
      <c r="K1315" s="8">
        <v>743.55000000000007</v>
      </c>
      <c r="L1315" s="8">
        <v>1976.39</v>
      </c>
      <c r="M1315" s="8">
        <v>477.27</v>
      </c>
      <c r="N1315" s="8">
        <v>267.06</v>
      </c>
      <c r="O1315" s="8">
        <v>6681.58</v>
      </c>
      <c r="P1315" s="8">
        <v>320.43</v>
      </c>
      <c r="Q1315" s="8">
        <v>3885.77</v>
      </c>
      <c r="R1315" s="8">
        <v>3838.04</v>
      </c>
      <c r="S1315" s="8">
        <v>7191.49</v>
      </c>
      <c r="T1315" s="8">
        <v>1199.19</v>
      </c>
      <c r="U1315" s="8">
        <v>762.75</v>
      </c>
      <c r="V1315" s="8">
        <v>1406.54</v>
      </c>
      <c r="W1315" s="8">
        <v>2131.0300000000002</v>
      </c>
      <c r="X1315" s="8">
        <v>2087.73</v>
      </c>
      <c r="Y1315" s="8">
        <v>2104.46</v>
      </c>
      <c r="Z1315" s="8">
        <v>13369.62</v>
      </c>
      <c r="AA1315" s="8">
        <v>12265.93</v>
      </c>
      <c r="AB1315" s="8">
        <v>204.93</v>
      </c>
      <c r="AC1315" s="8">
        <v>2541.56</v>
      </c>
      <c r="AD1315" s="8">
        <v>1055.08</v>
      </c>
      <c r="AE1315" s="8">
        <v>667.22</v>
      </c>
      <c r="AF1315" s="8">
        <v>27437.06</v>
      </c>
      <c r="AG1315" s="8">
        <v>4417.01</v>
      </c>
      <c r="AH1315" s="8">
        <v>2009.54</v>
      </c>
      <c r="AI1315" s="8">
        <v>317.37</v>
      </c>
      <c r="AJ1315" s="8">
        <v>5446.79</v>
      </c>
      <c r="AK1315" s="8">
        <v>1531.58</v>
      </c>
      <c r="AL1315" s="8">
        <v>811.69</v>
      </c>
      <c r="AM1315" s="8">
        <v>34555.379999999997</v>
      </c>
      <c r="AN1315" s="8">
        <v>14786.2</v>
      </c>
      <c r="AO1315" s="8">
        <v>1316.08</v>
      </c>
    </row>
    <row r="1316" spans="1:41">
      <c r="A1316" s="6">
        <v>37994</v>
      </c>
      <c r="B1316" s="7">
        <v>19116.8</v>
      </c>
      <c r="C1316" s="8">
        <v>1942.76</v>
      </c>
      <c r="D1316" s="8">
        <v>4218.32</v>
      </c>
      <c r="E1316" s="8">
        <v>2008.2</v>
      </c>
      <c r="F1316" s="8">
        <v>300.93</v>
      </c>
      <c r="G1316" s="8">
        <v>9518.7000000000007</v>
      </c>
      <c r="H1316" s="8">
        <v>677.49</v>
      </c>
      <c r="I1316" s="8">
        <v>62873.08</v>
      </c>
      <c r="J1316" s="8">
        <v>872.04</v>
      </c>
      <c r="K1316" s="8">
        <v>748.93000000000006</v>
      </c>
      <c r="L1316" s="8">
        <v>1989.3300000000002</v>
      </c>
      <c r="M1316" s="8">
        <v>503.42</v>
      </c>
      <c r="N1316" s="8">
        <v>265.48</v>
      </c>
      <c r="O1316" s="8">
        <v>6628.55</v>
      </c>
      <c r="P1316" s="8">
        <v>321.69</v>
      </c>
      <c r="Q1316" s="8">
        <v>3893.02</v>
      </c>
      <c r="R1316" s="8">
        <v>3830.9</v>
      </c>
      <c r="S1316" s="8">
        <v>7307.8600000000006</v>
      </c>
      <c r="T1316" s="8">
        <v>1193.1600000000001</v>
      </c>
      <c r="U1316" s="8">
        <v>755.02</v>
      </c>
      <c r="V1316" s="8">
        <v>1404.95</v>
      </c>
      <c r="W1316" s="8">
        <v>2143.4700000000003</v>
      </c>
      <c r="X1316" s="8">
        <v>2065.8000000000002</v>
      </c>
      <c r="Y1316" s="8">
        <v>2071.91</v>
      </c>
      <c r="Z1316" s="8">
        <v>13327.76</v>
      </c>
      <c r="AA1316" s="8">
        <v>12140.04</v>
      </c>
      <c r="AB1316" s="8">
        <v>199.11</v>
      </c>
      <c r="AC1316" s="8">
        <v>2541.56</v>
      </c>
      <c r="AD1316" s="8">
        <v>1062.3399999999999</v>
      </c>
      <c r="AE1316" s="8">
        <v>672.43000000000006</v>
      </c>
      <c r="AF1316" s="8">
        <v>27223.39</v>
      </c>
      <c r="AG1316" s="8">
        <v>4364.68</v>
      </c>
      <c r="AH1316" s="8">
        <v>1982.3300000000002</v>
      </c>
      <c r="AI1316" s="8">
        <v>313.67</v>
      </c>
      <c r="AJ1316" s="8">
        <v>5432.63</v>
      </c>
      <c r="AK1316" s="8">
        <v>1505.44</v>
      </c>
      <c r="AL1316" s="8">
        <v>811.37</v>
      </c>
      <c r="AM1316" s="8">
        <v>34711.5</v>
      </c>
      <c r="AN1316" s="8">
        <v>14886.16</v>
      </c>
      <c r="AO1316" s="8">
        <v>1316.08</v>
      </c>
    </row>
    <row r="1317" spans="1:41">
      <c r="A1317" s="6">
        <v>37995</v>
      </c>
      <c r="B1317" s="7">
        <v>19038.78</v>
      </c>
      <c r="C1317" s="8">
        <v>1954.98</v>
      </c>
      <c r="D1317" s="8">
        <v>4218.32</v>
      </c>
      <c r="E1317" s="8">
        <v>1973.27</v>
      </c>
      <c r="F1317" s="8">
        <v>301.06</v>
      </c>
      <c r="G1317" s="8">
        <v>9410.1200000000008</v>
      </c>
      <c r="H1317" s="8">
        <v>647.32000000000005</v>
      </c>
      <c r="I1317" s="8">
        <v>62873.08</v>
      </c>
      <c r="J1317" s="8">
        <v>876.38</v>
      </c>
      <c r="K1317" s="8">
        <v>723.15</v>
      </c>
      <c r="L1317" s="8">
        <v>2010.46</v>
      </c>
      <c r="M1317" s="8">
        <v>481.19</v>
      </c>
      <c r="N1317" s="8">
        <v>259.2</v>
      </c>
      <c r="O1317" s="8">
        <v>6549.01</v>
      </c>
      <c r="P1317" s="8">
        <v>327.24</v>
      </c>
      <c r="Q1317" s="8">
        <v>3846.63</v>
      </c>
      <c r="R1317" s="8">
        <v>3830.9</v>
      </c>
      <c r="S1317" s="8">
        <v>7526.93</v>
      </c>
      <c r="T1317" s="8">
        <v>1196.93</v>
      </c>
      <c r="U1317" s="8">
        <v>752.44</v>
      </c>
      <c r="V1317" s="8">
        <v>1400.52</v>
      </c>
      <c r="W1317" s="8">
        <v>2123.42</v>
      </c>
      <c r="X1317" s="8">
        <v>2051.5300000000002</v>
      </c>
      <c r="Y1317" s="8">
        <v>2009.31</v>
      </c>
      <c r="Z1317" s="8">
        <v>13262.66</v>
      </c>
      <c r="AA1317" s="8">
        <v>12014.14</v>
      </c>
      <c r="AB1317" s="8">
        <v>196.19</v>
      </c>
      <c r="AC1317" s="8">
        <v>2541.56</v>
      </c>
      <c r="AD1317" s="8">
        <v>1076.8600000000001</v>
      </c>
      <c r="AE1317" s="8">
        <v>669.39</v>
      </c>
      <c r="AF1317" s="8">
        <v>26940.41</v>
      </c>
      <c r="AG1317" s="8">
        <v>4346.05</v>
      </c>
      <c r="AH1317" s="8">
        <v>1969.1100000000001</v>
      </c>
      <c r="AI1317" s="8">
        <v>312.82</v>
      </c>
      <c r="AJ1317" s="8">
        <v>5666.36</v>
      </c>
      <c r="AK1317" s="8">
        <v>1444.23</v>
      </c>
      <c r="AL1317" s="8">
        <v>788.7</v>
      </c>
      <c r="AM1317" s="8">
        <v>34087.01</v>
      </c>
      <c r="AN1317" s="8">
        <v>14837.61</v>
      </c>
      <c r="AO1317" s="8">
        <v>1368.72</v>
      </c>
    </row>
    <row r="1318" spans="1:41">
      <c r="A1318" s="6">
        <v>37998</v>
      </c>
      <c r="B1318" s="7">
        <v>19103.560000000001</v>
      </c>
      <c r="C1318" s="8">
        <v>1956.6100000000001</v>
      </c>
      <c r="D1318" s="8">
        <v>4218.32</v>
      </c>
      <c r="E1318" s="8">
        <v>2007.32</v>
      </c>
      <c r="F1318" s="8">
        <v>305.54000000000002</v>
      </c>
      <c r="G1318" s="8">
        <v>9492.3700000000008</v>
      </c>
      <c r="H1318" s="8">
        <v>638.51</v>
      </c>
      <c r="I1318" s="8">
        <v>62873.08</v>
      </c>
      <c r="J1318" s="8">
        <v>874.21</v>
      </c>
      <c r="K1318" s="8">
        <v>749.11</v>
      </c>
      <c r="L1318" s="8">
        <v>1990.7</v>
      </c>
      <c r="M1318" s="8">
        <v>498.97</v>
      </c>
      <c r="N1318" s="8">
        <v>266.27</v>
      </c>
      <c r="O1318" s="8">
        <v>6549.01</v>
      </c>
      <c r="P1318" s="8">
        <v>323.12</v>
      </c>
      <c r="Q1318" s="8">
        <v>3842.28</v>
      </c>
      <c r="R1318" s="8">
        <v>3834.4700000000003</v>
      </c>
      <c r="S1318" s="8">
        <v>7485.8600000000006</v>
      </c>
      <c r="T1318" s="8">
        <v>1191.28</v>
      </c>
      <c r="U1318" s="8">
        <v>765.97</v>
      </c>
      <c r="V1318" s="8">
        <v>1408.1200000000001</v>
      </c>
      <c r="W1318" s="8">
        <v>2136.56</v>
      </c>
      <c r="X1318" s="8">
        <v>2102.6999999999998</v>
      </c>
      <c r="Y1318" s="8">
        <v>2001.8</v>
      </c>
      <c r="Z1318" s="8">
        <v>13369.62</v>
      </c>
      <c r="AA1318" s="8">
        <v>12107.66</v>
      </c>
      <c r="AB1318" s="8">
        <v>200.85</v>
      </c>
      <c r="AC1318" s="8">
        <v>2541.56</v>
      </c>
      <c r="AD1318" s="8">
        <v>1069.5999999999999</v>
      </c>
      <c r="AE1318" s="8">
        <v>679.38</v>
      </c>
      <c r="AF1318" s="8">
        <v>27142.54</v>
      </c>
      <c r="AG1318" s="8">
        <v>4367.34</v>
      </c>
      <c r="AH1318" s="8">
        <v>1974.55</v>
      </c>
      <c r="AI1318" s="8">
        <v>317.05</v>
      </c>
      <c r="AJ1318" s="8">
        <v>5687.61</v>
      </c>
      <c r="AK1318" s="8">
        <v>1452.8500000000001</v>
      </c>
      <c r="AL1318" s="8">
        <v>787.71</v>
      </c>
      <c r="AM1318" s="8">
        <v>34368.020000000004</v>
      </c>
      <c r="AN1318" s="8">
        <v>14707.67</v>
      </c>
      <c r="AO1318" s="8">
        <v>1355.56</v>
      </c>
    </row>
    <row r="1319" spans="1:41">
      <c r="A1319" s="6">
        <v>37999</v>
      </c>
      <c r="B1319" s="7">
        <v>19103.670000000002</v>
      </c>
      <c r="C1319" s="8">
        <v>1979.42</v>
      </c>
      <c r="D1319" s="8">
        <v>4218.32</v>
      </c>
      <c r="E1319" s="8">
        <v>1968.91</v>
      </c>
      <c r="F1319" s="8">
        <v>303.62</v>
      </c>
      <c r="G1319" s="8">
        <v>9436.44</v>
      </c>
      <c r="H1319" s="8">
        <v>639.25</v>
      </c>
      <c r="I1319" s="8">
        <v>62756.639999999999</v>
      </c>
      <c r="J1319" s="8">
        <v>878.66</v>
      </c>
      <c r="K1319" s="8">
        <v>749.48</v>
      </c>
      <c r="L1319" s="8">
        <v>1990.02</v>
      </c>
      <c r="M1319" s="8">
        <v>496.88</v>
      </c>
      <c r="N1319" s="8">
        <v>265.64</v>
      </c>
      <c r="O1319" s="8">
        <v>6692.18</v>
      </c>
      <c r="P1319" s="8">
        <v>327.96</v>
      </c>
      <c r="Q1319" s="8">
        <v>3871.27</v>
      </c>
      <c r="R1319" s="8">
        <v>3812.34</v>
      </c>
      <c r="S1319" s="8">
        <v>7461.89</v>
      </c>
      <c r="T1319" s="8">
        <v>1195.05</v>
      </c>
      <c r="U1319" s="8">
        <v>776.28</v>
      </c>
      <c r="V1319" s="8">
        <v>1401.79</v>
      </c>
      <c r="W1319" s="8">
        <v>2133.1</v>
      </c>
      <c r="X1319" s="8">
        <v>2094</v>
      </c>
      <c r="Y1319" s="8">
        <v>1964.24</v>
      </c>
      <c r="Z1319" s="8">
        <v>13206.86</v>
      </c>
      <c r="AA1319" s="8">
        <v>11960.18</v>
      </c>
      <c r="AB1319" s="8">
        <v>202.8</v>
      </c>
      <c r="AC1319" s="8">
        <v>2541.56</v>
      </c>
      <c r="AD1319" s="8">
        <v>1072.02</v>
      </c>
      <c r="AE1319" s="8">
        <v>678.51</v>
      </c>
      <c r="AF1319" s="8">
        <v>27142.54</v>
      </c>
      <c r="AG1319" s="8">
        <v>4399.2700000000004</v>
      </c>
      <c r="AH1319" s="8">
        <v>1973.78</v>
      </c>
      <c r="AI1319" s="8">
        <v>317.90000000000003</v>
      </c>
      <c r="AJ1319" s="8">
        <v>5808.02</v>
      </c>
      <c r="AK1319" s="8">
        <v>1466.99</v>
      </c>
      <c r="AL1319" s="8">
        <v>768.66</v>
      </c>
      <c r="AM1319" s="8">
        <v>33826.800000000003</v>
      </c>
      <c r="AN1319" s="8">
        <v>14364.960000000001</v>
      </c>
      <c r="AO1319" s="8">
        <v>1289.75</v>
      </c>
    </row>
    <row r="1320" spans="1:41">
      <c r="A1320" s="6">
        <v>38000</v>
      </c>
      <c r="B1320" s="7">
        <v>19157.89</v>
      </c>
      <c r="C1320" s="8">
        <v>1995.71</v>
      </c>
      <c r="D1320" s="8">
        <v>4218.32</v>
      </c>
      <c r="E1320" s="8">
        <v>1964.54</v>
      </c>
      <c r="F1320" s="8">
        <v>302.34000000000003</v>
      </c>
      <c r="G1320" s="8">
        <v>9479.2100000000009</v>
      </c>
      <c r="H1320" s="8">
        <v>632.75</v>
      </c>
      <c r="I1320" s="8">
        <v>61708.76</v>
      </c>
      <c r="J1320" s="8">
        <v>876.71</v>
      </c>
      <c r="K1320" s="8">
        <v>767.1</v>
      </c>
      <c r="L1320" s="8">
        <v>1993.42</v>
      </c>
      <c r="M1320" s="8">
        <v>477.27</v>
      </c>
      <c r="N1320" s="8">
        <v>263.13</v>
      </c>
      <c r="O1320" s="8">
        <v>6681.58</v>
      </c>
      <c r="P1320" s="8">
        <v>332.26</v>
      </c>
      <c r="Q1320" s="8">
        <v>4000.8</v>
      </c>
      <c r="R1320" s="8">
        <v>3810.19</v>
      </c>
      <c r="S1320" s="8">
        <v>7393.4400000000005</v>
      </c>
      <c r="T1320" s="8">
        <v>1195.8</v>
      </c>
      <c r="U1320" s="8">
        <v>779.5</v>
      </c>
      <c r="V1320" s="8">
        <v>1408.75</v>
      </c>
      <c r="W1320" s="8">
        <v>2167.67</v>
      </c>
      <c r="X1320" s="8">
        <v>2126.0300000000002</v>
      </c>
      <c r="Y1320" s="8">
        <v>1881.6200000000001</v>
      </c>
      <c r="Z1320" s="8">
        <v>13383.57</v>
      </c>
      <c r="AA1320" s="8">
        <v>11908.02</v>
      </c>
      <c r="AB1320" s="8">
        <v>201.83</v>
      </c>
      <c r="AC1320" s="8">
        <v>2541.56</v>
      </c>
      <c r="AD1320" s="8">
        <v>1066.7</v>
      </c>
      <c r="AE1320" s="8">
        <v>683.72</v>
      </c>
      <c r="AF1320" s="8">
        <v>27431.29</v>
      </c>
      <c r="AG1320" s="8">
        <v>4394.84</v>
      </c>
      <c r="AH1320" s="8">
        <v>1967.52</v>
      </c>
      <c r="AI1320" s="8">
        <v>324.25</v>
      </c>
      <c r="AJ1320" s="8">
        <v>5832.81</v>
      </c>
      <c r="AK1320" s="8">
        <v>1511.59</v>
      </c>
      <c r="AL1320" s="8">
        <v>777.53</v>
      </c>
      <c r="AM1320" s="8">
        <v>34034.97</v>
      </c>
      <c r="AN1320" s="8">
        <v>14386.39</v>
      </c>
      <c r="AO1320" s="8">
        <v>1316.08</v>
      </c>
    </row>
    <row r="1321" spans="1:41">
      <c r="A1321" s="6">
        <v>38001</v>
      </c>
      <c r="B1321" s="7">
        <v>19203.96</v>
      </c>
      <c r="C1321" s="8">
        <v>1975.3500000000001</v>
      </c>
      <c r="D1321" s="8">
        <v>4218.32</v>
      </c>
      <c r="E1321" s="8">
        <v>2008.2</v>
      </c>
      <c r="F1321" s="8">
        <v>302.02</v>
      </c>
      <c r="G1321" s="8">
        <v>9541.73</v>
      </c>
      <c r="H1321" s="8">
        <v>613.45000000000005</v>
      </c>
      <c r="I1321" s="8">
        <v>62873.08</v>
      </c>
      <c r="J1321" s="8">
        <v>869.32</v>
      </c>
      <c r="K1321" s="8">
        <v>764.87</v>
      </c>
      <c r="L1321" s="8">
        <v>2006.71</v>
      </c>
      <c r="M1321" s="8">
        <v>481.71000000000004</v>
      </c>
      <c r="N1321" s="8">
        <v>267.06</v>
      </c>
      <c r="O1321" s="8">
        <v>6681.58</v>
      </c>
      <c r="P1321" s="8">
        <v>331.54</v>
      </c>
      <c r="Q1321" s="8">
        <v>4075.03</v>
      </c>
      <c r="R1321" s="8">
        <v>3846.61</v>
      </c>
      <c r="S1321" s="8">
        <v>7376.32</v>
      </c>
      <c r="T1321" s="8">
        <v>1189.3900000000001</v>
      </c>
      <c r="U1321" s="8">
        <v>781.30000000000007</v>
      </c>
      <c r="V1321" s="8">
        <v>1419.19</v>
      </c>
      <c r="W1321" s="8">
        <v>2158.6799999999998</v>
      </c>
      <c r="X1321" s="8">
        <v>2088.7800000000002</v>
      </c>
      <c r="Y1321" s="8">
        <v>1877.8600000000001</v>
      </c>
      <c r="Z1321" s="8">
        <v>13462.630000000001</v>
      </c>
      <c r="AA1321" s="8">
        <v>11942.2</v>
      </c>
      <c r="AB1321" s="8">
        <v>202.02</v>
      </c>
      <c r="AC1321" s="8">
        <v>2524.39</v>
      </c>
      <c r="AD1321" s="8">
        <v>1059.92</v>
      </c>
      <c r="AE1321" s="8">
        <v>688.06000000000006</v>
      </c>
      <c r="AF1321" s="8">
        <v>27431.29</v>
      </c>
      <c r="AG1321" s="8">
        <v>4399.2700000000004</v>
      </c>
      <c r="AH1321" s="8">
        <v>1940.16</v>
      </c>
      <c r="AI1321" s="8">
        <v>329.01</v>
      </c>
      <c r="AJ1321" s="8">
        <v>5740.7300000000005</v>
      </c>
      <c r="AK1321" s="8">
        <v>1502.98</v>
      </c>
      <c r="AL1321" s="8">
        <v>780.16</v>
      </c>
      <c r="AM1321" s="8">
        <v>33826.800000000003</v>
      </c>
      <c r="AN1321" s="8">
        <v>14393.52</v>
      </c>
      <c r="AO1321" s="8">
        <v>1368.72</v>
      </c>
    </row>
    <row r="1322" spans="1:41">
      <c r="A1322" s="6">
        <v>38002</v>
      </c>
      <c r="B1322" s="7">
        <v>19428.11</v>
      </c>
      <c r="C1322" s="8">
        <v>1954.98</v>
      </c>
      <c r="D1322" s="8">
        <v>4218.32</v>
      </c>
      <c r="E1322" s="8">
        <v>1964.54</v>
      </c>
      <c r="F1322" s="8">
        <v>304.90000000000003</v>
      </c>
      <c r="G1322" s="8">
        <v>9607.5300000000007</v>
      </c>
      <c r="H1322" s="8">
        <v>607.88</v>
      </c>
      <c r="I1322" s="8">
        <v>61289.590000000004</v>
      </c>
      <c r="J1322" s="8">
        <v>870.41</v>
      </c>
      <c r="K1322" s="8">
        <v>778.59</v>
      </c>
      <c r="L1322" s="8">
        <v>2024.0900000000001</v>
      </c>
      <c r="M1322" s="8">
        <v>490.34000000000003</v>
      </c>
      <c r="N1322" s="8">
        <v>266.89999999999998</v>
      </c>
      <c r="O1322" s="8">
        <v>6788.4800000000005</v>
      </c>
      <c r="P1322" s="8">
        <v>333.33</v>
      </c>
      <c r="Q1322" s="8">
        <v>4096.8599999999997</v>
      </c>
      <c r="R1322" s="8">
        <v>3855.89</v>
      </c>
      <c r="S1322" s="8">
        <v>7444.78</v>
      </c>
      <c r="T1322" s="8">
        <v>1215.78</v>
      </c>
      <c r="U1322" s="8">
        <v>785.94</v>
      </c>
      <c r="V1322" s="8">
        <v>1416.34</v>
      </c>
      <c r="W1322" s="8">
        <v>2160.7600000000002</v>
      </c>
      <c r="X1322" s="8">
        <v>2071.02</v>
      </c>
      <c r="Y1322" s="8">
        <v>1877.8600000000001</v>
      </c>
      <c r="Z1322" s="8">
        <v>13388.210000000001</v>
      </c>
      <c r="AA1322" s="8">
        <v>12068.09</v>
      </c>
      <c r="AB1322" s="8">
        <v>206.1</v>
      </c>
      <c r="AC1322" s="8">
        <v>2524.39</v>
      </c>
      <c r="AD1322" s="8">
        <v>1040.56</v>
      </c>
      <c r="AE1322" s="8">
        <v>711.94</v>
      </c>
      <c r="AF1322" s="8">
        <v>28066.53</v>
      </c>
      <c r="AG1322" s="8">
        <v>4454.26</v>
      </c>
      <c r="AH1322" s="8">
        <v>1900.3</v>
      </c>
      <c r="AI1322" s="8">
        <v>331.12</v>
      </c>
      <c r="AJ1322" s="8">
        <v>5744.27</v>
      </c>
      <c r="AK1322" s="8">
        <v>1488.52</v>
      </c>
      <c r="AL1322" s="8">
        <v>788.37</v>
      </c>
      <c r="AM1322" s="8">
        <v>34139.040000000001</v>
      </c>
      <c r="AN1322" s="8">
        <v>14693.39</v>
      </c>
      <c r="AO1322" s="8">
        <v>1381.75</v>
      </c>
    </row>
    <row r="1323" spans="1:41">
      <c r="A1323" s="6">
        <v>38005</v>
      </c>
      <c r="B1323" s="7">
        <v>19560.57</v>
      </c>
      <c r="C1323" s="8">
        <v>1959.05</v>
      </c>
      <c r="D1323" s="8">
        <v>4218.32</v>
      </c>
      <c r="E1323" s="8">
        <v>1964.54</v>
      </c>
      <c r="F1323" s="8">
        <v>305.54000000000002</v>
      </c>
      <c r="G1323" s="8">
        <v>9607.5300000000007</v>
      </c>
      <c r="H1323" s="8">
        <v>613.91</v>
      </c>
      <c r="I1323" s="8">
        <v>61126.6</v>
      </c>
      <c r="J1323" s="8">
        <v>889.75</v>
      </c>
      <c r="K1323" s="8">
        <v>769.51</v>
      </c>
      <c r="L1323" s="8">
        <v>2042.49</v>
      </c>
      <c r="M1323" s="8">
        <v>488.77</v>
      </c>
      <c r="N1323" s="8">
        <v>268.47000000000003</v>
      </c>
      <c r="O1323" s="8">
        <v>6793.83</v>
      </c>
      <c r="P1323" s="8">
        <v>336.56</v>
      </c>
      <c r="Q1323" s="8">
        <v>4082.3</v>
      </c>
      <c r="R1323" s="8">
        <v>3826.62</v>
      </c>
      <c r="S1323" s="8">
        <v>7530.3600000000006</v>
      </c>
      <c r="T1323" s="8">
        <v>1207.1100000000001</v>
      </c>
      <c r="U1323" s="8">
        <v>786.71</v>
      </c>
      <c r="V1323" s="8">
        <v>1447.04</v>
      </c>
      <c r="W1323" s="8">
        <v>2193.9500000000003</v>
      </c>
      <c r="X1323" s="8">
        <v>2097.48</v>
      </c>
      <c r="Y1323" s="8">
        <v>1877.8600000000001</v>
      </c>
      <c r="Z1323" s="8">
        <v>13253.36</v>
      </c>
      <c r="AA1323" s="8">
        <v>12077.09</v>
      </c>
      <c r="AB1323" s="8">
        <v>205.9</v>
      </c>
      <c r="AC1323" s="8">
        <v>2524.39</v>
      </c>
      <c r="AD1323" s="8">
        <v>1068.6400000000001</v>
      </c>
      <c r="AE1323" s="8">
        <v>735.81000000000006</v>
      </c>
      <c r="AF1323" s="8">
        <v>28413.040000000001</v>
      </c>
      <c r="AG1323" s="8">
        <v>4519.01</v>
      </c>
      <c r="AH1323" s="8">
        <v>1953.45</v>
      </c>
      <c r="AI1323" s="8">
        <v>327.95</v>
      </c>
      <c r="AJ1323" s="8">
        <v>5666.36</v>
      </c>
      <c r="AK1323" s="8">
        <v>1500.82</v>
      </c>
      <c r="AL1323" s="8">
        <v>800.53</v>
      </c>
      <c r="AM1323" s="8">
        <v>33982.92</v>
      </c>
      <c r="AN1323" s="8">
        <v>14600.57</v>
      </c>
      <c r="AO1323" s="8">
        <v>1381.75</v>
      </c>
    </row>
    <row r="1324" spans="1:41">
      <c r="A1324" s="6">
        <v>38006</v>
      </c>
      <c r="B1324" s="7">
        <v>19659.18</v>
      </c>
      <c r="C1324" s="8">
        <v>2016.07</v>
      </c>
      <c r="D1324" s="8">
        <v>4218.32</v>
      </c>
      <c r="E1324" s="8">
        <v>1964.54</v>
      </c>
      <c r="F1324" s="8">
        <v>303.62</v>
      </c>
      <c r="G1324" s="8">
        <v>9623.98</v>
      </c>
      <c r="H1324" s="8">
        <v>633.4</v>
      </c>
      <c r="I1324" s="8">
        <v>60078.69</v>
      </c>
      <c r="J1324" s="8">
        <v>883.88</v>
      </c>
      <c r="K1324" s="8">
        <v>769.51</v>
      </c>
      <c r="L1324" s="8">
        <v>1990.02</v>
      </c>
      <c r="M1324" s="8">
        <v>479.88</v>
      </c>
      <c r="N1324" s="8">
        <v>268.63</v>
      </c>
      <c r="O1324" s="8">
        <v>6745.72</v>
      </c>
      <c r="P1324" s="8">
        <v>330.82</v>
      </c>
      <c r="Q1324" s="8">
        <v>4104.13</v>
      </c>
      <c r="R1324" s="8">
        <v>3783.77</v>
      </c>
      <c r="S1324" s="8">
        <v>7663.85</v>
      </c>
      <c r="T1324" s="8">
        <v>1238.4000000000001</v>
      </c>
      <c r="U1324" s="8">
        <v>796.38</v>
      </c>
      <c r="V1324" s="8">
        <v>1439.44</v>
      </c>
      <c r="W1324" s="8">
        <v>2216.0700000000002</v>
      </c>
      <c r="X1324" s="8">
        <v>2160.84</v>
      </c>
      <c r="Y1324" s="8">
        <v>1875.3600000000001</v>
      </c>
      <c r="Z1324" s="8">
        <v>13416.12</v>
      </c>
      <c r="AA1324" s="8">
        <v>12122.050000000001</v>
      </c>
      <c r="AB1324" s="8">
        <v>209.79</v>
      </c>
      <c r="AC1324" s="8">
        <v>2524.39</v>
      </c>
      <c r="AD1324" s="8">
        <v>1056.05</v>
      </c>
      <c r="AE1324" s="8">
        <v>722.79</v>
      </c>
      <c r="AF1324" s="8">
        <v>28297.54</v>
      </c>
      <c r="AG1324" s="8">
        <v>4514.57</v>
      </c>
      <c r="AH1324" s="8">
        <v>1954.23</v>
      </c>
      <c r="AI1324" s="8">
        <v>322.66000000000003</v>
      </c>
      <c r="AJ1324" s="8">
        <v>5854.06</v>
      </c>
      <c r="AK1324" s="8">
        <v>1511.59</v>
      </c>
      <c r="AL1324" s="8">
        <v>801.51</v>
      </c>
      <c r="AM1324" s="8">
        <v>33982.92</v>
      </c>
      <c r="AN1324" s="8">
        <v>14514.9</v>
      </c>
      <c r="AO1324" s="8">
        <v>1355.56</v>
      </c>
    </row>
    <row r="1325" spans="1:41">
      <c r="A1325" s="6">
        <v>38007</v>
      </c>
      <c r="B1325" s="7">
        <v>19655.61</v>
      </c>
      <c r="C1325" s="8">
        <v>1987.56</v>
      </c>
      <c r="D1325" s="8">
        <v>4082.2400000000002</v>
      </c>
      <c r="E1325" s="8">
        <v>1943.58</v>
      </c>
      <c r="F1325" s="8">
        <v>306.81</v>
      </c>
      <c r="G1325" s="8">
        <v>9870.75</v>
      </c>
      <c r="H1325" s="8">
        <v>632.01</v>
      </c>
      <c r="I1325" s="8">
        <v>61708.76</v>
      </c>
      <c r="J1325" s="8">
        <v>867.91</v>
      </c>
      <c r="K1325" s="8">
        <v>778.78</v>
      </c>
      <c r="L1325" s="8">
        <v>2010.46</v>
      </c>
      <c r="M1325" s="8">
        <v>478.57</v>
      </c>
      <c r="N1325" s="8">
        <v>271.81</v>
      </c>
      <c r="O1325" s="8">
        <v>6841.9400000000005</v>
      </c>
      <c r="P1325" s="8">
        <v>331.54</v>
      </c>
      <c r="Q1325" s="8">
        <v>4096.8599999999997</v>
      </c>
      <c r="R1325" s="8">
        <v>3752.36</v>
      </c>
      <c r="S1325" s="8">
        <v>7917.14</v>
      </c>
      <c r="T1325" s="8">
        <v>1221.43</v>
      </c>
      <c r="U1325" s="8">
        <v>800.11</v>
      </c>
      <c r="V1325" s="8">
        <v>1429.95</v>
      </c>
      <c r="W1325" s="8">
        <v>2184.96</v>
      </c>
      <c r="X1325" s="8">
        <v>2189.7400000000002</v>
      </c>
      <c r="Y1325" s="8">
        <v>1871.6000000000001</v>
      </c>
      <c r="Z1325" s="8">
        <v>13369.62</v>
      </c>
      <c r="AA1325" s="8">
        <v>11951.19</v>
      </c>
      <c r="AB1325" s="8">
        <v>206.68</v>
      </c>
      <c r="AC1325" s="8">
        <v>2524.39</v>
      </c>
      <c r="AD1325" s="8">
        <v>1062.3399999999999</v>
      </c>
      <c r="AE1325" s="8">
        <v>705.42</v>
      </c>
      <c r="AF1325" s="8">
        <v>28124.29</v>
      </c>
      <c r="AG1325" s="8">
        <v>4470.2300000000005</v>
      </c>
      <c r="AH1325" s="8">
        <v>1954.23</v>
      </c>
      <c r="AI1325" s="8">
        <v>321.07</v>
      </c>
      <c r="AJ1325" s="8">
        <v>5871.77</v>
      </c>
      <c r="AK1325" s="8">
        <v>1526.96</v>
      </c>
      <c r="AL1325" s="8">
        <v>803.15</v>
      </c>
      <c r="AM1325" s="8">
        <v>33837.21</v>
      </c>
      <c r="AN1325" s="8">
        <v>14386.39</v>
      </c>
      <c r="AO1325" s="8">
        <v>1355.56</v>
      </c>
    </row>
    <row r="1326" spans="1:41">
      <c r="A1326" s="6">
        <v>38008</v>
      </c>
      <c r="B1326" s="7">
        <v>19588.150000000001</v>
      </c>
      <c r="C1326" s="8">
        <v>1986.75</v>
      </c>
      <c r="D1326" s="8">
        <v>4082.2400000000002</v>
      </c>
      <c r="E1326" s="8">
        <v>2016.93</v>
      </c>
      <c r="F1326" s="8">
        <v>307.77</v>
      </c>
      <c r="G1326" s="8">
        <v>9847.7199999999993</v>
      </c>
      <c r="H1326" s="8">
        <v>617.16</v>
      </c>
      <c r="I1326" s="8">
        <v>60544.450000000004</v>
      </c>
      <c r="J1326" s="8">
        <v>874.21</v>
      </c>
      <c r="K1326" s="8">
        <v>794.73</v>
      </c>
      <c r="L1326" s="8">
        <v>2025.8</v>
      </c>
      <c r="M1326" s="8">
        <v>482.5</v>
      </c>
      <c r="N1326" s="8">
        <v>268.03000000000003</v>
      </c>
      <c r="O1326" s="8">
        <v>6895.39</v>
      </c>
      <c r="P1326" s="8">
        <v>331.18</v>
      </c>
      <c r="Q1326" s="8">
        <v>4220.5600000000004</v>
      </c>
      <c r="R1326" s="8">
        <v>3755.9300000000003</v>
      </c>
      <c r="S1326" s="8">
        <v>7855.53</v>
      </c>
      <c r="T1326" s="8">
        <v>1234.6300000000001</v>
      </c>
      <c r="U1326" s="8">
        <v>799.47</v>
      </c>
      <c r="V1326" s="8">
        <v>1455.58</v>
      </c>
      <c r="W1326" s="8">
        <v>2198.79</v>
      </c>
      <c r="X1326" s="8">
        <v>2161.89</v>
      </c>
      <c r="Y1326" s="8">
        <v>1877.8600000000001</v>
      </c>
      <c r="Z1326" s="8">
        <v>13485.880000000001</v>
      </c>
      <c r="AA1326" s="8">
        <v>11940.4</v>
      </c>
      <c r="AB1326" s="8">
        <v>206.68</v>
      </c>
      <c r="AC1326" s="8">
        <v>2524.39</v>
      </c>
      <c r="AD1326" s="8">
        <v>1052.6600000000001</v>
      </c>
      <c r="AE1326" s="8">
        <v>703.25</v>
      </c>
      <c r="AF1326" s="8">
        <v>28153.16</v>
      </c>
      <c r="AG1326" s="8">
        <v>4486.1900000000005</v>
      </c>
      <c r="AH1326" s="8">
        <v>1954.23</v>
      </c>
      <c r="AI1326" s="8">
        <v>316.53000000000003</v>
      </c>
      <c r="AJ1326" s="8">
        <v>5684.07</v>
      </c>
      <c r="AK1326" s="8">
        <v>1520.81</v>
      </c>
      <c r="AL1326" s="8">
        <v>803.15</v>
      </c>
      <c r="AM1326" s="8">
        <v>33826.800000000003</v>
      </c>
      <c r="AN1326" s="8">
        <v>14236.45</v>
      </c>
      <c r="AO1326" s="8">
        <v>1355.56</v>
      </c>
    </row>
    <row r="1327" spans="1:41">
      <c r="A1327" s="6">
        <v>38009</v>
      </c>
      <c r="B1327" s="7">
        <v>19623.760000000002</v>
      </c>
      <c r="C1327" s="8">
        <v>1954.98</v>
      </c>
      <c r="D1327" s="8">
        <v>4082.2400000000002</v>
      </c>
      <c r="E1327" s="8">
        <v>1964.54</v>
      </c>
      <c r="F1327" s="8">
        <v>308.41000000000003</v>
      </c>
      <c r="G1327" s="8">
        <v>9857.59</v>
      </c>
      <c r="H1327" s="8">
        <v>619.02</v>
      </c>
      <c r="I1327" s="8">
        <v>58215.81</v>
      </c>
      <c r="J1327" s="8">
        <v>884.42000000000007</v>
      </c>
      <c r="K1327" s="8">
        <v>786.75</v>
      </c>
      <c r="L1327" s="8">
        <v>2020.68</v>
      </c>
      <c r="M1327" s="8">
        <v>472.04</v>
      </c>
      <c r="N1327" s="8">
        <v>267.87</v>
      </c>
      <c r="O1327" s="8">
        <v>6948.84</v>
      </c>
      <c r="P1327" s="8">
        <v>334.41</v>
      </c>
      <c r="Q1327" s="8">
        <v>4184.18</v>
      </c>
      <c r="R1327" s="8">
        <v>3745.2200000000003</v>
      </c>
      <c r="S1327" s="8">
        <v>7958.21</v>
      </c>
      <c r="T1327" s="8">
        <v>1218.8</v>
      </c>
      <c r="U1327" s="8">
        <v>795.6</v>
      </c>
      <c r="V1327" s="8">
        <v>1457.48</v>
      </c>
      <c r="W1327" s="8">
        <v>2199.48</v>
      </c>
      <c r="X1327" s="8">
        <v>2172.33</v>
      </c>
      <c r="Y1327" s="8">
        <v>1859.08</v>
      </c>
      <c r="Z1327" s="8">
        <v>13485.880000000001</v>
      </c>
      <c r="AA1327" s="8">
        <v>11888.24</v>
      </c>
      <c r="AB1327" s="8">
        <v>205.9</v>
      </c>
      <c r="AC1327" s="8">
        <v>2524.39</v>
      </c>
      <c r="AD1327" s="8">
        <v>1041.53</v>
      </c>
      <c r="AE1327" s="8">
        <v>699.78</v>
      </c>
      <c r="AF1327" s="8">
        <v>28586.29</v>
      </c>
      <c r="AG1327" s="8">
        <v>4550.05</v>
      </c>
      <c r="AH1327" s="8">
        <v>1942.51</v>
      </c>
      <c r="AI1327" s="8">
        <v>318.43</v>
      </c>
      <c r="AJ1327" s="8">
        <v>5854.06</v>
      </c>
      <c r="AK1327" s="8">
        <v>1512.51</v>
      </c>
      <c r="AL1327" s="8">
        <v>804.80000000000007</v>
      </c>
      <c r="AM1327" s="8">
        <v>33878.83</v>
      </c>
      <c r="AN1327" s="8">
        <v>14314.99</v>
      </c>
      <c r="AO1327" s="8">
        <v>1349.64</v>
      </c>
    </row>
    <row r="1328" spans="1:41">
      <c r="A1328" s="6">
        <v>38012</v>
      </c>
      <c r="B1328" s="7">
        <v>19601.46</v>
      </c>
      <c r="C1328" s="8">
        <v>1991.64</v>
      </c>
      <c r="D1328" s="8">
        <v>4082.2400000000002</v>
      </c>
      <c r="E1328" s="8">
        <v>1964.54</v>
      </c>
      <c r="F1328" s="8">
        <v>311.61</v>
      </c>
      <c r="G1328" s="8">
        <v>9791.7900000000009</v>
      </c>
      <c r="H1328" s="8">
        <v>610.02</v>
      </c>
      <c r="I1328" s="8">
        <v>58215.81</v>
      </c>
      <c r="J1328" s="8">
        <v>888.12</v>
      </c>
      <c r="K1328" s="8">
        <v>783.42000000000007</v>
      </c>
      <c r="L1328" s="8">
        <v>2029.2</v>
      </c>
      <c r="M1328" s="8">
        <v>468.38</v>
      </c>
      <c r="N1328" s="8">
        <v>267.87</v>
      </c>
      <c r="O1328" s="8">
        <v>6948.84</v>
      </c>
      <c r="P1328" s="8">
        <v>334.59000000000003</v>
      </c>
      <c r="Q1328" s="8">
        <v>4101.22</v>
      </c>
      <c r="R1328" s="8">
        <v>3749.5</v>
      </c>
      <c r="S1328" s="8">
        <v>7831.57</v>
      </c>
      <c r="T1328" s="8">
        <v>1223.7</v>
      </c>
      <c r="U1328" s="8">
        <v>789.80000000000007</v>
      </c>
      <c r="V1328" s="8">
        <v>1488.81</v>
      </c>
      <c r="W1328" s="8">
        <v>2285.2200000000003</v>
      </c>
      <c r="X1328" s="8">
        <v>2148.66</v>
      </c>
      <c r="Y1328" s="8">
        <v>1866.6000000000001</v>
      </c>
      <c r="Z1328" s="8">
        <v>13485.880000000001</v>
      </c>
      <c r="AA1328" s="8">
        <v>11645.44</v>
      </c>
      <c r="AB1328" s="8">
        <v>204.16</v>
      </c>
      <c r="AC1328" s="8">
        <v>2524.39</v>
      </c>
      <c r="AD1328" s="8">
        <v>1056.54</v>
      </c>
      <c r="AE1328" s="8">
        <v>698.04</v>
      </c>
      <c r="AF1328" s="8">
        <v>28470.78</v>
      </c>
      <c r="AG1328" s="8">
        <v>4519.01</v>
      </c>
      <c r="AH1328" s="8">
        <v>1934.69</v>
      </c>
      <c r="AI1328" s="8">
        <v>316.84000000000003</v>
      </c>
      <c r="AJ1328" s="8">
        <v>5754.9000000000005</v>
      </c>
      <c r="AK1328" s="8">
        <v>1469.15</v>
      </c>
      <c r="AL1328" s="8">
        <v>793.96</v>
      </c>
      <c r="AM1328" s="8">
        <v>34034.97</v>
      </c>
      <c r="AN1328" s="8">
        <v>14213.61</v>
      </c>
      <c r="AO1328" s="8">
        <v>1342.4</v>
      </c>
    </row>
    <row r="1329" spans="1:41">
      <c r="A1329" s="6">
        <v>38013</v>
      </c>
      <c r="B1329" s="7">
        <v>19586.09</v>
      </c>
      <c r="C1329" s="8">
        <v>1954.98</v>
      </c>
      <c r="D1329" s="8">
        <v>4150.28</v>
      </c>
      <c r="E1329" s="8">
        <v>2008.2</v>
      </c>
      <c r="F1329" s="8">
        <v>318.57</v>
      </c>
      <c r="G1329" s="8">
        <v>9755.59</v>
      </c>
      <c r="H1329" s="8">
        <v>589.32000000000005</v>
      </c>
      <c r="I1329" s="8">
        <v>58448.65</v>
      </c>
      <c r="J1329" s="8">
        <v>882.36</v>
      </c>
      <c r="K1329" s="8">
        <v>795.84</v>
      </c>
      <c r="L1329" s="8">
        <v>2042.8300000000002</v>
      </c>
      <c r="M1329" s="8">
        <v>463.14</v>
      </c>
      <c r="N1329" s="8">
        <v>261.88</v>
      </c>
      <c r="O1329" s="8">
        <v>6815.21</v>
      </c>
      <c r="P1329" s="8">
        <v>333.51</v>
      </c>
      <c r="Q1329" s="8">
        <v>4111.41</v>
      </c>
      <c r="R1329" s="8">
        <v>3766.64</v>
      </c>
      <c r="S1329" s="8">
        <v>7787.07</v>
      </c>
      <c r="T1329" s="8">
        <v>1224.45</v>
      </c>
      <c r="U1329" s="8">
        <v>783.36</v>
      </c>
      <c r="V1329" s="8">
        <v>1504</v>
      </c>
      <c r="W1329" s="8">
        <v>2319.79</v>
      </c>
      <c r="X1329" s="8">
        <v>2121.85</v>
      </c>
      <c r="Y1329" s="8">
        <v>1877.8600000000001</v>
      </c>
      <c r="Z1329" s="8">
        <v>13369.62</v>
      </c>
      <c r="AA1329" s="8">
        <v>11636.45</v>
      </c>
      <c r="AB1329" s="8">
        <v>204.16</v>
      </c>
      <c r="AC1329" s="8">
        <v>2524.39</v>
      </c>
      <c r="AD1329" s="8">
        <v>1004.27</v>
      </c>
      <c r="AE1329" s="8">
        <v>714.11</v>
      </c>
      <c r="AF1329" s="8">
        <v>28961.66</v>
      </c>
      <c r="AG1329" s="8">
        <v>4603.2700000000004</v>
      </c>
      <c r="AH1329" s="8">
        <v>1934.69</v>
      </c>
      <c r="AI1329" s="8">
        <v>326.89</v>
      </c>
      <c r="AJ1329" s="8">
        <v>5751.36</v>
      </c>
      <c r="AK1329" s="8">
        <v>1456.23</v>
      </c>
      <c r="AL1329" s="8">
        <v>785.09</v>
      </c>
      <c r="AM1329" s="8">
        <v>34451.29</v>
      </c>
      <c r="AN1329" s="8">
        <v>14307.85</v>
      </c>
      <c r="AO1329" s="8">
        <v>1342.4</v>
      </c>
    </row>
    <row r="1330" spans="1:41">
      <c r="A1330" s="6">
        <v>38014</v>
      </c>
      <c r="B1330" s="7">
        <v>19467.689999999999</v>
      </c>
      <c r="C1330" s="8">
        <v>1954.98</v>
      </c>
      <c r="D1330" s="8">
        <v>4150.28</v>
      </c>
      <c r="E1330" s="8">
        <v>1964.54</v>
      </c>
      <c r="F1330" s="8">
        <v>322.15000000000003</v>
      </c>
      <c r="G1330" s="8">
        <v>9837.85</v>
      </c>
      <c r="H1330" s="8">
        <v>547.56000000000006</v>
      </c>
      <c r="I1330" s="8">
        <v>57517.21</v>
      </c>
      <c r="J1330" s="8">
        <v>862.36</v>
      </c>
      <c r="K1330" s="8">
        <v>784.53</v>
      </c>
      <c r="L1330" s="8">
        <v>2017.96</v>
      </c>
      <c r="M1330" s="8">
        <v>460.27</v>
      </c>
      <c r="N1330" s="8">
        <v>266.29000000000002</v>
      </c>
      <c r="O1330" s="8">
        <v>6948.84</v>
      </c>
      <c r="P1330" s="8">
        <v>333.87</v>
      </c>
      <c r="Q1330" s="8">
        <v>4054.65</v>
      </c>
      <c r="R1330" s="8">
        <v>3741.65</v>
      </c>
      <c r="S1330" s="8">
        <v>7735.7300000000005</v>
      </c>
      <c r="T1330" s="8">
        <v>1197.31</v>
      </c>
      <c r="U1330" s="8">
        <v>793.67000000000007</v>
      </c>
      <c r="V1330" s="8">
        <v>1511.27</v>
      </c>
      <c r="W1330" s="8">
        <v>2333.62</v>
      </c>
      <c r="X1330" s="8">
        <v>2109.67</v>
      </c>
      <c r="Y1330" s="8">
        <v>1866.6000000000001</v>
      </c>
      <c r="Z1330" s="8">
        <v>13369.62</v>
      </c>
      <c r="AA1330" s="8">
        <v>11690.4</v>
      </c>
      <c r="AB1330" s="8">
        <v>210.57</v>
      </c>
      <c r="AC1330" s="8">
        <v>2524.39</v>
      </c>
      <c r="AD1330" s="8">
        <v>987.33</v>
      </c>
      <c r="AE1330" s="8">
        <v>716.28</v>
      </c>
      <c r="AF1330" s="8">
        <v>29308.16</v>
      </c>
      <c r="AG1330" s="8">
        <v>4625.4400000000005</v>
      </c>
      <c r="AH1330" s="8">
        <v>1933.91</v>
      </c>
      <c r="AI1330" s="8">
        <v>321.5</v>
      </c>
      <c r="AJ1330" s="8">
        <v>5613.24</v>
      </c>
      <c r="AK1330" s="8">
        <v>1474.68</v>
      </c>
      <c r="AL1330" s="8">
        <v>783.12</v>
      </c>
      <c r="AM1330" s="8">
        <v>34347.22</v>
      </c>
      <c r="AN1330" s="8">
        <v>14293.57</v>
      </c>
      <c r="AO1330" s="8">
        <v>1342.4</v>
      </c>
    </row>
    <row r="1331" spans="1:41">
      <c r="A1331" s="6">
        <v>38015</v>
      </c>
      <c r="B1331" s="7">
        <v>19271.310000000001</v>
      </c>
      <c r="C1331" s="8">
        <v>1954.98</v>
      </c>
      <c r="D1331" s="8">
        <v>4150.28</v>
      </c>
      <c r="E1331" s="8">
        <v>1964.54</v>
      </c>
      <c r="F1331" s="8">
        <v>321.83</v>
      </c>
      <c r="G1331" s="8">
        <v>9808.24</v>
      </c>
      <c r="H1331" s="8">
        <v>551.73</v>
      </c>
      <c r="I1331" s="8">
        <v>58076.06</v>
      </c>
      <c r="J1331" s="8">
        <v>871.06000000000006</v>
      </c>
      <c r="K1331" s="8">
        <v>772.26</v>
      </c>
      <c r="L1331" s="8">
        <v>2037.72</v>
      </c>
      <c r="M1331" s="8">
        <v>441.96000000000004</v>
      </c>
      <c r="N1331" s="8">
        <v>267.39999999999998</v>
      </c>
      <c r="O1331" s="8">
        <v>6948.84</v>
      </c>
      <c r="P1331" s="8">
        <v>331.90000000000003</v>
      </c>
      <c r="Q1331" s="8">
        <v>4016.81</v>
      </c>
      <c r="R1331" s="8">
        <v>3702.37</v>
      </c>
      <c r="S1331" s="8">
        <v>7639.89</v>
      </c>
      <c r="T1331" s="8">
        <v>1179.97</v>
      </c>
      <c r="U1331" s="8">
        <v>794.96</v>
      </c>
      <c r="V1331" s="8">
        <v>1514.1200000000001</v>
      </c>
      <c r="W1331" s="8">
        <v>2295.59</v>
      </c>
      <c r="X1331" s="8">
        <v>2026.1200000000001</v>
      </c>
      <c r="Y1331" s="8">
        <v>1974.26</v>
      </c>
      <c r="Z1331" s="8">
        <v>13578.880000000001</v>
      </c>
      <c r="AA1331" s="8">
        <v>11830.69</v>
      </c>
      <c r="AB1331" s="8">
        <v>208.82</v>
      </c>
      <c r="AC1331" s="8">
        <v>2524.39</v>
      </c>
      <c r="AD1331" s="8">
        <v>982.97</v>
      </c>
      <c r="AE1331" s="8">
        <v>727.13</v>
      </c>
      <c r="AF1331" s="8">
        <v>29134.91</v>
      </c>
      <c r="AG1331" s="8">
        <v>4612.1400000000003</v>
      </c>
      <c r="AH1331" s="8">
        <v>1933.91</v>
      </c>
      <c r="AI1331" s="8">
        <v>320.02</v>
      </c>
      <c r="AJ1331" s="8">
        <v>5460.96</v>
      </c>
      <c r="AK1331" s="8">
        <v>1491.6000000000001</v>
      </c>
      <c r="AL1331" s="8">
        <v>804.80000000000007</v>
      </c>
      <c r="AM1331" s="8">
        <v>34857.21</v>
      </c>
      <c r="AN1331" s="8">
        <v>14313.56</v>
      </c>
      <c r="AO1331" s="8">
        <v>1342.4</v>
      </c>
    </row>
    <row r="1332" spans="1:41">
      <c r="A1332" s="6">
        <v>38016</v>
      </c>
      <c r="B1332" s="7">
        <v>19435.62</v>
      </c>
      <c r="C1332" s="8">
        <v>1971.27</v>
      </c>
      <c r="D1332" s="8">
        <v>4082.92</v>
      </c>
      <c r="E1332" s="8">
        <v>1964.54</v>
      </c>
      <c r="F1332" s="8">
        <v>320.88</v>
      </c>
      <c r="G1332" s="8">
        <v>9722.69</v>
      </c>
      <c r="H1332" s="8">
        <v>556.37</v>
      </c>
      <c r="I1332" s="8">
        <v>58914.380000000005</v>
      </c>
      <c r="J1332" s="8">
        <v>862.15</v>
      </c>
      <c r="K1332" s="8">
        <v>762.04</v>
      </c>
      <c r="L1332" s="8">
        <v>2026.48</v>
      </c>
      <c r="M1332" s="8">
        <v>457.39</v>
      </c>
      <c r="N1332" s="8">
        <v>259.99</v>
      </c>
      <c r="O1332" s="8">
        <v>6948.84</v>
      </c>
      <c r="P1332" s="8">
        <v>329.91</v>
      </c>
      <c r="Q1332" s="8">
        <v>4075.03</v>
      </c>
      <c r="R1332" s="8">
        <v>3641.6800000000003</v>
      </c>
      <c r="S1332" s="8">
        <v>7756.26</v>
      </c>
      <c r="T1332" s="8">
        <v>1178.08</v>
      </c>
      <c r="U1332" s="8">
        <v>804.36</v>
      </c>
      <c r="V1332" s="8">
        <v>1539.44</v>
      </c>
      <c r="W1332" s="8">
        <v>2299.0500000000002</v>
      </c>
      <c r="X1332" s="8">
        <v>2026.1200000000001</v>
      </c>
      <c r="Y1332" s="8">
        <v>1983.02</v>
      </c>
      <c r="Z1332" s="8">
        <v>13485.880000000001</v>
      </c>
      <c r="AA1332" s="8">
        <v>11798.31</v>
      </c>
      <c r="AB1332" s="8">
        <v>211.73000000000002</v>
      </c>
      <c r="AC1332" s="8">
        <v>2524.39</v>
      </c>
      <c r="AD1332" s="8">
        <v>970.87</v>
      </c>
      <c r="AE1332" s="8">
        <v>699.35</v>
      </c>
      <c r="AF1332" s="8">
        <v>29175.33</v>
      </c>
      <c r="AG1332" s="8">
        <v>4648.5</v>
      </c>
      <c r="AH1332" s="8">
        <v>1931.56</v>
      </c>
      <c r="AI1332" s="8">
        <v>323.72000000000003</v>
      </c>
      <c r="AJ1332" s="8">
        <v>5361.8</v>
      </c>
      <c r="AK1332" s="8">
        <v>1510.05</v>
      </c>
      <c r="AL1332" s="8">
        <v>790.34</v>
      </c>
      <c r="AM1332" s="8">
        <v>34857.21</v>
      </c>
      <c r="AN1332" s="8">
        <v>14386.39</v>
      </c>
      <c r="AO1332" s="8">
        <v>1342.4</v>
      </c>
    </row>
    <row r="1333" spans="1:41">
      <c r="A1333" s="6">
        <v>38019</v>
      </c>
      <c r="B1333" s="7">
        <v>19705.91</v>
      </c>
      <c r="C1333" s="8">
        <v>1954.98</v>
      </c>
      <c r="D1333" s="8">
        <v>4065.23</v>
      </c>
      <c r="E1333" s="8">
        <v>1986.3700000000001</v>
      </c>
      <c r="F1333" s="8">
        <v>322.79000000000002</v>
      </c>
      <c r="G1333" s="8">
        <v>9772.0500000000011</v>
      </c>
      <c r="H1333" s="8">
        <v>554.98</v>
      </c>
      <c r="I1333" s="8">
        <v>58215.81</v>
      </c>
      <c r="J1333" s="8">
        <v>871.82</v>
      </c>
      <c r="K1333" s="8">
        <v>780.81000000000006</v>
      </c>
      <c r="L1333" s="8">
        <v>2027.5</v>
      </c>
      <c r="M1333" s="8">
        <v>449.55</v>
      </c>
      <c r="N1333" s="8">
        <v>263.93</v>
      </c>
      <c r="O1333" s="8">
        <v>6991.6100000000006</v>
      </c>
      <c r="P1333" s="8">
        <v>326.45999999999998</v>
      </c>
      <c r="Q1333" s="8">
        <v>4025.54</v>
      </c>
      <c r="R1333" s="8">
        <v>3698.8</v>
      </c>
      <c r="S1333" s="8">
        <v>7838.41</v>
      </c>
      <c r="T1333" s="8">
        <v>1170.92</v>
      </c>
      <c r="U1333" s="8">
        <v>798.82</v>
      </c>
      <c r="V1333" s="8">
        <v>1550.51</v>
      </c>
      <c r="W1333" s="8">
        <v>2330.16</v>
      </c>
      <c r="X1333" s="8">
        <v>2079.0300000000002</v>
      </c>
      <c r="Y1333" s="8">
        <v>1965.5</v>
      </c>
      <c r="Z1333" s="8">
        <v>13583.53</v>
      </c>
      <c r="AA1333" s="8">
        <v>11983.56</v>
      </c>
      <c r="AB1333" s="8">
        <v>208.62</v>
      </c>
      <c r="AC1333" s="8">
        <v>2558.73</v>
      </c>
      <c r="AD1333" s="8">
        <v>975.23</v>
      </c>
      <c r="AE1333" s="8">
        <v>707.16</v>
      </c>
      <c r="AF1333" s="8">
        <v>29446.760000000002</v>
      </c>
      <c r="AG1333" s="8">
        <v>4660.92</v>
      </c>
      <c r="AH1333" s="8">
        <v>1977.68</v>
      </c>
      <c r="AI1333" s="8">
        <v>323.19</v>
      </c>
      <c r="AJ1333" s="8">
        <v>5386.59</v>
      </c>
      <c r="AK1333" s="8">
        <v>1527.89</v>
      </c>
      <c r="AL1333" s="8">
        <v>803.15</v>
      </c>
      <c r="AM1333" s="8">
        <v>34451.29</v>
      </c>
      <c r="AN1333" s="8">
        <v>14564.880000000001</v>
      </c>
      <c r="AO1333" s="8">
        <v>1342.4</v>
      </c>
    </row>
    <row r="1334" spans="1:41">
      <c r="A1334" s="6">
        <v>38020</v>
      </c>
      <c r="B1334" s="7">
        <v>19753.46</v>
      </c>
      <c r="C1334" s="8">
        <v>1942.76</v>
      </c>
      <c r="D1334" s="8">
        <v>4065.23</v>
      </c>
      <c r="E1334" s="8">
        <v>2047.49</v>
      </c>
      <c r="F1334" s="8">
        <v>321.2</v>
      </c>
      <c r="G1334" s="8">
        <v>9811.5300000000007</v>
      </c>
      <c r="H1334" s="8">
        <v>538.37</v>
      </c>
      <c r="I1334" s="8">
        <v>60544.450000000004</v>
      </c>
      <c r="J1334" s="8">
        <v>870.41</v>
      </c>
      <c r="K1334" s="8">
        <v>780.44</v>
      </c>
      <c r="L1334" s="8">
        <v>2027.16</v>
      </c>
      <c r="M1334" s="8">
        <v>465.5</v>
      </c>
      <c r="N1334" s="8">
        <v>278.11</v>
      </c>
      <c r="O1334" s="8">
        <v>7002.3</v>
      </c>
      <c r="P1334" s="8">
        <v>325.73</v>
      </c>
      <c r="Q1334" s="8">
        <v>4075.03</v>
      </c>
      <c r="R1334" s="8">
        <v>3645.96</v>
      </c>
      <c r="S1334" s="8">
        <v>7828.14</v>
      </c>
      <c r="T1334" s="8">
        <v>1156.22</v>
      </c>
      <c r="U1334" s="8">
        <v>808.49</v>
      </c>
      <c r="V1334" s="8">
        <v>1574.24</v>
      </c>
      <c r="W1334" s="8">
        <v>2319.79</v>
      </c>
      <c r="X1334" s="8">
        <v>2084.25</v>
      </c>
      <c r="Y1334" s="8">
        <v>1986.78</v>
      </c>
      <c r="Z1334" s="8">
        <v>13392.86</v>
      </c>
      <c r="AA1334" s="8">
        <v>11825.29</v>
      </c>
      <c r="AB1334" s="8">
        <v>208.82</v>
      </c>
      <c r="AC1334" s="8">
        <v>2558.73</v>
      </c>
      <c r="AD1334" s="8">
        <v>980.07</v>
      </c>
      <c r="AE1334" s="8">
        <v>716.28</v>
      </c>
      <c r="AF1334" s="8">
        <v>29596.91</v>
      </c>
      <c r="AG1334" s="8">
        <v>4647.62</v>
      </c>
      <c r="AH1334" s="8">
        <v>1977.68</v>
      </c>
      <c r="AI1334" s="8">
        <v>321.60000000000002</v>
      </c>
      <c r="AJ1334" s="8">
        <v>5645.12</v>
      </c>
      <c r="AK1334" s="8">
        <v>1506.97</v>
      </c>
      <c r="AL1334" s="8">
        <v>800.85</v>
      </c>
      <c r="AM1334" s="8">
        <v>34451.29</v>
      </c>
      <c r="AN1334" s="8">
        <v>14372.11</v>
      </c>
      <c r="AO1334" s="8">
        <v>1335.82</v>
      </c>
    </row>
    <row r="1335" spans="1:41">
      <c r="A1335" s="6">
        <v>38021</v>
      </c>
      <c r="B1335" s="7">
        <v>19478.57</v>
      </c>
      <c r="C1335" s="8">
        <v>1954.98</v>
      </c>
      <c r="D1335" s="8">
        <v>4065.23</v>
      </c>
      <c r="E1335" s="8">
        <v>2008.2</v>
      </c>
      <c r="F1335" s="8">
        <v>319.92</v>
      </c>
      <c r="G1335" s="8">
        <v>9627.27</v>
      </c>
      <c r="H1335" s="8">
        <v>540.6</v>
      </c>
      <c r="I1335" s="8">
        <v>60544.450000000004</v>
      </c>
      <c r="J1335" s="8">
        <v>856.82</v>
      </c>
      <c r="K1335" s="8">
        <v>773.19</v>
      </c>
      <c r="L1335" s="8">
        <v>2016.6000000000001</v>
      </c>
      <c r="M1335" s="8">
        <v>466.02</v>
      </c>
      <c r="N1335" s="8">
        <v>275.75</v>
      </c>
      <c r="O1335" s="8">
        <v>7050.4000000000005</v>
      </c>
      <c r="P1335" s="8">
        <v>324.28000000000003</v>
      </c>
      <c r="Q1335" s="8">
        <v>4047.38</v>
      </c>
      <c r="R1335" s="8">
        <v>3626.6800000000003</v>
      </c>
      <c r="S1335" s="8">
        <v>7653.57</v>
      </c>
      <c r="T1335" s="8">
        <v>1130.96</v>
      </c>
      <c r="U1335" s="8">
        <v>793.54</v>
      </c>
      <c r="V1335" s="8">
        <v>1550.51</v>
      </c>
      <c r="W1335" s="8">
        <v>2290.75</v>
      </c>
      <c r="X1335" s="8">
        <v>2068.59</v>
      </c>
      <c r="Y1335" s="8">
        <v>2003.05</v>
      </c>
      <c r="Z1335" s="8">
        <v>13392.86</v>
      </c>
      <c r="AA1335" s="8">
        <v>11915.22</v>
      </c>
      <c r="AB1335" s="8">
        <v>211.73000000000002</v>
      </c>
      <c r="AC1335" s="8">
        <v>2558.73</v>
      </c>
      <c r="AD1335" s="8">
        <v>973.77</v>
      </c>
      <c r="AE1335" s="8">
        <v>700.21</v>
      </c>
      <c r="AF1335" s="8">
        <v>29568.04</v>
      </c>
      <c r="AG1335" s="8">
        <v>4660.92</v>
      </c>
      <c r="AH1335" s="8">
        <v>1922.97</v>
      </c>
      <c r="AI1335" s="8">
        <v>326.89</v>
      </c>
      <c r="AJ1335" s="8">
        <v>5560.12</v>
      </c>
      <c r="AK1335" s="8">
        <v>1517.74</v>
      </c>
      <c r="AL1335" s="8">
        <v>791.98</v>
      </c>
      <c r="AM1335" s="8">
        <v>34867.629999999997</v>
      </c>
      <c r="AN1335" s="8">
        <v>14247.880000000001</v>
      </c>
      <c r="AO1335" s="8">
        <v>1316.08</v>
      </c>
    </row>
    <row r="1336" spans="1:41">
      <c r="A1336" s="6">
        <v>38022</v>
      </c>
      <c r="B1336" s="7">
        <v>19502.03</v>
      </c>
      <c r="C1336" s="8">
        <v>1975.3500000000001</v>
      </c>
      <c r="D1336" s="8">
        <v>4065.23</v>
      </c>
      <c r="E1336" s="8">
        <v>2008.2</v>
      </c>
      <c r="F1336" s="8">
        <v>319.92</v>
      </c>
      <c r="G1336" s="8">
        <v>9558.18</v>
      </c>
      <c r="H1336" s="8">
        <v>550.99</v>
      </c>
      <c r="I1336" s="8">
        <v>61359.450000000004</v>
      </c>
      <c r="J1336" s="8">
        <v>866.6</v>
      </c>
      <c r="K1336" s="8">
        <v>771.33</v>
      </c>
      <c r="L1336" s="8">
        <v>2027.5</v>
      </c>
      <c r="M1336" s="8">
        <v>466.81</v>
      </c>
      <c r="N1336" s="8">
        <v>285.83</v>
      </c>
      <c r="O1336" s="8">
        <v>7055.75</v>
      </c>
      <c r="P1336" s="8">
        <v>322.65000000000003</v>
      </c>
      <c r="Q1336" s="8">
        <v>4009.53</v>
      </c>
      <c r="R1336" s="8">
        <v>3636.6800000000003</v>
      </c>
      <c r="S1336" s="8">
        <v>7537.2</v>
      </c>
      <c r="T1336" s="8">
        <v>1122.6600000000001</v>
      </c>
      <c r="U1336" s="8">
        <v>792.24</v>
      </c>
      <c r="V1336" s="8">
        <v>1541.02</v>
      </c>
      <c r="W1336" s="8">
        <v>2294.9</v>
      </c>
      <c r="X1336" s="8">
        <v>2069.63</v>
      </c>
      <c r="Y1336" s="8">
        <v>1952.98</v>
      </c>
      <c r="Z1336" s="8">
        <v>13485.880000000001</v>
      </c>
      <c r="AA1336" s="8">
        <v>12017.73</v>
      </c>
      <c r="AB1336" s="8">
        <v>211.73000000000002</v>
      </c>
      <c r="AC1336" s="8">
        <v>2558.73</v>
      </c>
      <c r="AD1336" s="8">
        <v>970.39</v>
      </c>
      <c r="AE1336" s="8">
        <v>699.78</v>
      </c>
      <c r="AF1336" s="8">
        <v>29452.54</v>
      </c>
      <c r="AG1336" s="8">
        <v>4683.09</v>
      </c>
      <c r="AH1336" s="8">
        <v>1973.78</v>
      </c>
      <c r="AI1336" s="8">
        <v>321.07</v>
      </c>
      <c r="AJ1336" s="8">
        <v>5453.88</v>
      </c>
      <c r="AK1336" s="8">
        <v>1506.97</v>
      </c>
      <c r="AL1336" s="8">
        <v>782.46</v>
      </c>
      <c r="AM1336" s="8">
        <v>35179.86</v>
      </c>
      <c r="AN1336" s="8">
        <v>14279.29</v>
      </c>
      <c r="AO1336" s="8">
        <v>1296.33</v>
      </c>
    </row>
    <row r="1337" spans="1:41">
      <c r="A1337" s="6">
        <v>38023</v>
      </c>
      <c r="B1337" s="7">
        <v>19707.98</v>
      </c>
      <c r="C1337" s="8">
        <v>1963.13</v>
      </c>
      <c r="D1337" s="8">
        <v>3878.13</v>
      </c>
      <c r="E1337" s="8">
        <v>2030.03</v>
      </c>
      <c r="F1337" s="8">
        <v>324.70999999999998</v>
      </c>
      <c r="G1337" s="8">
        <v>9627.27</v>
      </c>
      <c r="H1337" s="8">
        <v>559.44000000000005</v>
      </c>
      <c r="I1337" s="8">
        <v>60544.450000000004</v>
      </c>
      <c r="J1337" s="8">
        <v>866.06000000000006</v>
      </c>
      <c r="K1337" s="8">
        <v>774.86</v>
      </c>
      <c r="L1337" s="8">
        <v>2053.06</v>
      </c>
      <c r="M1337" s="8">
        <v>470.73</v>
      </c>
      <c r="N1337" s="8">
        <v>287.56</v>
      </c>
      <c r="O1337" s="8">
        <v>7082.4800000000005</v>
      </c>
      <c r="P1337" s="8">
        <v>332.63</v>
      </c>
      <c r="Q1337" s="8">
        <v>4038.64</v>
      </c>
      <c r="R1337" s="8">
        <v>3639.53</v>
      </c>
      <c r="S1337" s="8">
        <v>7633.04</v>
      </c>
      <c r="T1337" s="8">
        <v>1127.56</v>
      </c>
      <c r="U1337" s="8">
        <v>803.94</v>
      </c>
      <c r="V1337" s="8">
        <v>1557.47</v>
      </c>
      <c r="W1337" s="8">
        <v>2295.59</v>
      </c>
      <c r="X1337" s="8">
        <v>2067.89</v>
      </c>
      <c r="Y1337" s="8">
        <v>1984.28</v>
      </c>
      <c r="Z1337" s="8">
        <v>13834.65</v>
      </c>
      <c r="AA1337" s="8">
        <v>11952.99</v>
      </c>
      <c r="AB1337" s="8">
        <v>215.81</v>
      </c>
      <c r="AC1337" s="8">
        <v>2558.73</v>
      </c>
      <c r="AD1337" s="8">
        <v>986.12</v>
      </c>
      <c r="AE1337" s="8">
        <v>702.39</v>
      </c>
      <c r="AF1337" s="8">
        <v>29787.48</v>
      </c>
      <c r="AG1337" s="8">
        <v>4683.09</v>
      </c>
      <c r="AH1337" s="8">
        <v>1960.49</v>
      </c>
      <c r="AI1337" s="8">
        <v>327.42</v>
      </c>
      <c r="AJ1337" s="8">
        <v>5507</v>
      </c>
      <c r="AK1337" s="8">
        <v>1514.66</v>
      </c>
      <c r="AL1337" s="8">
        <v>799.87</v>
      </c>
      <c r="AM1337" s="8">
        <v>35544.160000000003</v>
      </c>
      <c r="AN1337" s="8">
        <v>14293.57</v>
      </c>
      <c r="AO1337" s="8">
        <v>1329.24</v>
      </c>
    </row>
    <row r="1338" spans="1:41">
      <c r="A1338" s="6">
        <v>38026</v>
      </c>
      <c r="B1338" s="7">
        <v>19837.46</v>
      </c>
      <c r="C1338" s="8">
        <v>1967.2</v>
      </c>
      <c r="D1338" s="8">
        <v>3878.13</v>
      </c>
      <c r="E1338" s="8">
        <v>2008.2</v>
      </c>
      <c r="F1338" s="8">
        <v>328.55</v>
      </c>
      <c r="G1338" s="8">
        <v>9564.76</v>
      </c>
      <c r="H1338" s="8">
        <v>553.59</v>
      </c>
      <c r="I1338" s="8">
        <v>60544.450000000004</v>
      </c>
      <c r="J1338" s="8">
        <v>869.32</v>
      </c>
      <c r="K1338" s="8">
        <v>789.92000000000007</v>
      </c>
      <c r="L1338" s="8">
        <v>2062.6</v>
      </c>
      <c r="M1338" s="8">
        <v>463.93</v>
      </c>
      <c r="N1338" s="8">
        <v>284.89</v>
      </c>
      <c r="O1338" s="8">
        <v>7082.4800000000005</v>
      </c>
      <c r="P1338" s="8">
        <v>330.45</v>
      </c>
      <c r="Q1338" s="8">
        <v>4016.81</v>
      </c>
      <c r="R1338" s="8">
        <v>3685.23</v>
      </c>
      <c r="S1338" s="8">
        <v>7585.12</v>
      </c>
      <c r="T1338" s="8">
        <v>1131.33</v>
      </c>
      <c r="U1338" s="8">
        <v>801.73</v>
      </c>
      <c r="V1338" s="8">
        <v>1567.91</v>
      </c>
      <c r="W1338" s="8">
        <v>2316.33</v>
      </c>
      <c r="X1338" s="8">
        <v>2085.9900000000002</v>
      </c>
      <c r="Y1338" s="8">
        <v>1995.54</v>
      </c>
      <c r="Z1338" s="8">
        <v>13834.65</v>
      </c>
      <c r="AA1338" s="8">
        <v>11996.15</v>
      </c>
      <c r="AB1338" s="8">
        <v>211.73000000000002</v>
      </c>
      <c r="AC1338" s="8">
        <v>2541.56</v>
      </c>
      <c r="AD1338" s="8">
        <v>981.74</v>
      </c>
      <c r="AE1338" s="8">
        <v>705.42</v>
      </c>
      <c r="AF1338" s="8">
        <v>29770.16</v>
      </c>
      <c r="AG1338" s="8">
        <v>4705.2700000000004</v>
      </c>
      <c r="AH1338" s="8">
        <v>1954.23</v>
      </c>
      <c r="AI1338" s="8">
        <v>321.07</v>
      </c>
      <c r="AJ1338" s="8">
        <v>5489.29</v>
      </c>
      <c r="AK1338" s="8">
        <v>1520.51</v>
      </c>
      <c r="AL1338" s="8">
        <v>789.03</v>
      </c>
      <c r="AM1338" s="8">
        <v>35388.04</v>
      </c>
      <c r="AN1338" s="8">
        <v>14279.29</v>
      </c>
      <c r="AO1338" s="8">
        <v>1329.24</v>
      </c>
    </row>
    <row r="1339" spans="1:41">
      <c r="A1339" s="6">
        <v>38027</v>
      </c>
      <c r="B1339" s="7">
        <v>19966</v>
      </c>
      <c r="C1339" s="8">
        <v>2020.15</v>
      </c>
      <c r="D1339" s="8">
        <v>4286.3500000000004</v>
      </c>
      <c r="E1339" s="8">
        <v>2095.5100000000002</v>
      </c>
      <c r="F1339" s="8">
        <v>329.19</v>
      </c>
      <c r="G1339" s="8">
        <v>9650.3000000000011</v>
      </c>
      <c r="H1339" s="8">
        <v>555.91</v>
      </c>
      <c r="I1339" s="8">
        <v>59496.53</v>
      </c>
      <c r="J1339" s="8">
        <v>881.27</v>
      </c>
      <c r="K1339" s="8">
        <v>806.46</v>
      </c>
      <c r="L1339" s="8">
        <v>2057.44</v>
      </c>
      <c r="M1339" s="8">
        <v>455.3</v>
      </c>
      <c r="N1339" s="8">
        <v>283.63</v>
      </c>
      <c r="O1339" s="8">
        <v>7055.75</v>
      </c>
      <c r="P1339" s="8">
        <v>331.36</v>
      </c>
      <c r="Q1339" s="8">
        <v>4038.64</v>
      </c>
      <c r="R1339" s="8">
        <v>3684.52</v>
      </c>
      <c r="S1339" s="8">
        <v>7872.64</v>
      </c>
      <c r="T1339" s="8">
        <v>1130.96</v>
      </c>
      <c r="U1339" s="8">
        <v>790.94</v>
      </c>
      <c r="V1339" s="8">
        <v>1558.42</v>
      </c>
      <c r="W1339" s="8">
        <v>2357.8200000000002</v>
      </c>
      <c r="X1339" s="8">
        <v>2136.8200000000002</v>
      </c>
      <c r="Y1339" s="8">
        <v>1996.79</v>
      </c>
      <c r="Z1339" s="8">
        <v>14415.94</v>
      </c>
      <c r="AA1339" s="8">
        <v>11906.23</v>
      </c>
      <c r="AB1339" s="8">
        <v>216.39000000000001</v>
      </c>
      <c r="AC1339" s="8">
        <v>2541.56</v>
      </c>
      <c r="AD1339" s="8">
        <v>979.31000000000006</v>
      </c>
      <c r="AE1339" s="8">
        <v>705.86</v>
      </c>
      <c r="AF1339" s="8">
        <v>29799.040000000001</v>
      </c>
      <c r="AG1339" s="8">
        <v>4727.4400000000005</v>
      </c>
      <c r="AH1339" s="8">
        <v>1993.32</v>
      </c>
      <c r="AI1339" s="8">
        <v>316.31</v>
      </c>
      <c r="AJ1339" s="8">
        <v>5499.91</v>
      </c>
      <c r="AK1339" s="8">
        <v>1495.59</v>
      </c>
      <c r="AL1339" s="8">
        <v>795.6</v>
      </c>
      <c r="AM1339" s="8">
        <v>35231.910000000003</v>
      </c>
      <c r="AN1339" s="8">
        <v>14246.45</v>
      </c>
      <c r="AO1339" s="8">
        <v>1329.24</v>
      </c>
    </row>
    <row r="1340" spans="1:41">
      <c r="A1340" s="6">
        <v>38028</v>
      </c>
      <c r="B1340" s="7">
        <v>20005.23</v>
      </c>
      <c r="C1340" s="8">
        <v>1991.64</v>
      </c>
      <c r="D1340" s="8">
        <v>4286.3500000000004</v>
      </c>
      <c r="E1340" s="8">
        <v>2069.3200000000002</v>
      </c>
      <c r="F1340" s="8">
        <v>329.19</v>
      </c>
      <c r="G1340" s="8">
        <v>9538.43</v>
      </c>
      <c r="H1340" s="8">
        <v>558.6</v>
      </c>
      <c r="I1340" s="8">
        <v>59962.29</v>
      </c>
      <c r="J1340" s="8">
        <v>897.57</v>
      </c>
      <c r="K1340" s="8">
        <v>804.04</v>
      </c>
      <c r="L1340" s="8">
        <v>2057.44</v>
      </c>
      <c r="M1340" s="8">
        <v>477.27</v>
      </c>
      <c r="N1340" s="8">
        <v>280.47000000000003</v>
      </c>
      <c r="O1340" s="8">
        <v>7162.6500000000005</v>
      </c>
      <c r="P1340" s="8">
        <v>332.63</v>
      </c>
      <c r="Q1340" s="8">
        <v>4003.71</v>
      </c>
      <c r="R1340" s="8">
        <v>3665.78</v>
      </c>
      <c r="S1340" s="8">
        <v>7906.87</v>
      </c>
      <c r="T1340" s="8">
        <v>1129.07</v>
      </c>
      <c r="U1340" s="8">
        <v>797.44</v>
      </c>
      <c r="V1340" s="8">
        <v>1574.24</v>
      </c>
      <c r="W1340" s="8">
        <v>2373.7200000000003</v>
      </c>
      <c r="X1340" s="8">
        <v>2127.0700000000002</v>
      </c>
      <c r="Y1340" s="8">
        <v>1985.51</v>
      </c>
      <c r="Z1340" s="8">
        <v>14406.630000000001</v>
      </c>
      <c r="AA1340" s="8">
        <v>11726.380000000001</v>
      </c>
      <c r="AB1340" s="8">
        <v>216.59</v>
      </c>
      <c r="AC1340" s="8">
        <v>2541.56</v>
      </c>
      <c r="AD1340" s="8">
        <v>993.89</v>
      </c>
      <c r="AE1340" s="8">
        <v>703.25</v>
      </c>
      <c r="AF1340" s="8">
        <v>29827.91</v>
      </c>
      <c r="AG1340" s="8">
        <v>4746.07</v>
      </c>
      <c r="AH1340" s="8">
        <v>2015.99</v>
      </c>
      <c r="AI1340" s="8">
        <v>317.69</v>
      </c>
      <c r="AJ1340" s="8">
        <v>5524.7</v>
      </c>
      <c r="AK1340" s="8">
        <v>1490.06</v>
      </c>
      <c r="AL1340" s="8">
        <v>800.2</v>
      </c>
      <c r="AM1340" s="8">
        <v>35481.71</v>
      </c>
      <c r="AN1340" s="8">
        <v>14095.09</v>
      </c>
      <c r="AO1340" s="8">
        <v>1329.24</v>
      </c>
    </row>
    <row r="1341" spans="1:41">
      <c r="A1341" s="6">
        <v>38029</v>
      </c>
      <c r="B1341" s="7">
        <v>19908.510000000002</v>
      </c>
      <c r="C1341" s="8">
        <v>1995.71</v>
      </c>
      <c r="D1341" s="8">
        <v>4303.3599999999997</v>
      </c>
      <c r="E1341" s="8">
        <v>2008.2</v>
      </c>
      <c r="F1341" s="8">
        <v>325.99</v>
      </c>
      <c r="G1341" s="8">
        <v>9538.43</v>
      </c>
      <c r="H1341" s="8">
        <v>560.09</v>
      </c>
      <c r="I1341" s="8">
        <v>58914.380000000005</v>
      </c>
      <c r="J1341" s="8">
        <v>888.44</v>
      </c>
      <c r="K1341" s="8">
        <v>813.15</v>
      </c>
      <c r="L1341" s="8">
        <v>2059.16</v>
      </c>
      <c r="M1341" s="8">
        <v>472.3</v>
      </c>
      <c r="N1341" s="8">
        <v>286.78000000000003</v>
      </c>
      <c r="O1341" s="8">
        <v>7109.2</v>
      </c>
      <c r="P1341" s="8">
        <v>332.81</v>
      </c>
      <c r="Q1341" s="8">
        <v>4009.53</v>
      </c>
      <c r="R1341" s="8">
        <v>3642</v>
      </c>
      <c r="S1341" s="8">
        <v>7790.49</v>
      </c>
      <c r="T1341" s="8">
        <v>1127.19</v>
      </c>
      <c r="U1341" s="8">
        <v>796.14</v>
      </c>
      <c r="V1341" s="8">
        <v>1554.6200000000001</v>
      </c>
      <c r="W1341" s="8">
        <v>2345.37</v>
      </c>
      <c r="X1341" s="8">
        <v>2123.59</v>
      </c>
      <c r="Y1341" s="8">
        <v>1956.66</v>
      </c>
      <c r="Z1341" s="8">
        <v>13834.65</v>
      </c>
      <c r="AA1341" s="8">
        <v>11735.37</v>
      </c>
      <c r="AB1341" s="8">
        <v>213.67000000000002</v>
      </c>
      <c r="AC1341" s="8">
        <v>2541.56</v>
      </c>
      <c r="AD1341" s="8">
        <v>1008.47</v>
      </c>
      <c r="AE1341" s="8">
        <v>703.69</v>
      </c>
      <c r="AF1341" s="8">
        <v>29741.29</v>
      </c>
      <c r="AG1341" s="8">
        <v>4758.4800000000005</v>
      </c>
      <c r="AH1341" s="8">
        <v>2032.4</v>
      </c>
      <c r="AI1341" s="8">
        <v>312.08</v>
      </c>
      <c r="AJ1341" s="8">
        <v>5496.38</v>
      </c>
      <c r="AK1341" s="8">
        <v>1491.6000000000001</v>
      </c>
      <c r="AL1341" s="8">
        <v>804.80000000000007</v>
      </c>
      <c r="AM1341" s="8">
        <v>35752.32</v>
      </c>
      <c r="AN1341" s="8">
        <v>13752.380000000001</v>
      </c>
      <c r="AO1341" s="8">
        <v>1329.24</v>
      </c>
    </row>
    <row r="1342" spans="1:41">
      <c r="A1342" s="6">
        <v>38030</v>
      </c>
      <c r="B1342" s="7">
        <v>19841.07</v>
      </c>
      <c r="C1342" s="8">
        <v>1995.71</v>
      </c>
      <c r="D1342" s="8">
        <v>4296.53</v>
      </c>
      <c r="E1342" s="8">
        <v>1964.54</v>
      </c>
      <c r="F1342" s="8">
        <v>325.99</v>
      </c>
      <c r="G1342" s="8">
        <v>9459.4699999999993</v>
      </c>
      <c r="H1342" s="8">
        <v>563.33000000000004</v>
      </c>
      <c r="I1342" s="8">
        <v>59147.25</v>
      </c>
      <c r="J1342" s="8">
        <v>883.77</v>
      </c>
      <c r="K1342" s="8">
        <v>795.12</v>
      </c>
      <c r="L1342" s="8">
        <v>2054</v>
      </c>
      <c r="M1342" s="8">
        <v>471.25</v>
      </c>
      <c r="N1342" s="8">
        <v>285.2</v>
      </c>
      <c r="O1342" s="8">
        <v>7157.31</v>
      </c>
      <c r="P1342" s="8">
        <v>333.35</v>
      </c>
      <c r="Q1342" s="8">
        <v>4038.64</v>
      </c>
      <c r="R1342" s="8">
        <v>3651.37</v>
      </c>
      <c r="S1342" s="8">
        <v>7872.64</v>
      </c>
      <c r="T1342" s="8">
        <v>1130.96</v>
      </c>
      <c r="U1342" s="8">
        <v>799.39</v>
      </c>
      <c r="V1342" s="8">
        <v>1568.8600000000001</v>
      </c>
      <c r="W1342" s="8">
        <v>2347.4500000000003</v>
      </c>
      <c r="X1342" s="8">
        <v>2108.9700000000003</v>
      </c>
      <c r="Y1342" s="8">
        <v>1976.73</v>
      </c>
      <c r="Z1342" s="8">
        <v>13950.91</v>
      </c>
      <c r="AA1342" s="8">
        <v>11719.18</v>
      </c>
      <c r="AB1342" s="8">
        <v>213.67000000000002</v>
      </c>
      <c r="AC1342" s="8">
        <v>2541.56</v>
      </c>
      <c r="AD1342" s="8">
        <v>995.84</v>
      </c>
      <c r="AE1342" s="8">
        <v>698.04</v>
      </c>
      <c r="AF1342" s="8">
        <v>29741.29</v>
      </c>
      <c r="AG1342" s="8">
        <v>4730.99</v>
      </c>
      <c r="AH1342" s="8">
        <v>2096.5</v>
      </c>
      <c r="AI1342" s="8">
        <v>313.77</v>
      </c>
      <c r="AJ1342" s="8">
        <v>5521.16</v>
      </c>
      <c r="AK1342" s="8">
        <v>1491.6000000000001</v>
      </c>
      <c r="AL1342" s="8">
        <v>811.37</v>
      </c>
      <c r="AM1342" s="8">
        <v>35845.99</v>
      </c>
      <c r="AN1342" s="8">
        <v>13870.9</v>
      </c>
      <c r="AO1342" s="8">
        <v>1329.24</v>
      </c>
    </row>
    <row r="1343" spans="1:41">
      <c r="A1343" s="6">
        <v>38033</v>
      </c>
      <c r="B1343" s="7">
        <v>19962.32</v>
      </c>
      <c r="C1343" s="8">
        <v>2016.07</v>
      </c>
      <c r="D1343" s="8">
        <v>4098.4400000000005</v>
      </c>
      <c r="E1343" s="8">
        <v>1999.47</v>
      </c>
      <c r="F1343" s="8">
        <v>322.86</v>
      </c>
      <c r="G1343" s="8">
        <v>9554.89</v>
      </c>
      <c r="H1343" s="8">
        <v>569.37</v>
      </c>
      <c r="I1343" s="8">
        <v>59147.25</v>
      </c>
      <c r="J1343" s="8">
        <v>878.01</v>
      </c>
      <c r="K1343" s="8">
        <v>799.21</v>
      </c>
      <c r="L1343" s="8">
        <v>2045.41</v>
      </c>
      <c r="M1343" s="8">
        <v>470.73</v>
      </c>
      <c r="N1343" s="8">
        <v>278.90000000000003</v>
      </c>
      <c r="O1343" s="8">
        <v>7157.31</v>
      </c>
      <c r="P1343" s="8">
        <v>334.98</v>
      </c>
      <c r="Q1343" s="8">
        <v>4037.19</v>
      </c>
      <c r="R1343" s="8">
        <v>3692.4300000000003</v>
      </c>
      <c r="S1343" s="8">
        <v>7838.41</v>
      </c>
      <c r="T1343" s="8">
        <v>1127.19</v>
      </c>
      <c r="U1343" s="8">
        <v>801.99</v>
      </c>
      <c r="V1343" s="8">
        <v>1594.5</v>
      </c>
      <c r="W1343" s="8">
        <v>2350.91</v>
      </c>
      <c r="X1343" s="8">
        <v>2123.59</v>
      </c>
      <c r="Y1343" s="8">
        <v>1971.71</v>
      </c>
      <c r="Z1343" s="8">
        <v>14043.91</v>
      </c>
      <c r="AA1343" s="8">
        <v>11672.42</v>
      </c>
      <c r="AB1343" s="8">
        <v>215.81</v>
      </c>
      <c r="AC1343" s="8">
        <v>2541.56</v>
      </c>
      <c r="AD1343" s="8">
        <v>1007.99</v>
      </c>
      <c r="AE1343" s="8">
        <v>688.93000000000006</v>
      </c>
      <c r="AF1343" s="8">
        <v>29914.54</v>
      </c>
      <c r="AG1343" s="8">
        <v>4740.75</v>
      </c>
      <c r="AH1343" s="8">
        <v>2102.7600000000002</v>
      </c>
      <c r="AI1343" s="8">
        <v>319.49</v>
      </c>
      <c r="AJ1343" s="8">
        <v>5634.49</v>
      </c>
      <c r="AK1343" s="8">
        <v>1497.75</v>
      </c>
      <c r="AL1343" s="8">
        <v>808.08</v>
      </c>
      <c r="AM1343" s="8">
        <v>36064.57</v>
      </c>
      <c r="AN1343" s="8">
        <v>13915.17</v>
      </c>
      <c r="AO1343" s="8">
        <v>1329.24</v>
      </c>
    </row>
    <row r="1344" spans="1:41">
      <c r="A1344" s="6">
        <v>38034</v>
      </c>
      <c r="B1344" s="7">
        <v>20007.010000000002</v>
      </c>
      <c r="C1344" s="8">
        <v>2064.9499999999998</v>
      </c>
      <c r="D1344" s="8">
        <v>4098.4400000000005</v>
      </c>
      <c r="E1344" s="8">
        <v>1986.3700000000001</v>
      </c>
      <c r="F1344" s="8">
        <v>321.90000000000003</v>
      </c>
      <c r="G1344" s="8">
        <v>9521.98</v>
      </c>
      <c r="H1344" s="8">
        <v>584.68000000000006</v>
      </c>
      <c r="I1344" s="8">
        <v>58797.97</v>
      </c>
      <c r="J1344" s="8">
        <v>861.06000000000006</v>
      </c>
      <c r="K1344" s="8">
        <v>798.28</v>
      </c>
      <c r="L1344" s="8">
        <v>2031.66</v>
      </c>
      <c r="M1344" s="8">
        <v>474.65000000000003</v>
      </c>
      <c r="N1344" s="8">
        <v>278.90000000000003</v>
      </c>
      <c r="O1344" s="8">
        <v>7029.02</v>
      </c>
      <c r="P1344" s="8">
        <v>335.16</v>
      </c>
      <c r="Q1344" s="8">
        <v>4016.81</v>
      </c>
      <c r="R1344" s="8">
        <v>3696.04</v>
      </c>
      <c r="S1344" s="8">
        <v>7708.34</v>
      </c>
      <c r="T1344" s="8">
        <v>1140.43</v>
      </c>
      <c r="U1344" s="8">
        <v>799.39</v>
      </c>
      <c r="V1344" s="8">
        <v>1594.18</v>
      </c>
      <c r="W1344" s="8">
        <v>2363.35</v>
      </c>
      <c r="X1344" s="8">
        <v>2127.0700000000002</v>
      </c>
      <c r="Y1344" s="8">
        <v>1944.1100000000001</v>
      </c>
      <c r="Z1344" s="8">
        <v>14043.91</v>
      </c>
      <c r="AA1344" s="8">
        <v>11573.5</v>
      </c>
      <c r="AB1344" s="8">
        <v>213.67000000000002</v>
      </c>
      <c r="AC1344" s="8">
        <v>2552.89</v>
      </c>
      <c r="AD1344" s="8">
        <v>992.43000000000006</v>
      </c>
      <c r="AE1344" s="8">
        <v>685.02</v>
      </c>
      <c r="AF1344" s="8">
        <v>30145.54</v>
      </c>
      <c r="AG1344" s="8">
        <v>4758.4800000000005</v>
      </c>
      <c r="AH1344" s="8">
        <v>2110.5700000000002</v>
      </c>
      <c r="AI1344" s="8">
        <v>327.95</v>
      </c>
      <c r="AJ1344" s="8">
        <v>5645.12</v>
      </c>
      <c r="AK1344" s="8">
        <v>1485.45</v>
      </c>
      <c r="AL1344" s="8">
        <v>809.72</v>
      </c>
      <c r="AM1344" s="8">
        <v>37115.800000000003</v>
      </c>
      <c r="AN1344" s="8">
        <v>13750.95</v>
      </c>
      <c r="AO1344" s="8">
        <v>1355.56</v>
      </c>
    </row>
    <row r="1345" spans="1:41">
      <c r="A1345" s="6">
        <v>38035</v>
      </c>
      <c r="B1345" s="7">
        <v>19894.73</v>
      </c>
      <c r="C1345" s="8">
        <v>2085.31</v>
      </c>
      <c r="D1345" s="8">
        <v>4098.4400000000005</v>
      </c>
      <c r="E1345" s="8">
        <v>2008.2</v>
      </c>
      <c r="F1345" s="8">
        <v>320.88</v>
      </c>
      <c r="G1345" s="8">
        <v>9508.82</v>
      </c>
      <c r="H1345" s="8">
        <v>595.26</v>
      </c>
      <c r="I1345" s="8">
        <v>59496.53</v>
      </c>
      <c r="J1345" s="8">
        <v>862.26</v>
      </c>
      <c r="K1345" s="8">
        <v>791.78</v>
      </c>
      <c r="L1345" s="8">
        <v>2011.38</v>
      </c>
      <c r="M1345" s="8">
        <v>475.96000000000004</v>
      </c>
      <c r="N1345" s="8">
        <v>283.63</v>
      </c>
      <c r="O1345" s="8">
        <v>7157.31</v>
      </c>
      <c r="P1345" s="8">
        <v>336.25</v>
      </c>
      <c r="Q1345" s="8">
        <v>3930.9500000000003</v>
      </c>
      <c r="R1345" s="8">
        <v>3661.4500000000003</v>
      </c>
      <c r="S1345" s="8">
        <v>7804.18</v>
      </c>
      <c r="T1345" s="8">
        <v>1126.43</v>
      </c>
      <c r="U1345" s="8">
        <v>796.14</v>
      </c>
      <c r="V1345" s="8">
        <v>1591.65</v>
      </c>
      <c r="W1345" s="8">
        <v>2350.91</v>
      </c>
      <c r="X1345" s="8">
        <v>2128.12</v>
      </c>
      <c r="Y1345" s="8">
        <v>1931.57</v>
      </c>
      <c r="Z1345" s="8">
        <v>14043.91</v>
      </c>
      <c r="AA1345" s="8">
        <v>11541.130000000001</v>
      </c>
      <c r="AB1345" s="8">
        <v>222.42000000000002</v>
      </c>
      <c r="AC1345" s="8">
        <v>2483.9</v>
      </c>
      <c r="AD1345" s="8">
        <v>996.32</v>
      </c>
      <c r="AE1345" s="8">
        <v>686.76</v>
      </c>
      <c r="AF1345" s="8">
        <v>30232.16</v>
      </c>
      <c r="AG1345" s="8">
        <v>4757.6000000000004</v>
      </c>
      <c r="AH1345" s="8">
        <v>2149.66</v>
      </c>
      <c r="AI1345" s="8">
        <v>328.69</v>
      </c>
      <c r="AJ1345" s="8">
        <v>5496.38</v>
      </c>
      <c r="AK1345" s="8">
        <v>1476.22</v>
      </c>
      <c r="AL1345" s="8">
        <v>798.23</v>
      </c>
      <c r="AM1345" s="8">
        <v>38198.270000000004</v>
      </c>
      <c r="AN1345" s="8">
        <v>13795.220000000001</v>
      </c>
      <c r="AO1345" s="8">
        <v>1342.4</v>
      </c>
    </row>
    <row r="1346" spans="1:41">
      <c r="A1346" s="6">
        <v>38036</v>
      </c>
      <c r="B1346" s="7">
        <v>19853.71</v>
      </c>
      <c r="C1346" s="8">
        <v>2085.31</v>
      </c>
      <c r="D1346" s="8">
        <v>4098.4400000000005</v>
      </c>
      <c r="E1346" s="8">
        <v>1973.27</v>
      </c>
      <c r="F1346" s="8">
        <v>322.15000000000003</v>
      </c>
      <c r="G1346" s="8">
        <v>9443.02</v>
      </c>
      <c r="H1346" s="8">
        <v>598.88</v>
      </c>
      <c r="I1346" s="8">
        <v>59962.29</v>
      </c>
      <c r="J1346" s="8">
        <v>875.30000000000007</v>
      </c>
      <c r="K1346" s="8">
        <v>794.94</v>
      </c>
      <c r="L1346" s="8">
        <v>2005.88</v>
      </c>
      <c r="M1346" s="8">
        <v>473.87</v>
      </c>
      <c r="N1346" s="8">
        <v>284.41000000000003</v>
      </c>
      <c r="O1346" s="8">
        <v>7385.02</v>
      </c>
      <c r="P1346" s="8">
        <v>339.16</v>
      </c>
      <c r="Q1346" s="8">
        <v>4038.64</v>
      </c>
      <c r="R1346" s="8">
        <v>3674.42</v>
      </c>
      <c r="S1346" s="8">
        <v>7787.07</v>
      </c>
      <c r="T1346" s="8">
        <v>1130.5899999999999</v>
      </c>
      <c r="U1346" s="8">
        <v>800.04</v>
      </c>
      <c r="V1346" s="8">
        <v>1612.22</v>
      </c>
      <c r="W1346" s="8">
        <v>2350.91</v>
      </c>
      <c r="X1346" s="8">
        <v>2102.6999999999998</v>
      </c>
      <c r="Y1346" s="8">
        <v>1954.15</v>
      </c>
      <c r="Z1346" s="8">
        <v>14267.130000000001</v>
      </c>
      <c r="AA1346" s="8">
        <v>11582.49</v>
      </c>
      <c r="AB1346" s="8">
        <v>231.16</v>
      </c>
      <c r="AC1346" s="8">
        <v>2483.9</v>
      </c>
      <c r="AD1346" s="8">
        <v>1001.1800000000001</v>
      </c>
      <c r="AE1346" s="8">
        <v>689.80000000000007</v>
      </c>
      <c r="AF1346" s="8">
        <v>30370.77</v>
      </c>
      <c r="AG1346" s="8">
        <v>4783.32</v>
      </c>
      <c r="AH1346" s="8">
        <v>2180.92</v>
      </c>
      <c r="AI1346" s="8">
        <v>326.04000000000002</v>
      </c>
      <c r="AJ1346" s="8">
        <v>5418.46</v>
      </c>
      <c r="AK1346" s="8">
        <v>1471.91</v>
      </c>
      <c r="AL1346" s="8">
        <v>802.82</v>
      </c>
      <c r="AM1346" s="8">
        <v>39239.090000000004</v>
      </c>
      <c r="AN1346" s="8">
        <v>13990.85</v>
      </c>
      <c r="AO1346" s="8">
        <v>1342.4</v>
      </c>
    </row>
    <row r="1347" spans="1:41">
      <c r="A1347" s="6">
        <v>38037</v>
      </c>
      <c r="B1347" s="7">
        <v>19724.66</v>
      </c>
      <c r="C1347" s="8">
        <v>2060.88</v>
      </c>
      <c r="D1347" s="8">
        <v>4098.4400000000005</v>
      </c>
      <c r="E1347" s="8">
        <v>1973.27</v>
      </c>
      <c r="F1347" s="8">
        <v>323.11</v>
      </c>
      <c r="G1347" s="8">
        <v>9416.7000000000007</v>
      </c>
      <c r="H1347" s="8">
        <v>584.68000000000006</v>
      </c>
      <c r="I1347" s="8">
        <v>58448.65</v>
      </c>
      <c r="J1347" s="8">
        <v>872.04</v>
      </c>
      <c r="K1347" s="8">
        <v>793.64</v>
      </c>
      <c r="L1347" s="8">
        <v>2019.63</v>
      </c>
      <c r="M1347" s="8">
        <v>477.27</v>
      </c>
      <c r="N1347" s="8">
        <v>285.99</v>
      </c>
      <c r="O1347" s="8">
        <v>7429.92</v>
      </c>
      <c r="P1347" s="8">
        <v>337.89</v>
      </c>
      <c r="Q1347" s="8">
        <v>4002.26</v>
      </c>
      <c r="R1347" s="8">
        <v>3664.33</v>
      </c>
      <c r="S1347" s="8">
        <v>7701.5</v>
      </c>
      <c r="T1347" s="8">
        <v>1123.4100000000001</v>
      </c>
      <c r="U1347" s="8">
        <v>805.89</v>
      </c>
      <c r="V1347" s="8">
        <v>1613.8</v>
      </c>
      <c r="W1347" s="8">
        <v>2337.08</v>
      </c>
      <c r="X1347" s="8">
        <v>2090.87</v>
      </c>
      <c r="Y1347" s="8">
        <v>1942.8600000000001</v>
      </c>
      <c r="Z1347" s="8">
        <v>14406.630000000001</v>
      </c>
      <c r="AA1347" s="8">
        <v>11589.68</v>
      </c>
      <c r="AB1347" s="8">
        <v>227.27</v>
      </c>
      <c r="AC1347" s="8">
        <v>2483.9</v>
      </c>
      <c r="AD1347" s="8">
        <v>998.75</v>
      </c>
      <c r="AE1347" s="8">
        <v>678.08</v>
      </c>
      <c r="AF1347" s="8">
        <v>29856.79</v>
      </c>
      <c r="AG1347" s="8">
        <v>4750.5</v>
      </c>
      <c r="AH1347" s="8">
        <v>2190.3000000000002</v>
      </c>
      <c r="AI1347" s="8">
        <v>314.35000000000002</v>
      </c>
      <c r="AJ1347" s="8">
        <v>5347.63</v>
      </c>
      <c r="AK1347" s="8">
        <v>1486.68</v>
      </c>
      <c r="AL1347" s="8">
        <v>806.11</v>
      </c>
      <c r="AM1347" s="8">
        <v>39291.14</v>
      </c>
      <c r="AN1347" s="8">
        <v>13815.210000000001</v>
      </c>
      <c r="AO1347" s="8">
        <v>1342.4</v>
      </c>
    </row>
    <row r="1348" spans="1:41">
      <c r="A1348" s="6">
        <v>38040</v>
      </c>
      <c r="B1348" s="7">
        <v>19654.46</v>
      </c>
      <c r="C1348" s="8">
        <v>2060.88</v>
      </c>
      <c r="D1348" s="8">
        <v>4098.4400000000005</v>
      </c>
      <c r="E1348" s="8">
        <v>2008.2</v>
      </c>
      <c r="F1348" s="8">
        <v>322.79000000000002</v>
      </c>
      <c r="G1348" s="8">
        <v>9419.98</v>
      </c>
      <c r="H1348" s="8">
        <v>573.08000000000004</v>
      </c>
      <c r="I1348" s="8">
        <v>59845.85</v>
      </c>
      <c r="J1348" s="8">
        <v>870.57</v>
      </c>
      <c r="K1348" s="8">
        <v>794.56000000000006</v>
      </c>
      <c r="L1348" s="8">
        <v>2005.88</v>
      </c>
      <c r="M1348" s="8">
        <v>495.57</v>
      </c>
      <c r="N1348" s="8">
        <v>290.56</v>
      </c>
      <c r="O1348" s="8">
        <v>7349.74</v>
      </c>
      <c r="P1348" s="8">
        <v>338.61</v>
      </c>
      <c r="Q1348" s="8">
        <v>4016.81</v>
      </c>
      <c r="R1348" s="8">
        <v>3660.01</v>
      </c>
      <c r="S1348" s="8">
        <v>7732.3</v>
      </c>
      <c r="T1348" s="8">
        <v>1136.6400000000001</v>
      </c>
      <c r="U1348" s="8">
        <v>799.78</v>
      </c>
      <c r="V1348" s="8">
        <v>1620.13</v>
      </c>
      <c r="W1348" s="8">
        <v>2295.59</v>
      </c>
      <c r="X1348" s="8">
        <v>2102.0100000000002</v>
      </c>
      <c r="Y1348" s="8">
        <v>1940.3500000000001</v>
      </c>
      <c r="Z1348" s="8">
        <v>14067.16</v>
      </c>
      <c r="AA1348" s="8">
        <v>11582.49</v>
      </c>
      <c r="AB1348" s="8">
        <v>224.36</v>
      </c>
      <c r="AC1348" s="8">
        <v>2483.9</v>
      </c>
      <c r="AD1348" s="8">
        <v>1001.1800000000001</v>
      </c>
      <c r="AE1348" s="8">
        <v>674.17</v>
      </c>
      <c r="AF1348" s="8">
        <v>30001.16</v>
      </c>
      <c r="AG1348" s="8">
        <v>4751.3900000000003</v>
      </c>
      <c r="AH1348" s="8">
        <v>2149.66</v>
      </c>
      <c r="AI1348" s="8">
        <v>314.35000000000002</v>
      </c>
      <c r="AJ1348" s="8">
        <v>5305.13</v>
      </c>
      <c r="AK1348" s="8">
        <v>1491.6000000000001</v>
      </c>
      <c r="AL1348" s="8">
        <v>831.07</v>
      </c>
      <c r="AM1348" s="8">
        <v>39436.85</v>
      </c>
      <c r="AN1348" s="8">
        <v>13736.68</v>
      </c>
      <c r="AO1348" s="8">
        <v>1342.4</v>
      </c>
    </row>
    <row r="1349" spans="1:41">
      <c r="A1349" s="6">
        <v>38041</v>
      </c>
      <c r="B1349" s="7">
        <v>19643.900000000001</v>
      </c>
      <c r="C1349" s="8">
        <v>2158.63</v>
      </c>
      <c r="D1349" s="8">
        <v>4371.67</v>
      </c>
      <c r="E1349" s="8">
        <v>2008.2</v>
      </c>
      <c r="F1349" s="8">
        <v>323.11</v>
      </c>
      <c r="G1349" s="8">
        <v>9515.41</v>
      </c>
      <c r="H1349" s="8">
        <v>569.37</v>
      </c>
      <c r="I1349" s="8">
        <v>58797.97</v>
      </c>
      <c r="J1349" s="8">
        <v>870.24</v>
      </c>
      <c r="K1349" s="8">
        <v>800.14</v>
      </c>
      <c r="L1349" s="8">
        <v>2021.69</v>
      </c>
      <c r="M1349" s="8">
        <v>481.71000000000004</v>
      </c>
      <c r="N1349" s="8">
        <v>289.14</v>
      </c>
      <c r="O1349" s="8">
        <v>7349.74</v>
      </c>
      <c r="P1349" s="8">
        <v>340.06</v>
      </c>
      <c r="Q1349" s="8">
        <v>4045.92</v>
      </c>
      <c r="R1349" s="8">
        <v>3672.98</v>
      </c>
      <c r="S1349" s="8">
        <v>7742.57</v>
      </c>
      <c r="T1349" s="8">
        <v>1132.8600000000001</v>
      </c>
      <c r="U1349" s="8">
        <v>794.84</v>
      </c>
      <c r="V1349" s="8">
        <v>1588.48</v>
      </c>
      <c r="W1349" s="8">
        <v>2267.9299999999998</v>
      </c>
      <c r="X1349" s="8">
        <v>2109.67</v>
      </c>
      <c r="Y1349" s="8">
        <v>1937.8400000000001</v>
      </c>
      <c r="Z1349" s="8">
        <v>14043.91</v>
      </c>
      <c r="AA1349" s="8">
        <v>11672.42</v>
      </c>
      <c r="AB1349" s="8">
        <v>221.44</v>
      </c>
      <c r="AC1349" s="8">
        <v>2483.9</v>
      </c>
      <c r="AD1349" s="8">
        <v>1014.3000000000001</v>
      </c>
      <c r="AE1349" s="8">
        <v>683.72</v>
      </c>
      <c r="AF1349" s="8">
        <v>29851.010000000002</v>
      </c>
      <c r="AG1349" s="8">
        <v>4745.18</v>
      </c>
      <c r="AH1349" s="8">
        <v>2266.91</v>
      </c>
      <c r="AI1349" s="8">
        <v>318.60000000000002</v>
      </c>
      <c r="AJ1349" s="8">
        <v>5524.7</v>
      </c>
      <c r="AK1349" s="8">
        <v>1477.76</v>
      </c>
      <c r="AL1349" s="8">
        <v>857.35</v>
      </c>
      <c r="AM1349" s="8">
        <v>39363.980000000003</v>
      </c>
      <c r="AN1349" s="8">
        <v>13779.52</v>
      </c>
      <c r="AO1349" s="8">
        <v>1348.98</v>
      </c>
    </row>
    <row r="1350" spans="1:41">
      <c r="A1350" s="6">
        <v>38042</v>
      </c>
      <c r="B1350" s="7">
        <v>19718.46</v>
      </c>
      <c r="C1350" s="8">
        <v>2091.83</v>
      </c>
      <c r="D1350" s="8">
        <v>4371.67</v>
      </c>
      <c r="E1350" s="8">
        <v>2008.2</v>
      </c>
      <c r="F1350" s="8">
        <v>322.54000000000002</v>
      </c>
      <c r="G1350" s="8">
        <v>9617.4</v>
      </c>
      <c r="H1350" s="8">
        <v>564.73</v>
      </c>
      <c r="I1350" s="8">
        <v>59380.130000000005</v>
      </c>
      <c r="J1350" s="8">
        <v>863.07</v>
      </c>
      <c r="K1350" s="8">
        <v>810.36</v>
      </c>
      <c r="L1350" s="8">
        <v>2034.75</v>
      </c>
      <c r="M1350" s="8">
        <v>486.42</v>
      </c>
      <c r="N1350" s="8">
        <v>283.63</v>
      </c>
      <c r="O1350" s="8">
        <v>7483.37</v>
      </c>
      <c r="P1350" s="8">
        <v>340.79</v>
      </c>
      <c r="Q1350" s="8">
        <v>3965.88</v>
      </c>
      <c r="R1350" s="8">
        <v>3656.41</v>
      </c>
      <c r="S1350" s="8">
        <v>7787.07</v>
      </c>
      <c r="T1350" s="8">
        <v>1132.48</v>
      </c>
      <c r="U1350" s="8">
        <v>794.32</v>
      </c>
      <c r="V1350" s="8">
        <v>1588.48</v>
      </c>
      <c r="W1350" s="8">
        <v>2299.0500000000002</v>
      </c>
      <c r="X1350" s="8">
        <v>2100.96</v>
      </c>
      <c r="Y1350" s="8">
        <v>1945.3700000000001</v>
      </c>
      <c r="Z1350" s="8">
        <v>13904.4</v>
      </c>
      <c r="AA1350" s="8">
        <v>11773.130000000001</v>
      </c>
      <c r="AB1350" s="8">
        <v>229.6</v>
      </c>
      <c r="AC1350" s="8">
        <v>2483.9</v>
      </c>
      <c r="AD1350" s="8">
        <v>1011.87</v>
      </c>
      <c r="AE1350" s="8">
        <v>682.85</v>
      </c>
      <c r="AF1350" s="8">
        <v>29654.66</v>
      </c>
      <c r="AG1350" s="8">
        <v>4724.78</v>
      </c>
      <c r="AH1350" s="8">
        <v>2265.35</v>
      </c>
      <c r="AI1350" s="8">
        <v>317.01</v>
      </c>
      <c r="AJ1350" s="8">
        <v>5422</v>
      </c>
      <c r="AK1350" s="8">
        <v>1489.44</v>
      </c>
      <c r="AL1350" s="8">
        <v>872.79</v>
      </c>
      <c r="AM1350" s="8">
        <v>39405.61</v>
      </c>
      <c r="AN1350" s="8">
        <v>13850.91</v>
      </c>
      <c r="AO1350" s="8">
        <v>1368.59</v>
      </c>
    </row>
    <row r="1351" spans="1:41">
      <c r="A1351" s="6">
        <v>38043</v>
      </c>
      <c r="B1351" s="7">
        <v>19950.260000000002</v>
      </c>
      <c r="C1351" s="8">
        <v>2097.5300000000002</v>
      </c>
      <c r="D1351" s="8">
        <v>4371.67</v>
      </c>
      <c r="E1351" s="8">
        <v>2003.8300000000002</v>
      </c>
      <c r="F1351" s="8">
        <v>323.05</v>
      </c>
      <c r="G1351" s="8">
        <v>9577.92</v>
      </c>
      <c r="H1351" s="8">
        <v>578.09</v>
      </c>
      <c r="I1351" s="8">
        <v>59845.85</v>
      </c>
      <c r="J1351" s="8">
        <v>850.03</v>
      </c>
      <c r="K1351" s="8">
        <v>810.55000000000007</v>
      </c>
      <c r="L1351" s="8">
        <v>2035.1000000000001</v>
      </c>
      <c r="M1351" s="8">
        <v>494.27000000000004</v>
      </c>
      <c r="N1351" s="8">
        <v>290.56</v>
      </c>
      <c r="O1351" s="8">
        <v>7269.56</v>
      </c>
      <c r="P1351" s="8">
        <v>341.69</v>
      </c>
      <c r="Q1351" s="8">
        <v>4176.8999999999996</v>
      </c>
      <c r="R1351" s="8">
        <v>3674.42</v>
      </c>
      <c r="S1351" s="8">
        <v>7848.68</v>
      </c>
      <c r="T1351" s="8">
        <v>1132.8600000000001</v>
      </c>
      <c r="U1351" s="8">
        <v>795.75</v>
      </c>
      <c r="V1351" s="8">
        <v>1592.28</v>
      </c>
      <c r="W1351" s="8">
        <v>2299.7400000000002</v>
      </c>
      <c r="X1351" s="8">
        <v>2124.98</v>
      </c>
      <c r="Y1351" s="8">
        <v>1944.1100000000001</v>
      </c>
      <c r="Z1351" s="8">
        <v>13904.4</v>
      </c>
      <c r="AA1351" s="8">
        <v>11735.37</v>
      </c>
      <c r="AB1351" s="8">
        <v>232.13</v>
      </c>
      <c r="AC1351" s="8">
        <v>2470.1</v>
      </c>
      <c r="AD1351" s="8">
        <v>1025.48</v>
      </c>
      <c r="AE1351" s="8">
        <v>688.06000000000006</v>
      </c>
      <c r="AF1351" s="8">
        <v>30030.04</v>
      </c>
      <c r="AG1351" s="8">
        <v>4776.22</v>
      </c>
      <c r="AH1351" s="8">
        <v>2247.37</v>
      </c>
      <c r="AI1351" s="8">
        <v>316.90000000000003</v>
      </c>
      <c r="AJ1351" s="8">
        <v>5489.29</v>
      </c>
      <c r="AK1351" s="8">
        <v>1486.98</v>
      </c>
      <c r="AL1351" s="8">
        <v>875.42000000000007</v>
      </c>
      <c r="AM1351" s="8">
        <v>39343.160000000003</v>
      </c>
      <c r="AN1351" s="8">
        <v>13908.03</v>
      </c>
      <c r="AO1351" s="8">
        <v>1355.56</v>
      </c>
    </row>
    <row r="1352" spans="1:41">
      <c r="A1352" s="6">
        <v>38044</v>
      </c>
      <c r="B1352" s="7">
        <v>20065.93</v>
      </c>
      <c r="C1352" s="8">
        <v>2117.9</v>
      </c>
      <c r="D1352" s="8">
        <v>4371.67</v>
      </c>
      <c r="E1352" s="8">
        <v>2008.2</v>
      </c>
      <c r="F1352" s="8">
        <v>330.46</v>
      </c>
      <c r="G1352" s="8">
        <v>9637.14</v>
      </c>
      <c r="H1352" s="8">
        <v>591.18000000000006</v>
      </c>
      <c r="I1352" s="8">
        <v>59380.130000000005</v>
      </c>
      <c r="J1352" s="8">
        <v>858.51</v>
      </c>
      <c r="K1352" s="8">
        <v>814.08</v>
      </c>
      <c r="L1352" s="8">
        <v>2041.97</v>
      </c>
      <c r="M1352" s="8">
        <v>503.42</v>
      </c>
      <c r="N1352" s="8">
        <v>290.56</v>
      </c>
      <c r="O1352" s="8">
        <v>7071.79</v>
      </c>
      <c r="P1352" s="8">
        <v>340.79</v>
      </c>
      <c r="Q1352" s="8">
        <v>4242.3900000000003</v>
      </c>
      <c r="R1352" s="8">
        <v>3738.54</v>
      </c>
      <c r="S1352" s="8">
        <v>7971.91</v>
      </c>
      <c r="T1352" s="8">
        <v>1157.83</v>
      </c>
      <c r="U1352" s="8">
        <v>791.59</v>
      </c>
      <c r="V1352" s="8">
        <v>1604.3</v>
      </c>
      <c r="W1352" s="8">
        <v>2288.6799999999998</v>
      </c>
      <c r="X1352" s="8">
        <v>2125.33</v>
      </c>
      <c r="Y1352" s="8">
        <v>1934.08</v>
      </c>
      <c r="Z1352" s="8">
        <v>14136.91</v>
      </c>
      <c r="AA1352" s="8">
        <v>11773.130000000001</v>
      </c>
      <c r="AB1352" s="8">
        <v>229.21</v>
      </c>
      <c r="AC1352" s="8">
        <v>2518.4</v>
      </c>
      <c r="AD1352" s="8">
        <v>1039.0899999999999</v>
      </c>
      <c r="AE1352" s="8">
        <v>683.72</v>
      </c>
      <c r="AF1352" s="8">
        <v>29856.79</v>
      </c>
      <c r="AG1352" s="8">
        <v>4789.53</v>
      </c>
      <c r="AH1352" s="8">
        <v>2262.2200000000003</v>
      </c>
      <c r="AI1352" s="8">
        <v>315.42</v>
      </c>
      <c r="AJ1352" s="8">
        <v>5595.54</v>
      </c>
      <c r="AK1352" s="8">
        <v>1496.21</v>
      </c>
      <c r="AL1352" s="8">
        <v>898.09</v>
      </c>
      <c r="AM1352" s="8">
        <v>40019.71</v>
      </c>
      <c r="AN1352" s="8">
        <v>14043.68</v>
      </c>
      <c r="AO1352" s="8">
        <v>1355.56</v>
      </c>
    </row>
    <row r="1353" spans="1:41">
      <c r="A1353" s="6">
        <v>38047</v>
      </c>
      <c r="B1353" s="7">
        <v>20265.2</v>
      </c>
      <c r="C1353" s="8">
        <v>2117.9</v>
      </c>
      <c r="D1353" s="8">
        <v>4098.4400000000005</v>
      </c>
      <c r="E1353" s="8">
        <v>1982</v>
      </c>
      <c r="F1353" s="8">
        <v>330.14</v>
      </c>
      <c r="G1353" s="8">
        <v>9577.92</v>
      </c>
      <c r="H1353" s="8">
        <v>599.25</v>
      </c>
      <c r="I1353" s="8">
        <v>59612.97</v>
      </c>
      <c r="J1353" s="8">
        <v>867.80000000000007</v>
      </c>
      <c r="K1353" s="8">
        <v>821.33</v>
      </c>
      <c r="L1353" s="8">
        <v>2069.4700000000003</v>
      </c>
      <c r="M1353" s="8">
        <v>506.56</v>
      </c>
      <c r="N1353" s="8">
        <v>291.5</v>
      </c>
      <c r="O1353" s="8">
        <v>7216.1100000000006</v>
      </c>
      <c r="P1353" s="8">
        <v>342.42</v>
      </c>
      <c r="Q1353" s="8">
        <v>4162.3500000000004</v>
      </c>
      <c r="R1353" s="8">
        <v>3728.46</v>
      </c>
      <c r="S1353" s="8">
        <v>8184.13</v>
      </c>
      <c r="T1353" s="8">
        <v>1147.99</v>
      </c>
      <c r="U1353" s="8">
        <v>785.74</v>
      </c>
      <c r="V1353" s="8">
        <v>1615.46</v>
      </c>
      <c r="W1353" s="8">
        <v>2370.96</v>
      </c>
      <c r="X1353" s="8">
        <v>2235.69</v>
      </c>
      <c r="Y1353" s="8">
        <v>1930.32</v>
      </c>
      <c r="Z1353" s="8">
        <v>14253.17</v>
      </c>
      <c r="AA1353" s="8">
        <v>11852.27</v>
      </c>
      <c r="AB1353" s="8">
        <v>228.05</v>
      </c>
      <c r="AC1353" s="8">
        <v>2518.4</v>
      </c>
      <c r="AD1353" s="8">
        <v>1046.3800000000001</v>
      </c>
      <c r="AE1353" s="8">
        <v>695.44</v>
      </c>
      <c r="AF1353" s="8">
        <v>30030.04</v>
      </c>
      <c r="AG1353" s="8">
        <v>4798.4000000000005</v>
      </c>
      <c r="AH1353" s="8">
        <v>2162.9499999999998</v>
      </c>
      <c r="AI1353" s="8">
        <v>318.07</v>
      </c>
      <c r="AJ1353" s="8">
        <v>5684.07</v>
      </c>
      <c r="AK1353" s="8">
        <v>1492.83</v>
      </c>
      <c r="AL1353" s="8">
        <v>883.63</v>
      </c>
      <c r="AM1353" s="8">
        <v>40019.71</v>
      </c>
      <c r="AN1353" s="8">
        <v>13899.460000000001</v>
      </c>
      <c r="AO1353" s="8">
        <v>1355.56</v>
      </c>
    </row>
    <row r="1354" spans="1:41">
      <c r="A1354" s="6">
        <v>38048</v>
      </c>
      <c r="B1354" s="7">
        <v>20113.920000000002</v>
      </c>
      <c r="C1354" s="8">
        <v>2117.9</v>
      </c>
      <c r="D1354" s="8">
        <v>4098.4400000000005</v>
      </c>
      <c r="E1354" s="8">
        <v>1964.54</v>
      </c>
      <c r="F1354" s="8">
        <v>329.76</v>
      </c>
      <c r="G1354" s="8">
        <v>9505.5400000000009</v>
      </c>
      <c r="H1354" s="8">
        <v>595.35</v>
      </c>
      <c r="I1354" s="8">
        <v>60428.01</v>
      </c>
      <c r="J1354" s="8">
        <v>854.92000000000007</v>
      </c>
      <c r="K1354" s="8">
        <v>818.73</v>
      </c>
      <c r="L1354" s="8">
        <v>2035.44</v>
      </c>
      <c r="M1354" s="8">
        <v>501.59000000000003</v>
      </c>
      <c r="N1354" s="8">
        <v>291.5</v>
      </c>
      <c r="O1354" s="8">
        <v>7151.96</v>
      </c>
      <c r="P1354" s="8">
        <v>342.78000000000003</v>
      </c>
      <c r="Q1354" s="8">
        <v>4220.5600000000004</v>
      </c>
      <c r="R1354" s="8">
        <v>3760.88</v>
      </c>
      <c r="S1354" s="8">
        <v>8050.63</v>
      </c>
      <c r="T1354" s="8">
        <v>1135.51</v>
      </c>
      <c r="U1354" s="8">
        <v>780.54</v>
      </c>
      <c r="V1354" s="8">
        <v>1635.8400000000001</v>
      </c>
      <c r="W1354" s="8">
        <v>2413.83</v>
      </c>
      <c r="X1354" s="8">
        <v>2204.25</v>
      </c>
      <c r="Y1354" s="8">
        <v>2013.1000000000001</v>
      </c>
      <c r="Z1354" s="8">
        <v>14183.42</v>
      </c>
      <c r="AA1354" s="8">
        <v>11807.31</v>
      </c>
      <c r="AB1354" s="8">
        <v>230.57</v>
      </c>
      <c r="AC1354" s="8">
        <v>2518.4</v>
      </c>
      <c r="AD1354" s="8">
        <v>1031.31</v>
      </c>
      <c r="AE1354" s="8">
        <v>701.95</v>
      </c>
      <c r="AF1354" s="8">
        <v>30116.66</v>
      </c>
      <c r="AG1354" s="8">
        <v>4825</v>
      </c>
      <c r="AH1354" s="8">
        <v>2048.04</v>
      </c>
      <c r="AI1354" s="8">
        <v>316.58</v>
      </c>
      <c r="AJ1354" s="8">
        <v>5666.36</v>
      </c>
      <c r="AK1354" s="8">
        <v>1496.52</v>
      </c>
      <c r="AL1354" s="8">
        <v>886.92000000000007</v>
      </c>
      <c r="AM1354" s="8">
        <v>40165.43</v>
      </c>
      <c r="AN1354" s="8">
        <v>13849.48</v>
      </c>
      <c r="AO1354" s="8">
        <v>1342.4</v>
      </c>
    </row>
    <row r="1355" spans="1:41">
      <c r="A1355" s="6">
        <v>38049</v>
      </c>
      <c r="B1355" s="7">
        <v>20085.920000000002</v>
      </c>
      <c r="C1355" s="8">
        <v>2127.67</v>
      </c>
      <c r="D1355" s="8">
        <v>4098.4400000000005</v>
      </c>
      <c r="E1355" s="8">
        <v>1956.68</v>
      </c>
      <c r="F1355" s="8">
        <v>329.82</v>
      </c>
      <c r="G1355" s="8">
        <v>9600.9500000000007</v>
      </c>
      <c r="H1355" s="8">
        <v>585.41999999999996</v>
      </c>
      <c r="I1355" s="8">
        <v>59380.130000000005</v>
      </c>
      <c r="J1355" s="8">
        <v>850.03</v>
      </c>
      <c r="K1355" s="8">
        <v>817.98</v>
      </c>
      <c r="L1355" s="8">
        <v>2057.44</v>
      </c>
      <c r="M1355" s="8">
        <v>502.11</v>
      </c>
      <c r="N1355" s="8">
        <v>288.35000000000002</v>
      </c>
      <c r="O1355" s="8">
        <v>7189.38</v>
      </c>
      <c r="P1355" s="8">
        <v>347.86</v>
      </c>
      <c r="Q1355" s="8">
        <v>4213.29</v>
      </c>
      <c r="R1355" s="8">
        <v>3817.8</v>
      </c>
      <c r="S1355" s="8">
        <v>8026.67</v>
      </c>
      <c r="T1355" s="8">
        <v>1138.54</v>
      </c>
      <c r="U1355" s="8">
        <v>788.34</v>
      </c>
      <c r="V1355" s="8">
        <v>1650.17</v>
      </c>
      <c r="W1355" s="8">
        <v>2420.0500000000002</v>
      </c>
      <c r="X1355" s="8">
        <v>2178.0500000000002</v>
      </c>
      <c r="Y1355" s="8">
        <v>2005.57</v>
      </c>
      <c r="Z1355" s="8">
        <v>14239.220000000001</v>
      </c>
      <c r="AA1355" s="8">
        <v>11702.99</v>
      </c>
      <c r="AB1355" s="8">
        <v>236.79</v>
      </c>
      <c r="AC1355" s="8">
        <v>2518.4</v>
      </c>
      <c r="AD1355" s="8">
        <v>1029.3700000000001</v>
      </c>
      <c r="AE1355" s="8">
        <v>708.46</v>
      </c>
      <c r="AF1355" s="8">
        <v>30318.79</v>
      </c>
      <c r="AG1355" s="8">
        <v>4842.74</v>
      </c>
      <c r="AH1355" s="8">
        <v>2110.5700000000002</v>
      </c>
      <c r="AI1355" s="8">
        <v>322.32</v>
      </c>
      <c r="AJ1355" s="8">
        <v>5645.12</v>
      </c>
      <c r="AK1355" s="8">
        <v>1496.21</v>
      </c>
      <c r="AL1355" s="8">
        <v>884.95</v>
      </c>
      <c r="AM1355" s="8">
        <v>39728.28</v>
      </c>
      <c r="AN1355" s="8">
        <v>13729.54</v>
      </c>
      <c r="AO1355" s="8">
        <v>1355.56</v>
      </c>
    </row>
    <row r="1356" spans="1:41">
      <c r="A1356" s="6">
        <v>38050</v>
      </c>
      <c r="B1356" s="7">
        <v>20036.310000000001</v>
      </c>
      <c r="C1356" s="8">
        <v>2130.11</v>
      </c>
      <c r="D1356" s="8">
        <v>4098.4400000000005</v>
      </c>
      <c r="E1356" s="8">
        <v>1938.3500000000001</v>
      </c>
      <c r="F1356" s="8">
        <v>335.58</v>
      </c>
      <c r="G1356" s="8">
        <v>9538.43</v>
      </c>
      <c r="H1356" s="8">
        <v>582.82000000000005</v>
      </c>
      <c r="I1356" s="8">
        <v>59380.130000000005</v>
      </c>
      <c r="J1356" s="8">
        <v>851.25</v>
      </c>
      <c r="K1356" s="8">
        <v>815.01</v>
      </c>
      <c r="L1356" s="8">
        <v>2054</v>
      </c>
      <c r="M1356" s="8">
        <v>504.73</v>
      </c>
      <c r="N1356" s="8">
        <v>291.5</v>
      </c>
      <c r="O1356" s="8">
        <v>7376.46</v>
      </c>
      <c r="P1356" s="8">
        <v>347.32</v>
      </c>
      <c r="Q1356" s="8">
        <v>4147.79</v>
      </c>
      <c r="R1356" s="8">
        <v>3811.31</v>
      </c>
      <c r="S1356" s="8">
        <v>7954.79</v>
      </c>
      <c r="T1356" s="8">
        <v>1136.6400000000001</v>
      </c>
      <c r="U1356" s="8">
        <v>794.84</v>
      </c>
      <c r="V1356" s="8">
        <v>1645.07</v>
      </c>
      <c r="W1356" s="8">
        <v>2437.34</v>
      </c>
      <c r="X1356" s="8">
        <v>2147.66</v>
      </c>
      <c r="Y1356" s="8">
        <v>2006.8300000000002</v>
      </c>
      <c r="Z1356" s="8">
        <v>14239.220000000001</v>
      </c>
      <c r="AA1356" s="8">
        <v>11591.48</v>
      </c>
      <c r="AB1356" s="8">
        <v>242.81</v>
      </c>
      <c r="AC1356" s="8">
        <v>2518.4</v>
      </c>
      <c r="AD1356" s="8">
        <v>1039.58</v>
      </c>
      <c r="AE1356" s="8">
        <v>716.28</v>
      </c>
      <c r="AF1356" s="8">
        <v>30549.79</v>
      </c>
      <c r="AG1356" s="8">
        <v>4878.22</v>
      </c>
      <c r="AH1356" s="8">
        <v>2115.2600000000002</v>
      </c>
      <c r="AI1356" s="8">
        <v>326.25</v>
      </c>
      <c r="AJ1356" s="8">
        <v>5630.95</v>
      </c>
      <c r="AK1356" s="8">
        <v>1476.22</v>
      </c>
      <c r="AL1356" s="8">
        <v>886.92000000000007</v>
      </c>
      <c r="AM1356" s="8">
        <v>40196.65</v>
      </c>
      <c r="AN1356" s="8">
        <v>13579.61</v>
      </c>
      <c r="AO1356" s="8">
        <v>1355.56</v>
      </c>
    </row>
    <row r="1357" spans="1:41">
      <c r="A1357" s="6">
        <v>38051</v>
      </c>
      <c r="B1357" s="7">
        <v>20201.29</v>
      </c>
      <c r="C1357" s="8">
        <v>2117.9</v>
      </c>
      <c r="D1357" s="8">
        <v>4098.4400000000005</v>
      </c>
      <c r="E1357" s="8">
        <v>1989.8600000000001</v>
      </c>
      <c r="F1357" s="8">
        <v>332.38</v>
      </c>
      <c r="G1357" s="8">
        <v>9591.08</v>
      </c>
      <c r="H1357" s="8">
        <v>591.64</v>
      </c>
      <c r="I1357" s="8">
        <v>60078.69</v>
      </c>
      <c r="J1357" s="8">
        <v>850.44</v>
      </c>
      <c r="K1357" s="8">
        <v>834.53</v>
      </c>
      <c r="L1357" s="8">
        <v>2054</v>
      </c>
      <c r="M1357" s="8">
        <v>501.59000000000003</v>
      </c>
      <c r="N1357" s="8">
        <v>291.5</v>
      </c>
      <c r="O1357" s="8">
        <v>7376.46</v>
      </c>
      <c r="P1357" s="8">
        <v>347.5</v>
      </c>
      <c r="Q1357" s="8">
        <v>4083.76</v>
      </c>
      <c r="R1357" s="8">
        <v>3818.52</v>
      </c>
      <c r="S1357" s="8">
        <v>7961.64</v>
      </c>
      <c r="T1357" s="8">
        <v>1133.6200000000001</v>
      </c>
      <c r="U1357" s="8">
        <v>799.39</v>
      </c>
      <c r="V1357" s="8">
        <v>1642.53</v>
      </c>
      <c r="W1357" s="8">
        <v>2475.36</v>
      </c>
      <c r="X1357" s="8">
        <v>2165.8200000000002</v>
      </c>
      <c r="Y1357" s="8">
        <v>2004.32</v>
      </c>
      <c r="Z1357" s="8">
        <v>14239.220000000001</v>
      </c>
      <c r="AA1357" s="8">
        <v>11600.48</v>
      </c>
      <c r="AB1357" s="8">
        <v>249.61</v>
      </c>
      <c r="AC1357" s="8">
        <v>2466.65</v>
      </c>
      <c r="AD1357" s="8">
        <v>1014.3000000000001</v>
      </c>
      <c r="AE1357" s="8">
        <v>713.67</v>
      </c>
      <c r="AF1357" s="8">
        <v>30751.920000000002</v>
      </c>
      <c r="AG1357" s="8">
        <v>4882.66</v>
      </c>
      <c r="AH1357" s="8">
        <v>2118.39</v>
      </c>
      <c r="AI1357" s="8">
        <v>326.67</v>
      </c>
      <c r="AJ1357" s="8">
        <v>5630.95</v>
      </c>
      <c r="AK1357" s="8">
        <v>1474.68</v>
      </c>
      <c r="AL1357" s="8">
        <v>900.06000000000006</v>
      </c>
      <c r="AM1357" s="8">
        <v>40373.590000000004</v>
      </c>
      <c r="AN1357" s="8">
        <v>13702.41</v>
      </c>
      <c r="AO1357" s="8">
        <v>1342.4</v>
      </c>
    </row>
    <row r="1358" spans="1:41">
      <c r="A1358" s="6">
        <v>38054</v>
      </c>
      <c r="B1358" s="7">
        <v>20102.760000000002</v>
      </c>
      <c r="C1358" s="8">
        <v>2199.35</v>
      </c>
      <c r="D1358" s="8">
        <v>4166.75</v>
      </c>
      <c r="E1358" s="8">
        <v>1947.08</v>
      </c>
      <c r="F1358" s="8">
        <v>332.38</v>
      </c>
      <c r="G1358" s="8">
        <v>9541.73</v>
      </c>
      <c r="H1358" s="8">
        <v>596.28</v>
      </c>
      <c r="I1358" s="8">
        <v>61359.450000000004</v>
      </c>
      <c r="J1358" s="8">
        <v>851.25</v>
      </c>
      <c r="K1358" s="8">
        <v>833.97</v>
      </c>
      <c r="L1358" s="8">
        <v>2062.6</v>
      </c>
      <c r="M1358" s="8">
        <v>515.19000000000005</v>
      </c>
      <c r="N1358" s="8">
        <v>290.72000000000003</v>
      </c>
      <c r="O1358" s="8">
        <v>7376.46</v>
      </c>
      <c r="P1358" s="8">
        <v>347.68</v>
      </c>
      <c r="Q1358" s="8">
        <v>4127.42</v>
      </c>
      <c r="R1358" s="8">
        <v>3827.88</v>
      </c>
      <c r="S1358" s="8">
        <v>7947.9400000000005</v>
      </c>
      <c r="T1358" s="8">
        <v>1134.3700000000001</v>
      </c>
      <c r="U1358" s="8">
        <v>796.14</v>
      </c>
      <c r="V1358" s="8">
        <v>1646.3500000000001</v>
      </c>
      <c r="W1358" s="8">
        <v>2497.4900000000002</v>
      </c>
      <c r="X1358" s="8">
        <v>2142.77</v>
      </c>
      <c r="Y1358" s="8">
        <v>2059.5100000000002</v>
      </c>
      <c r="Z1358" s="8">
        <v>14271.92</v>
      </c>
      <c r="AA1358" s="8">
        <v>11618.460000000001</v>
      </c>
      <c r="AB1358" s="8">
        <v>238.93</v>
      </c>
      <c r="AC1358" s="8">
        <v>2466.65</v>
      </c>
      <c r="AD1358" s="8">
        <v>1032.77</v>
      </c>
      <c r="AE1358" s="8">
        <v>705.42</v>
      </c>
      <c r="AF1358" s="8">
        <v>31152.55</v>
      </c>
      <c r="AG1358" s="8">
        <v>4936.76</v>
      </c>
      <c r="AH1358" s="8">
        <v>2219.23</v>
      </c>
      <c r="AI1358" s="8">
        <v>331.67</v>
      </c>
      <c r="AJ1358" s="8">
        <v>5563.66</v>
      </c>
      <c r="AK1358" s="8">
        <v>1440.8500000000001</v>
      </c>
      <c r="AL1358" s="8">
        <v>902.69</v>
      </c>
      <c r="AM1358" s="8">
        <v>40540.120000000003</v>
      </c>
      <c r="AN1358" s="8">
        <v>13649.57</v>
      </c>
      <c r="AO1358" s="8">
        <v>1355.56</v>
      </c>
    </row>
    <row r="1359" spans="1:41">
      <c r="A1359" s="6">
        <v>38055</v>
      </c>
      <c r="B1359" s="7">
        <v>19987.600000000002</v>
      </c>
      <c r="C1359" s="8">
        <v>2208.31</v>
      </c>
      <c r="D1359" s="8">
        <v>4166.75</v>
      </c>
      <c r="E1359" s="8">
        <v>1986.3700000000001</v>
      </c>
      <c r="F1359" s="8">
        <v>332.38</v>
      </c>
      <c r="G1359" s="8">
        <v>9541.73</v>
      </c>
      <c r="H1359" s="8">
        <v>584.31000000000006</v>
      </c>
      <c r="I1359" s="8">
        <v>60544.450000000004</v>
      </c>
      <c r="J1359" s="8">
        <v>844.05000000000007</v>
      </c>
      <c r="K1359" s="8">
        <v>833.6</v>
      </c>
      <c r="L1359" s="8">
        <v>2062.6</v>
      </c>
      <c r="M1359" s="8">
        <v>519.37</v>
      </c>
      <c r="N1359" s="8">
        <v>290.72000000000003</v>
      </c>
      <c r="O1359" s="8">
        <v>7376.46</v>
      </c>
      <c r="P1359" s="8">
        <v>353.3</v>
      </c>
      <c r="Q1359" s="8">
        <v>3973.15</v>
      </c>
      <c r="R1359" s="8">
        <v>3915.78</v>
      </c>
      <c r="S1359" s="8">
        <v>7787.07</v>
      </c>
      <c r="T1359" s="8">
        <v>1143.45</v>
      </c>
      <c r="U1359" s="8">
        <v>804.59</v>
      </c>
      <c r="V1359" s="8">
        <v>1655.26</v>
      </c>
      <c r="W1359" s="8">
        <v>2496.11</v>
      </c>
      <c r="X1359" s="8">
        <v>2132.64</v>
      </c>
      <c r="Y1359" s="8">
        <v>2008.0800000000002</v>
      </c>
      <c r="Z1359" s="8">
        <v>14164.48</v>
      </c>
      <c r="AA1359" s="8">
        <v>11447.6</v>
      </c>
      <c r="AB1359" s="8">
        <v>237.96</v>
      </c>
      <c r="AC1359" s="8">
        <v>2445.9500000000003</v>
      </c>
      <c r="AD1359" s="8">
        <v>1031.8</v>
      </c>
      <c r="AE1359" s="8">
        <v>694.57</v>
      </c>
      <c r="AF1359" s="8">
        <v>30891.5</v>
      </c>
      <c r="AG1359" s="8">
        <v>4895.96</v>
      </c>
      <c r="AH1359" s="8">
        <v>2274.73</v>
      </c>
      <c r="AI1359" s="8">
        <v>334</v>
      </c>
      <c r="AJ1359" s="8">
        <v>5475.13</v>
      </c>
      <c r="AK1359" s="8">
        <v>1407.02</v>
      </c>
      <c r="AL1359" s="8">
        <v>922.72</v>
      </c>
      <c r="AM1359" s="8">
        <v>39655.410000000003</v>
      </c>
      <c r="AN1359" s="8">
        <v>13619.59</v>
      </c>
      <c r="AO1359" s="8">
        <v>1348.98</v>
      </c>
    </row>
    <row r="1360" spans="1:41">
      <c r="A1360" s="6">
        <v>38056</v>
      </c>
      <c r="B1360" s="7">
        <v>19612.760000000002</v>
      </c>
      <c r="C1360" s="8">
        <v>2199.35</v>
      </c>
      <c r="D1360" s="8">
        <v>4166.75</v>
      </c>
      <c r="E1360" s="8">
        <v>1942.71</v>
      </c>
      <c r="F1360" s="8">
        <v>334.94</v>
      </c>
      <c r="G1360" s="8">
        <v>9591.08</v>
      </c>
      <c r="H1360" s="8">
        <v>558.69000000000005</v>
      </c>
      <c r="I1360" s="8">
        <v>60684.160000000003</v>
      </c>
      <c r="J1360" s="8">
        <v>830.31000000000006</v>
      </c>
      <c r="K1360" s="8">
        <v>817.05000000000007</v>
      </c>
      <c r="L1360" s="8">
        <v>2062.6</v>
      </c>
      <c r="M1360" s="8">
        <v>530.88</v>
      </c>
      <c r="N1360" s="8">
        <v>287.56</v>
      </c>
      <c r="O1360" s="8">
        <v>7349.74</v>
      </c>
      <c r="P1360" s="8">
        <v>354.21</v>
      </c>
      <c r="Q1360" s="8">
        <v>3994.98</v>
      </c>
      <c r="R1360" s="8">
        <v>3897.77</v>
      </c>
      <c r="S1360" s="8">
        <v>7766.53</v>
      </c>
      <c r="T1360" s="8">
        <v>1134.75</v>
      </c>
      <c r="U1360" s="8">
        <v>813.69</v>
      </c>
      <c r="V1360" s="8">
        <v>1636.79</v>
      </c>
      <c r="W1360" s="8">
        <v>2471.91</v>
      </c>
      <c r="X1360" s="8">
        <v>2054.7400000000002</v>
      </c>
      <c r="Y1360" s="8">
        <v>1944.1100000000001</v>
      </c>
      <c r="Z1360" s="8">
        <v>14145.79</v>
      </c>
      <c r="AA1360" s="8">
        <v>11240.77</v>
      </c>
      <c r="AB1360" s="8">
        <v>233.1</v>
      </c>
      <c r="AC1360" s="8">
        <v>2422.4900000000002</v>
      </c>
      <c r="AD1360" s="8">
        <v>1034.72</v>
      </c>
      <c r="AE1360" s="8">
        <v>695.01</v>
      </c>
      <c r="AF1360" s="8">
        <v>30108.34</v>
      </c>
      <c r="AG1360" s="8">
        <v>4789.53</v>
      </c>
      <c r="AH1360" s="8">
        <v>2266.91</v>
      </c>
      <c r="AI1360" s="8">
        <v>332.41</v>
      </c>
      <c r="AJ1360" s="8">
        <v>5347.63</v>
      </c>
      <c r="AK1360" s="8">
        <v>1350.13</v>
      </c>
      <c r="AL1360" s="8">
        <v>927.32</v>
      </c>
      <c r="AM1360" s="8">
        <v>39551.340000000004</v>
      </c>
      <c r="AN1360" s="8">
        <v>13649.57</v>
      </c>
      <c r="AO1360" s="8">
        <v>1350.43</v>
      </c>
    </row>
    <row r="1361" spans="1:41">
      <c r="A1361" s="6">
        <v>38057</v>
      </c>
      <c r="B1361" s="7">
        <v>19437.150000000001</v>
      </c>
      <c r="C1361" s="8">
        <v>2154.5500000000002</v>
      </c>
      <c r="D1361" s="8">
        <v>4166.75</v>
      </c>
      <c r="E1361" s="8">
        <v>1942.71</v>
      </c>
      <c r="F1361" s="8">
        <v>337.81</v>
      </c>
      <c r="G1361" s="8">
        <v>9525.2800000000007</v>
      </c>
      <c r="H1361" s="8">
        <v>566.12</v>
      </c>
      <c r="I1361" s="8">
        <v>61384.340000000004</v>
      </c>
      <c r="J1361" s="8">
        <v>819.68000000000006</v>
      </c>
      <c r="K1361" s="8">
        <v>831.74</v>
      </c>
      <c r="L1361" s="8">
        <v>2048.85</v>
      </c>
      <c r="M1361" s="8">
        <v>503.42</v>
      </c>
      <c r="N1361" s="8">
        <v>283.63</v>
      </c>
      <c r="O1361" s="8">
        <v>7269.56</v>
      </c>
      <c r="P1361" s="8">
        <v>356.2</v>
      </c>
      <c r="Q1361" s="8">
        <v>3965.88</v>
      </c>
      <c r="R1361" s="8">
        <v>3861.75</v>
      </c>
      <c r="S1361" s="8">
        <v>7735.7300000000005</v>
      </c>
      <c r="T1361" s="8">
        <v>1134</v>
      </c>
      <c r="U1361" s="8">
        <v>806.02</v>
      </c>
      <c r="V1361" s="8">
        <v>1608.13</v>
      </c>
      <c r="W1361" s="8">
        <v>2437.34</v>
      </c>
      <c r="X1361" s="8">
        <v>2058.58</v>
      </c>
      <c r="Y1361" s="8">
        <v>2019.3700000000001</v>
      </c>
      <c r="Z1361" s="8">
        <v>14038.34</v>
      </c>
      <c r="AA1361" s="8">
        <v>11176.03</v>
      </c>
      <c r="AB1361" s="8">
        <v>233.29</v>
      </c>
      <c r="AC1361" s="8">
        <v>2422.4900000000002</v>
      </c>
      <c r="AD1361" s="8">
        <v>1031.8</v>
      </c>
      <c r="AE1361" s="8">
        <v>686.76</v>
      </c>
      <c r="AF1361" s="8">
        <v>29998.11</v>
      </c>
      <c r="AG1361" s="8">
        <v>4758.4800000000005</v>
      </c>
      <c r="AH1361" s="8">
        <v>2220.0100000000002</v>
      </c>
      <c r="AI1361" s="8">
        <v>326.57</v>
      </c>
      <c r="AJ1361" s="8">
        <v>5365.34</v>
      </c>
      <c r="AK1361" s="8">
        <v>1362.43</v>
      </c>
      <c r="AL1361" s="8">
        <v>923.05000000000007</v>
      </c>
      <c r="AM1361" s="8">
        <v>39030.93</v>
      </c>
      <c r="AN1361" s="8">
        <v>13652.43</v>
      </c>
      <c r="AO1361" s="8">
        <v>1346.3500000000001</v>
      </c>
    </row>
    <row r="1362" spans="1:41">
      <c r="A1362" s="6">
        <v>38058</v>
      </c>
      <c r="B1362" s="7">
        <v>19638.71</v>
      </c>
      <c r="C1362" s="8">
        <v>2134.19</v>
      </c>
      <c r="D1362" s="8">
        <v>4166.75</v>
      </c>
      <c r="E1362" s="8">
        <v>1943.58</v>
      </c>
      <c r="F1362" s="8">
        <v>338.77</v>
      </c>
      <c r="G1362" s="8">
        <v>9535.25</v>
      </c>
      <c r="H1362" s="8">
        <v>569.18000000000006</v>
      </c>
      <c r="I1362" s="8">
        <v>59517.16</v>
      </c>
      <c r="J1362" s="8">
        <v>835.87</v>
      </c>
      <c r="K1362" s="8">
        <v>831.74</v>
      </c>
      <c r="L1362" s="8">
        <v>2058.13</v>
      </c>
      <c r="M1362" s="8">
        <v>503.16</v>
      </c>
      <c r="N1362" s="8">
        <v>276.53000000000003</v>
      </c>
      <c r="O1362" s="8">
        <v>7269.56</v>
      </c>
      <c r="P1362" s="8">
        <v>352.39</v>
      </c>
      <c r="Q1362" s="8">
        <v>4002.26</v>
      </c>
      <c r="R1362" s="8">
        <v>3808.4300000000003</v>
      </c>
      <c r="S1362" s="8">
        <v>7718.6100000000006</v>
      </c>
      <c r="T1362" s="8">
        <v>1147.99</v>
      </c>
      <c r="U1362" s="8">
        <v>809.14</v>
      </c>
      <c r="V1362" s="8">
        <v>1611.32</v>
      </c>
      <c r="W1362" s="8">
        <v>2468.4500000000003</v>
      </c>
      <c r="X1362" s="8">
        <v>2101.5500000000002</v>
      </c>
      <c r="Y1362" s="8">
        <v>2057</v>
      </c>
      <c r="Z1362" s="8">
        <v>14038.34</v>
      </c>
      <c r="AA1362" s="8">
        <v>11257.210000000001</v>
      </c>
      <c r="AB1362" s="8">
        <v>235.83</v>
      </c>
      <c r="AC1362" s="8">
        <v>2422.4900000000002</v>
      </c>
      <c r="AD1362" s="8">
        <v>1057.07</v>
      </c>
      <c r="AE1362" s="8">
        <v>703.25</v>
      </c>
      <c r="AF1362" s="8">
        <v>30253.360000000001</v>
      </c>
      <c r="AG1362" s="8">
        <v>4811.7</v>
      </c>
      <c r="AH1362" s="8">
        <v>2200.4700000000003</v>
      </c>
      <c r="AI1362" s="8">
        <v>329.22</v>
      </c>
      <c r="AJ1362" s="8">
        <v>5411.38</v>
      </c>
      <c r="AK1362" s="8">
        <v>1380.88</v>
      </c>
      <c r="AL1362" s="8">
        <v>926.34</v>
      </c>
      <c r="AM1362" s="8">
        <v>39239.090000000004</v>
      </c>
      <c r="AN1362" s="8">
        <v>13804.36</v>
      </c>
      <c r="AO1362" s="8">
        <v>1348.32</v>
      </c>
    </row>
    <row r="1363" spans="1:41">
      <c r="A1363" s="6">
        <v>38061</v>
      </c>
      <c r="B1363" s="7">
        <v>19279.43</v>
      </c>
      <c r="C1363" s="8">
        <v>2073.91</v>
      </c>
      <c r="D1363" s="8">
        <v>4166.75</v>
      </c>
      <c r="E1363" s="8">
        <v>1942.71</v>
      </c>
      <c r="F1363" s="8">
        <v>338.84000000000003</v>
      </c>
      <c r="G1363" s="8">
        <v>9408.91</v>
      </c>
      <c r="H1363" s="8">
        <v>552.85</v>
      </c>
      <c r="I1363" s="8">
        <v>59050.33</v>
      </c>
      <c r="J1363" s="8">
        <v>840.95</v>
      </c>
      <c r="K1363" s="8">
        <v>839.17000000000007</v>
      </c>
      <c r="L1363" s="8">
        <v>2069.4700000000003</v>
      </c>
      <c r="M1363" s="8">
        <v>505.77000000000004</v>
      </c>
      <c r="N1363" s="8">
        <v>267.87</v>
      </c>
      <c r="O1363" s="8">
        <v>7323.01</v>
      </c>
      <c r="P1363" s="8">
        <v>353.85</v>
      </c>
      <c r="Q1363" s="8">
        <v>4101.22</v>
      </c>
      <c r="R1363" s="8">
        <v>3791.86</v>
      </c>
      <c r="S1363" s="8">
        <v>7639.89</v>
      </c>
      <c r="T1363" s="8">
        <v>1137.4000000000001</v>
      </c>
      <c r="U1363" s="8">
        <v>809.01</v>
      </c>
      <c r="V1363" s="8">
        <v>1596.99</v>
      </c>
      <c r="W1363" s="8">
        <v>2423.5100000000002</v>
      </c>
      <c r="X1363" s="8">
        <v>2084.7800000000002</v>
      </c>
      <c r="Y1363" s="8">
        <v>2065.7800000000002</v>
      </c>
      <c r="Z1363" s="8">
        <v>14038.34</v>
      </c>
      <c r="AA1363" s="8">
        <v>11271.64</v>
      </c>
      <c r="AB1363" s="8">
        <v>235.83</v>
      </c>
      <c r="AC1363" s="8">
        <v>2422.4900000000002</v>
      </c>
      <c r="AD1363" s="8">
        <v>1044.44</v>
      </c>
      <c r="AE1363" s="8">
        <v>688.06000000000006</v>
      </c>
      <c r="AF1363" s="8">
        <v>30166.350000000002</v>
      </c>
      <c r="AG1363" s="8">
        <v>4776.22</v>
      </c>
      <c r="AH1363" s="8">
        <v>2180.92</v>
      </c>
      <c r="AI1363" s="8">
        <v>328.16</v>
      </c>
      <c r="AJ1363" s="8">
        <v>5393.67</v>
      </c>
      <c r="AK1363" s="8">
        <v>1360.27</v>
      </c>
      <c r="AL1363" s="8">
        <v>918.12</v>
      </c>
      <c r="AM1363" s="8">
        <v>39030.93</v>
      </c>
      <c r="AN1363" s="8">
        <v>13795.76</v>
      </c>
      <c r="AO1363" s="8">
        <v>1355.56</v>
      </c>
    </row>
    <row r="1364" spans="1:41">
      <c r="A1364" s="6">
        <v>38062</v>
      </c>
      <c r="B1364" s="7">
        <v>19442.54</v>
      </c>
      <c r="C1364" s="8">
        <v>2105.6799999999998</v>
      </c>
      <c r="D1364" s="8">
        <v>4303.3599999999997</v>
      </c>
      <c r="E1364" s="8">
        <v>1986.3700000000001</v>
      </c>
      <c r="F1364" s="8">
        <v>341.03000000000003</v>
      </c>
      <c r="G1364" s="8">
        <v>9455.4500000000007</v>
      </c>
      <c r="H1364" s="8">
        <v>559.16</v>
      </c>
      <c r="I1364" s="8">
        <v>58933.66</v>
      </c>
      <c r="J1364" s="8">
        <v>843.24</v>
      </c>
      <c r="K1364" s="8">
        <v>845.68000000000006</v>
      </c>
      <c r="L1364" s="8">
        <v>2074.63</v>
      </c>
      <c r="M1364" s="8">
        <v>511.55</v>
      </c>
      <c r="N1364" s="8">
        <v>253.21</v>
      </c>
      <c r="O1364" s="8">
        <v>7178.6900000000005</v>
      </c>
      <c r="P1364" s="8">
        <v>352.76</v>
      </c>
      <c r="Q1364" s="8">
        <v>4073.57</v>
      </c>
      <c r="R1364" s="8">
        <v>3879.76</v>
      </c>
      <c r="S1364" s="8">
        <v>7615.93</v>
      </c>
      <c r="T1364" s="8">
        <v>1151.4000000000001</v>
      </c>
      <c r="U1364" s="8">
        <v>807.32</v>
      </c>
      <c r="V1364" s="8">
        <v>1595.4</v>
      </c>
      <c r="W1364" s="8">
        <v>2444.25</v>
      </c>
      <c r="X1364" s="8">
        <v>2082.6799999999998</v>
      </c>
      <c r="Y1364" s="8">
        <v>2090.86</v>
      </c>
      <c r="Z1364" s="8">
        <v>14248.57</v>
      </c>
      <c r="AA1364" s="8">
        <v>11500.75</v>
      </c>
      <c r="AB1364" s="8">
        <v>233.88</v>
      </c>
      <c r="AC1364" s="8">
        <v>2422.4900000000002</v>
      </c>
      <c r="AD1364" s="8">
        <v>1046.8700000000001</v>
      </c>
      <c r="AE1364" s="8">
        <v>698.48</v>
      </c>
      <c r="AF1364" s="8">
        <v>29789.27</v>
      </c>
      <c r="AG1364" s="8">
        <v>4745.18</v>
      </c>
      <c r="AH1364" s="8">
        <v>2180.92</v>
      </c>
      <c r="AI1364" s="8">
        <v>324.44</v>
      </c>
      <c r="AJ1364" s="8">
        <v>5365.34</v>
      </c>
      <c r="AK1364" s="8">
        <v>1387.03</v>
      </c>
      <c r="AL1364" s="8">
        <v>854.07</v>
      </c>
      <c r="AM1364" s="8">
        <v>39686.65</v>
      </c>
      <c r="AN1364" s="8">
        <v>14103.93</v>
      </c>
      <c r="AO1364" s="8">
        <v>1381.88</v>
      </c>
    </row>
    <row r="1365" spans="1:41">
      <c r="A1365" s="6">
        <v>38063</v>
      </c>
      <c r="B1365" s="7">
        <v>19668.010000000002</v>
      </c>
      <c r="C1365" s="8">
        <v>2085.23</v>
      </c>
      <c r="D1365" s="8">
        <v>4303.3599999999997</v>
      </c>
      <c r="E1365" s="8">
        <v>2008.2</v>
      </c>
      <c r="F1365" s="8">
        <v>339.42</v>
      </c>
      <c r="G1365" s="8">
        <v>9492.0300000000007</v>
      </c>
      <c r="H1365" s="8">
        <v>560.55000000000007</v>
      </c>
      <c r="I1365" s="8">
        <v>58700.24</v>
      </c>
      <c r="J1365" s="8">
        <v>843.4</v>
      </c>
      <c r="K1365" s="8">
        <v>860.36</v>
      </c>
      <c r="L1365" s="8">
        <v>2114.16</v>
      </c>
      <c r="M1365" s="8">
        <v>524.16</v>
      </c>
      <c r="N1365" s="8">
        <v>259.99</v>
      </c>
      <c r="O1365" s="8">
        <v>7178.6900000000005</v>
      </c>
      <c r="P1365" s="8">
        <v>353.66</v>
      </c>
      <c r="Q1365" s="8">
        <v>4083.76</v>
      </c>
      <c r="R1365" s="8">
        <v>3959.01</v>
      </c>
      <c r="S1365" s="8">
        <v>7759.6900000000005</v>
      </c>
      <c r="T1365" s="8">
        <v>1149.8800000000001</v>
      </c>
      <c r="U1365" s="8">
        <v>818.37</v>
      </c>
      <c r="V1365" s="8">
        <v>1607.82</v>
      </c>
      <c r="W1365" s="8">
        <v>2487.81</v>
      </c>
      <c r="X1365" s="8">
        <v>2095.96</v>
      </c>
      <c r="Y1365" s="8">
        <v>2153.58</v>
      </c>
      <c r="Z1365" s="8">
        <v>14248.57</v>
      </c>
      <c r="AA1365" s="8">
        <v>11672.14</v>
      </c>
      <c r="AB1365" s="8">
        <v>234.85</v>
      </c>
      <c r="AC1365" s="8">
        <v>2422.4900000000002</v>
      </c>
      <c r="AD1365" s="8">
        <v>1056.5899999999999</v>
      </c>
      <c r="AE1365" s="8">
        <v>692.4</v>
      </c>
      <c r="AF1365" s="8">
        <v>30543.43</v>
      </c>
      <c r="AG1365" s="8">
        <v>4887.09</v>
      </c>
      <c r="AH1365" s="8">
        <v>2212.19</v>
      </c>
      <c r="AI1365" s="8">
        <v>328.16</v>
      </c>
      <c r="AJ1365" s="8">
        <v>5276.8</v>
      </c>
      <c r="AK1365" s="8">
        <v>1464.53</v>
      </c>
      <c r="AL1365" s="8">
        <v>840.93000000000006</v>
      </c>
      <c r="AM1365" s="8">
        <v>39174.89</v>
      </c>
      <c r="AN1365" s="8">
        <v>14390.59</v>
      </c>
      <c r="AO1365" s="8">
        <v>1408.2</v>
      </c>
    </row>
    <row r="1366" spans="1:41">
      <c r="A1366" s="6">
        <v>38064</v>
      </c>
      <c r="B1366" s="7">
        <v>19563.29</v>
      </c>
      <c r="C1366" s="8">
        <v>2067.2400000000002</v>
      </c>
      <c r="D1366" s="8">
        <v>4303.3599999999997</v>
      </c>
      <c r="E1366" s="8">
        <v>1999.47</v>
      </c>
      <c r="F1366" s="8">
        <v>339.48</v>
      </c>
      <c r="G1366" s="8">
        <v>9388.9600000000009</v>
      </c>
      <c r="H1366" s="8">
        <v>599.53</v>
      </c>
      <c r="I1366" s="8">
        <v>58700.24</v>
      </c>
      <c r="J1366" s="8">
        <v>849.45</v>
      </c>
      <c r="K1366" s="8">
        <v>868.91</v>
      </c>
      <c r="L1366" s="8">
        <v>2155.7600000000002</v>
      </c>
      <c r="M1366" s="8">
        <v>519.43000000000006</v>
      </c>
      <c r="N1366" s="8">
        <v>263.93</v>
      </c>
      <c r="O1366" s="8">
        <v>7296.29</v>
      </c>
      <c r="P1366" s="8">
        <v>355.48</v>
      </c>
      <c r="Q1366" s="8">
        <v>4089.58</v>
      </c>
      <c r="R1366" s="8">
        <v>3947.48</v>
      </c>
      <c r="S1366" s="8">
        <v>7728.79</v>
      </c>
      <c r="T1366" s="8">
        <v>1161.6100000000001</v>
      </c>
      <c r="U1366" s="8">
        <v>807.84</v>
      </c>
      <c r="V1366" s="8">
        <v>1600.17</v>
      </c>
      <c r="W1366" s="8">
        <v>2471.2200000000003</v>
      </c>
      <c r="X1366" s="8">
        <v>2052.64</v>
      </c>
      <c r="Y1366" s="8">
        <v>2132.2600000000002</v>
      </c>
      <c r="Z1366" s="8">
        <v>13949.57</v>
      </c>
      <c r="AA1366" s="8">
        <v>11603.58</v>
      </c>
      <c r="AB1366" s="8">
        <v>234.66</v>
      </c>
      <c r="AC1366" s="8">
        <v>2422.4900000000002</v>
      </c>
      <c r="AD1366" s="8">
        <v>1067.77</v>
      </c>
      <c r="AE1366" s="8">
        <v>692.4</v>
      </c>
      <c r="AF1366" s="8">
        <v>30264.97</v>
      </c>
      <c r="AG1366" s="8">
        <v>4869.3500000000004</v>
      </c>
      <c r="AH1366" s="8">
        <v>2188.7400000000002</v>
      </c>
      <c r="AI1366" s="8">
        <v>329.22</v>
      </c>
      <c r="AJ1366" s="8">
        <v>5312.21</v>
      </c>
      <c r="AK1366" s="8">
        <v>1455.59</v>
      </c>
      <c r="AL1366" s="8">
        <v>850.78</v>
      </c>
      <c r="AM1366" s="8">
        <v>39154</v>
      </c>
      <c r="AN1366" s="8">
        <v>14068.09</v>
      </c>
      <c r="AO1366" s="8">
        <v>1421.3600000000001</v>
      </c>
    </row>
    <row r="1367" spans="1:41">
      <c r="A1367" s="6">
        <v>38065</v>
      </c>
      <c r="B1367" s="7">
        <v>19627.100000000002</v>
      </c>
      <c r="C1367" s="8">
        <v>2085.23</v>
      </c>
      <c r="D1367" s="8">
        <v>4303.3599999999997</v>
      </c>
      <c r="E1367" s="8">
        <v>2002.96</v>
      </c>
      <c r="F1367" s="8">
        <v>347.46</v>
      </c>
      <c r="G1367" s="8">
        <v>9375.66</v>
      </c>
      <c r="H1367" s="8">
        <v>595.07000000000005</v>
      </c>
      <c r="I1367" s="8">
        <v>60100.66</v>
      </c>
      <c r="J1367" s="8">
        <v>845.36</v>
      </c>
      <c r="K1367" s="8">
        <v>880.43000000000006</v>
      </c>
      <c r="L1367" s="8">
        <v>2200.1</v>
      </c>
      <c r="M1367" s="8">
        <v>518.38</v>
      </c>
      <c r="N1367" s="8">
        <v>256.05</v>
      </c>
      <c r="O1367" s="8">
        <v>7296.29</v>
      </c>
      <c r="P1367" s="8">
        <v>359.1</v>
      </c>
      <c r="Q1367" s="8">
        <v>4002.26</v>
      </c>
      <c r="R1367" s="8">
        <v>3941</v>
      </c>
      <c r="S1367" s="8">
        <v>7783.72</v>
      </c>
      <c r="T1367" s="8">
        <v>1139.29</v>
      </c>
      <c r="U1367" s="8">
        <v>808.49</v>
      </c>
      <c r="V1367" s="8">
        <v>1581.07</v>
      </c>
      <c r="W1367" s="8">
        <v>2454.62</v>
      </c>
      <c r="X1367" s="8">
        <v>2033.0800000000002</v>
      </c>
      <c r="Y1367" s="8">
        <v>2119.71</v>
      </c>
      <c r="Z1367" s="8">
        <v>13898.2</v>
      </c>
      <c r="AA1367" s="8">
        <v>11608.99</v>
      </c>
      <c r="AB1367" s="8">
        <v>233.88</v>
      </c>
      <c r="AC1367" s="8">
        <v>2422.4900000000002</v>
      </c>
      <c r="AD1367" s="8">
        <v>1066.79</v>
      </c>
      <c r="AE1367" s="8">
        <v>698.91</v>
      </c>
      <c r="AF1367" s="8">
        <v>30166.350000000002</v>
      </c>
      <c r="AG1367" s="8">
        <v>4857.82</v>
      </c>
      <c r="AH1367" s="8">
        <v>2119.17</v>
      </c>
      <c r="AI1367" s="8">
        <v>330.92</v>
      </c>
      <c r="AJ1367" s="8">
        <v>5383.05</v>
      </c>
      <c r="AK1367" s="8">
        <v>1433.39</v>
      </c>
      <c r="AL1367" s="8">
        <v>859</v>
      </c>
      <c r="AM1367" s="8">
        <v>39268.89</v>
      </c>
      <c r="AN1367" s="8">
        <v>13903.26</v>
      </c>
      <c r="AO1367" s="8">
        <v>1401.75</v>
      </c>
    </row>
    <row r="1368" spans="1:41">
      <c r="A1368" s="6">
        <v>38068</v>
      </c>
      <c r="B1368" s="7">
        <v>19386.28</v>
      </c>
      <c r="C1368" s="8">
        <v>2105.6799999999998</v>
      </c>
      <c r="D1368" s="8">
        <v>4303.3599999999997</v>
      </c>
      <c r="E1368" s="8">
        <v>2008.2</v>
      </c>
      <c r="F1368" s="8">
        <v>341.03000000000003</v>
      </c>
      <c r="G1368" s="8">
        <v>9309.17</v>
      </c>
      <c r="H1368" s="8">
        <v>596.74</v>
      </c>
      <c r="I1368" s="8">
        <v>58350.16</v>
      </c>
      <c r="J1368" s="8">
        <v>827.04</v>
      </c>
      <c r="K1368" s="8">
        <v>855.9</v>
      </c>
      <c r="L1368" s="8">
        <v>2165.73</v>
      </c>
      <c r="M1368" s="8">
        <v>512.34</v>
      </c>
      <c r="N1368" s="8">
        <v>252.27</v>
      </c>
      <c r="O1368" s="8">
        <v>7253.52</v>
      </c>
      <c r="P1368" s="8">
        <v>350.04</v>
      </c>
      <c r="Q1368" s="8">
        <v>4038.64</v>
      </c>
      <c r="R1368" s="8">
        <v>3926.59</v>
      </c>
      <c r="S1368" s="8">
        <v>7807.75</v>
      </c>
      <c r="T1368" s="8">
        <v>1134.75</v>
      </c>
      <c r="U1368" s="8">
        <v>812</v>
      </c>
      <c r="V1368" s="8">
        <v>1584.25</v>
      </c>
      <c r="W1368" s="8">
        <v>2467.0700000000002</v>
      </c>
      <c r="X1368" s="8">
        <v>2031.3300000000002</v>
      </c>
      <c r="Y1368" s="8">
        <v>2113.44</v>
      </c>
      <c r="Z1368" s="8">
        <v>13972.93</v>
      </c>
      <c r="AA1368" s="8">
        <v>11475.49</v>
      </c>
      <c r="AB1368" s="8">
        <v>231.93</v>
      </c>
      <c r="AC1368" s="8">
        <v>2483.9</v>
      </c>
      <c r="AD1368" s="8">
        <v>1066.79</v>
      </c>
      <c r="AE1368" s="8">
        <v>685.89</v>
      </c>
      <c r="AF1368" s="8">
        <v>30166.350000000002</v>
      </c>
      <c r="AG1368" s="8">
        <v>4811.7</v>
      </c>
      <c r="AH1368" s="8">
        <v>2119.17</v>
      </c>
      <c r="AI1368" s="8">
        <v>335.06</v>
      </c>
      <c r="AJ1368" s="8">
        <v>5375.96</v>
      </c>
      <c r="AK1368" s="8">
        <v>1429.07</v>
      </c>
      <c r="AL1368" s="8">
        <v>860.64</v>
      </c>
      <c r="AM1368" s="8">
        <v>39216.660000000003</v>
      </c>
      <c r="AN1368" s="8">
        <v>14017.93</v>
      </c>
      <c r="AO1368" s="8">
        <v>1408.2</v>
      </c>
    </row>
    <row r="1369" spans="1:41">
      <c r="A1369" s="6">
        <v>38069</v>
      </c>
      <c r="B1369" s="7">
        <v>19378.650000000001</v>
      </c>
      <c r="C1369" s="8">
        <v>2113.85</v>
      </c>
      <c r="D1369" s="8">
        <v>4303.3599999999997</v>
      </c>
      <c r="E1369" s="8">
        <v>2008.2</v>
      </c>
      <c r="F1369" s="8">
        <v>339.8</v>
      </c>
      <c r="G1369" s="8">
        <v>9222.73</v>
      </c>
      <c r="H1369" s="8">
        <v>599.9</v>
      </c>
      <c r="I1369" s="8">
        <v>59050.33</v>
      </c>
      <c r="J1369" s="8">
        <v>837.84</v>
      </c>
      <c r="K1369" s="8">
        <v>859.43000000000006</v>
      </c>
      <c r="L1369" s="8">
        <v>2145.4499999999998</v>
      </c>
      <c r="M1369" s="8">
        <v>501.83</v>
      </c>
      <c r="N1369" s="8">
        <v>252.27</v>
      </c>
      <c r="O1369" s="8">
        <v>7093.16</v>
      </c>
      <c r="P1369" s="8">
        <v>349.13</v>
      </c>
      <c r="Q1369" s="8">
        <v>4045.92</v>
      </c>
      <c r="R1369" s="8">
        <v>3926.59</v>
      </c>
      <c r="S1369" s="8">
        <v>7677.28</v>
      </c>
      <c r="T1369" s="8">
        <v>1140.8</v>
      </c>
      <c r="U1369" s="8">
        <v>810.44</v>
      </c>
      <c r="V1369" s="8">
        <v>1573.1100000000001</v>
      </c>
      <c r="W1369" s="8">
        <v>2489.19</v>
      </c>
      <c r="X1369" s="8">
        <v>2031.3300000000002</v>
      </c>
      <c r="Y1369" s="8">
        <v>2063.27</v>
      </c>
      <c r="Z1369" s="8">
        <v>13944.91</v>
      </c>
      <c r="AA1369" s="8">
        <v>11455.65</v>
      </c>
      <c r="AB1369" s="8">
        <v>231.93</v>
      </c>
      <c r="AC1369" s="8">
        <v>2501.15</v>
      </c>
      <c r="AD1369" s="8">
        <v>1057.07</v>
      </c>
      <c r="AE1369" s="8">
        <v>681.98</v>
      </c>
      <c r="AF1369" s="8">
        <v>30514.420000000002</v>
      </c>
      <c r="AG1369" s="8">
        <v>4856.05</v>
      </c>
      <c r="AH1369" s="8">
        <v>2149.66</v>
      </c>
      <c r="AI1369" s="8">
        <v>336.66</v>
      </c>
      <c r="AJ1369" s="8">
        <v>5298.05</v>
      </c>
      <c r="AK1369" s="8">
        <v>1457.13</v>
      </c>
      <c r="AL1369" s="8">
        <v>845.86</v>
      </c>
      <c r="AM1369" s="8">
        <v>38610.92</v>
      </c>
      <c r="AN1369" s="8">
        <v>14053.76</v>
      </c>
      <c r="AO1369" s="8">
        <v>1408.2</v>
      </c>
    </row>
    <row r="1370" spans="1:41">
      <c r="A1370" s="6">
        <v>38070</v>
      </c>
      <c r="B1370" s="7">
        <v>19256.5</v>
      </c>
      <c r="C1370" s="8">
        <v>2089.3200000000002</v>
      </c>
      <c r="D1370" s="8">
        <v>4303.3599999999997</v>
      </c>
      <c r="E1370" s="8">
        <v>1973.27</v>
      </c>
      <c r="F1370" s="8">
        <v>332.66</v>
      </c>
      <c r="G1370" s="8">
        <v>9212.75</v>
      </c>
      <c r="H1370" s="8">
        <v>607.51</v>
      </c>
      <c r="I1370" s="8">
        <v>58466.83</v>
      </c>
      <c r="J1370" s="8">
        <v>821.31000000000006</v>
      </c>
      <c r="K1370" s="8">
        <v>852</v>
      </c>
      <c r="L1370" s="8">
        <v>2142.0100000000002</v>
      </c>
      <c r="M1370" s="8">
        <v>507.09000000000003</v>
      </c>
      <c r="N1370" s="8">
        <v>257.63</v>
      </c>
      <c r="O1370" s="8">
        <v>7071.79</v>
      </c>
      <c r="P1370" s="8">
        <v>349.13</v>
      </c>
      <c r="Q1370" s="8">
        <v>4048.83</v>
      </c>
      <c r="R1370" s="8">
        <v>3904.9700000000003</v>
      </c>
      <c r="S1370" s="8">
        <v>7612.05</v>
      </c>
      <c r="T1370" s="8">
        <v>1127.94</v>
      </c>
      <c r="U1370" s="8">
        <v>813.69</v>
      </c>
      <c r="V1370" s="8">
        <v>1581.07</v>
      </c>
      <c r="W1370" s="8">
        <v>2486.4299999999998</v>
      </c>
      <c r="X1370" s="8">
        <v>2005.13</v>
      </c>
      <c r="Y1370" s="8">
        <v>2053.2400000000002</v>
      </c>
      <c r="Z1370" s="8">
        <v>14089.73</v>
      </c>
      <c r="AA1370" s="8">
        <v>11627.04</v>
      </c>
      <c r="AB1370" s="8">
        <v>233.88</v>
      </c>
      <c r="AC1370" s="8">
        <v>2501.15</v>
      </c>
      <c r="AD1370" s="8">
        <v>1052.21</v>
      </c>
      <c r="AE1370" s="8">
        <v>684.15</v>
      </c>
      <c r="AF1370" s="8">
        <v>30288.170000000002</v>
      </c>
      <c r="AG1370" s="8">
        <v>4811.7</v>
      </c>
      <c r="AH1370" s="8">
        <v>2149.66</v>
      </c>
      <c r="AI1370" s="8">
        <v>336.13</v>
      </c>
      <c r="AJ1370" s="8">
        <v>5312.21</v>
      </c>
      <c r="AK1370" s="8">
        <v>1449.42</v>
      </c>
      <c r="AL1370" s="8">
        <v>842.57</v>
      </c>
      <c r="AM1370" s="8">
        <v>38997.35</v>
      </c>
      <c r="AN1370" s="8">
        <v>14118.26</v>
      </c>
      <c r="AO1370" s="8">
        <v>1408.2</v>
      </c>
    </row>
    <row r="1371" spans="1:41">
      <c r="A1371" s="6">
        <v>38071</v>
      </c>
      <c r="B1371" s="7">
        <v>19474.330000000002</v>
      </c>
      <c r="C1371" s="8">
        <v>2126.12</v>
      </c>
      <c r="D1371" s="8">
        <v>4269.21</v>
      </c>
      <c r="E1371" s="8">
        <v>1964.54</v>
      </c>
      <c r="F1371" s="8">
        <v>343.28000000000003</v>
      </c>
      <c r="G1371" s="8">
        <v>9292.5500000000011</v>
      </c>
      <c r="H1371" s="8">
        <v>605.93000000000006</v>
      </c>
      <c r="I1371" s="8">
        <v>58723.57</v>
      </c>
      <c r="J1371" s="8">
        <v>837.67000000000007</v>
      </c>
      <c r="K1371" s="8">
        <v>860.55000000000007</v>
      </c>
      <c r="L1371" s="8">
        <v>2173.98</v>
      </c>
      <c r="M1371" s="8">
        <v>509.71000000000004</v>
      </c>
      <c r="N1371" s="8">
        <v>267.87</v>
      </c>
      <c r="O1371" s="8">
        <v>7071.79</v>
      </c>
      <c r="P1371" s="8">
        <v>353.48</v>
      </c>
      <c r="Q1371" s="8">
        <v>4038.64</v>
      </c>
      <c r="R1371" s="8">
        <v>3944.6</v>
      </c>
      <c r="S1371" s="8">
        <v>7502.18</v>
      </c>
      <c r="T1371" s="8">
        <v>1130.97</v>
      </c>
      <c r="U1371" s="8">
        <v>818.89</v>
      </c>
      <c r="V1371" s="8">
        <v>1592.21</v>
      </c>
      <c r="W1371" s="8">
        <v>2515.12</v>
      </c>
      <c r="X1371" s="8">
        <v>2007.93</v>
      </c>
      <c r="Y1371" s="8">
        <v>2082.08</v>
      </c>
      <c r="Z1371" s="8">
        <v>13898.2</v>
      </c>
      <c r="AA1371" s="8">
        <v>11545.86</v>
      </c>
      <c r="AB1371" s="8">
        <v>233.88</v>
      </c>
      <c r="AC1371" s="8">
        <v>2518.4</v>
      </c>
      <c r="AD1371" s="8">
        <v>1055.6200000000001</v>
      </c>
      <c r="AE1371" s="8">
        <v>685.89</v>
      </c>
      <c r="AF1371" s="8">
        <v>30491.22</v>
      </c>
      <c r="AG1371" s="8">
        <v>4851.6099999999997</v>
      </c>
      <c r="AH1371" s="8">
        <v>2076.96</v>
      </c>
      <c r="AI1371" s="8">
        <v>337.72</v>
      </c>
      <c r="AJ1371" s="8">
        <v>5308.68</v>
      </c>
      <c r="AK1371" s="8">
        <v>1461.76</v>
      </c>
      <c r="AL1371" s="8">
        <v>836.33</v>
      </c>
      <c r="AM1371" s="8">
        <v>39007.79</v>
      </c>
      <c r="AN1371" s="8">
        <v>14174.16</v>
      </c>
      <c r="AO1371" s="8">
        <v>1395.04</v>
      </c>
    </row>
    <row r="1372" spans="1:41">
      <c r="A1372" s="6">
        <v>38072</v>
      </c>
      <c r="B1372" s="7">
        <v>19464.38</v>
      </c>
      <c r="C1372" s="8">
        <v>2126.12</v>
      </c>
      <c r="D1372" s="8">
        <v>4269.21</v>
      </c>
      <c r="E1372" s="8">
        <v>1964.54</v>
      </c>
      <c r="F1372" s="8">
        <v>338.71</v>
      </c>
      <c r="G1372" s="8">
        <v>9242.67</v>
      </c>
      <c r="H1372" s="8">
        <v>589.32000000000005</v>
      </c>
      <c r="I1372" s="8">
        <v>60100.66</v>
      </c>
      <c r="J1372" s="8">
        <v>847.49</v>
      </c>
      <c r="K1372" s="8">
        <v>850.88</v>
      </c>
      <c r="L1372" s="8">
        <v>2143.38</v>
      </c>
      <c r="M1372" s="8">
        <v>497.89</v>
      </c>
      <c r="N1372" s="8">
        <v>271.81</v>
      </c>
      <c r="O1372" s="8">
        <v>7061.09</v>
      </c>
      <c r="P1372" s="8">
        <v>350.04</v>
      </c>
      <c r="Q1372" s="8">
        <v>4037.19</v>
      </c>
      <c r="R1372" s="8">
        <v>3912.1800000000003</v>
      </c>
      <c r="S1372" s="8">
        <v>7460.97</v>
      </c>
      <c r="T1372" s="8">
        <v>1123.4100000000001</v>
      </c>
      <c r="U1372" s="8">
        <v>821.49</v>
      </c>
      <c r="V1372" s="8">
        <v>1604.95</v>
      </c>
      <c r="W1372" s="8">
        <v>2485.86</v>
      </c>
      <c r="X1372" s="8">
        <v>1998.15</v>
      </c>
      <c r="Y1372" s="8">
        <v>2070.8000000000002</v>
      </c>
      <c r="Z1372" s="8">
        <v>14014.98</v>
      </c>
      <c r="AA1372" s="8">
        <v>11396.12</v>
      </c>
      <c r="AB1372" s="8">
        <v>229.01</v>
      </c>
      <c r="AC1372" s="8">
        <v>2518.4</v>
      </c>
      <c r="AD1372" s="8">
        <v>1074.57</v>
      </c>
      <c r="AE1372" s="8">
        <v>683.72</v>
      </c>
      <c r="AF1372" s="8">
        <v>30746.47</v>
      </c>
      <c r="AG1372" s="8">
        <v>4898.62</v>
      </c>
      <c r="AH1372" s="8">
        <v>2071.4900000000002</v>
      </c>
      <c r="AI1372" s="8">
        <v>337.19</v>
      </c>
      <c r="AJ1372" s="8">
        <v>5159.93</v>
      </c>
      <c r="AK1372" s="8">
        <v>1452.5</v>
      </c>
      <c r="AL1372" s="8">
        <v>829.43000000000006</v>
      </c>
      <c r="AM1372" s="8">
        <v>38913.800000000003</v>
      </c>
      <c r="AN1372" s="8">
        <v>14068.09</v>
      </c>
      <c r="AO1372" s="8">
        <v>1395.04</v>
      </c>
    </row>
    <row r="1373" spans="1:41">
      <c r="A1373" s="6">
        <v>38075</v>
      </c>
      <c r="B1373" s="7">
        <v>19572.57</v>
      </c>
      <c r="C1373" s="8">
        <v>2101.59</v>
      </c>
      <c r="D1373" s="8">
        <v>4235.05</v>
      </c>
      <c r="E1373" s="8">
        <v>2013.52</v>
      </c>
      <c r="F1373" s="8">
        <v>338.45</v>
      </c>
      <c r="G1373" s="8">
        <v>9142.94</v>
      </c>
      <c r="H1373" s="8">
        <v>593.68000000000006</v>
      </c>
      <c r="I1373" s="8">
        <v>59843.92</v>
      </c>
      <c r="J1373" s="8">
        <v>852.4</v>
      </c>
      <c r="K1373" s="8">
        <v>836.57</v>
      </c>
      <c r="L1373" s="8">
        <v>2165.73</v>
      </c>
      <c r="M1373" s="8">
        <v>495.52000000000004</v>
      </c>
      <c r="N1373" s="8">
        <v>275.75</v>
      </c>
      <c r="O1373" s="8">
        <v>7061.09</v>
      </c>
      <c r="P1373" s="8">
        <v>349.31</v>
      </c>
      <c r="Q1373" s="8">
        <v>4053.2000000000003</v>
      </c>
      <c r="R1373" s="8">
        <v>3904.25</v>
      </c>
      <c r="S1373" s="8">
        <v>7519.34</v>
      </c>
      <c r="T1373" s="8">
        <v>1125.3</v>
      </c>
      <c r="U1373" s="8">
        <v>839.42000000000007</v>
      </c>
      <c r="V1373" s="8">
        <v>1589.3500000000001</v>
      </c>
      <c r="W1373" s="8">
        <v>2501.19</v>
      </c>
      <c r="X1373" s="8">
        <v>2005.8300000000002</v>
      </c>
      <c r="Y1373" s="8">
        <v>2115.9499999999998</v>
      </c>
      <c r="Z1373" s="8">
        <v>14043.02</v>
      </c>
      <c r="AA1373" s="8">
        <v>11471.89</v>
      </c>
      <c r="AB1373" s="8">
        <v>233.1</v>
      </c>
      <c r="AC1373" s="8">
        <v>2518.4</v>
      </c>
      <c r="AD1373" s="8">
        <v>1054.6400000000001</v>
      </c>
      <c r="AE1373" s="8">
        <v>696.74</v>
      </c>
      <c r="AF1373" s="8">
        <v>30978.52</v>
      </c>
      <c r="AG1373" s="8">
        <v>4913.7</v>
      </c>
      <c r="AH1373" s="8">
        <v>2075.4</v>
      </c>
      <c r="AI1373" s="8">
        <v>338.25</v>
      </c>
      <c r="AJ1373" s="8">
        <v>5135.1400000000003</v>
      </c>
      <c r="AK1373" s="8">
        <v>1461.76</v>
      </c>
      <c r="AL1373" s="8">
        <v>837.64</v>
      </c>
      <c r="AM1373" s="8">
        <v>39018.230000000003</v>
      </c>
      <c r="AN1373" s="8">
        <v>14189.93</v>
      </c>
      <c r="AO1373" s="8">
        <v>1342.4</v>
      </c>
    </row>
    <row r="1374" spans="1:41">
      <c r="A1374" s="6">
        <v>38076</v>
      </c>
      <c r="B1374" s="7">
        <v>19726.04</v>
      </c>
      <c r="C1374" s="8">
        <v>2138.39</v>
      </c>
      <c r="D1374" s="8">
        <v>4235.05</v>
      </c>
      <c r="E1374" s="8">
        <v>2017.92</v>
      </c>
      <c r="F1374" s="8">
        <v>337.16</v>
      </c>
      <c r="G1374" s="8">
        <v>9122.98</v>
      </c>
      <c r="H1374" s="8">
        <v>597.03</v>
      </c>
      <c r="I1374" s="8">
        <v>60684.160000000003</v>
      </c>
      <c r="J1374" s="8">
        <v>851.91</v>
      </c>
      <c r="K1374" s="8">
        <v>841.96</v>
      </c>
      <c r="L1374" s="8">
        <v>2158.85</v>
      </c>
      <c r="M1374" s="8">
        <v>497.89</v>
      </c>
      <c r="N1374" s="8">
        <v>275.75</v>
      </c>
      <c r="O1374" s="8">
        <v>7055.75</v>
      </c>
      <c r="P1374" s="8">
        <v>350.22</v>
      </c>
      <c r="Q1374" s="8">
        <v>4082.3</v>
      </c>
      <c r="R1374" s="8">
        <v>3876.16</v>
      </c>
      <c r="S1374" s="8">
        <v>7622.35</v>
      </c>
      <c r="T1374" s="8">
        <v>1125.3</v>
      </c>
      <c r="U1374" s="8">
        <v>835.79</v>
      </c>
      <c r="V1374" s="8">
        <v>1596.99</v>
      </c>
      <c r="W1374" s="8">
        <v>2504.67</v>
      </c>
      <c r="X1374" s="8">
        <v>2061.38</v>
      </c>
      <c r="Y1374" s="8">
        <v>2132.2600000000002</v>
      </c>
      <c r="Z1374" s="8">
        <v>14014.98</v>
      </c>
      <c r="AA1374" s="8">
        <v>11387.1</v>
      </c>
      <c r="AB1374" s="8">
        <v>233.68</v>
      </c>
      <c r="AC1374" s="8">
        <v>2518.4</v>
      </c>
      <c r="AD1374" s="8">
        <v>1058.05</v>
      </c>
      <c r="AE1374" s="8">
        <v>702.82</v>
      </c>
      <c r="AF1374" s="8">
        <v>31175.760000000002</v>
      </c>
      <c r="AG1374" s="8">
        <v>4949.18</v>
      </c>
      <c r="AH1374" s="8">
        <v>2128.5500000000002</v>
      </c>
      <c r="AI1374" s="8">
        <v>343.03000000000003</v>
      </c>
      <c r="AJ1374" s="8">
        <v>5188.2700000000004</v>
      </c>
      <c r="AK1374" s="8">
        <v>1480.26</v>
      </c>
      <c r="AL1374" s="8">
        <v>830.42000000000007</v>
      </c>
      <c r="AM1374" s="8">
        <v>39049.57</v>
      </c>
      <c r="AN1374" s="8">
        <v>14152.66</v>
      </c>
      <c r="AO1374" s="8">
        <v>1344.3700000000001</v>
      </c>
    </row>
    <row r="1375" spans="1:41">
      <c r="A1375" s="6">
        <v>38077</v>
      </c>
      <c r="B1375" s="7">
        <v>19642.96</v>
      </c>
      <c r="C1375" s="8">
        <v>2138.39</v>
      </c>
      <c r="D1375" s="8">
        <v>4235.05</v>
      </c>
      <c r="E1375" s="8">
        <v>2022.32</v>
      </c>
      <c r="F1375" s="8">
        <v>341.03000000000003</v>
      </c>
      <c r="G1375" s="8">
        <v>9172.86</v>
      </c>
      <c r="H1375" s="8">
        <v>606.80000000000007</v>
      </c>
      <c r="I1375" s="8">
        <v>60450.75</v>
      </c>
      <c r="J1375" s="8">
        <v>838.33</v>
      </c>
      <c r="K1375" s="8">
        <v>829.69</v>
      </c>
      <c r="L1375" s="8">
        <v>2148.54</v>
      </c>
      <c r="M1375" s="8">
        <v>487.38</v>
      </c>
      <c r="N1375" s="8">
        <v>275.75</v>
      </c>
      <c r="O1375" s="8">
        <v>7146.62</v>
      </c>
      <c r="P1375" s="8">
        <v>349.13</v>
      </c>
      <c r="Q1375" s="8">
        <v>4047.38</v>
      </c>
      <c r="R1375" s="8">
        <v>3840.13</v>
      </c>
      <c r="S1375" s="8">
        <v>7691.02</v>
      </c>
      <c r="T1375" s="8">
        <v>1123.4100000000001</v>
      </c>
      <c r="U1375" s="8">
        <v>838.25</v>
      </c>
      <c r="V1375" s="8">
        <v>1616.1000000000001</v>
      </c>
      <c r="W1375" s="8">
        <v>2490.7400000000002</v>
      </c>
      <c r="X1375" s="8">
        <v>2056.4900000000002</v>
      </c>
      <c r="Y1375" s="8">
        <v>2144.8000000000002</v>
      </c>
      <c r="Z1375" s="8">
        <v>14131.78</v>
      </c>
      <c r="AA1375" s="8">
        <v>11293.29</v>
      </c>
      <c r="AB1375" s="8">
        <v>231.74</v>
      </c>
      <c r="AC1375" s="8">
        <v>2518.4</v>
      </c>
      <c r="AD1375" s="8">
        <v>1066.79</v>
      </c>
      <c r="AE1375" s="8">
        <v>704.56000000000006</v>
      </c>
      <c r="AF1375" s="8">
        <v>31210.560000000001</v>
      </c>
      <c r="AG1375" s="8">
        <v>4922.57</v>
      </c>
      <c r="AH1375" s="8">
        <v>2110.5700000000002</v>
      </c>
      <c r="AI1375" s="8">
        <v>350.99</v>
      </c>
      <c r="AJ1375" s="8">
        <v>5273.26</v>
      </c>
      <c r="AK1375" s="8">
        <v>1480.26</v>
      </c>
      <c r="AL1375" s="8">
        <v>825.16</v>
      </c>
      <c r="AM1375" s="8">
        <v>39947.75</v>
      </c>
      <c r="AN1375" s="8">
        <v>14063.79</v>
      </c>
      <c r="AO1375" s="8">
        <v>1344.3700000000001</v>
      </c>
    </row>
    <row r="1376" spans="1:41">
      <c r="A1376" s="6">
        <v>38078</v>
      </c>
      <c r="B1376" s="7">
        <v>19794.45</v>
      </c>
      <c r="C1376" s="8">
        <v>2109.77</v>
      </c>
      <c r="D1376" s="8">
        <v>4269.21</v>
      </c>
      <c r="E1376" s="8">
        <v>2022.32</v>
      </c>
      <c r="F1376" s="8">
        <v>341.03000000000003</v>
      </c>
      <c r="G1376" s="8">
        <v>9172.86</v>
      </c>
      <c r="H1376" s="8">
        <v>613.03</v>
      </c>
      <c r="I1376" s="8">
        <v>59517.16</v>
      </c>
      <c r="J1376" s="8">
        <v>853.22</v>
      </c>
      <c r="K1376" s="8">
        <v>834.71</v>
      </c>
      <c r="L1376" s="8">
        <v>2150.2600000000002</v>
      </c>
      <c r="M1376" s="8">
        <v>499.2</v>
      </c>
      <c r="N1376" s="8">
        <v>275.75</v>
      </c>
      <c r="O1376" s="8">
        <v>7162.6500000000005</v>
      </c>
      <c r="P1376" s="8">
        <v>351.85</v>
      </c>
      <c r="Q1376" s="8">
        <v>4045.92</v>
      </c>
      <c r="R1376" s="8">
        <v>3817.08</v>
      </c>
      <c r="S1376" s="8">
        <v>7553.68</v>
      </c>
      <c r="T1376" s="8">
        <v>1123.4100000000001</v>
      </c>
      <c r="U1376" s="8">
        <v>837.09</v>
      </c>
      <c r="V1376" s="8">
        <v>1620.8700000000001</v>
      </c>
      <c r="W1376" s="8">
        <v>2494.2200000000003</v>
      </c>
      <c r="X1376" s="8">
        <v>2048.8000000000002</v>
      </c>
      <c r="Y1376" s="8">
        <v>2226.33</v>
      </c>
      <c r="Z1376" s="8">
        <v>14014.98</v>
      </c>
      <c r="AA1376" s="8">
        <v>11275.25</v>
      </c>
      <c r="AB1376" s="8">
        <v>232.71</v>
      </c>
      <c r="AC1376" s="8">
        <v>2518.4</v>
      </c>
      <c r="AD1376" s="8">
        <v>1048.33</v>
      </c>
      <c r="AE1376" s="8">
        <v>715.84</v>
      </c>
      <c r="AF1376" s="8">
        <v>31309.18</v>
      </c>
      <c r="AG1376" s="8">
        <v>4966.92</v>
      </c>
      <c r="AH1376" s="8">
        <v>2110.5700000000002</v>
      </c>
      <c r="AI1376" s="8">
        <v>348.34000000000003</v>
      </c>
      <c r="AJ1376" s="8">
        <v>5177.6400000000003</v>
      </c>
      <c r="AK1376" s="8">
        <v>1500.31</v>
      </c>
      <c r="AL1376" s="8">
        <v>831.07</v>
      </c>
      <c r="AM1376" s="8">
        <v>40731.040000000001</v>
      </c>
      <c r="AN1376" s="8">
        <v>14032.26</v>
      </c>
      <c r="AO1376" s="8">
        <v>1344.3700000000001</v>
      </c>
    </row>
    <row r="1377" spans="1:41">
      <c r="A1377" s="6">
        <v>38079</v>
      </c>
      <c r="B1377" s="7">
        <v>20136.07</v>
      </c>
      <c r="C1377" s="8">
        <v>2126.12</v>
      </c>
      <c r="D1377" s="8">
        <v>4235.05</v>
      </c>
      <c r="E1377" s="8">
        <v>2022.32</v>
      </c>
      <c r="F1377" s="8">
        <v>341.03000000000003</v>
      </c>
      <c r="G1377" s="8">
        <v>9425.5400000000009</v>
      </c>
      <c r="H1377" s="8">
        <v>613.87</v>
      </c>
      <c r="I1377" s="8">
        <v>60450.75</v>
      </c>
      <c r="J1377" s="8">
        <v>886.76</v>
      </c>
      <c r="K1377" s="8">
        <v>833.6</v>
      </c>
      <c r="L1377" s="8">
        <v>2145.1</v>
      </c>
      <c r="M1377" s="8">
        <v>496.58</v>
      </c>
      <c r="N1377" s="8">
        <v>283.63</v>
      </c>
      <c r="O1377" s="8">
        <v>7242.83</v>
      </c>
      <c r="P1377" s="8">
        <v>355.48</v>
      </c>
      <c r="Q1377" s="8">
        <v>4079.39</v>
      </c>
      <c r="R1377" s="8">
        <v>3836.53</v>
      </c>
      <c r="S1377" s="8">
        <v>7550.24</v>
      </c>
      <c r="T1377" s="8">
        <v>1113.95</v>
      </c>
      <c r="U1377" s="8">
        <v>834.36</v>
      </c>
      <c r="V1377" s="8">
        <v>1635.2</v>
      </c>
      <c r="W1377" s="8">
        <v>2501.19</v>
      </c>
      <c r="X1377" s="8">
        <v>2095.2600000000002</v>
      </c>
      <c r="Y1377" s="8">
        <v>2270.2200000000003</v>
      </c>
      <c r="Z1377" s="8">
        <v>14014.98</v>
      </c>
      <c r="AA1377" s="8">
        <v>11311.33</v>
      </c>
      <c r="AB1377" s="8">
        <v>232.71</v>
      </c>
      <c r="AC1377" s="8">
        <v>2518.4</v>
      </c>
      <c r="AD1377" s="8">
        <v>1057.07</v>
      </c>
      <c r="AE1377" s="8">
        <v>709.77</v>
      </c>
      <c r="AF1377" s="8">
        <v>31703.670000000002</v>
      </c>
      <c r="AG1377" s="8">
        <v>5029</v>
      </c>
      <c r="AH1377" s="8">
        <v>2134.02</v>
      </c>
      <c r="AI1377" s="8">
        <v>355.77</v>
      </c>
      <c r="AJ1377" s="8">
        <v>5135.1400000000003</v>
      </c>
      <c r="AK1377" s="8">
        <v>1514.49</v>
      </c>
      <c r="AL1377" s="8">
        <v>821.22</v>
      </c>
      <c r="AM1377" s="8">
        <v>40522.14</v>
      </c>
      <c r="AN1377" s="8">
        <v>13977.79</v>
      </c>
      <c r="AO1377" s="8">
        <v>1344.3700000000001</v>
      </c>
    </row>
    <row r="1378" spans="1:41">
      <c r="A1378" s="6">
        <v>38082</v>
      </c>
      <c r="B1378" s="7">
        <v>20272.8</v>
      </c>
      <c r="C1378" s="8">
        <v>2068.88</v>
      </c>
      <c r="D1378" s="8">
        <v>4098.4400000000005</v>
      </c>
      <c r="E1378" s="8">
        <v>2009.13</v>
      </c>
      <c r="F1378" s="8">
        <v>337.87</v>
      </c>
      <c r="G1378" s="8">
        <v>9535.25</v>
      </c>
      <c r="H1378" s="8">
        <v>620.01</v>
      </c>
      <c r="I1378" s="8">
        <v>60334.04</v>
      </c>
      <c r="J1378" s="8">
        <v>882.5</v>
      </c>
      <c r="K1378" s="8">
        <v>843.82</v>
      </c>
      <c r="L1378" s="8">
        <v>2159.54</v>
      </c>
      <c r="M1378" s="8">
        <v>506.82</v>
      </c>
      <c r="N1378" s="8">
        <v>291.5</v>
      </c>
      <c r="O1378" s="8">
        <v>7162.6500000000005</v>
      </c>
      <c r="P1378" s="8">
        <v>352.58</v>
      </c>
      <c r="Q1378" s="8">
        <v>4147.79</v>
      </c>
      <c r="R1378" s="8">
        <v>3861.75</v>
      </c>
      <c r="S1378" s="8">
        <v>7605.18</v>
      </c>
      <c r="T1378" s="8">
        <v>1108.28</v>
      </c>
      <c r="U1378" s="8">
        <v>836.44</v>
      </c>
      <c r="V1378" s="8">
        <v>1676.6000000000001</v>
      </c>
      <c r="W1378" s="8">
        <v>2496.31</v>
      </c>
      <c r="X1378" s="8">
        <v>2113.4299999999998</v>
      </c>
      <c r="Y1378" s="8">
        <v>2289.04</v>
      </c>
      <c r="Z1378" s="8">
        <v>14131.78</v>
      </c>
      <c r="AA1378" s="8">
        <v>11518.79</v>
      </c>
      <c r="AB1378" s="8">
        <v>231.15</v>
      </c>
      <c r="AC1378" s="8">
        <v>2518.4</v>
      </c>
      <c r="AD1378" s="8">
        <v>1044.92</v>
      </c>
      <c r="AE1378" s="8">
        <v>720.62</v>
      </c>
      <c r="AF1378" s="8">
        <v>32515.84</v>
      </c>
      <c r="AG1378" s="8">
        <v>5186.88</v>
      </c>
      <c r="AH1378" s="8">
        <v>2130.11</v>
      </c>
      <c r="AI1378" s="8">
        <v>361.61</v>
      </c>
      <c r="AJ1378" s="8">
        <v>5191.8</v>
      </c>
      <c r="AK1378" s="8">
        <v>1514.18</v>
      </c>
      <c r="AL1378" s="8">
        <v>832.06000000000006</v>
      </c>
      <c r="AM1378" s="8">
        <v>41754.51</v>
      </c>
      <c r="AN1378" s="8">
        <v>13984.960000000001</v>
      </c>
      <c r="AO1378" s="8">
        <v>1344.3700000000001</v>
      </c>
    </row>
    <row r="1379" spans="1:41">
      <c r="A1379" s="6">
        <v>38083</v>
      </c>
      <c r="B1379" s="7">
        <v>20213.990000000002</v>
      </c>
      <c r="C1379" s="8">
        <v>2077.06</v>
      </c>
      <c r="D1379" s="8">
        <v>4098.4400000000005</v>
      </c>
      <c r="E1379" s="8">
        <v>2022.32</v>
      </c>
      <c r="F1379" s="8">
        <v>335.04</v>
      </c>
      <c r="G1379" s="8">
        <v>9442.16</v>
      </c>
      <c r="H1379" s="8">
        <v>616.38</v>
      </c>
      <c r="I1379" s="8">
        <v>59750.54</v>
      </c>
      <c r="J1379" s="8">
        <v>875.96</v>
      </c>
      <c r="K1379" s="8">
        <v>852.74</v>
      </c>
      <c r="L1379" s="8">
        <v>2132.04</v>
      </c>
      <c r="M1379" s="8">
        <v>497.89</v>
      </c>
      <c r="N1379" s="8">
        <v>301.12</v>
      </c>
      <c r="O1379" s="8">
        <v>7162.6500000000005</v>
      </c>
      <c r="P1379" s="8">
        <v>347.32</v>
      </c>
      <c r="Q1379" s="8">
        <v>4147.79</v>
      </c>
      <c r="R1379" s="8">
        <v>3861.75</v>
      </c>
      <c r="S1379" s="8">
        <v>7622.35</v>
      </c>
      <c r="T1379" s="8">
        <v>1110.17</v>
      </c>
      <c r="U1379" s="8">
        <v>832.02</v>
      </c>
      <c r="V1379" s="8">
        <v>1660.68</v>
      </c>
      <c r="W1379" s="8">
        <v>2487.2600000000002</v>
      </c>
      <c r="X1379" s="8">
        <v>2112.73</v>
      </c>
      <c r="Y1379" s="8">
        <v>2238.87</v>
      </c>
      <c r="Z1379" s="8">
        <v>14131.78</v>
      </c>
      <c r="AA1379" s="8">
        <v>11498.95</v>
      </c>
      <c r="AB1379" s="8">
        <v>232.9</v>
      </c>
      <c r="AC1379" s="8">
        <v>2518.4</v>
      </c>
      <c r="AD1379" s="8">
        <v>1030.3399999999999</v>
      </c>
      <c r="AE1379" s="8">
        <v>715.30000000000007</v>
      </c>
      <c r="AF1379" s="8">
        <v>32747.89</v>
      </c>
      <c r="AG1379" s="8">
        <v>5185.99</v>
      </c>
      <c r="AH1379" s="8">
        <v>2149.66</v>
      </c>
      <c r="AI1379" s="8">
        <v>357.90000000000003</v>
      </c>
      <c r="AJ1379" s="8">
        <v>5099.7300000000005</v>
      </c>
      <c r="AK1379" s="8">
        <v>1508.01</v>
      </c>
      <c r="AL1379" s="8">
        <v>833.87</v>
      </c>
      <c r="AM1379" s="8">
        <v>40751.910000000003</v>
      </c>
      <c r="AN1379" s="8">
        <v>13974.93</v>
      </c>
      <c r="AO1379" s="8">
        <v>1344.3700000000001</v>
      </c>
    </row>
    <row r="1380" spans="1:41">
      <c r="A1380" s="6">
        <v>38084</v>
      </c>
      <c r="B1380" s="7">
        <v>20156.490000000002</v>
      </c>
      <c r="C1380" s="8">
        <v>2117.94</v>
      </c>
      <c r="D1380" s="8">
        <v>4098.4400000000005</v>
      </c>
      <c r="E1380" s="8">
        <v>2022.32</v>
      </c>
      <c r="F1380" s="8">
        <v>329.44</v>
      </c>
      <c r="G1380" s="8">
        <v>9319.14</v>
      </c>
      <c r="H1380" s="8">
        <v>608.84</v>
      </c>
      <c r="I1380" s="8">
        <v>59517.16</v>
      </c>
      <c r="J1380" s="8">
        <v>872.69</v>
      </c>
      <c r="K1380" s="8">
        <v>841.4</v>
      </c>
      <c r="L1380" s="8">
        <v>2155.0700000000002</v>
      </c>
      <c r="M1380" s="8">
        <v>502.88</v>
      </c>
      <c r="N1380" s="8">
        <v>295.44</v>
      </c>
      <c r="O1380" s="8">
        <v>7055.75</v>
      </c>
      <c r="P1380" s="8">
        <v>347.86</v>
      </c>
      <c r="Q1380" s="8">
        <v>4149.25</v>
      </c>
      <c r="R1380" s="8">
        <v>3878.32</v>
      </c>
      <c r="S1380" s="8">
        <v>7725.3600000000006</v>
      </c>
      <c r="T1380" s="8">
        <v>1104.49</v>
      </c>
      <c r="U1380" s="8">
        <v>829.29</v>
      </c>
      <c r="V1380" s="8">
        <v>1657.49</v>
      </c>
      <c r="W1380" s="8">
        <v>2465.66</v>
      </c>
      <c r="X1380" s="8">
        <v>2122.5100000000002</v>
      </c>
      <c r="Y1380" s="8">
        <v>2201.2400000000002</v>
      </c>
      <c r="Z1380" s="8">
        <v>13921.550000000001</v>
      </c>
      <c r="AA1380" s="8">
        <v>11428.59</v>
      </c>
      <c r="AB1380" s="8">
        <v>229.98000000000002</v>
      </c>
      <c r="AC1380" s="8">
        <v>2518.4</v>
      </c>
      <c r="AD1380" s="8">
        <v>1011.87</v>
      </c>
      <c r="AE1380" s="8">
        <v>721.82</v>
      </c>
      <c r="AF1380" s="8">
        <v>32544.84</v>
      </c>
      <c r="AG1380" s="8">
        <v>5157.6099999999997</v>
      </c>
      <c r="AH1380" s="8">
        <v>2149.66</v>
      </c>
      <c r="AI1380" s="8">
        <v>357.37</v>
      </c>
      <c r="AJ1380" s="8">
        <v>5135.1400000000003</v>
      </c>
      <c r="AK1380" s="8">
        <v>1475.63</v>
      </c>
      <c r="AL1380" s="8">
        <v>822.68000000000006</v>
      </c>
      <c r="AM1380" s="8">
        <v>41169.660000000003</v>
      </c>
      <c r="AN1380" s="8">
        <v>13966.32</v>
      </c>
      <c r="AO1380" s="8">
        <v>1344.3700000000001</v>
      </c>
    </row>
    <row r="1381" spans="1:41">
      <c r="A1381" s="6">
        <v>38085</v>
      </c>
      <c r="B1381" s="7">
        <v>20216</v>
      </c>
      <c r="C1381" s="8">
        <v>2085.23</v>
      </c>
      <c r="D1381" s="8">
        <v>4098.4400000000005</v>
      </c>
      <c r="E1381" s="8">
        <v>2022.32</v>
      </c>
      <c r="F1381" s="8">
        <v>329.44</v>
      </c>
      <c r="G1381" s="8">
        <v>9292.5500000000011</v>
      </c>
      <c r="H1381" s="8">
        <v>606.98</v>
      </c>
      <c r="I1381" s="8">
        <v>59517.16</v>
      </c>
      <c r="J1381" s="8">
        <v>872.2</v>
      </c>
      <c r="K1381" s="8">
        <v>838.61</v>
      </c>
      <c r="L1381" s="8">
        <v>2114.16</v>
      </c>
      <c r="M1381" s="8">
        <v>491.32</v>
      </c>
      <c r="N1381" s="8">
        <v>299.38</v>
      </c>
      <c r="O1381" s="8">
        <v>6841.9400000000005</v>
      </c>
      <c r="P1381" s="8">
        <v>348.22</v>
      </c>
      <c r="Q1381" s="8">
        <v>4155.07</v>
      </c>
      <c r="R1381" s="8">
        <v>3854.54</v>
      </c>
      <c r="S1381" s="8">
        <v>7697.89</v>
      </c>
      <c r="T1381" s="8">
        <v>1114.71</v>
      </c>
      <c r="U1381" s="8">
        <v>832.54</v>
      </c>
      <c r="V1381" s="8">
        <v>1668.64</v>
      </c>
      <c r="W1381" s="8">
        <v>2487.2600000000002</v>
      </c>
      <c r="X1381" s="8">
        <v>2139.63</v>
      </c>
      <c r="Y1381" s="8">
        <v>2205</v>
      </c>
      <c r="Z1381" s="8">
        <v>13968.27</v>
      </c>
      <c r="AA1381" s="8">
        <v>11475.49</v>
      </c>
      <c r="AB1381" s="8">
        <v>229.59</v>
      </c>
      <c r="AC1381" s="8">
        <v>2518.4</v>
      </c>
      <c r="AD1381" s="8">
        <v>974.45</v>
      </c>
      <c r="AE1381" s="8">
        <v>725.74</v>
      </c>
      <c r="AF1381" s="8">
        <v>32672.47</v>
      </c>
      <c r="AG1381" s="8">
        <v>5173.57</v>
      </c>
      <c r="AH1381" s="8">
        <v>2187.96</v>
      </c>
      <c r="AI1381" s="8">
        <v>360.02</v>
      </c>
      <c r="AJ1381" s="8">
        <v>5043.0600000000004</v>
      </c>
      <c r="AK1381" s="8">
        <v>1464.84</v>
      </c>
      <c r="AL1381" s="8">
        <v>822.68000000000006</v>
      </c>
      <c r="AM1381" s="8">
        <v>40960.770000000004</v>
      </c>
      <c r="AN1381" s="8">
        <v>13974.93</v>
      </c>
      <c r="AO1381" s="8">
        <v>1344.3700000000001</v>
      </c>
    </row>
    <row r="1382" spans="1:41">
      <c r="A1382" s="6">
        <v>38086</v>
      </c>
      <c r="B1382" s="7">
        <v>20216</v>
      </c>
      <c r="C1382" s="8">
        <v>2085.23</v>
      </c>
      <c r="D1382" s="8">
        <v>4098.4400000000005</v>
      </c>
      <c r="E1382" s="8">
        <v>2022.32</v>
      </c>
      <c r="F1382" s="8">
        <v>329.44</v>
      </c>
      <c r="G1382" s="8">
        <v>9292.5500000000011</v>
      </c>
      <c r="H1382" s="8">
        <v>606.98</v>
      </c>
      <c r="I1382" s="8">
        <v>59517.16</v>
      </c>
      <c r="J1382" s="8">
        <v>872.2</v>
      </c>
      <c r="K1382" s="8">
        <v>838.61</v>
      </c>
      <c r="L1382" s="8">
        <v>2114.16</v>
      </c>
      <c r="M1382" s="8">
        <v>491.32</v>
      </c>
      <c r="N1382" s="8">
        <v>299.38</v>
      </c>
      <c r="O1382" s="8">
        <v>6841.9400000000005</v>
      </c>
      <c r="P1382" s="8">
        <v>348.22</v>
      </c>
      <c r="Q1382" s="8">
        <v>4155.07</v>
      </c>
      <c r="R1382" s="8">
        <v>3854.54</v>
      </c>
      <c r="S1382" s="8">
        <v>7697.89</v>
      </c>
      <c r="T1382" s="8">
        <v>1114.71</v>
      </c>
      <c r="U1382" s="8">
        <v>832.54</v>
      </c>
      <c r="V1382" s="8">
        <v>1668.64</v>
      </c>
      <c r="W1382" s="8">
        <v>2487.2600000000002</v>
      </c>
      <c r="X1382" s="8">
        <v>2139.63</v>
      </c>
      <c r="Y1382" s="8">
        <v>2205</v>
      </c>
      <c r="Z1382" s="8">
        <v>13968.27</v>
      </c>
      <c r="AA1382" s="8">
        <v>11475.49</v>
      </c>
      <c r="AB1382" s="8">
        <v>229.59</v>
      </c>
      <c r="AC1382" s="8">
        <v>2518.4</v>
      </c>
      <c r="AD1382" s="8">
        <v>974.45</v>
      </c>
      <c r="AE1382" s="8">
        <v>725.74</v>
      </c>
      <c r="AF1382" s="8">
        <v>32672.47</v>
      </c>
      <c r="AG1382" s="8">
        <v>5173.57</v>
      </c>
      <c r="AH1382" s="8">
        <v>2187.96</v>
      </c>
      <c r="AI1382" s="8">
        <v>360.02</v>
      </c>
      <c r="AJ1382" s="8">
        <v>5043.0600000000004</v>
      </c>
      <c r="AK1382" s="8">
        <v>1464.84</v>
      </c>
      <c r="AL1382" s="8">
        <v>822.68000000000006</v>
      </c>
      <c r="AM1382" s="8">
        <v>40960.770000000004</v>
      </c>
      <c r="AN1382" s="8">
        <v>13974.93</v>
      </c>
      <c r="AO1382" s="8">
        <v>1344.3700000000001</v>
      </c>
    </row>
    <row r="1383" spans="1:41">
      <c r="A1383" s="6">
        <v>38089</v>
      </c>
      <c r="B1383" s="7">
        <v>20366.29</v>
      </c>
      <c r="C1383" s="8">
        <v>2101.59</v>
      </c>
      <c r="D1383" s="8">
        <v>4098.4400000000005</v>
      </c>
      <c r="E1383" s="8">
        <v>2005.6100000000001</v>
      </c>
      <c r="F1383" s="8">
        <v>325.26</v>
      </c>
      <c r="G1383" s="8">
        <v>9285.89</v>
      </c>
      <c r="H1383" s="8">
        <v>606.52</v>
      </c>
      <c r="I1383" s="8">
        <v>59517.16</v>
      </c>
      <c r="J1383" s="8">
        <v>882.67000000000007</v>
      </c>
      <c r="K1383" s="8">
        <v>837.87</v>
      </c>
      <c r="L1383" s="8">
        <v>2097.66</v>
      </c>
      <c r="M1383" s="8">
        <v>489.74</v>
      </c>
      <c r="N1383" s="8">
        <v>295.44</v>
      </c>
      <c r="O1383" s="8">
        <v>7039.71</v>
      </c>
      <c r="P1383" s="8">
        <v>345.32</v>
      </c>
      <c r="Q1383" s="8">
        <v>4118.68</v>
      </c>
      <c r="R1383" s="8">
        <v>3848.06</v>
      </c>
      <c r="S1383" s="8">
        <v>7924.49</v>
      </c>
      <c r="T1383" s="8">
        <v>1112.06</v>
      </c>
      <c r="U1383" s="8">
        <v>830.72</v>
      </c>
      <c r="V1383" s="8">
        <v>1679.78</v>
      </c>
      <c r="W1383" s="8">
        <v>2506.0700000000002</v>
      </c>
      <c r="X1383" s="8">
        <v>2174.21</v>
      </c>
      <c r="Y1383" s="8">
        <v>2238.87</v>
      </c>
      <c r="Z1383" s="8">
        <v>14014.98</v>
      </c>
      <c r="AA1383" s="8">
        <v>11410.550000000001</v>
      </c>
      <c r="AB1383" s="8">
        <v>231.93</v>
      </c>
      <c r="AC1383" s="8">
        <v>2552.89</v>
      </c>
      <c r="AD1383" s="8">
        <v>979.31000000000006</v>
      </c>
      <c r="AE1383" s="8">
        <v>720.08</v>
      </c>
      <c r="AF1383" s="8">
        <v>32979.94</v>
      </c>
      <c r="AG1383" s="8">
        <v>5226.3500000000004</v>
      </c>
      <c r="AH1383" s="8">
        <v>2187.96</v>
      </c>
      <c r="AI1383" s="8">
        <v>361.83</v>
      </c>
      <c r="AJ1383" s="8">
        <v>5117.43</v>
      </c>
      <c r="AK1383" s="8">
        <v>1467.6200000000001</v>
      </c>
      <c r="AL1383" s="8">
        <v>822.68000000000006</v>
      </c>
      <c r="AM1383" s="8">
        <v>40981.68</v>
      </c>
      <c r="AN1383" s="8">
        <v>14079.56</v>
      </c>
      <c r="AO1383" s="8">
        <v>1344.3700000000001</v>
      </c>
    </row>
    <row r="1384" spans="1:41">
      <c r="A1384" s="6">
        <v>38090</v>
      </c>
      <c r="B1384" s="7">
        <v>20057.18</v>
      </c>
      <c r="C1384" s="8">
        <v>2097.5</v>
      </c>
      <c r="D1384" s="8">
        <v>4098.4400000000005</v>
      </c>
      <c r="E1384" s="8">
        <v>2022.32</v>
      </c>
      <c r="F1384" s="8">
        <v>324.94</v>
      </c>
      <c r="G1384" s="8">
        <v>9209.43</v>
      </c>
      <c r="H1384" s="8">
        <v>583.73</v>
      </c>
      <c r="I1384" s="8">
        <v>59517.16</v>
      </c>
      <c r="J1384" s="8">
        <v>878.58</v>
      </c>
      <c r="K1384" s="8">
        <v>833.04</v>
      </c>
      <c r="L1384" s="8">
        <v>2096.9700000000003</v>
      </c>
      <c r="M1384" s="8">
        <v>486.07</v>
      </c>
      <c r="N1384" s="8">
        <v>293.87</v>
      </c>
      <c r="O1384" s="8">
        <v>7054.68</v>
      </c>
      <c r="P1384" s="8">
        <v>338.25</v>
      </c>
      <c r="Q1384" s="8">
        <v>4169.62</v>
      </c>
      <c r="R1384" s="8">
        <v>3790.42</v>
      </c>
      <c r="S1384" s="8">
        <v>7897.03</v>
      </c>
      <c r="T1384" s="8">
        <v>1106.76</v>
      </c>
      <c r="U1384" s="8">
        <v>825.52</v>
      </c>
      <c r="V1384" s="8">
        <v>1651.1200000000001</v>
      </c>
      <c r="W1384" s="8">
        <v>2494.2200000000003</v>
      </c>
      <c r="X1384" s="8">
        <v>2168.62</v>
      </c>
      <c r="Y1384" s="8">
        <v>2188.7000000000003</v>
      </c>
      <c r="Z1384" s="8">
        <v>14014.98</v>
      </c>
      <c r="AA1384" s="8">
        <v>11374.47</v>
      </c>
      <c r="AB1384" s="8">
        <v>228.03</v>
      </c>
      <c r="AC1384" s="8">
        <v>2552.89</v>
      </c>
      <c r="AD1384" s="8">
        <v>965.7</v>
      </c>
      <c r="AE1384" s="8">
        <v>713.13</v>
      </c>
      <c r="AF1384" s="8">
        <v>32747.89</v>
      </c>
      <c r="AG1384" s="8">
        <v>5159.46</v>
      </c>
      <c r="AH1384" s="8">
        <v>2184.0500000000002</v>
      </c>
      <c r="AI1384" s="8">
        <v>361.08</v>
      </c>
      <c r="AJ1384" s="8">
        <v>5099.7300000000005</v>
      </c>
      <c r="AK1384" s="8">
        <v>1470.7</v>
      </c>
      <c r="AL1384" s="8">
        <v>830.91</v>
      </c>
      <c r="AM1384" s="8">
        <v>40898.11</v>
      </c>
      <c r="AN1384" s="8">
        <v>14009.32</v>
      </c>
      <c r="AO1384" s="8">
        <v>1357.55</v>
      </c>
    </row>
    <row r="1385" spans="1:41">
      <c r="A1385" s="6">
        <v>38091</v>
      </c>
      <c r="B1385" s="7">
        <v>19775.32</v>
      </c>
      <c r="C1385" s="8">
        <v>2056.61</v>
      </c>
      <c r="D1385" s="8">
        <v>4098.4400000000005</v>
      </c>
      <c r="E1385" s="8">
        <v>2022.32</v>
      </c>
      <c r="F1385" s="8">
        <v>323.33</v>
      </c>
      <c r="G1385" s="8">
        <v>9159.5500000000011</v>
      </c>
      <c r="H1385" s="8">
        <v>573.03</v>
      </c>
      <c r="I1385" s="8">
        <v>59517.16</v>
      </c>
      <c r="J1385" s="8">
        <v>889.05000000000007</v>
      </c>
      <c r="K1385" s="8">
        <v>822.44</v>
      </c>
      <c r="L1385" s="8">
        <v>1959.47</v>
      </c>
      <c r="M1385" s="8">
        <v>482.13</v>
      </c>
      <c r="N1385" s="8">
        <v>300.20999999999998</v>
      </c>
      <c r="O1385" s="8">
        <v>7002.3</v>
      </c>
      <c r="P1385" s="8">
        <v>331.36</v>
      </c>
      <c r="Q1385" s="8">
        <v>4089.3</v>
      </c>
      <c r="R1385" s="8">
        <v>3690.27</v>
      </c>
      <c r="S1385" s="8">
        <v>7745.95</v>
      </c>
      <c r="T1385" s="8">
        <v>1091.25</v>
      </c>
      <c r="U1385" s="8">
        <v>812.39</v>
      </c>
      <c r="V1385" s="8">
        <v>1638.07</v>
      </c>
      <c r="W1385" s="8">
        <v>2428.0300000000002</v>
      </c>
      <c r="X1385" s="8">
        <v>2112.0300000000002</v>
      </c>
      <c r="Y1385" s="8">
        <v>2257.6799999999998</v>
      </c>
      <c r="Z1385" s="8">
        <v>13781.4</v>
      </c>
      <c r="AA1385" s="8">
        <v>11231.95</v>
      </c>
      <c r="AB1385" s="8">
        <v>223.16</v>
      </c>
      <c r="AC1385" s="8">
        <v>2552.89</v>
      </c>
      <c r="AD1385" s="8">
        <v>955.98</v>
      </c>
      <c r="AE1385" s="8">
        <v>719.65</v>
      </c>
      <c r="AF1385" s="8">
        <v>32225.780000000002</v>
      </c>
      <c r="AG1385" s="8">
        <v>5064.92</v>
      </c>
      <c r="AH1385" s="8">
        <v>2071.4900000000002</v>
      </c>
      <c r="AI1385" s="8">
        <v>358.43</v>
      </c>
      <c r="AJ1385" s="8">
        <v>4965.1500000000005</v>
      </c>
      <c r="AK1385" s="8">
        <v>1480.26</v>
      </c>
      <c r="AL1385" s="8">
        <v>825.97</v>
      </c>
      <c r="AM1385" s="8">
        <v>40877.230000000003</v>
      </c>
      <c r="AN1385" s="8">
        <v>13838.76</v>
      </c>
      <c r="AO1385" s="8">
        <v>1377.32</v>
      </c>
    </row>
    <row r="1386" spans="1:41">
      <c r="A1386" s="6">
        <v>38092</v>
      </c>
      <c r="B1386" s="7">
        <v>19768.57</v>
      </c>
      <c r="C1386" s="8">
        <v>2060.6999999999998</v>
      </c>
      <c r="D1386" s="8">
        <v>4098.4400000000005</v>
      </c>
      <c r="E1386" s="8">
        <v>2009.13</v>
      </c>
      <c r="F1386" s="8">
        <v>316.25</v>
      </c>
      <c r="G1386" s="8">
        <v>9176.18</v>
      </c>
      <c r="H1386" s="8">
        <v>583.73</v>
      </c>
      <c r="I1386" s="8">
        <v>59517.16</v>
      </c>
      <c r="J1386" s="8">
        <v>895.75</v>
      </c>
      <c r="K1386" s="8">
        <v>813.15</v>
      </c>
      <c r="L1386" s="8">
        <v>1976.66</v>
      </c>
      <c r="M1386" s="8">
        <v>493.95</v>
      </c>
      <c r="N1386" s="8">
        <v>288.36</v>
      </c>
      <c r="O1386" s="8">
        <v>7136.96</v>
      </c>
      <c r="P1386" s="8">
        <v>329.18</v>
      </c>
      <c r="Q1386" s="8">
        <v>4133.1099999999997</v>
      </c>
      <c r="R1386" s="8">
        <v>3652.81</v>
      </c>
      <c r="S1386" s="8">
        <v>7914.1900000000005</v>
      </c>
      <c r="T1386" s="8">
        <v>1098.82</v>
      </c>
      <c r="U1386" s="8">
        <v>799.39</v>
      </c>
      <c r="V1386" s="8">
        <v>1636.79</v>
      </c>
      <c r="W1386" s="8">
        <v>2438.4900000000002</v>
      </c>
      <c r="X1386" s="8">
        <v>2090.7200000000003</v>
      </c>
      <c r="Y1386" s="8">
        <v>2364.29</v>
      </c>
      <c r="Z1386" s="8">
        <v>13804.75</v>
      </c>
      <c r="AA1386" s="8">
        <v>11212.11</v>
      </c>
      <c r="AB1386" s="8">
        <v>226.28</v>
      </c>
      <c r="AC1386" s="8">
        <v>2552.89</v>
      </c>
      <c r="AD1386" s="8">
        <v>966.19</v>
      </c>
      <c r="AE1386" s="8">
        <v>721.82</v>
      </c>
      <c r="AF1386" s="8">
        <v>32080.75</v>
      </c>
      <c r="AG1386" s="8">
        <v>5092.57</v>
      </c>
      <c r="AH1386" s="8">
        <v>2128.5500000000002</v>
      </c>
      <c r="AI1386" s="8">
        <v>353.12</v>
      </c>
      <c r="AJ1386" s="8">
        <v>5085.5600000000004</v>
      </c>
      <c r="AK1386" s="8">
        <v>1517.27</v>
      </c>
      <c r="AL1386" s="8">
        <v>811.49</v>
      </c>
      <c r="AM1386" s="8">
        <v>39895.51</v>
      </c>
      <c r="AN1386" s="8">
        <v>13758.49</v>
      </c>
      <c r="AO1386" s="8">
        <v>1377.32</v>
      </c>
    </row>
    <row r="1387" spans="1:41">
      <c r="A1387" s="6">
        <v>38093</v>
      </c>
      <c r="B1387" s="7">
        <v>19901.73</v>
      </c>
      <c r="C1387" s="8">
        <v>2064.79</v>
      </c>
      <c r="D1387" s="8">
        <v>4098.4400000000005</v>
      </c>
      <c r="E1387" s="8">
        <v>1991.54</v>
      </c>
      <c r="F1387" s="8">
        <v>321.40000000000003</v>
      </c>
      <c r="G1387" s="8">
        <v>9259.3000000000011</v>
      </c>
      <c r="H1387" s="8">
        <v>598.24</v>
      </c>
      <c r="I1387" s="8">
        <v>59983.950000000004</v>
      </c>
      <c r="J1387" s="8">
        <v>906.39</v>
      </c>
      <c r="K1387" s="8">
        <v>820.59</v>
      </c>
      <c r="L1387" s="8">
        <v>2011.03</v>
      </c>
      <c r="M1387" s="8">
        <v>484.75</v>
      </c>
      <c r="N1387" s="8">
        <v>296.42</v>
      </c>
      <c r="O1387" s="8">
        <v>7110.02</v>
      </c>
      <c r="P1387" s="8">
        <v>335.53000000000003</v>
      </c>
      <c r="Q1387" s="8">
        <v>4308.37</v>
      </c>
      <c r="R1387" s="8">
        <v>3619.67</v>
      </c>
      <c r="S1387" s="8">
        <v>8116.77</v>
      </c>
      <c r="T1387" s="8">
        <v>1106.3800000000001</v>
      </c>
      <c r="U1387" s="8">
        <v>818.63</v>
      </c>
      <c r="V1387" s="8">
        <v>1647.6200000000001</v>
      </c>
      <c r="W1387" s="8">
        <v>2455.9</v>
      </c>
      <c r="X1387" s="8">
        <v>2108.88</v>
      </c>
      <c r="Y1387" s="8">
        <v>2427.0100000000002</v>
      </c>
      <c r="Z1387" s="8">
        <v>13781.4</v>
      </c>
      <c r="AA1387" s="8">
        <v>11148.960000000001</v>
      </c>
      <c r="AB1387" s="8">
        <v>228.62</v>
      </c>
      <c r="AC1387" s="8">
        <v>2518.4</v>
      </c>
      <c r="AD1387" s="8">
        <v>962.79</v>
      </c>
      <c r="AE1387" s="8">
        <v>739.22</v>
      </c>
      <c r="AF1387" s="8">
        <v>32057.55</v>
      </c>
      <c r="AG1387" s="8">
        <v>5072.0600000000004</v>
      </c>
      <c r="AH1387" s="8">
        <v>2110.5700000000002</v>
      </c>
      <c r="AI1387" s="8">
        <v>355.77</v>
      </c>
      <c r="AJ1387" s="8">
        <v>4989.9400000000005</v>
      </c>
      <c r="AK1387" s="8">
        <v>1537.31</v>
      </c>
      <c r="AL1387" s="8">
        <v>822.68000000000006</v>
      </c>
      <c r="AM1387" s="8">
        <v>40731.040000000001</v>
      </c>
      <c r="AN1387" s="8">
        <v>13738.43</v>
      </c>
      <c r="AO1387" s="8">
        <v>1357.55</v>
      </c>
    </row>
    <row r="1388" spans="1:41">
      <c r="A1388" s="6">
        <v>38096</v>
      </c>
      <c r="B1388" s="7">
        <v>19918.830000000002</v>
      </c>
      <c r="C1388" s="8">
        <v>2085.23</v>
      </c>
      <c r="D1388" s="8">
        <v>4098.4400000000005</v>
      </c>
      <c r="E1388" s="8">
        <v>1965.16</v>
      </c>
      <c r="F1388" s="8">
        <v>316.90000000000003</v>
      </c>
      <c r="G1388" s="8">
        <v>9239.35</v>
      </c>
      <c r="H1388" s="8">
        <v>597.68000000000006</v>
      </c>
      <c r="I1388" s="8">
        <v>59750.54</v>
      </c>
      <c r="J1388" s="8">
        <v>890.03</v>
      </c>
      <c r="K1388" s="8">
        <v>822.44</v>
      </c>
      <c r="L1388" s="8">
        <v>2009.31</v>
      </c>
      <c r="M1388" s="8">
        <v>475.56</v>
      </c>
      <c r="N1388" s="8">
        <v>292.31</v>
      </c>
      <c r="O1388" s="8">
        <v>7217.75</v>
      </c>
      <c r="P1388" s="8">
        <v>332.81</v>
      </c>
      <c r="Q1388" s="8">
        <v>4293.76</v>
      </c>
      <c r="R1388" s="8">
        <v>3627.59</v>
      </c>
      <c r="S1388" s="8">
        <v>8020.63</v>
      </c>
      <c r="T1388" s="8">
        <v>1098.82</v>
      </c>
      <c r="U1388" s="8">
        <v>811.09</v>
      </c>
      <c r="V1388" s="8">
        <v>1660.68</v>
      </c>
      <c r="W1388" s="8">
        <v>2435</v>
      </c>
      <c r="X1388" s="8">
        <v>2115.52</v>
      </c>
      <c r="Y1388" s="8">
        <v>2470.91</v>
      </c>
      <c r="Z1388" s="8">
        <v>13781.4</v>
      </c>
      <c r="AA1388" s="8">
        <v>11033.5</v>
      </c>
      <c r="AB1388" s="8">
        <v>224.52</v>
      </c>
      <c r="AC1388" s="8">
        <v>2518.4</v>
      </c>
      <c r="AD1388" s="8">
        <v>971.54</v>
      </c>
      <c r="AE1388" s="8">
        <v>717.04</v>
      </c>
      <c r="AF1388" s="8">
        <v>32080.75</v>
      </c>
      <c r="AG1388" s="8">
        <v>5079.1900000000005</v>
      </c>
      <c r="AH1388" s="8">
        <v>2160.6</v>
      </c>
      <c r="AI1388" s="8">
        <v>351.63</v>
      </c>
      <c r="AJ1388" s="8">
        <v>5032.4400000000005</v>
      </c>
      <c r="AK1388" s="8">
        <v>1520.04</v>
      </c>
      <c r="AL1388" s="8">
        <v>814.12</v>
      </c>
      <c r="AM1388" s="8">
        <v>40668.340000000004</v>
      </c>
      <c r="AN1388" s="8">
        <v>13752.76</v>
      </c>
      <c r="AO1388" s="8">
        <v>1357.55</v>
      </c>
    </row>
    <row r="1389" spans="1:41">
      <c r="A1389" s="6">
        <v>38097</v>
      </c>
      <c r="B1389" s="7">
        <v>19698.490000000002</v>
      </c>
      <c r="C1389" s="8">
        <v>2044.3500000000001</v>
      </c>
      <c r="D1389" s="8">
        <v>3961.83</v>
      </c>
      <c r="E1389" s="8">
        <v>1987.14</v>
      </c>
      <c r="F1389" s="8">
        <v>318.63</v>
      </c>
      <c r="G1389" s="8">
        <v>9259.3000000000011</v>
      </c>
      <c r="H1389" s="8">
        <v>579.82000000000005</v>
      </c>
      <c r="I1389" s="8">
        <v>59867.25</v>
      </c>
      <c r="J1389" s="8">
        <v>887.9</v>
      </c>
      <c r="K1389" s="8">
        <v>808.13</v>
      </c>
      <c r="L1389" s="8">
        <v>2023.41</v>
      </c>
      <c r="M1389" s="8">
        <v>478.18</v>
      </c>
      <c r="N1389" s="8">
        <v>299.42</v>
      </c>
      <c r="O1389" s="8">
        <v>7002.3</v>
      </c>
      <c r="P1389" s="8">
        <v>332.81</v>
      </c>
      <c r="Q1389" s="8">
        <v>4220.74</v>
      </c>
      <c r="R1389" s="8">
        <v>3636.2400000000002</v>
      </c>
      <c r="S1389" s="8">
        <v>7897.03</v>
      </c>
      <c r="T1389" s="8">
        <v>1100.71</v>
      </c>
      <c r="U1389" s="8">
        <v>807.84</v>
      </c>
      <c r="V1389" s="8">
        <v>1657.81</v>
      </c>
      <c r="W1389" s="8">
        <v>2458.69</v>
      </c>
      <c r="X1389" s="8">
        <v>2095.96</v>
      </c>
      <c r="Y1389" s="8">
        <v>2419.48</v>
      </c>
      <c r="Z1389" s="8">
        <v>14000.960000000001</v>
      </c>
      <c r="AA1389" s="8">
        <v>10851.300000000001</v>
      </c>
      <c r="AB1389" s="8">
        <v>224.13</v>
      </c>
      <c r="AC1389" s="8">
        <v>2518.4</v>
      </c>
      <c r="AD1389" s="8">
        <v>959.39</v>
      </c>
      <c r="AE1389" s="8">
        <v>717.47</v>
      </c>
      <c r="AF1389" s="8">
        <v>32225.780000000002</v>
      </c>
      <c r="AG1389" s="8">
        <v>5110.41</v>
      </c>
      <c r="AH1389" s="8">
        <v>2163.75</v>
      </c>
      <c r="AI1389" s="8">
        <v>347.28000000000003</v>
      </c>
      <c r="AJ1389" s="8">
        <v>4993.4800000000005</v>
      </c>
      <c r="AK1389" s="8">
        <v>1538.24</v>
      </c>
      <c r="AL1389" s="8">
        <v>820.7</v>
      </c>
      <c r="AM1389" s="8">
        <v>40731.040000000001</v>
      </c>
      <c r="AN1389" s="8">
        <v>13615.16</v>
      </c>
      <c r="AO1389" s="8">
        <v>1344.3700000000001</v>
      </c>
    </row>
    <row r="1390" spans="1:41">
      <c r="A1390" s="6">
        <v>38098</v>
      </c>
      <c r="B1390" s="7">
        <v>19629.95</v>
      </c>
      <c r="C1390" s="8">
        <v>2003.46</v>
      </c>
      <c r="D1390" s="8">
        <v>3961.83</v>
      </c>
      <c r="E1390" s="8">
        <v>1983.63</v>
      </c>
      <c r="F1390" s="8">
        <v>313.49</v>
      </c>
      <c r="G1390" s="8">
        <v>9292.5500000000011</v>
      </c>
      <c r="H1390" s="8">
        <v>560.01</v>
      </c>
      <c r="I1390" s="8">
        <v>60450.75</v>
      </c>
      <c r="J1390" s="8">
        <v>881.85</v>
      </c>
      <c r="K1390" s="8">
        <v>805.72</v>
      </c>
      <c r="L1390" s="8">
        <v>2002.44</v>
      </c>
      <c r="M1390" s="8">
        <v>473.45</v>
      </c>
      <c r="N1390" s="8">
        <v>301.95</v>
      </c>
      <c r="O1390" s="8">
        <v>7110.02</v>
      </c>
      <c r="P1390" s="8">
        <v>332.44</v>
      </c>
      <c r="Q1390" s="8">
        <v>4198.84</v>
      </c>
      <c r="R1390" s="8">
        <v>3655.69</v>
      </c>
      <c r="S1390" s="8">
        <v>7800.89</v>
      </c>
      <c r="T1390" s="8">
        <v>1096.93</v>
      </c>
      <c r="U1390" s="8">
        <v>802.51</v>
      </c>
      <c r="V1390" s="8">
        <v>1655.9</v>
      </c>
      <c r="W1390" s="8">
        <v>2424.5500000000002</v>
      </c>
      <c r="X1390" s="8">
        <v>2069.7600000000002</v>
      </c>
      <c r="Y1390" s="8">
        <v>2356.77</v>
      </c>
      <c r="Z1390" s="8">
        <v>14014.98</v>
      </c>
      <c r="AA1390" s="8">
        <v>10950.52</v>
      </c>
      <c r="AB1390" s="8">
        <v>223.16</v>
      </c>
      <c r="AC1390" s="8">
        <v>2518.4</v>
      </c>
      <c r="AD1390" s="8">
        <v>960.36</v>
      </c>
      <c r="AE1390" s="8">
        <v>707.04</v>
      </c>
      <c r="AF1390" s="8">
        <v>32312.799999999999</v>
      </c>
      <c r="AG1390" s="8">
        <v>5148.76</v>
      </c>
      <c r="AH1390" s="8">
        <v>2187.35</v>
      </c>
      <c r="AI1390" s="8">
        <v>346.75</v>
      </c>
      <c r="AJ1390" s="8">
        <v>4958.07</v>
      </c>
      <c r="AK1390" s="8">
        <v>1531.14</v>
      </c>
      <c r="AL1390" s="8">
        <v>798</v>
      </c>
      <c r="AM1390" s="8">
        <v>39477.760000000002</v>
      </c>
      <c r="AN1390" s="8">
        <v>13526.300000000001</v>
      </c>
      <c r="AO1390" s="8">
        <v>1304.83</v>
      </c>
    </row>
    <row r="1391" spans="1:41">
      <c r="A1391" s="6">
        <v>38099</v>
      </c>
      <c r="B1391" s="7">
        <v>19874.8</v>
      </c>
      <c r="C1391" s="8">
        <v>2023.9</v>
      </c>
      <c r="D1391" s="8">
        <v>4030.13</v>
      </c>
      <c r="E1391" s="8">
        <v>1969.56</v>
      </c>
      <c r="F1391" s="8">
        <v>312.70999999999998</v>
      </c>
      <c r="G1391" s="8">
        <v>9249.32</v>
      </c>
      <c r="H1391" s="8">
        <v>589.77</v>
      </c>
      <c r="I1391" s="8">
        <v>59517.16</v>
      </c>
      <c r="J1391" s="8">
        <v>888.56000000000006</v>
      </c>
      <c r="K1391" s="8">
        <v>810.18000000000006</v>
      </c>
      <c r="L1391" s="8">
        <v>2017.91</v>
      </c>
      <c r="M1391" s="8">
        <v>476.87</v>
      </c>
      <c r="N1391" s="8">
        <v>297.20999999999998</v>
      </c>
      <c r="O1391" s="8">
        <v>7110.02</v>
      </c>
      <c r="P1391" s="8">
        <v>334.44</v>
      </c>
      <c r="Q1391" s="8">
        <v>4233.88</v>
      </c>
      <c r="R1391" s="8">
        <v>3653.53</v>
      </c>
      <c r="S1391" s="8">
        <v>7828.3600000000006</v>
      </c>
      <c r="T1391" s="8">
        <v>1115.8399999999999</v>
      </c>
      <c r="U1391" s="8">
        <v>807.19</v>
      </c>
      <c r="V1391" s="8">
        <v>1659.08</v>
      </c>
      <c r="W1391" s="8">
        <v>2451.0300000000002</v>
      </c>
      <c r="X1391" s="8">
        <v>2130.89</v>
      </c>
      <c r="Y1391" s="8">
        <v>2420.7400000000002</v>
      </c>
      <c r="Z1391" s="8">
        <v>13968.27</v>
      </c>
      <c r="AA1391" s="8">
        <v>11212.11</v>
      </c>
      <c r="AB1391" s="8">
        <v>229.01</v>
      </c>
      <c r="AC1391" s="8">
        <v>2518.4</v>
      </c>
      <c r="AD1391" s="8">
        <v>947.72</v>
      </c>
      <c r="AE1391" s="8">
        <v>708.78</v>
      </c>
      <c r="AF1391" s="8">
        <v>32544.84</v>
      </c>
      <c r="AG1391" s="8">
        <v>5167.4800000000005</v>
      </c>
      <c r="AH1391" s="8">
        <v>2187.35</v>
      </c>
      <c r="AI1391" s="8">
        <v>348.13</v>
      </c>
      <c r="AJ1391" s="8">
        <v>4997.0200000000004</v>
      </c>
      <c r="AK1391" s="8">
        <v>1469.16</v>
      </c>
      <c r="AL1391" s="8">
        <v>789.77</v>
      </c>
      <c r="AM1391" s="8">
        <v>39415.1</v>
      </c>
      <c r="AN1391" s="8">
        <v>13507.66</v>
      </c>
      <c r="AO1391" s="8">
        <v>1278.47</v>
      </c>
    </row>
    <row r="1392" spans="1:41">
      <c r="A1392" s="6">
        <v>38100</v>
      </c>
      <c r="B1392" s="7">
        <v>19847.05</v>
      </c>
      <c r="C1392" s="8">
        <v>1991.19</v>
      </c>
      <c r="D1392" s="8">
        <v>4030.13</v>
      </c>
      <c r="E1392" s="8">
        <v>1983.63</v>
      </c>
      <c r="F1392" s="8">
        <v>312.78000000000003</v>
      </c>
      <c r="G1392" s="8">
        <v>9255.98</v>
      </c>
      <c r="H1392" s="8">
        <v>577.96</v>
      </c>
      <c r="I1392" s="8">
        <v>60684.160000000003</v>
      </c>
      <c r="J1392" s="8">
        <v>899.35</v>
      </c>
      <c r="K1392" s="8">
        <v>803.86</v>
      </c>
      <c r="L1392" s="8">
        <v>2007.5900000000001</v>
      </c>
      <c r="M1392" s="8">
        <v>472.93</v>
      </c>
      <c r="N1392" s="8">
        <v>300.20999999999998</v>
      </c>
      <c r="O1392" s="8">
        <v>7110.02</v>
      </c>
      <c r="P1392" s="8">
        <v>332.44</v>
      </c>
      <c r="Q1392" s="8">
        <v>4140.41</v>
      </c>
      <c r="R1392" s="8">
        <v>3645.6</v>
      </c>
      <c r="S1392" s="8">
        <v>7814.62</v>
      </c>
      <c r="T1392" s="8">
        <v>1109.4100000000001</v>
      </c>
      <c r="U1392" s="8">
        <v>816.29</v>
      </c>
      <c r="V1392" s="8">
        <v>1659.4</v>
      </c>
      <c r="W1392" s="8">
        <v>2466.35</v>
      </c>
      <c r="X1392" s="8">
        <v>2155.34</v>
      </c>
      <c r="Y1392" s="8">
        <v>2433.2800000000002</v>
      </c>
      <c r="Z1392" s="8">
        <v>13968.27</v>
      </c>
      <c r="AA1392" s="8">
        <v>11157.98</v>
      </c>
      <c r="AB1392" s="8">
        <v>224.13</v>
      </c>
      <c r="AC1392" s="8">
        <v>2518.4</v>
      </c>
      <c r="AD1392" s="8">
        <v>942.38</v>
      </c>
      <c r="AE1392" s="8">
        <v>734.87</v>
      </c>
      <c r="AF1392" s="8">
        <v>32695.68</v>
      </c>
      <c r="AG1392" s="8">
        <v>5186.21</v>
      </c>
      <c r="AH1392" s="8">
        <v>2135.42</v>
      </c>
      <c r="AI1392" s="8">
        <v>345.47</v>
      </c>
      <c r="AJ1392" s="8">
        <v>4993.4800000000005</v>
      </c>
      <c r="AK1392" s="8">
        <v>1469.47</v>
      </c>
      <c r="AL1392" s="8">
        <v>773.32</v>
      </c>
      <c r="AM1392" s="8">
        <v>37597.879999999997</v>
      </c>
      <c r="AN1392" s="8">
        <v>13456.06</v>
      </c>
      <c r="AO1392" s="8">
        <v>1278.47</v>
      </c>
    </row>
    <row r="1393" spans="1:41">
      <c r="A1393" s="6">
        <v>38103</v>
      </c>
      <c r="B1393" s="7">
        <v>19728.87</v>
      </c>
      <c r="C1393" s="8">
        <v>2023.9</v>
      </c>
      <c r="D1393" s="8">
        <v>3995.98</v>
      </c>
      <c r="E1393" s="8">
        <v>1956.3700000000001</v>
      </c>
      <c r="F1393" s="8">
        <v>317.22000000000003</v>
      </c>
      <c r="G1393" s="8">
        <v>9103.0400000000009</v>
      </c>
      <c r="H1393" s="8">
        <v>583.82000000000005</v>
      </c>
      <c r="I1393" s="8">
        <v>59797.23</v>
      </c>
      <c r="J1393" s="8">
        <v>885.94</v>
      </c>
      <c r="K1393" s="8">
        <v>799.21</v>
      </c>
      <c r="L1393" s="8">
        <v>1999.3400000000001</v>
      </c>
      <c r="M1393" s="8">
        <v>472.93</v>
      </c>
      <c r="N1393" s="8">
        <v>308.11</v>
      </c>
      <c r="O1393" s="8">
        <v>7110.02</v>
      </c>
      <c r="P1393" s="8">
        <v>331.90000000000003</v>
      </c>
      <c r="Q1393" s="8">
        <v>3979.77</v>
      </c>
      <c r="R1393" s="8">
        <v>3628.31</v>
      </c>
      <c r="S1393" s="8">
        <v>7931.3600000000006</v>
      </c>
      <c r="T1393" s="8">
        <v>1098.82</v>
      </c>
      <c r="U1393" s="8">
        <v>822.53</v>
      </c>
      <c r="V1393" s="8">
        <v>1649.53</v>
      </c>
      <c r="W1393" s="8">
        <v>2475.41</v>
      </c>
      <c r="X1393" s="8">
        <v>2150.4499999999998</v>
      </c>
      <c r="Y1393" s="8">
        <v>2409.4500000000003</v>
      </c>
      <c r="Z1393" s="8">
        <v>14061.7</v>
      </c>
      <c r="AA1393" s="8">
        <v>10779.14</v>
      </c>
      <c r="AB1393" s="8">
        <v>222.38</v>
      </c>
      <c r="AC1393" s="8">
        <v>2501.15</v>
      </c>
      <c r="AD1393" s="8">
        <v>932.17000000000007</v>
      </c>
      <c r="AE1393" s="8">
        <v>732.69</v>
      </c>
      <c r="AF1393" s="8">
        <v>32196.780000000002</v>
      </c>
      <c r="AG1393" s="8">
        <v>5039.0600000000004</v>
      </c>
      <c r="AH1393" s="8">
        <v>2184.1999999999998</v>
      </c>
      <c r="AI1393" s="8">
        <v>345.15000000000003</v>
      </c>
      <c r="AJ1393" s="8">
        <v>4603.92</v>
      </c>
      <c r="AK1393" s="8">
        <v>1497.22</v>
      </c>
      <c r="AL1393" s="8">
        <v>793.06000000000006</v>
      </c>
      <c r="AM1393" s="8">
        <v>38224.480000000003</v>
      </c>
      <c r="AN1393" s="8">
        <v>13183.73</v>
      </c>
      <c r="AO1393" s="8">
        <v>1344.3700000000001</v>
      </c>
    </row>
    <row r="1394" spans="1:41">
      <c r="A1394" s="6">
        <v>38104</v>
      </c>
      <c r="B1394" s="7">
        <v>19543.09</v>
      </c>
      <c r="C1394" s="8">
        <v>2044.3500000000001</v>
      </c>
      <c r="D1394" s="8">
        <v>4030.13</v>
      </c>
      <c r="E1394" s="8">
        <v>2004.73</v>
      </c>
      <c r="F1394" s="8">
        <v>315.93</v>
      </c>
      <c r="G1394" s="8">
        <v>8976.7000000000007</v>
      </c>
      <c r="H1394" s="8">
        <v>584.29</v>
      </c>
      <c r="I1394" s="8">
        <v>59563.81</v>
      </c>
      <c r="J1394" s="8">
        <v>868.76</v>
      </c>
      <c r="K1394" s="8">
        <v>796.42000000000007</v>
      </c>
      <c r="L1394" s="8">
        <v>1986.97</v>
      </c>
      <c r="M1394" s="8">
        <v>457.17</v>
      </c>
      <c r="N1394" s="8">
        <v>300.20999999999998</v>
      </c>
      <c r="O1394" s="8">
        <v>7110.02</v>
      </c>
      <c r="P1394" s="8">
        <v>330.63</v>
      </c>
      <c r="Q1394" s="8">
        <v>3871.69</v>
      </c>
      <c r="R1394" s="8">
        <v>3569.9500000000003</v>
      </c>
      <c r="S1394" s="8">
        <v>8106.46</v>
      </c>
      <c r="T1394" s="8">
        <v>1112.06</v>
      </c>
      <c r="U1394" s="8">
        <v>823.44</v>
      </c>
      <c r="V1394" s="8">
        <v>1646.98</v>
      </c>
      <c r="W1394" s="8">
        <v>2469.84</v>
      </c>
      <c r="X1394" s="8">
        <v>2144.86</v>
      </c>
      <c r="Y1394" s="8">
        <v>2414.4700000000003</v>
      </c>
      <c r="Z1394" s="8">
        <v>13874.84</v>
      </c>
      <c r="AA1394" s="8">
        <v>10598.73</v>
      </c>
      <c r="AB1394" s="8">
        <v>224.13</v>
      </c>
      <c r="AC1394" s="8">
        <v>2501.15</v>
      </c>
      <c r="AD1394" s="8">
        <v>920.99</v>
      </c>
      <c r="AE1394" s="8">
        <v>732.69</v>
      </c>
      <c r="AF1394" s="8">
        <v>31761.690000000002</v>
      </c>
      <c r="AG1394" s="8">
        <v>5076.5200000000004</v>
      </c>
      <c r="AH1394" s="8">
        <v>2160.6</v>
      </c>
      <c r="AI1394" s="8">
        <v>345.15000000000003</v>
      </c>
      <c r="AJ1394" s="8">
        <v>4667.67</v>
      </c>
      <c r="AK1394" s="8">
        <v>1479.64</v>
      </c>
      <c r="AL1394" s="8">
        <v>796.35</v>
      </c>
      <c r="AM1394" s="8">
        <v>38746.68</v>
      </c>
      <c r="AN1394" s="8">
        <v>13028.93</v>
      </c>
      <c r="AO1394" s="8">
        <v>1344.3700000000001</v>
      </c>
    </row>
    <row r="1395" spans="1:41">
      <c r="A1395" s="6">
        <v>38105</v>
      </c>
      <c r="B1395" s="7">
        <v>18857.18</v>
      </c>
      <c r="C1395" s="8">
        <v>2017.3600000000001</v>
      </c>
      <c r="D1395" s="8">
        <v>4030.13</v>
      </c>
      <c r="E1395" s="8">
        <v>2021.44</v>
      </c>
      <c r="F1395" s="8">
        <v>316.90000000000003</v>
      </c>
      <c r="G1395" s="8">
        <v>8813.7900000000009</v>
      </c>
      <c r="H1395" s="8">
        <v>565.59</v>
      </c>
      <c r="I1395" s="8">
        <v>59773.87</v>
      </c>
      <c r="J1395" s="8">
        <v>857.80000000000007</v>
      </c>
      <c r="K1395" s="8">
        <v>796.89</v>
      </c>
      <c r="L1395" s="8">
        <v>1985.25</v>
      </c>
      <c r="M1395" s="8">
        <v>453.22</v>
      </c>
      <c r="N1395" s="8">
        <v>290.10000000000002</v>
      </c>
      <c r="O1395" s="8">
        <v>7110.02</v>
      </c>
      <c r="P1395" s="8">
        <v>326.82</v>
      </c>
      <c r="Q1395" s="8">
        <v>3797.21</v>
      </c>
      <c r="R1395" s="8">
        <v>3495.02</v>
      </c>
      <c r="S1395" s="8">
        <v>7814.62</v>
      </c>
      <c r="T1395" s="8">
        <v>1096.93</v>
      </c>
      <c r="U1395" s="8">
        <v>808.49</v>
      </c>
      <c r="V1395" s="8">
        <v>1682.01</v>
      </c>
      <c r="W1395" s="8">
        <v>2467.0500000000002</v>
      </c>
      <c r="X1395" s="8">
        <v>2095.96</v>
      </c>
      <c r="Y1395" s="8">
        <v>2420.7400000000002</v>
      </c>
      <c r="Z1395" s="8">
        <v>14014.98</v>
      </c>
      <c r="AA1395" s="8">
        <v>10535.59</v>
      </c>
      <c r="AB1395" s="8">
        <v>230.96</v>
      </c>
      <c r="AC1395" s="8">
        <v>2501.15</v>
      </c>
      <c r="AD1395" s="8">
        <v>886</v>
      </c>
      <c r="AE1395" s="8">
        <v>724</v>
      </c>
      <c r="AF1395" s="8">
        <v>31326.59</v>
      </c>
      <c r="AG1395" s="8">
        <v>4972.17</v>
      </c>
      <c r="AH1395" s="8">
        <v>2171.62</v>
      </c>
      <c r="AI1395" s="8">
        <v>343.03000000000003</v>
      </c>
      <c r="AJ1395" s="8">
        <v>4518.93</v>
      </c>
      <c r="AK1395" s="8">
        <v>1449.73</v>
      </c>
      <c r="AL1395" s="8">
        <v>756.86</v>
      </c>
      <c r="AM1395" s="8">
        <v>38433.379999999997</v>
      </c>
      <c r="AN1395" s="8">
        <v>12864.1</v>
      </c>
      <c r="AO1395" s="8">
        <v>1357.55</v>
      </c>
    </row>
    <row r="1396" spans="1:41">
      <c r="A1396" s="6">
        <v>38106</v>
      </c>
      <c r="B1396" s="7">
        <v>18851.05</v>
      </c>
      <c r="C1396" s="8">
        <v>1987.1000000000001</v>
      </c>
      <c r="D1396" s="8">
        <v>4064.29</v>
      </c>
      <c r="E1396" s="8">
        <v>1957.25</v>
      </c>
      <c r="F1396" s="8">
        <v>311.43</v>
      </c>
      <c r="G1396" s="8">
        <v>8916.86</v>
      </c>
      <c r="H1396" s="8">
        <v>561.4</v>
      </c>
      <c r="I1396" s="8">
        <v>59890.57</v>
      </c>
      <c r="J1396" s="8">
        <v>853.87</v>
      </c>
      <c r="K1396" s="8">
        <v>807.14</v>
      </c>
      <c r="L1396" s="8">
        <v>1995.22</v>
      </c>
      <c r="M1396" s="8">
        <v>448.23</v>
      </c>
      <c r="N1396" s="8">
        <v>284.41000000000003</v>
      </c>
      <c r="O1396" s="8">
        <v>7110.02</v>
      </c>
      <c r="P1396" s="8">
        <v>322.29000000000002</v>
      </c>
      <c r="Q1396" s="8">
        <v>3855.63</v>
      </c>
      <c r="R1396" s="8">
        <v>3623.9900000000002</v>
      </c>
      <c r="S1396" s="8">
        <v>7691.02</v>
      </c>
      <c r="T1396" s="8">
        <v>1121.51</v>
      </c>
      <c r="U1396" s="8">
        <v>806.02</v>
      </c>
      <c r="V1396" s="8">
        <v>1622.46</v>
      </c>
      <c r="W1396" s="8">
        <v>2403.65</v>
      </c>
      <c r="X1396" s="8">
        <v>2075</v>
      </c>
      <c r="Y1396" s="8">
        <v>2414.4700000000003</v>
      </c>
      <c r="Z1396" s="8">
        <v>14131.78</v>
      </c>
      <c r="AA1396" s="8">
        <v>10589.710000000001</v>
      </c>
      <c r="AB1396" s="8">
        <v>224.13</v>
      </c>
      <c r="AC1396" s="8">
        <v>2501.15</v>
      </c>
      <c r="AD1396" s="8">
        <v>899.12</v>
      </c>
      <c r="AE1396" s="8">
        <v>726.17</v>
      </c>
      <c r="AF1396" s="8">
        <v>31326.59</v>
      </c>
      <c r="AG1396" s="8">
        <v>4976.63</v>
      </c>
      <c r="AH1396" s="8">
        <v>2163.75</v>
      </c>
      <c r="AI1396" s="8">
        <v>338.99</v>
      </c>
      <c r="AJ1396" s="8">
        <v>4603.92</v>
      </c>
      <c r="AK1396" s="8">
        <v>1472.55</v>
      </c>
      <c r="AL1396" s="8">
        <v>763.45</v>
      </c>
      <c r="AM1396" s="8">
        <v>38851.120000000003</v>
      </c>
      <c r="AN1396" s="8">
        <v>13178</v>
      </c>
      <c r="AO1396" s="8">
        <v>1318.01</v>
      </c>
    </row>
    <row r="1397" spans="1:41">
      <c r="A1397" s="6">
        <v>38107</v>
      </c>
      <c r="B1397" s="7">
        <v>18878.810000000001</v>
      </c>
      <c r="C1397" s="8">
        <v>1987.1000000000001</v>
      </c>
      <c r="D1397" s="8">
        <v>4064.29</v>
      </c>
      <c r="E1397" s="8">
        <v>1957.25</v>
      </c>
      <c r="F1397" s="8">
        <v>314</v>
      </c>
      <c r="G1397" s="8">
        <v>9172.86</v>
      </c>
      <c r="H1397" s="8">
        <v>553.5</v>
      </c>
      <c r="I1397" s="8">
        <v>62434.67</v>
      </c>
      <c r="J1397" s="8">
        <v>845.85</v>
      </c>
      <c r="K1397" s="8">
        <v>821.12</v>
      </c>
      <c r="L1397" s="8">
        <v>2011.03</v>
      </c>
      <c r="M1397" s="8">
        <v>455.85</v>
      </c>
      <c r="N1397" s="8">
        <v>284.57</v>
      </c>
      <c r="O1397" s="8">
        <v>7110.02</v>
      </c>
      <c r="P1397" s="8">
        <v>354.42</v>
      </c>
      <c r="Q1397" s="8">
        <v>3892.14</v>
      </c>
      <c r="R1397" s="8">
        <v>3613.1800000000003</v>
      </c>
      <c r="S1397" s="8">
        <v>7783.72</v>
      </c>
      <c r="T1397" s="8">
        <v>1160.47</v>
      </c>
      <c r="U1397" s="8">
        <v>831.89</v>
      </c>
      <c r="V1397" s="8">
        <v>1603.68</v>
      </c>
      <c r="W1397" s="8">
        <v>2409.92</v>
      </c>
      <c r="X1397" s="8">
        <v>2101.1999999999998</v>
      </c>
      <c r="Y1397" s="8">
        <v>2414.4700000000003</v>
      </c>
      <c r="Z1397" s="8">
        <v>14131.78</v>
      </c>
      <c r="AA1397" s="8">
        <v>10598.73</v>
      </c>
      <c r="AB1397" s="8">
        <v>229.98000000000002</v>
      </c>
      <c r="AC1397" s="8">
        <v>2501.15</v>
      </c>
      <c r="AD1397" s="8">
        <v>917.83</v>
      </c>
      <c r="AE1397" s="8">
        <v>730.95</v>
      </c>
      <c r="AF1397" s="8">
        <v>31471.63</v>
      </c>
      <c r="AG1397" s="8">
        <v>4976.63</v>
      </c>
      <c r="AH1397" s="8">
        <v>2121.2600000000002</v>
      </c>
      <c r="AI1397" s="8">
        <v>339.84000000000003</v>
      </c>
      <c r="AJ1397" s="8">
        <v>4646.42</v>
      </c>
      <c r="AK1397" s="8">
        <v>1492.6000000000001</v>
      </c>
      <c r="AL1397" s="8">
        <v>781.54</v>
      </c>
      <c r="AM1397" s="8">
        <v>38433.379999999997</v>
      </c>
      <c r="AN1397" s="8">
        <v>13139.300000000001</v>
      </c>
      <c r="AO1397" s="8">
        <v>1344.3700000000001</v>
      </c>
    </row>
    <row r="1398" spans="1:41">
      <c r="A1398" s="6">
        <v>38110</v>
      </c>
      <c r="B1398" s="7">
        <v>18910.02</v>
      </c>
      <c r="C1398" s="8">
        <v>2003.46</v>
      </c>
      <c r="D1398" s="8">
        <v>4099.12</v>
      </c>
      <c r="E1398" s="8">
        <v>2022.32</v>
      </c>
      <c r="F1398" s="8">
        <v>309.5</v>
      </c>
      <c r="G1398" s="8">
        <v>9009.9500000000007</v>
      </c>
      <c r="H1398" s="8">
        <v>564.84</v>
      </c>
      <c r="I1398" s="8">
        <v>60684.160000000003</v>
      </c>
      <c r="J1398" s="8">
        <v>850.76</v>
      </c>
      <c r="K1398" s="8">
        <v>847.22</v>
      </c>
      <c r="L1398" s="8">
        <v>1985.25</v>
      </c>
      <c r="M1398" s="8">
        <v>454.8</v>
      </c>
      <c r="N1398" s="8">
        <v>292.31</v>
      </c>
      <c r="O1398" s="8">
        <v>7110.02</v>
      </c>
      <c r="P1398" s="8">
        <v>334.22</v>
      </c>
      <c r="Q1398" s="8">
        <v>3892.14</v>
      </c>
      <c r="R1398" s="8">
        <v>3665.78</v>
      </c>
      <c r="S1398" s="8">
        <v>7811.1900000000005</v>
      </c>
      <c r="T1398" s="8">
        <v>1136.6400000000001</v>
      </c>
      <c r="U1398" s="8">
        <v>816.29</v>
      </c>
      <c r="V1398" s="8">
        <v>1581.07</v>
      </c>
      <c r="W1398" s="8">
        <v>2351.4</v>
      </c>
      <c r="X1398" s="8">
        <v>2136.13</v>
      </c>
      <c r="Y1398" s="8">
        <v>2408.19</v>
      </c>
      <c r="Z1398" s="8">
        <v>13898.2</v>
      </c>
      <c r="AA1398" s="8">
        <v>10683.52</v>
      </c>
      <c r="AB1398" s="8">
        <v>226.08</v>
      </c>
      <c r="AC1398" s="8">
        <v>2501.15</v>
      </c>
      <c r="AD1398" s="8">
        <v>900.74</v>
      </c>
      <c r="AE1398" s="8">
        <v>730.52</v>
      </c>
      <c r="AF1398" s="8">
        <v>31378.799999999999</v>
      </c>
      <c r="AG1398" s="8">
        <v>4963.25</v>
      </c>
      <c r="AH1398" s="8">
        <v>2179.48</v>
      </c>
      <c r="AI1398" s="8">
        <v>334.64</v>
      </c>
      <c r="AJ1398" s="8">
        <v>4781</v>
      </c>
      <c r="AK1398" s="8">
        <v>1479.95</v>
      </c>
      <c r="AL1398" s="8">
        <v>788.13</v>
      </c>
      <c r="AM1398" s="8">
        <v>38433.379999999997</v>
      </c>
      <c r="AN1398" s="8">
        <v>13090.56</v>
      </c>
      <c r="AO1398" s="8">
        <v>1344.3700000000001</v>
      </c>
    </row>
    <row r="1399" spans="1:41">
      <c r="A1399" s="6">
        <v>38111</v>
      </c>
      <c r="B1399" s="7">
        <v>19364.03</v>
      </c>
      <c r="C1399" s="8">
        <v>2083.6</v>
      </c>
      <c r="D1399" s="8">
        <v>4235.05</v>
      </c>
      <c r="E1399" s="8">
        <v>2021.44</v>
      </c>
      <c r="F1399" s="8">
        <v>305.64</v>
      </c>
      <c r="G1399" s="8">
        <v>9212.75</v>
      </c>
      <c r="H1399" s="8">
        <v>588.38</v>
      </c>
      <c r="I1399" s="8">
        <v>62434.67</v>
      </c>
      <c r="J1399" s="8">
        <v>858.94</v>
      </c>
      <c r="K1399" s="8">
        <v>873.5</v>
      </c>
      <c r="L1399" s="8">
        <v>1973.22</v>
      </c>
      <c r="M1399" s="8">
        <v>450.86</v>
      </c>
      <c r="N1399" s="8">
        <v>292.47000000000003</v>
      </c>
      <c r="O1399" s="8">
        <v>7136.96</v>
      </c>
      <c r="P1399" s="8">
        <v>327.8</v>
      </c>
      <c r="Q1399" s="8">
        <v>3819.11</v>
      </c>
      <c r="R1399" s="8">
        <v>3750.07</v>
      </c>
      <c r="S1399" s="8">
        <v>8099.6</v>
      </c>
      <c r="T1399" s="8">
        <v>1159.3399999999999</v>
      </c>
      <c r="U1399" s="8">
        <v>819.54</v>
      </c>
      <c r="V1399" s="8">
        <v>1592.21</v>
      </c>
      <c r="W1399" s="8">
        <v>2385.5300000000002</v>
      </c>
      <c r="X1399" s="8">
        <v>2186.7800000000002</v>
      </c>
      <c r="Y1399" s="8">
        <v>2445.8200000000002</v>
      </c>
      <c r="Z1399" s="8">
        <v>14248.57</v>
      </c>
      <c r="AA1399" s="8">
        <v>10824.24</v>
      </c>
      <c r="AB1399" s="8">
        <v>231.93</v>
      </c>
      <c r="AC1399" s="8">
        <v>2513.5700000000002</v>
      </c>
      <c r="AD1399" s="8">
        <v>890.98</v>
      </c>
      <c r="AE1399" s="8">
        <v>730.52</v>
      </c>
      <c r="AF1399" s="8">
        <v>31326.59</v>
      </c>
      <c r="AG1399" s="8">
        <v>4940.0600000000004</v>
      </c>
      <c r="AH1399" s="8">
        <v>2116.54</v>
      </c>
      <c r="AI1399" s="8">
        <v>336.13</v>
      </c>
      <c r="AJ1399" s="8">
        <v>4710.16</v>
      </c>
      <c r="AK1399" s="8">
        <v>1512.02</v>
      </c>
      <c r="AL1399" s="8">
        <v>783.52</v>
      </c>
      <c r="AM1399" s="8">
        <v>38851.120000000003</v>
      </c>
      <c r="AN1399" s="8">
        <v>13186.6</v>
      </c>
      <c r="AO1399" s="8">
        <v>1350.96</v>
      </c>
    </row>
    <row r="1400" spans="1:41">
      <c r="A1400" s="6">
        <v>38112</v>
      </c>
      <c r="B1400" s="7">
        <v>19372.27</v>
      </c>
      <c r="C1400" s="8">
        <v>2085.23</v>
      </c>
      <c r="D1400" s="8">
        <v>4235.05</v>
      </c>
      <c r="E1400" s="8">
        <v>2021.44</v>
      </c>
      <c r="F1400" s="8">
        <v>308.85000000000002</v>
      </c>
      <c r="G1400" s="8">
        <v>9322.4699999999993</v>
      </c>
      <c r="H1400" s="8">
        <v>603.26</v>
      </c>
      <c r="I1400" s="8">
        <v>62317.96</v>
      </c>
      <c r="J1400" s="8">
        <v>861.4</v>
      </c>
      <c r="K1400" s="8">
        <v>872.2</v>
      </c>
      <c r="L1400" s="8">
        <v>1993.8400000000001</v>
      </c>
      <c r="M1400" s="8">
        <v>453.22</v>
      </c>
      <c r="N1400" s="8">
        <v>304.95</v>
      </c>
      <c r="O1400" s="8">
        <v>7110.02</v>
      </c>
      <c r="P1400" s="8">
        <v>327.8</v>
      </c>
      <c r="Q1400" s="8">
        <v>3941.79</v>
      </c>
      <c r="R1400" s="8">
        <v>3752.9500000000003</v>
      </c>
      <c r="S1400" s="8">
        <v>8013.77</v>
      </c>
      <c r="T1400" s="8">
        <v>1165.3900000000001</v>
      </c>
      <c r="U1400" s="8">
        <v>810.31000000000006</v>
      </c>
      <c r="V1400" s="8">
        <v>1590.6200000000001</v>
      </c>
      <c r="W1400" s="8">
        <v>2362.54</v>
      </c>
      <c r="X1400" s="8">
        <v>2233.94</v>
      </c>
      <c r="Y1400" s="8">
        <v>2423.2400000000002</v>
      </c>
      <c r="Z1400" s="8">
        <v>14248.57</v>
      </c>
      <c r="AA1400" s="8">
        <v>10571.67</v>
      </c>
      <c r="AB1400" s="8">
        <v>232.71</v>
      </c>
      <c r="AC1400" s="8">
        <v>2513.5700000000002</v>
      </c>
      <c r="AD1400" s="8">
        <v>878.78</v>
      </c>
      <c r="AE1400" s="8">
        <v>728.35</v>
      </c>
      <c r="AF1400" s="8">
        <v>31326.59</v>
      </c>
      <c r="AG1400" s="8">
        <v>4949.87</v>
      </c>
      <c r="AH1400" s="8">
        <v>2116.54</v>
      </c>
      <c r="AI1400" s="8">
        <v>336.55</v>
      </c>
      <c r="AJ1400" s="8">
        <v>4710.16</v>
      </c>
      <c r="AK1400" s="8">
        <v>1525.9</v>
      </c>
      <c r="AL1400" s="8">
        <v>799.64</v>
      </c>
      <c r="AM1400" s="8">
        <v>38120.07</v>
      </c>
      <c r="AN1400" s="8">
        <v>13223.86</v>
      </c>
      <c r="AO1400" s="8">
        <v>1350.96</v>
      </c>
    </row>
    <row r="1401" spans="1:41">
      <c r="A1401" s="6">
        <v>38113</v>
      </c>
      <c r="B1401" s="7">
        <v>19304.79</v>
      </c>
      <c r="C1401" s="8">
        <v>2093.41</v>
      </c>
      <c r="D1401" s="8">
        <v>4337.5200000000004</v>
      </c>
      <c r="E1401" s="8">
        <v>1978.3500000000001</v>
      </c>
      <c r="F1401" s="8">
        <v>308.85000000000002</v>
      </c>
      <c r="G1401" s="8">
        <v>9359.0400000000009</v>
      </c>
      <c r="H1401" s="8">
        <v>596.66</v>
      </c>
      <c r="I1401" s="8">
        <v>62317.96</v>
      </c>
      <c r="J1401" s="8">
        <v>859.92000000000007</v>
      </c>
      <c r="K1401" s="8">
        <v>876.11</v>
      </c>
      <c r="L1401" s="8">
        <v>2000.72</v>
      </c>
      <c r="M1401" s="8">
        <v>461.11</v>
      </c>
      <c r="N1401" s="8">
        <v>308.90000000000003</v>
      </c>
      <c r="O1401" s="8">
        <v>7077.71</v>
      </c>
      <c r="P1401" s="8">
        <v>332.94</v>
      </c>
      <c r="Q1401" s="8">
        <v>3899.44</v>
      </c>
      <c r="R1401" s="8">
        <v>3818.52</v>
      </c>
      <c r="S1401" s="8">
        <v>7872.99</v>
      </c>
      <c r="T1401" s="8">
        <v>1165.01</v>
      </c>
      <c r="U1401" s="8">
        <v>812.80000000000007</v>
      </c>
      <c r="V1401" s="8">
        <v>1598.58</v>
      </c>
      <c r="W1401" s="8">
        <v>2354.88</v>
      </c>
      <c r="X1401" s="8">
        <v>2230.4500000000003</v>
      </c>
      <c r="Y1401" s="8">
        <v>2414.4700000000003</v>
      </c>
      <c r="Z1401" s="8">
        <v>14491.49</v>
      </c>
      <c r="AA1401" s="8">
        <v>10822.43</v>
      </c>
      <c r="AB1401" s="8">
        <v>234.85</v>
      </c>
      <c r="AC1401" s="8">
        <v>2513.5700000000002</v>
      </c>
      <c r="AD1401" s="8">
        <v>888.05000000000007</v>
      </c>
      <c r="AE1401" s="8">
        <v>730.52</v>
      </c>
      <c r="AF1401" s="8">
        <v>31326.59</v>
      </c>
      <c r="AG1401" s="8">
        <v>4972.17</v>
      </c>
      <c r="AH1401" s="8">
        <v>2072.48</v>
      </c>
      <c r="AI1401" s="8">
        <v>339.84000000000003</v>
      </c>
      <c r="AJ1401" s="8">
        <v>4628.71</v>
      </c>
      <c r="AK1401" s="8">
        <v>1512.64</v>
      </c>
      <c r="AL1401" s="8">
        <v>788.13</v>
      </c>
      <c r="AM1401" s="8">
        <v>37618.75</v>
      </c>
      <c r="AN1401" s="8">
        <v>13544.93</v>
      </c>
      <c r="AO1401" s="8">
        <v>1350.96</v>
      </c>
    </row>
    <row r="1402" spans="1:41">
      <c r="A1402" s="6">
        <v>38114</v>
      </c>
      <c r="B1402" s="7">
        <v>18954.54</v>
      </c>
      <c r="C1402" s="8">
        <v>2126.12</v>
      </c>
      <c r="D1402" s="8">
        <v>4337.5200000000004</v>
      </c>
      <c r="E1402" s="8">
        <v>1978.3500000000001</v>
      </c>
      <c r="F1402" s="8">
        <v>307.12</v>
      </c>
      <c r="G1402" s="8">
        <v>9176.18</v>
      </c>
      <c r="H1402" s="8">
        <v>580.75</v>
      </c>
      <c r="I1402" s="8">
        <v>63018.17</v>
      </c>
      <c r="J1402" s="8">
        <v>849.94</v>
      </c>
      <c r="K1402" s="8">
        <v>871.45</v>
      </c>
      <c r="L1402" s="8">
        <v>1937.1200000000001</v>
      </c>
      <c r="M1402" s="8">
        <v>462.42</v>
      </c>
      <c r="N1402" s="8">
        <v>303.37</v>
      </c>
      <c r="O1402" s="8">
        <v>7110.02</v>
      </c>
      <c r="P1402" s="8">
        <v>326.88</v>
      </c>
      <c r="Q1402" s="8">
        <v>3877.53</v>
      </c>
      <c r="R1402" s="8">
        <v>3770.9700000000003</v>
      </c>
      <c r="S1402" s="8">
        <v>7759.6900000000005</v>
      </c>
      <c r="T1402" s="8">
        <v>1174.0899999999999</v>
      </c>
      <c r="U1402" s="8">
        <v>796.54</v>
      </c>
      <c r="V1402" s="8">
        <v>1592.21</v>
      </c>
      <c r="W1402" s="8">
        <v>2317.9500000000003</v>
      </c>
      <c r="X1402" s="8">
        <v>2179.8000000000002</v>
      </c>
      <c r="Y1402" s="8">
        <v>2395.65</v>
      </c>
      <c r="Z1402" s="8">
        <v>14482.15</v>
      </c>
      <c r="AA1402" s="8">
        <v>10797.18</v>
      </c>
      <c r="AB1402" s="8">
        <v>232.9</v>
      </c>
      <c r="AC1402" s="8">
        <v>2513.5700000000002</v>
      </c>
      <c r="AD1402" s="8">
        <v>878.78</v>
      </c>
      <c r="AE1402" s="8">
        <v>728.35</v>
      </c>
      <c r="AF1402" s="8">
        <v>31100.34</v>
      </c>
      <c r="AG1402" s="8">
        <v>4909.7300000000005</v>
      </c>
      <c r="AH1402" s="8">
        <v>2061.46</v>
      </c>
      <c r="AI1402" s="8">
        <v>338.25</v>
      </c>
      <c r="AJ1402" s="8">
        <v>4657.04</v>
      </c>
      <c r="AK1402" s="8">
        <v>1507.4</v>
      </c>
      <c r="AL1402" s="8">
        <v>774.96</v>
      </c>
      <c r="AM1402" s="8">
        <v>37618.75</v>
      </c>
      <c r="AN1402" s="8">
        <v>13428.83</v>
      </c>
      <c r="AO1402" s="8">
        <v>1350.96</v>
      </c>
    </row>
    <row r="1403" spans="1:41">
      <c r="A1403" s="6">
        <v>38117</v>
      </c>
      <c r="B1403" s="7">
        <v>18622.310000000001</v>
      </c>
      <c r="C1403" s="8">
        <v>2064.79</v>
      </c>
      <c r="D1403" s="8">
        <v>4269.21</v>
      </c>
      <c r="E1403" s="8">
        <v>2022.32</v>
      </c>
      <c r="F1403" s="8">
        <v>303.06</v>
      </c>
      <c r="G1403" s="8">
        <v>8956.75</v>
      </c>
      <c r="H1403" s="8">
        <v>567.91</v>
      </c>
      <c r="I1403" s="8">
        <v>63251.55</v>
      </c>
      <c r="J1403" s="8">
        <v>849.94</v>
      </c>
      <c r="K1403" s="8">
        <v>841.81000000000006</v>
      </c>
      <c r="L1403" s="8">
        <v>1929.9</v>
      </c>
      <c r="M1403" s="8">
        <v>464.52</v>
      </c>
      <c r="N1403" s="8">
        <v>300.20999999999998</v>
      </c>
      <c r="O1403" s="8">
        <v>7110.02</v>
      </c>
      <c r="P1403" s="8">
        <v>316.04000000000002</v>
      </c>
      <c r="Q1403" s="8">
        <v>3798.67</v>
      </c>
      <c r="R1403" s="8">
        <v>3731.34</v>
      </c>
      <c r="S1403" s="8">
        <v>7467.84</v>
      </c>
      <c r="T1403" s="8">
        <v>1163.1200000000001</v>
      </c>
      <c r="U1403" s="8">
        <v>779.1</v>
      </c>
      <c r="V1403" s="8">
        <v>1549.54</v>
      </c>
      <c r="W1403" s="8">
        <v>2264.31</v>
      </c>
      <c r="X1403" s="8">
        <v>2119.36</v>
      </c>
      <c r="Y1403" s="8">
        <v>2376.84</v>
      </c>
      <c r="Z1403" s="8">
        <v>14762.45</v>
      </c>
      <c r="AA1403" s="8">
        <v>10817.02</v>
      </c>
      <c r="AB1403" s="8">
        <v>232.51</v>
      </c>
      <c r="AC1403" s="8">
        <v>2513.5700000000002</v>
      </c>
      <c r="AD1403" s="8">
        <v>861.69</v>
      </c>
      <c r="AE1403" s="8">
        <v>719.21</v>
      </c>
      <c r="AF1403" s="8">
        <v>29853.08</v>
      </c>
      <c r="AG1403" s="8">
        <v>4726.01</v>
      </c>
      <c r="AH1403" s="8">
        <v>2045.72</v>
      </c>
      <c r="AI1403" s="8">
        <v>334.53000000000003</v>
      </c>
      <c r="AJ1403" s="8">
        <v>4586.21</v>
      </c>
      <c r="AK1403" s="8">
        <v>1449.42</v>
      </c>
      <c r="AL1403" s="8">
        <v>774.30000000000007</v>
      </c>
      <c r="AM1403" s="8">
        <v>37180.1</v>
      </c>
      <c r="AN1403" s="8">
        <v>13473.26</v>
      </c>
      <c r="AO1403" s="8">
        <v>1357.55</v>
      </c>
    </row>
    <row r="1404" spans="1:41">
      <c r="A1404" s="6">
        <v>38118</v>
      </c>
      <c r="B1404" s="7">
        <v>18795.490000000002</v>
      </c>
      <c r="C1404" s="8">
        <v>2015.73</v>
      </c>
      <c r="D1404" s="8">
        <v>4344.34</v>
      </c>
      <c r="E1404" s="8">
        <v>1978.3500000000001</v>
      </c>
      <c r="F1404" s="8">
        <v>301.45</v>
      </c>
      <c r="G1404" s="8">
        <v>8910.2000000000007</v>
      </c>
      <c r="H1404" s="8">
        <v>577.59</v>
      </c>
      <c r="I1404" s="8">
        <v>63018.17</v>
      </c>
      <c r="J1404" s="8">
        <v>861.4</v>
      </c>
      <c r="K1404" s="8">
        <v>836.22</v>
      </c>
      <c r="L1404" s="8">
        <v>1919.8400000000001</v>
      </c>
      <c r="M1404" s="8">
        <v>474.51</v>
      </c>
      <c r="N1404" s="8">
        <v>302.58</v>
      </c>
      <c r="O1404" s="8">
        <v>7110.02</v>
      </c>
      <c r="P1404" s="8">
        <v>313.11</v>
      </c>
      <c r="Q1404" s="8">
        <v>3756.31</v>
      </c>
      <c r="R1404" s="8">
        <v>3800.51</v>
      </c>
      <c r="S1404" s="8">
        <v>7656.68</v>
      </c>
      <c r="T1404" s="8">
        <v>1172.6100000000001</v>
      </c>
      <c r="U1404" s="8">
        <v>778.18000000000006</v>
      </c>
      <c r="V1404" s="8">
        <v>1541.26</v>
      </c>
      <c r="W1404" s="8">
        <v>2257.34</v>
      </c>
      <c r="X1404" s="8">
        <v>2115.52</v>
      </c>
      <c r="Y1404" s="8">
        <v>2386.87</v>
      </c>
      <c r="Z1404" s="8">
        <v>14131.78</v>
      </c>
      <c r="AA1404" s="8">
        <v>11130.93</v>
      </c>
      <c r="AB1404" s="8">
        <v>231.93</v>
      </c>
      <c r="AC1404" s="8">
        <v>2513.5700000000002</v>
      </c>
      <c r="AD1404" s="8">
        <v>856.81000000000006</v>
      </c>
      <c r="AE1404" s="8">
        <v>724</v>
      </c>
      <c r="AF1404" s="8">
        <v>29992.31</v>
      </c>
      <c r="AG1404" s="8">
        <v>4762.58</v>
      </c>
      <c r="AH1404" s="8">
        <v>2037.8600000000001</v>
      </c>
      <c r="AI1404" s="8">
        <v>336.13</v>
      </c>
      <c r="AJ1404" s="8">
        <v>4614.55</v>
      </c>
      <c r="AK1404" s="8">
        <v>1450.3500000000001</v>
      </c>
      <c r="AL1404" s="8">
        <v>769.37</v>
      </c>
      <c r="AM1404" s="8">
        <v>36741.47</v>
      </c>
      <c r="AN1404" s="8">
        <v>13189.460000000001</v>
      </c>
      <c r="AO1404" s="8">
        <v>1350.96</v>
      </c>
    </row>
    <row r="1405" spans="1:41">
      <c r="A1405" s="6">
        <v>38119</v>
      </c>
      <c r="B1405" s="7">
        <v>18757.22</v>
      </c>
      <c r="C1405" s="8">
        <v>2036.17</v>
      </c>
      <c r="D1405" s="8">
        <v>4371.67</v>
      </c>
      <c r="E1405" s="8">
        <v>2022.32</v>
      </c>
      <c r="F1405" s="8">
        <v>299.52</v>
      </c>
      <c r="G1405" s="8">
        <v>8800.49</v>
      </c>
      <c r="H1405" s="8">
        <v>574.43000000000006</v>
      </c>
      <c r="I1405" s="8">
        <v>59050.33</v>
      </c>
      <c r="J1405" s="8">
        <v>848.14</v>
      </c>
      <c r="K1405" s="8">
        <v>821.68000000000006</v>
      </c>
      <c r="L1405" s="8">
        <v>1910.47</v>
      </c>
      <c r="M1405" s="8">
        <v>473.19</v>
      </c>
      <c r="N1405" s="8">
        <v>292.31</v>
      </c>
      <c r="O1405" s="8">
        <v>6996.91</v>
      </c>
      <c r="P1405" s="8">
        <v>313.66000000000003</v>
      </c>
      <c r="Q1405" s="8">
        <v>3760.7000000000003</v>
      </c>
      <c r="R1405" s="8">
        <v>3791.14</v>
      </c>
      <c r="S1405" s="8">
        <v>7618.91</v>
      </c>
      <c r="T1405" s="8">
        <v>1168.81</v>
      </c>
      <c r="U1405" s="8">
        <v>777</v>
      </c>
      <c r="V1405" s="8">
        <v>1548.27</v>
      </c>
      <c r="W1405" s="8">
        <v>2285.21</v>
      </c>
      <c r="X1405" s="8">
        <v>2148.0100000000002</v>
      </c>
      <c r="Y1405" s="8">
        <v>2329.08</v>
      </c>
      <c r="Z1405" s="8">
        <v>14131.78</v>
      </c>
      <c r="AA1405" s="8">
        <v>11040.72</v>
      </c>
      <c r="AB1405" s="8">
        <v>233.88</v>
      </c>
      <c r="AC1405" s="8">
        <v>2513.5700000000002</v>
      </c>
      <c r="AD1405" s="8">
        <v>845.09</v>
      </c>
      <c r="AE1405" s="8">
        <v>715.30000000000007</v>
      </c>
      <c r="AF1405" s="8">
        <v>30514.420000000002</v>
      </c>
      <c r="AG1405" s="8">
        <v>4825.01</v>
      </c>
      <c r="AH1405" s="8">
        <v>2011.1000000000001</v>
      </c>
      <c r="AI1405" s="8">
        <v>330.82</v>
      </c>
      <c r="AJ1405" s="8">
        <v>4600.5200000000004</v>
      </c>
      <c r="AK1405" s="8">
        <v>1455.59</v>
      </c>
      <c r="AL1405" s="8">
        <v>773.32</v>
      </c>
      <c r="AM1405" s="8">
        <v>36574.370000000003</v>
      </c>
      <c r="AN1405" s="8">
        <v>13086.27</v>
      </c>
      <c r="AO1405" s="8">
        <v>1350.96</v>
      </c>
    </row>
    <row r="1406" spans="1:41">
      <c r="A1406" s="6">
        <v>38120</v>
      </c>
      <c r="B1406" s="7">
        <v>18738.23</v>
      </c>
      <c r="C1406" s="8">
        <v>2060.6999999999998</v>
      </c>
      <c r="D1406" s="8">
        <v>4269.21</v>
      </c>
      <c r="E1406" s="8">
        <v>1978.3500000000001</v>
      </c>
      <c r="F1406" s="8">
        <v>298.94</v>
      </c>
      <c r="G1406" s="8">
        <v>8906.880000000001</v>
      </c>
      <c r="H1406" s="8">
        <v>575.26</v>
      </c>
      <c r="I1406" s="8">
        <v>60077.3</v>
      </c>
      <c r="J1406" s="8">
        <v>846.34</v>
      </c>
      <c r="K1406" s="8">
        <v>833.61</v>
      </c>
      <c r="L1406" s="8">
        <v>1926.0900000000001</v>
      </c>
      <c r="M1406" s="8">
        <v>475.82</v>
      </c>
      <c r="N1406" s="8">
        <v>300.20999999999998</v>
      </c>
      <c r="O1406" s="8">
        <v>7110.02</v>
      </c>
      <c r="P1406" s="8">
        <v>312.19</v>
      </c>
      <c r="Q1406" s="8">
        <v>3784.06</v>
      </c>
      <c r="R1406" s="8">
        <v>3788.08</v>
      </c>
      <c r="S1406" s="8">
        <v>7625.78</v>
      </c>
      <c r="T1406" s="8">
        <v>1176.4000000000001</v>
      </c>
      <c r="U1406" s="8">
        <v>781.46</v>
      </c>
      <c r="V1406" s="8">
        <v>1560.3700000000001</v>
      </c>
      <c r="W1406" s="8">
        <v>2313.08</v>
      </c>
      <c r="X1406" s="8">
        <v>2162.33</v>
      </c>
      <c r="Y1406" s="8">
        <v>2324.06</v>
      </c>
      <c r="Z1406" s="8">
        <v>14014.98</v>
      </c>
      <c r="AA1406" s="8">
        <v>11103.86</v>
      </c>
      <c r="AB1406" s="8">
        <v>231.93</v>
      </c>
      <c r="AC1406" s="8">
        <v>2513.5700000000002</v>
      </c>
      <c r="AD1406" s="8">
        <v>847.04</v>
      </c>
      <c r="AE1406" s="8">
        <v>720.08</v>
      </c>
      <c r="AF1406" s="8">
        <v>30630.440000000002</v>
      </c>
      <c r="AG1406" s="8">
        <v>4868.71</v>
      </c>
      <c r="AH1406" s="8">
        <v>2045.72</v>
      </c>
      <c r="AI1406" s="8">
        <v>331.88</v>
      </c>
      <c r="AJ1406" s="8">
        <v>4653.8100000000004</v>
      </c>
      <c r="AK1406" s="8">
        <v>1461.76</v>
      </c>
      <c r="AL1406" s="8">
        <v>765.09</v>
      </c>
      <c r="AM1406" s="8">
        <v>36553.49</v>
      </c>
      <c r="AN1406" s="8">
        <v>12892.77</v>
      </c>
      <c r="AO1406" s="8">
        <v>1350.83</v>
      </c>
    </row>
    <row r="1407" spans="1:41">
      <c r="A1407" s="6">
        <v>38121</v>
      </c>
      <c r="B1407" s="7">
        <v>18764.5</v>
      </c>
      <c r="C1407" s="8">
        <v>2023.9</v>
      </c>
      <c r="D1407" s="8">
        <v>4422.9000000000005</v>
      </c>
      <c r="E1407" s="8">
        <v>1978.3500000000001</v>
      </c>
      <c r="F1407" s="8">
        <v>301.07</v>
      </c>
      <c r="G1407" s="8">
        <v>9106.36</v>
      </c>
      <c r="H1407" s="8">
        <v>566.70000000000005</v>
      </c>
      <c r="I1407" s="8">
        <v>59517.16</v>
      </c>
      <c r="J1407" s="8">
        <v>841.76</v>
      </c>
      <c r="K1407" s="8">
        <v>831.37</v>
      </c>
      <c r="L1407" s="8">
        <v>1925.74</v>
      </c>
      <c r="M1407" s="8">
        <v>477.66</v>
      </c>
      <c r="N1407" s="8">
        <v>292.31</v>
      </c>
      <c r="O1407" s="8">
        <v>7110.02</v>
      </c>
      <c r="P1407" s="8">
        <v>314.02</v>
      </c>
      <c r="Q1407" s="8">
        <v>3862.9300000000003</v>
      </c>
      <c r="R1407" s="8">
        <v>3755.37</v>
      </c>
      <c r="S1407" s="8">
        <v>7670.42</v>
      </c>
      <c r="T1407" s="8">
        <v>1183.6100000000001</v>
      </c>
      <c r="U1407" s="8">
        <v>789.99</v>
      </c>
      <c r="V1407" s="8">
        <v>1551.45</v>
      </c>
      <c r="W1407" s="8">
        <v>2333.98</v>
      </c>
      <c r="X1407" s="8">
        <v>2178.0500000000002</v>
      </c>
      <c r="Y1407" s="8">
        <v>2326.5700000000002</v>
      </c>
      <c r="Z1407" s="8">
        <v>13996.29</v>
      </c>
      <c r="AA1407" s="8">
        <v>11058.76</v>
      </c>
      <c r="AB1407" s="8">
        <v>233.88</v>
      </c>
      <c r="AC1407" s="8">
        <v>2513.5700000000002</v>
      </c>
      <c r="AD1407" s="8">
        <v>856.32</v>
      </c>
      <c r="AE1407" s="8">
        <v>717.47</v>
      </c>
      <c r="AF1407" s="8">
        <v>30630.440000000002</v>
      </c>
      <c r="AG1407" s="8">
        <v>4858.9000000000005</v>
      </c>
      <c r="AH1407" s="8">
        <v>1974.91</v>
      </c>
      <c r="AI1407" s="8">
        <v>336.13</v>
      </c>
      <c r="AJ1407" s="8">
        <v>4664.46</v>
      </c>
      <c r="AK1407" s="8">
        <v>1489.82</v>
      </c>
      <c r="AL1407" s="8">
        <v>783.19</v>
      </c>
      <c r="AM1407" s="8">
        <v>36762.35</v>
      </c>
      <c r="AN1407" s="8">
        <v>12964.43</v>
      </c>
      <c r="AO1407" s="8">
        <v>1350.96</v>
      </c>
    </row>
    <row r="1408" spans="1:41">
      <c r="A1408" s="6">
        <v>38124</v>
      </c>
      <c r="B1408" s="7">
        <v>18616.510000000002</v>
      </c>
      <c r="C1408" s="8">
        <v>1983.02</v>
      </c>
      <c r="D1408" s="8">
        <v>4422.9000000000005</v>
      </c>
      <c r="E1408" s="8">
        <v>1908.01</v>
      </c>
      <c r="F1408" s="8">
        <v>300.75</v>
      </c>
      <c r="G1408" s="8">
        <v>9009.9500000000007</v>
      </c>
      <c r="H1408" s="8">
        <v>564.19000000000005</v>
      </c>
      <c r="I1408" s="8">
        <v>59633.83</v>
      </c>
      <c r="J1408" s="8">
        <v>840.29</v>
      </c>
      <c r="K1408" s="8">
        <v>838.64</v>
      </c>
      <c r="L1408" s="8">
        <v>1905.26</v>
      </c>
      <c r="M1408" s="8">
        <v>477.92</v>
      </c>
      <c r="N1408" s="8">
        <v>279.83</v>
      </c>
      <c r="O1408" s="8">
        <v>6932.27</v>
      </c>
      <c r="P1408" s="8">
        <v>313.66000000000003</v>
      </c>
      <c r="Q1408" s="8">
        <v>3845.4</v>
      </c>
      <c r="R1408" s="8">
        <v>3699.41</v>
      </c>
      <c r="S1408" s="8">
        <v>7536.51</v>
      </c>
      <c r="T1408" s="8">
        <v>1180.58</v>
      </c>
      <c r="U1408" s="8">
        <v>786.71</v>
      </c>
      <c r="V1408" s="8">
        <v>1544.45</v>
      </c>
      <c r="W1408" s="8">
        <v>2313.08</v>
      </c>
      <c r="X1408" s="8">
        <v>2174.56</v>
      </c>
      <c r="Y1408" s="8">
        <v>2305.21</v>
      </c>
      <c r="Z1408" s="8">
        <v>13944.91</v>
      </c>
      <c r="AA1408" s="8">
        <v>10995.62</v>
      </c>
      <c r="AB1408" s="8">
        <v>230.96</v>
      </c>
      <c r="AC1408" s="8">
        <v>2503.16</v>
      </c>
      <c r="AD1408" s="8">
        <v>849.48</v>
      </c>
      <c r="AE1408" s="8">
        <v>706.6</v>
      </c>
      <c r="AF1408" s="8">
        <v>30235.96</v>
      </c>
      <c r="AG1408" s="8">
        <v>4802.71</v>
      </c>
      <c r="AH1408" s="8">
        <v>2061.46</v>
      </c>
      <c r="AI1408" s="8">
        <v>332.2</v>
      </c>
      <c r="AJ1408" s="8">
        <v>4593.41</v>
      </c>
      <c r="AK1408" s="8">
        <v>1478.72</v>
      </c>
      <c r="AL1408" s="8">
        <v>765.09</v>
      </c>
      <c r="AM1408" s="8">
        <v>37535.19</v>
      </c>
      <c r="AN1408" s="8">
        <v>12855.5</v>
      </c>
      <c r="AO1408" s="8">
        <v>1344.3700000000001</v>
      </c>
    </row>
    <row r="1409" spans="1:41">
      <c r="A1409" s="6">
        <v>38125</v>
      </c>
      <c r="B1409" s="7">
        <v>18709.600000000002</v>
      </c>
      <c r="C1409" s="8">
        <v>2007.55</v>
      </c>
      <c r="D1409" s="8">
        <v>4320.04</v>
      </c>
      <c r="E1409" s="8">
        <v>1933.51</v>
      </c>
      <c r="F1409" s="8">
        <v>298.49</v>
      </c>
      <c r="G1409" s="8">
        <v>8926.83</v>
      </c>
      <c r="H1409" s="8">
        <v>576.75</v>
      </c>
      <c r="I1409" s="8">
        <v>59820.55</v>
      </c>
      <c r="J1409" s="8">
        <v>841.93000000000006</v>
      </c>
      <c r="K1409" s="8">
        <v>845.35</v>
      </c>
      <c r="L1409" s="8">
        <v>1882.71</v>
      </c>
      <c r="M1409" s="8">
        <v>499.47</v>
      </c>
      <c r="N1409" s="8">
        <v>291.52</v>
      </c>
      <c r="O1409" s="8">
        <v>7104.64</v>
      </c>
      <c r="P1409" s="8">
        <v>312.74</v>
      </c>
      <c r="Q1409" s="8">
        <v>3797.21</v>
      </c>
      <c r="R1409" s="8">
        <v>3677.6</v>
      </c>
      <c r="S1409" s="8">
        <v>7309.9000000000005</v>
      </c>
      <c r="T1409" s="8">
        <v>1175.6500000000001</v>
      </c>
      <c r="U1409" s="8">
        <v>778.32</v>
      </c>
      <c r="V1409" s="8">
        <v>1547.95</v>
      </c>
      <c r="W1409" s="8">
        <v>2296.36</v>
      </c>
      <c r="X1409" s="8">
        <v>2161.98</v>
      </c>
      <c r="Y1409" s="8">
        <v>2399.4299999999998</v>
      </c>
      <c r="Z1409" s="8">
        <v>13968.27</v>
      </c>
      <c r="AA1409" s="8">
        <v>11185.050000000001</v>
      </c>
      <c r="AB1409" s="8">
        <v>233.88</v>
      </c>
      <c r="AC1409" s="8">
        <v>2503.16</v>
      </c>
      <c r="AD1409" s="8">
        <v>854.36</v>
      </c>
      <c r="AE1409" s="8">
        <v>710.95</v>
      </c>
      <c r="AF1409" s="8">
        <v>30421.600000000002</v>
      </c>
      <c r="AG1409" s="8">
        <v>4811.63</v>
      </c>
      <c r="AH1409" s="8">
        <v>1967.04</v>
      </c>
      <c r="AI1409" s="8">
        <v>339.95</v>
      </c>
      <c r="AJ1409" s="8">
        <v>4529.47</v>
      </c>
      <c r="AK1409" s="8">
        <v>1482.73</v>
      </c>
      <c r="AL1409" s="8">
        <v>773.32</v>
      </c>
      <c r="AM1409" s="8">
        <v>37159.22</v>
      </c>
      <c r="AN1409" s="8">
        <v>12742.27</v>
      </c>
      <c r="AO1409" s="8">
        <v>1331.19</v>
      </c>
    </row>
    <row r="1410" spans="1:41">
      <c r="A1410" s="6">
        <v>38126</v>
      </c>
      <c r="B1410" s="7">
        <v>18787.760000000002</v>
      </c>
      <c r="C1410" s="8">
        <v>2003.46</v>
      </c>
      <c r="D1410" s="8">
        <v>4320.04</v>
      </c>
      <c r="E1410" s="8">
        <v>1951.97</v>
      </c>
      <c r="F1410" s="8">
        <v>294.89</v>
      </c>
      <c r="G1410" s="8">
        <v>8910.2000000000007</v>
      </c>
      <c r="H1410" s="8">
        <v>600.75</v>
      </c>
      <c r="I1410" s="8">
        <v>59983.950000000004</v>
      </c>
      <c r="J1410" s="8">
        <v>845.04</v>
      </c>
      <c r="K1410" s="8">
        <v>875.18000000000006</v>
      </c>
      <c r="L1410" s="8">
        <v>1845.23</v>
      </c>
      <c r="M1410" s="8">
        <v>499.2</v>
      </c>
      <c r="N1410" s="8">
        <v>292.31</v>
      </c>
      <c r="O1410" s="8">
        <v>7110.02</v>
      </c>
      <c r="P1410" s="8">
        <v>312.19</v>
      </c>
      <c r="Q1410" s="8">
        <v>3795.75</v>
      </c>
      <c r="R1410" s="8">
        <v>3634</v>
      </c>
      <c r="S1410" s="8">
        <v>7275.56</v>
      </c>
      <c r="T1410" s="8">
        <v>1191.58</v>
      </c>
      <c r="U1410" s="8">
        <v>782.77</v>
      </c>
      <c r="V1410" s="8">
        <v>1540.31</v>
      </c>
      <c r="W1410" s="8">
        <v>2309.59</v>
      </c>
      <c r="X1410" s="8">
        <v>2148.71</v>
      </c>
      <c r="Y1410" s="8">
        <v>2412</v>
      </c>
      <c r="Z1410" s="8">
        <v>14131.78</v>
      </c>
      <c r="AA1410" s="8">
        <v>11338.39</v>
      </c>
      <c r="AB1410" s="8">
        <v>231.93</v>
      </c>
      <c r="AC1410" s="8">
        <v>2461.56</v>
      </c>
      <c r="AD1410" s="8">
        <v>878.29</v>
      </c>
      <c r="AE1410" s="8">
        <v>721.82</v>
      </c>
      <c r="AF1410" s="8">
        <v>30456.41</v>
      </c>
      <c r="AG1410" s="8">
        <v>4842.8500000000004</v>
      </c>
      <c r="AH1410" s="8">
        <v>1982.78</v>
      </c>
      <c r="AI1410" s="8">
        <v>344.62</v>
      </c>
      <c r="AJ1410" s="8">
        <v>4554.34</v>
      </c>
      <c r="AK1410" s="8">
        <v>1530.66</v>
      </c>
      <c r="AL1410" s="8">
        <v>768.38</v>
      </c>
      <c r="AM1410" s="8">
        <v>37576.97</v>
      </c>
      <c r="AN1410" s="8">
        <v>12752.300000000001</v>
      </c>
      <c r="AO1410" s="8">
        <v>1331.19</v>
      </c>
    </row>
    <row r="1411" spans="1:41">
      <c r="A1411" s="6">
        <v>38127</v>
      </c>
      <c r="B1411" s="7">
        <v>18675.77</v>
      </c>
      <c r="C1411" s="8">
        <v>2036.17</v>
      </c>
      <c r="D1411" s="8">
        <v>4320.04</v>
      </c>
      <c r="E1411" s="8">
        <v>1934.39</v>
      </c>
      <c r="F1411" s="8">
        <v>297.20999999999998</v>
      </c>
      <c r="G1411" s="8">
        <v>8863.66</v>
      </c>
      <c r="H1411" s="8">
        <v>608.84</v>
      </c>
      <c r="I1411" s="8">
        <v>60100.66</v>
      </c>
      <c r="J1411" s="8">
        <v>834.07</v>
      </c>
      <c r="K1411" s="8">
        <v>861.2</v>
      </c>
      <c r="L1411" s="8">
        <v>1860.15</v>
      </c>
      <c r="M1411" s="8">
        <v>511.03000000000003</v>
      </c>
      <c r="N1411" s="8">
        <v>292.31</v>
      </c>
      <c r="O1411" s="8">
        <v>7088.4800000000005</v>
      </c>
      <c r="P1411" s="8">
        <v>312.19</v>
      </c>
      <c r="Q1411" s="8">
        <v>3759.23</v>
      </c>
      <c r="R1411" s="8">
        <v>3604.2000000000003</v>
      </c>
      <c r="S1411" s="8">
        <v>7357.97</v>
      </c>
      <c r="T1411" s="8">
        <v>1197.28</v>
      </c>
      <c r="U1411" s="8">
        <v>774.91</v>
      </c>
      <c r="V1411" s="8">
        <v>1525.34</v>
      </c>
      <c r="W1411" s="8">
        <v>2266.4</v>
      </c>
      <c r="X1411" s="8">
        <v>2103.64</v>
      </c>
      <c r="Y1411" s="8">
        <v>2424.56</v>
      </c>
      <c r="Z1411" s="8">
        <v>14014.98</v>
      </c>
      <c r="AA1411" s="8">
        <v>11369.050000000001</v>
      </c>
      <c r="AB1411" s="8">
        <v>231.15</v>
      </c>
      <c r="AC1411" s="8">
        <v>2461.56</v>
      </c>
      <c r="AD1411" s="8">
        <v>872.43000000000006</v>
      </c>
      <c r="AE1411" s="8">
        <v>719.21</v>
      </c>
      <c r="AF1411" s="8">
        <v>30340.38</v>
      </c>
      <c r="AG1411" s="8">
        <v>4825.01</v>
      </c>
      <c r="AH1411" s="8">
        <v>2085.0700000000002</v>
      </c>
      <c r="AI1411" s="8">
        <v>345.15000000000003</v>
      </c>
      <c r="AJ1411" s="8">
        <v>4636.05</v>
      </c>
      <c r="AK1411" s="8">
        <v>1522.6200000000001</v>
      </c>
      <c r="AL1411" s="8">
        <v>789.44</v>
      </c>
      <c r="AM1411" s="8">
        <v>37535.19</v>
      </c>
      <c r="AN1411" s="8">
        <v>12758.03</v>
      </c>
      <c r="AO1411" s="8">
        <v>1331.19</v>
      </c>
    </row>
    <row r="1412" spans="1:41">
      <c r="A1412" s="6">
        <v>38128</v>
      </c>
      <c r="B1412" s="7">
        <v>18822.27</v>
      </c>
      <c r="C1412" s="8">
        <v>2003.46</v>
      </c>
      <c r="D1412" s="8">
        <v>4457.1900000000005</v>
      </c>
      <c r="E1412" s="8">
        <v>1933.51</v>
      </c>
      <c r="F1412" s="8">
        <v>297.59000000000003</v>
      </c>
      <c r="G1412" s="8">
        <v>8890.25</v>
      </c>
      <c r="H1412" s="8">
        <v>609.31000000000006</v>
      </c>
      <c r="I1412" s="8">
        <v>59050.33</v>
      </c>
      <c r="J1412" s="8">
        <v>831.95</v>
      </c>
      <c r="K1412" s="8">
        <v>846.29</v>
      </c>
      <c r="L1412" s="8">
        <v>1851.82</v>
      </c>
      <c r="M1412" s="8">
        <v>514.97</v>
      </c>
      <c r="N1412" s="8">
        <v>296.26</v>
      </c>
      <c r="O1412" s="8">
        <v>7088.4800000000005</v>
      </c>
      <c r="P1412" s="8">
        <v>313.84000000000003</v>
      </c>
      <c r="Q1412" s="8">
        <v>3738.79</v>
      </c>
      <c r="R1412" s="8">
        <v>3652.17</v>
      </c>
      <c r="S1412" s="8">
        <v>7416.34</v>
      </c>
      <c r="T1412" s="8">
        <v>1210.56</v>
      </c>
      <c r="U1412" s="8">
        <v>773.6</v>
      </c>
      <c r="V1412" s="8">
        <v>1523.75</v>
      </c>
      <c r="W1412" s="8">
        <v>2295.66</v>
      </c>
      <c r="X1412" s="8">
        <v>2091.0700000000002</v>
      </c>
      <c r="Y1412" s="8">
        <v>2437.12</v>
      </c>
      <c r="Z1412" s="8">
        <v>14010.31</v>
      </c>
      <c r="AA1412" s="8">
        <v>11392.51</v>
      </c>
      <c r="AB1412" s="8">
        <v>233.88</v>
      </c>
      <c r="AC1412" s="8">
        <v>2461.56</v>
      </c>
      <c r="AD1412" s="8">
        <v>876.33</v>
      </c>
      <c r="AE1412" s="8">
        <v>719.65</v>
      </c>
      <c r="AF1412" s="8">
        <v>30311.38</v>
      </c>
      <c r="AG1412" s="8">
        <v>4816.09</v>
      </c>
      <c r="AH1412" s="8">
        <v>2014.25</v>
      </c>
      <c r="AI1412" s="8">
        <v>344.52</v>
      </c>
      <c r="AJ1412" s="8">
        <v>4632.49</v>
      </c>
      <c r="AK1412" s="8">
        <v>1515.2</v>
      </c>
      <c r="AL1412" s="8">
        <v>789.77</v>
      </c>
      <c r="AM1412" s="8">
        <v>36762.35</v>
      </c>
      <c r="AN1412" s="8">
        <v>12899.93</v>
      </c>
      <c r="AO1412" s="8">
        <v>1321.31</v>
      </c>
    </row>
    <row r="1413" spans="1:41">
      <c r="A1413" s="6">
        <v>38131</v>
      </c>
      <c r="B1413" s="7">
        <v>18822.27</v>
      </c>
      <c r="C1413" s="8">
        <v>2003.46</v>
      </c>
      <c r="D1413" s="8">
        <v>4457.1900000000005</v>
      </c>
      <c r="E1413" s="8">
        <v>1933.51</v>
      </c>
      <c r="F1413" s="8">
        <v>297.59000000000003</v>
      </c>
      <c r="G1413" s="8">
        <v>8890.25</v>
      </c>
      <c r="H1413" s="8">
        <v>609.31000000000006</v>
      </c>
      <c r="I1413" s="8">
        <v>59050.33</v>
      </c>
      <c r="J1413" s="8">
        <v>831.95</v>
      </c>
      <c r="K1413" s="8">
        <v>846.29</v>
      </c>
      <c r="L1413" s="8">
        <v>1851.82</v>
      </c>
      <c r="M1413" s="8">
        <v>514.97</v>
      </c>
      <c r="N1413" s="8">
        <v>296.26</v>
      </c>
      <c r="O1413" s="8">
        <v>7088.4800000000005</v>
      </c>
      <c r="P1413" s="8">
        <v>313.84000000000003</v>
      </c>
      <c r="Q1413" s="8">
        <v>3738.79</v>
      </c>
      <c r="R1413" s="8">
        <v>3652.17</v>
      </c>
      <c r="S1413" s="8">
        <v>7416.34</v>
      </c>
      <c r="T1413" s="8">
        <v>1210.56</v>
      </c>
      <c r="U1413" s="8">
        <v>773.6</v>
      </c>
      <c r="V1413" s="8">
        <v>1523.75</v>
      </c>
      <c r="W1413" s="8">
        <v>2295.66</v>
      </c>
      <c r="X1413" s="8">
        <v>2091.0700000000002</v>
      </c>
      <c r="Y1413" s="8">
        <v>2437.12</v>
      </c>
      <c r="Z1413" s="8">
        <v>14010.31</v>
      </c>
      <c r="AA1413" s="8">
        <v>11392.51</v>
      </c>
      <c r="AB1413" s="8">
        <v>233.88</v>
      </c>
      <c r="AC1413" s="8">
        <v>2461.56</v>
      </c>
      <c r="AD1413" s="8">
        <v>876.33</v>
      </c>
      <c r="AE1413" s="8">
        <v>719.65</v>
      </c>
      <c r="AF1413" s="8">
        <v>30311.38</v>
      </c>
      <c r="AG1413" s="8">
        <v>4816.09</v>
      </c>
      <c r="AH1413" s="8">
        <v>2014.25</v>
      </c>
      <c r="AI1413" s="8">
        <v>344.52</v>
      </c>
      <c r="AJ1413" s="8">
        <v>4632.49</v>
      </c>
      <c r="AK1413" s="8">
        <v>1515.2</v>
      </c>
      <c r="AL1413" s="8">
        <v>789.77</v>
      </c>
      <c r="AM1413" s="8">
        <v>36762.35</v>
      </c>
      <c r="AN1413" s="8">
        <v>12899.93</v>
      </c>
      <c r="AO1413" s="8">
        <v>1321.31</v>
      </c>
    </row>
    <row r="1414" spans="1:41">
      <c r="A1414" s="6">
        <v>38132</v>
      </c>
      <c r="B1414" s="7">
        <v>19151.78</v>
      </c>
      <c r="C1414" s="8">
        <v>2036.17</v>
      </c>
      <c r="D1414" s="8">
        <v>4542.9000000000005</v>
      </c>
      <c r="E1414" s="8">
        <v>1943.18</v>
      </c>
      <c r="F1414" s="8">
        <v>302.29000000000002</v>
      </c>
      <c r="G1414" s="8">
        <v>8910.2000000000007</v>
      </c>
      <c r="H1414" s="8">
        <v>641.68000000000006</v>
      </c>
      <c r="I1414" s="8">
        <v>61034.25</v>
      </c>
      <c r="J1414" s="8">
        <v>842.25</v>
      </c>
      <c r="K1414" s="8">
        <v>862.13</v>
      </c>
      <c r="L1414" s="8">
        <v>1860.15</v>
      </c>
      <c r="M1414" s="8">
        <v>532.83000000000004</v>
      </c>
      <c r="N1414" s="8">
        <v>292.31</v>
      </c>
      <c r="O1414" s="8">
        <v>6921.5</v>
      </c>
      <c r="P1414" s="8">
        <v>321.37</v>
      </c>
      <c r="Q1414" s="8">
        <v>3740.25</v>
      </c>
      <c r="R1414" s="8">
        <v>3666.7000000000003</v>
      </c>
      <c r="S1414" s="8">
        <v>7471.27</v>
      </c>
      <c r="T1414" s="8">
        <v>1233.33</v>
      </c>
      <c r="U1414" s="8">
        <v>785.4</v>
      </c>
      <c r="V1414" s="8">
        <v>1542.22</v>
      </c>
      <c r="W1414" s="8">
        <v>2288.69</v>
      </c>
      <c r="X1414" s="8">
        <v>2143.4700000000003</v>
      </c>
      <c r="Y1414" s="8">
        <v>2449.6799999999998</v>
      </c>
      <c r="Z1414" s="8">
        <v>14014.98</v>
      </c>
      <c r="AA1414" s="8">
        <v>11477.300000000001</v>
      </c>
      <c r="AB1414" s="8">
        <v>238.75</v>
      </c>
      <c r="AC1414" s="8">
        <v>2461.56</v>
      </c>
      <c r="AD1414" s="8">
        <v>873.89</v>
      </c>
      <c r="AE1414" s="8">
        <v>721.39</v>
      </c>
      <c r="AF1414" s="8">
        <v>30311.38</v>
      </c>
      <c r="AG1414" s="8">
        <v>4808.0600000000004</v>
      </c>
      <c r="AH1414" s="8">
        <v>2006.38</v>
      </c>
      <c r="AI1414" s="8">
        <v>340.90000000000003</v>
      </c>
      <c r="AJ1414" s="8">
        <v>4650.26</v>
      </c>
      <c r="AK1414" s="8">
        <v>1522.93</v>
      </c>
      <c r="AL1414" s="8">
        <v>781.54</v>
      </c>
      <c r="AM1414" s="8">
        <v>36762.35</v>
      </c>
      <c r="AN1414" s="8">
        <v>12935.77</v>
      </c>
      <c r="AO1414" s="8">
        <v>1318.01</v>
      </c>
    </row>
    <row r="1415" spans="1:41">
      <c r="A1415" s="6">
        <v>38133</v>
      </c>
      <c r="B1415" s="7">
        <v>19073.060000000001</v>
      </c>
      <c r="C1415" s="8">
        <v>1991.19</v>
      </c>
      <c r="D1415" s="8">
        <v>4542.9000000000005</v>
      </c>
      <c r="E1415" s="8">
        <v>1908.01</v>
      </c>
      <c r="F1415" s="8">
        <v>301</v>
      </c>
      <c r="G1415" s="8">
        <v>8893.58</v>
      </c>
      <c r="H1415" s="8">
        <v>645.22</v>
      </c>
      <c r="I1415" s="8">
        <v>60100.66</v>
      </c>
      <c r="J1415" s="8">
        <v>844.22</v>
      </c>
      <c r="K1415" s="8">
        <v>847.22</v>
      </c>
      <c r="L1415" s="8">
        <v>1846.27</v>
      </c>
      <c r="M1415" s="8">
        <v>520.22</v>
      </c>
      <c r="N1415" s="8">
        <v>299.42</v>
      </c>
      <c r="O1415" s="8">
        <v>7088.4800000000005</v>
      </c>
      <c r="P1415" s="8">
        <v>320.82</v>
      </c>
      <c r="Q1415" s="8">
        <v>3766.54</v>
      </c>
      <c r="R1415" s="8">
        <v>3687.78</v>
      </c>
      <c r="S1415" s="8">
        <v>7502.18</v>
      </c>
      <c r="T1415" s="8">
        <v>1204.8700000000001</v>
      </c>
      <c r="U1415" s="8">
        <v>780.81000000000006</v>
      </c>
      <c r="V1415" s="8">
        <v>1529.16</v>
      </c>
      <c r="W1415" s="8">
        <v>2333.98</v>
      </c>
      <c r="X1415" s="8">
        <v>2145.56</v>
      </c>
      <c r="Y1415" s="8">
        <v>2414.5100000000002</v>
      </c>
      <c r="Z1415" s="8">
        <v>13968.27</v>
      </c>
      <c r="AA1415" s="8">
        <v>11390.710000000001</v>
      </c>
      <c r="AB1415" s="8">
        <v>241.48000000000002</v>
      </c>
      <c r="AC1415" s="8">
        <v>2461.56</v>
      </c>
      <c r="AD1415" s="8">
        <v>866.57</v>
      </c>
      <c r="AE1415" s="8">
        <v>717.91</v>
      </c>
      <c r="AF1415" s="8">
        <v>30340.38</v>
      </c>
      <c r="AG1415" s="8">
        <v>4800.93</v>
      </c>
      <c r="AH1415" s="8">
        <v>2006.38</v>
      </c>
      <c r="AI1415" s="8">
        <v>339.42</v>
      </c>
      <c r="AJ1415" s="8">
        <v>4636.05</v>
      </c>
      <c r="AK1415" s="8">
        <v>1506.54</v>
      </c>
      <c r="AL1415" s="8">
        <v>806.23</v>
      </c>
      <c r="AM1415" s="8">
        <v>36762.35</v>
      </c>
      <c r="AN1415" s="8">
        <v>13007.43</v>
      </c>
      <c r="AO1415" s="8">
        <v>1318.01</v>
      </c>
    </row>
    <row r="1416" spans="1:41">
      <c r="A1416" s="6">
        <v>38134</v>
      </c>
      <c r="B1416" s="7">
        <v>19132.330000000002</v>
      </c>
      <c r="C1416" s="8">
        <v>2007.55</v>
      </c>
      <c r="D1416" s="8">
        <v>4542.9000000000005</v>
      </c>
      <c r="E1416" s="8">
        <v>1894.82</v>
      </c>
      <c r="F1416" s="8">
        <v>298.56</v>
      </c>
      <c r="G1416" s="8">
        <v>9043.2000000000007</v>
      </c>
      <c r="H1416" s="8">
        <v>666.24</v>
      </c>
      <c r="I1416" s="8">
        <v>60684.160000000003</v>
      </c>
      <c r="J1416" s="8">
        <v>883.48</v>
      </c>
      <c r="K1416" s="8">
        <v>849.08</v>
      </c>
      <c r="L1416" s="8">
        <v>1844.53</v>
      </c>
      <c r="M1416" s="8">
        <v>525.48</v>
      </c>
      <c r="N1416" s="8">
        <v>308.11</v>
      </c>
      <c r="O1416" s="8">
        <v>7029.2300000000005</v>
      </c>
      <c r="P1416" s="8">
        <v>321.37</v>
      </c>
      <c r="Q1416" s="8">
        <v>3709.58</v>
      </c>
      <c r="R1416" s="8">
        <v>3681.2400000000002</v>
      </c>
      <c r="S1416" s="8">
        <v>7347.67</v>
      </c>
      <c r="T1416" s="8">
        <v>1187.79</v>
      </c>
      <c r="U1416" s="8">
        <v>783.43000000000006</v>
      </c>
      <c r="V1416" s="8">
        <v>1520.56</v>
      </c>
      <c r="W1416" s="8">
        <v>2368.12</v>
      </c>
      <c r="X1416" s="8">
        <v>2115.87</v>
      </c>
      <c r="Y1416" s="8">
        <v>2439.63</v>
      </c>
      <c r="Z1416" s="8">
        <v>14435.43</v>
      </c>
      <c r="AA1416" s="8">
        <v>11372.66</v>
      </c>
      <c r="AB1416" s="8">
        <v>237.97</v>
      </c>
      <c r="AC1416" s="8">
        <v>2461.56</v>
      </c>
      <c r="AD1416" s="8">
        <v>869.01</v>
      </c>
      <c r="AE1416" s="8">
        <v>720.95</v>
      </c>
      <c r="AF1416" s="8">
        <v>30357.78</v>
      </c>
      <c r="AG1416" s="8">
        <v>4816.09</v>
      </c>
      <c r="AH1416" s="8">
        <v>1998.52</v>
      </c>
      <c r="AI1416" s="8">
        <v>338.04</v>
      </c>
      <c r="AJ1416" s="8">
        <v>4607.63</v>
      </c>
      <c r="AK1416" s="8">
        <v>1496.64</v>
      </c>
      <c r="AL1416" s="8">
        <v>806.23</v>
      </c>
      <c r="AM1416" s="8">
        <v>36657.910000000003</v>
      </c>
      <c r="AN1416" s="8">
        <v>13014.6</v>
      </c>
      <c r="AO1416" s="8">
        <v>1331.19</v>
      </c>
    </row>
    <row r="1417" spans="1:41">
      <c r="A1417" s="6">
        <v>38135</v>
      </c>
      <c r="B1417" s="7">
        <v>19142.560000000001</v>
      </c>
      <c r="C1417" s="8">
        <v>2044.3500000000001</v>
      </c>
      <c r="D1417" s="8">
        <v>4542.9000000000005</v>
      </c>
      <c r="E1417" s="8">
        <v>1956.3700000000001</v>
      </c>
      <c r="F1417" s="8">
        <v>299.2</v>
      </c>
      <c r="G1417" s="8">
        <v>9036.5400000000009</v>
      </c>
      <c r="H1417" s="8">
        <v>664.19</v>
      </c>
      <c r="I1417" s="8">
        <v>61617.75</v>
      </c>
      <c r="J1417" s="8">
        <v>878.58</v>
      </c>
      <c r="K1417" s="8">
        <v>848.15</v>
      </c>
      <c r="L1417" s="8">
        <v>1851.47</v>
      </c>
      <c r="M1417" s="8">
        <v>527.58000000000004</v>
      </c>
      <c r="N1417" s="8">
        <v>293.10000000000002</v>
      </c>
      <c r="O1417" s="8">
        <v>6948.43</v>
      </c>
      <c r="P1417" s="8">
        <v>318.98</v>
      </c>
      <c r="Q1417" s="8">
        <v>3702.28</v>
      </c>
      <c r="R1417" s="8">
        <v>3604.92</v>
      </c>
      <c r="S1417" s="8">
        <v>7361.4000000000005</v>
      </c>
      <c r="T1417" s="8">
        <v>1179.44</v>
      </c>
      <c r="U1417" s="8">
        <v>782.77</v>
      </c>
      <c r="V1417" s="8">
        <v>1525.34</v>
      </c>
      <c r="W1417" s="8">
        <v>2441.27</v>
      </c>
      <c r="X1417" s="8">
        <v>2083.0300000000002</v>
      </c>
      <c r="Y1417" s="8">
        <v>2386.87</v>
      </c>
      <c r="Z1417" s="8">
        <v>14832.53</v>
      </c>
      <c r="AA1417" s="8">
        <v>11329.37</v>
      </c>
      <c r="AB1417" s="8">
        <v>238.75</v>
      </c>
      <c r="AC1417" s="8">
        <v>2461.56</v>
      </c>
      <c r="AD1417" s="8">
        <v>878.78</v>
      </c>
      <c r="AE1417" s="8">
        <v>720.95</v>
      </c>
      <c r="AF1417" s="8">
        <v>30311.38</v>
      </c>
      <c r="AG1417" s="8">
        <v>4795.58</v>
      </c>
      <c r="AH1417" s="8">
        <v>2163.75</v>
      </c>
      <c r="AI1417" s="8">
        <v>346.75</v>
      </c>
      <c r="AJ1417" s="8">
        <v>4593.41</v>
      </c>
      <c r="AK1417" s="8">
        <v>1453.3500000000001</v>
      </c>
      <c r="AL1417" s="8">
        <v>778.91</v>
      </c>
      <c r="AM1417" s="8">
        <v>36135.71</v>
      </c>
      <c r="AN1417" s="8">
        <v>12614.7</v>
      </c>
      <c r="AO1417" s="8">
        <v>1318.01</v>
      </c>
    </row>
    <row r="1418" spans="1:41">
      <c r="A1418" s="6">
        <v>38138</v>
      </c>
      <c r="B1418" s="7">
        <v>19304.5</v>
      </c>
      <c r="C1418" s="8">
        <v>2012.45</v>
      </c>
      <c r="D1418" s="8">
        <v>4542.9000000000005</v>
      </c>
      <c r="E1418" s="8">
        <v>1959.89</v>
      </c>
      <c r="F1418" s="8">
        <v>308.85000000000002</v>
      </c>
      <c r="G1418" s="8">
        <v>9079.77</v>
      </c>
      <c r="H1418" s="8">
        <v>654.43000000000006</v>
      </c>
      <c r="I1418" s="8">
        <v>61267.66</v>
      </c>
      <c r="J1418" s="8">
        <v>883.48</v>
      </c>
      <c r="K1418" s="8">
        <v>844.42000000000007</v>
      </c>
      <c r="L1418" s="8">
        <v>1882.71</v>
      </c>
      <c r="M1418" s="8">
        <v>521.54</v>
      </c>
      <c r="N1418" s="8">
        <v>293.10000000000002</v>
      </c>
      <c r="O1418" s="8">
        <v>6921.5</v>
      </c>
      <c r="P1418" s="8">
        <v>319.17</v>
      </c>
      <c r="Q1418" s="8">
        <v>3724.1800000000003</v>
      </c>
      <c r="R1418" s="8">
        <v>3659.4300000000003</v>
      </c>
      <c r="S1418" s="8">
        <v>7399.17</v>
      </c>
      <c r="T1418" s="8">
        <v>1204.8700000000001</v>
      </c>
      <c r="U1418" s="8">
        <v>782.12</v>
      </c>
      <c r="V1418" s="8">
        <v>1553.76</v>
      </c>
      <c r="W1418" s="8">
        <v>2431.52</v>
      </c>
      <c r="X1418" s="8">
        <v>2141.02</v>
      </c>
      <c r="Y1418" s="8">
        <v>2380.59</v>
      </c>
      <c r="Z1418" s="8">
        <v>14823.18</v>
      </c>
      <c r="AA1418" s="8">
        <v>11410.550000000001</v>
      </c>
      <c r="AB1418" s="8">
        <v>243.62</v>
      </c>
      <c r="AC1418" s="8">
        <v>2461.56</v>
      </c>
      <c r="AD1418" s="8">
        <v>871.45</v>
      </c>
      <c r="AE1418" s="8">
        <v>720.95</v>
      </c>
      <c r="AF1418" s="8">
        <v>30688.46</v>
      </c>
      <c r="AG1418" s="8">
        <v>4869.6000000000004</v>
      </c>
      <c r="AH1418" s="8">
        <v>2163.75</v>
      </c>
      <c r="AI1418" s="8">
        <v>347.81</v>
      </c>
      <c r="AJ1418" s="8">
        <v>4653.8100000000004</v>
      </c>
      <c r="AK1418" s="8">
        <v>1488.29</v>
      </c>
      <c r="AL1418" s="8">
        <v>812.81000000000006</v>
      </c>
      <c r="AM1418" s="8">
        <v>36344.6</v>
      </c>
      <c r="AN1418" s="8">
        <v>12677.77</v>
      </c>
      <c r="AO1418" s="8">
        <v>1318.01</v>
      </c>
    </row>
    <row r="1419" spans="1:41">
      <c r="A1419" s="6">
        <v>38139</v>
      </c>
      <c r="B1419" s="7">
        <v>19308.27</v>
      </c>
      <c r="C1419" s="8">
        <v>2023.9</v>
      </c>
      <c r="D1419" s="8">
        <v>4542.9000000000005</v>
      </c>
      <c r="E1419" s="8">
        <v>1976.5900000000001</v>
      </c>
      <c r="F1419" s="8">
        <v>306.28000000000003</v>
      </c>
      <c r="G1419" s="8">
        <v>9019.92</v>
      </c>
      <c r="H1419" s="8">
        <v>658.05000000000007</v>
      </c>
      <c r="I1419" s="8">
        <v>62411.3</v>
      </c>
      <c r="J1419" s="8">
        <v>878.58</v>
      </c>
      <c r="K1419" s="8">
        <v>847.03</v>
      </c>
      <c r="L1419" s="8">
        <v>1866.4</v>
      </c>
      <c r="M1419" s="8">
        <v>521.79999999999995</v>
      </c>
      <c r="N1419" s="8">
        <v>293.10000000000002</v>
      </c>
      <c r="O1419" s="8">
        <v>6894.57</v>
      </c>
      <c r="P1419" s="8">
        <v>314.02</v>
      </c>
      <c r="Q1419" s="8">
        <v>3696.44</v>
      </c>
      <c r="R1419" s="8">
        <v>3583.85</v>
      </c>
      <c r="S1419" s="8">
        <v>7399.17</v>
      </c>
      <c r="T1419" s="8">
        <v>1193.48</v>
      </c>
      <c r="U1419" s="8">
        <v>776.74</v>
      </c>
      <c r="V1419" s="8">
        <v>1570.43</v>
      </c>
      <c r="W1419" s="8">
        <v>2402.9500000000003</v>
      </c>
      <c r="X1419" s="8">
        <v>2146.61</v>
      </c>
      <c r="Y1419" s="8">
        <v>2380.59</v>
      </c>
      <c r="Z1419" s="8">
        <v>15650.07</v>
      </c>
      <c r="AA1419" s="8">
        <v>11367.25</v>
      </c>
      <c r="AB1419" s="8">
        <v>243.43</v>
      </c>
      <c r="AC1419" s="8">
        <v>2461.56</v>
      </c>
      <c r="AD1419" s="8">
        <v>864.13</v>
      </c>
      <c r="AE1419" s="8">
        <v>719.65</v>
      </c>
      <c r="AF1419" s="8">
        <v>30624.639999999999</v>
      </c>
      <c r="AG1419" s="8">
        <v>4858.01</v>
      </c>
      <c r="AH1419" s="8">
        <v>2163.75</v>
      </c>
      <c r="AI1419" s="8">
        <v>346.11</v>
      </c>
      <c r="AJ1419" s="8">
        <v>4724.8599999999997</v>
      </c>
      <c r="AK1419" s="8">
        <v>1521.38</v>
      </c>
      <c r="AL1419" s="8">
        <v>798</v>
      </c>
      <c r="AM1419" s="8">
        <v>36344.6</v>
      </c>
      <c r="AN1419" s="8">
        <v>12727.93</v>
      </c>
      <c r="AO1419" s="8">
        <v>1318.01</v>
      </c>
    </row>
    <row r="1420" spans="1:41">
      <c r="A1420" s="6">
        <v>38140</v>
      </c>
      <c r="B1420" s="7">
        <v>19210.350000000002</v>
      </c>
      <c r="C1420" s="8">
        <v>2023.9</v>
      </c>
      <c r="D1420" s="8">
        <v>4542.9000000000005</v>
      </c>
      <c r="E1420" s="8">
        <v>1978.3500000000001</v>
      </c>
      <c r="F1420" s="8">
        <v>305.57</v>
      </c>
      <c r="G1420" s="8">
        <v>9009.9500000000007</v>
      </c>
      <c r="H1420" s="8">
        <v>653.5</v>
      </c>
      <c r="I1420" s="8">
        <v>62458</v>
      </c>
      <c r="J1420" s="8">
        <v>878.58</v>
      </c>
      <c r="K1420" s="8">
        <v>852.81000000000006</v>
      </c>
      <c r="L1420" s="8">
        <v>1882.01</v>
      </c>
      <c r="M1420" s="8">
        <v>525.48</v>
      </c>
      <c r="N1420" s="8">
        <v>294.05</v>
      </c>
      <c r="O1420" s="8">
        <v>7088.4800000000005</v>
      </c>
      <c r="P1420" s="8">
        <v>312.19</v>
      </c>
      <c r="Q1420" s="8">
        <v>3630.71</v>
      </c>
      <c r="R1420" s="8">
        <v>3517.71</v>
      </c>
      <c r="S1420" s="8">
        <v>7244.66</v>
      </c>
      <c r="T1420" s="8">
        <v>1202.5899999999999</v>
      </c>
      <c r="U1420" s="8">
        <v>786.71</v>
      </c>
      <c r="V1420" s="8">
        <v>1583.57</v>
      </c>
      <c r="W1420" s="8">
        <v>2386.23</v>
      </c>
      <c r="X1420" s="8">
        <v>2127.4</v>
      </c>
      <c r="Y1420" s="8">
        <v>2415.7600000000002</v>
      </c>
      <c r="Z1420" s="8">
        <v>15650.07</v>
      </c>
      <c r="AA1420" s="8">
        <v>11446.630000000001</v>
      </c>
      <c r="AB1420" s="8">
        <v>237.19</v>
      </c>
      <c r="AC1420" s="8">
        <v>2461.56</v>
      </c>
      <c r="AD1420" s="8">
        <v>894.89</v>
      </c>
      <c r="AE1420" s="8">
        <v>743.13</v>
      </c>
      <c r="AF1420" s="8">
        <v>30717.46</v>
      </c>
      <c r="AG1420" s="8">
        <v>4874.95</v>
      </c>
      <c r="AH1420" s="8">
        <v>2352.58</v>
      </c>
      <c r="AI1420" s="8">
        <v>343.03000000000003</v>
      </c>
      <c r="AJ1420" s="8">
        <v>4607.63</v>
      </c>
      <c r="AK1420" s="8">
        <v>1509.01</v>
      </c>
      <c r="AL1420" s="8">
        <v>781.54</v>
      </c>
      <c r="AM1420" s="8">
        <v>36449.050000000003</v>
      </c>
      <c r="AN1420" s="8">
        <v>12826.83</v>
      </c>
      <c r="AO1420" s="8">
        <v>1344.3700000000001</v>
      </c>
    </row>
    <row r="1421" spans="1:41">
      <c r="A1421" s="6">
        <v>38141</v>
      </c>
      <c r="B1421" s="7">
        <v>19106.55</v>
      </c>
      <c r="C1421" s="8">
        <v>2032.0800000000002</v>
      </c>
      <c r="D1421" s="8">
        <v>4542.9000000000005</v>
      </c>
      <c r="E1421" s="8">
        <v>1934.39</v>
      </c>
      <c r="F1421" s="8">
        <v>305.51</v>
      </c>
      <c r="G1421" s="8">
        <v>9076.44</v>
      </c>
      <c r="H1421" s="8">
        <v>663.73</v>
      </c>
      <c r="I1421" s="8">
        <v>63018.17</v>
      </c>
      <c r="J1421" s="8">
        <v>890.03</v>
      </c>
      <c r="K1421" s="8">
        <v>855.61</v>
      </c>
      <c r="L1421" s="8">
        <v>1877.8500000000001</v>
      </c>
      <c r="M1421" s="8">
        <v>524.16</v>
      </c>
      <c r="N1421" s="8">
        <v>300.20999999999998</v>
      </c>
      <c r="O1421" s="8">
        <v>7088.4800000000005</v>
      </c>
      <c r="P1421" s="8">
        <v>309.43</v>
      </c>
      <c r="Q1421" s="8">
        <v>3592.7400000000002</v>
      </c>
      <c r="R1421" s="8">
        <v>3539.51</v>
      </c>
      <c r="S1421" s="8">
        <v>7296.17</v>
      </c>
      <c r="T1421" s="8">
        <v>1204.8700000000001</v>
      </c>
      <c r="U1421" s="8">
        <v>782.12</v>
      </c>
      <c r="V1421" s="8">
        <v>1559.53</v>
      </c>
      <c r="W1421" s="8">
        <v>2348.61</v>
      </c>
      <c r="X1421" s="8">
        <v>2123.56</v>
      </c>
      <c r="Y1421" s="8">
        <v>2393.15</v>
      </c>
      <c r="Z1421" s="8">
        <v>15533.27</v>
      </c>
      <c r="AA1421" s="8">
        <v>11338.39</v>
      </c>
      <c r="AB1421" s="8">
        <v>236.02</v>
      </c>
      <c r="AC1421" s="8">
        <v>2461.56</v>
      </c>
      <c r="AD1421" s="8">
        <v>896.35</v>
      </c>
      <c r="AE1421" s="8">
        <v>745.74</v>
      </c>
      <c r="AF1421" s="8">
        <v>30652.2</v>
      </c>
      <c r="AG1421" s="8">
        <v>4869.6000000000004</v>
      </c>
      <c r="AH1421" s="8">
        <v>2431.27</v>
      </c>
      <c r="AI1421" s="8">
        <v>335.38</v>
      </c>
      <c r="AJ1421" s="8">
        <v>4618.29</v>
      </c>
      <c r="AK1421" s="8">
        <v>1504.06</v>
      </c>
      <c r="AL1421" s="8">
        <v>783.19</v>
      </c>
      <c r="AM1421" s="8">
        <v>35926.86</v>
      </c>
      <c r="AN1421" s="8">
        <v>12841.17</v>
      </c>
      <c r="AO1421" s="8">
        <v>1357.55</v>
      </c>
    </row>
    <row r="1422" spans="1:41">
      <c r="A1422" s="6">
        <v>38142</v>
      </c>
      <c r="B1422" s="7">
        <v>19152.11</v>
      </c>
      <c r="C1422" s="8">
        <v>2011.64</v>
      </c>
      <c r="D1422" s="8">
        <v>4542.9000000000005</v>
      </c>
      <c r="E1422" s="8">
        <v>1960.77</v>
      </c>
      <c r="F1422" s="8">
        <v>307.05</v>
      </c>
      <c r="G1422" s="8">
        <v>8966.7199999999993</v>
      </c>
      <c r="H1422" s="8">
        <v>669.78</v>
      </c>
      <c r="I1422" s="8">
        <v>62201.25</v>
      </c>
      <c r="J1422" s="8">
        <v>912.12</v>
      </c>
      <c r="K1422" s="8">
        <v>861.38</v>
      </c>
      <c r="L1422" s="8">
        <v>1873.68</v>
      </c>
      <c r="M1422" s="8">
        <v>516.81000000000006</v>
      </c>
      <c r="N1422" s="8">
        <v>301.79000000000002</v>
      </c>
      <c r="O1422" s="8">
        <v>7088.4800000000005</v>
      </c>
      <c r="P1422" s="8">
        <v>309.43</v>
      </c>
      <c r="Q1422" s="8">
        <v>3648.2400000000002</v>
      </c>
      <c r="R1422" s="8">
        <v>3585.3</v>
      </c>
      <c r="S1422" s="8">
        <v>7210.33</v>
      </c>
      <c r="T1422" s="8">
        <v>1199.17</v>
      </c>
      <c r="U1422" s="8">
        <v>773.6</v>
      </c>
      <c r="V1422" s="8">
        <v>1562.74</v>
      </c>
      <c r="W1422" s="8">
        <v>2359.06</v>
      </c>
      <c r="X1422" s="8">
        <v>2094.91</v>
      </c>
      <c r="Y1422" s="8">
        <v>2412</v>
      </c>
      <c r="Z1422" s="8">
        <v>15744.77</v>
      </c>
      <c r="AA1422" s="8">
        <v>11210.300000000001</v>
      </c>
      <c r="AB1422" s="8">
        <v>240.70000000000002</v>
      </c>
      <c r="AC1422" s="8">
        <v>2458.09</v>
      </c>
      <c r="AD1422" s="8">
        <v>888.05000000000007</v>
      </c>
      <c r="AE1422" s="8">
        <v>740.09</v>
      </c>
      <c r="AF1422" s="8">
        <v>30623.040000000001</v>
      </c>
      <c r="AG1422" s="8">
        <v>4860.68</v>
      </c>
      <c r="AH1422" s="8">
        <v>2478.4700000000003</v>
      </c>
      <c r="AI1422" s="8">
        <v>339.31</v>
      </c>
      <c r="AJ1422" s="8">
        <v>4593.41</v>
      </c>
      <c r="AK1422" s="8">
        <v>1499.73</v>
      </c>
      <c r="AL1422" s="8">
        <v>798.33</v>
      </c>
      <c r="AM1422" s="8">
        <v>36261.040000000001</v>
      </c>
      <c r="AN1422" s="8">
        <v>12770.93</v>
      </c>
      <c r="AO1422" s="8">
        <v>1318.01</v>
      </c>
    </row>
    <row r="1423" spans="1:41">
      <c r="A1423" s="6">
        <v>38145</v>
      </c>
      <c r="B1423" s="7">
        <v>19300.48</v>
      </c>
      <c r="C1423" s="8">
        <v>2036.17</v>
      </c>
      <c r="D1423" s="8">
        <v>4542.9000000000005</v>
      </c>
      <c r="E1423" s="8">
        <v>1978.3500000000001</v>
      </c>
      <c r="F1423" s="8">
        <v>304.67</v>
      </c>
      <c r="G1423" s="8">
        <v>8976.7000000000007</v>
      </c>
      <c r="H1423" s="8">
        <v>686.61</v>
      </c>
      <c r="I1423" s="8">
        <v>61734.46</v>
      </c>
      <c r="J1423" s="8">
        <v>942.30000000000007</v>
      </c>
      <c r="K1423" s="8">
        <v>874.06000000000006</v>
      </c>
      <c r="L1423" s="8">
        <v>1874.03</v>
      </c>
      <c r="M1423" s="8">
        <v>519.16999999999996</v>
      </c>
      <c r="N1423" s="8">
        <v>302.11</v>
      </c>
      <c r="O1423" s="8">
        <v>7120.8</v>
      </c>
      <c r="P1423" s="8">
        <v>305.58</v>
      </c>
      <c r="Q1423" s="8">
        <v>3556.23</v>
      </c>
      <c r="R1423" s="8">
        <v>3623.82</v>
      </c>
      <c r="S1423" s="8">
        <v>7196.59</v>
      </c>
      <c r="T1423" s="8">
        <v>1208.6600000000001</v>
      </c>
      <c r="U1423" s="8">
        <v>767.30000000000007</v>
      </c>
      <c r="V1423" s="8">
        <v>1557.93</v>
      </c>
      <c r="W1423" s="8">
        <v>2367.42</v>
      </c>
      <c r="X1423" s="8">
        <v>2126.12</v>
      </c>
      <c r="Y1423" s="8">
        <v>2388.13</v>
      </c>
      <c r="Z1423" s="8">
        <v>15744.77</v>
      </c>
      <c r="AA1423" s="8">
        <v>11275.25</v>
      </c>
      <c r="AB1423" s="8">
        <v>241.48000000000002</v>
      </c>
      <c r="AC1423" s="8">
        <v>2458.09</v>
      </c>
      <c r="AD1423" s="8">
        <v>896.35</v>
      </c>
      <c r="AE1423" s="8">
        <v>748.35</v>
      </c>
      <c r="AF1423" s="8">
        <v>30593.87</v>
      </c>
      <c r="AG1423" s="8">
        <v>4856.2300000000005</v>
      </c>
      <c r="AH1423" s="8">
        <v>2478.4700000000003</v>
      </c>
      <c r="AI1423" s="8">
        <v>339.84000000000003</v>
      </c>
      <c r="AJ1423" s="8">
        <v>4604.07</v>
      </c>
      <c r="AK1423" s="8">
        <v>1506.23</v>
      </c>
      <c r="AL1423" s="8">
        <v>790.1</v>
      </c>
      <c r="AM1423" s="8">
        <v>36449.050000000003</v>
      </c>
      <c r="AN1423" s="8">
        <v>12935.77</v>
      </c>
      <c r="AO1423" s="8">
        <v>1318.01</v>
      </c>
    </row>
    <row r="1424" spans="1:41">
      <c r="A1424" s="6">
        <v>38146</v>
      </c>
      <c r="B1424" s="7">
        <v>19300.7</v>
      </c>
      <c r="C1424" s="8">
        <v>2044.3500000000001</v>
      </c>
      <c r="D1424" s="8">
        <v>4542.9000000000005</v>
      </c>
      <c r="E1424" s="8">
        <v>1938.78</v>
      </c>
      <c r="F1424" s="8">
        <v>303.70999999999998</v>
      </c>
      <c r="G1424" s="8">
        <v>8956.75</v>
      </c>
      <c r="H1424" s="8">
        <v>674.80000000000007</v>
      </c>
      <c r="I1424" s="8">
        <v>60917.54</v>
      </c>
      <c r="J1424" s="8">
        <v>943.78</v>
      </c>
      <c r="K1424" s="8">
        <v>859.89</v>
      </c>
      <c r="L1424" s="8">
        <v>1852.17</v>
      </c>
      <c r="M1424" s="8">
        <v>516.28</v>
      </c>
      <c r="N1424" s="8">
        <v>316.01</v>
      </c>
      <c r="O1424" s="8">
        <v>7110.02</v>
      </c>
      <c r="P1424" s="8">
        <v>302.64</v>
      </c>
      <c r="Q1424" s="8">
        <v>3576.6800000000003</v>
      </c>
      <c r="R1424" s="8">
        <v>3541.69</v>
      </c>
      <c r="S1424" s="8">
        <v>7175.99</v>
      </c>
      <c r="T1424" s="8">
        <v>1223.8399999999999</v>
      </c>
      <c r="U1424" s="8">
        <v>763.76</v>
      </c>
      <c r="V1424" s="8">
        <v>1568.19</v>
      </c>
      <c r="W1424" s="8">
        <v>2365.33</v>
      </c>
      <c r="X1424" s="8">
        <v>2122.96</v>
      </c>
      <c r="Y1424" s="8">
        <v>2379.33</v>
      </c>
      <c r="Z1424" s="8">
        <v>15650.77</v>
      </c>
      <c r="AA1424" s="8">
        <v>11428.59</v>
      </c>
      <c r="AB1424" s="8">
        <v>239.73000000000002</v>
      </c>
      <c r="AC1424" s="8">
        <v>2458.09</v>
      </c>
      <c r="AD1424" s="8">
        <v>900.26</v>
      </c>
      <c r="AE1424" s="8">
        <v>750.09</v>
      </c>
      <c r="AF1424" s="8">
        <v>30710.53</v>
      </c>
      <c r="AG1424" s="8">
        <v>4869.6000000000004</v>
      </c>
      <c r="AH1424" s="8">
        <v>2462.7400000000002</v>
      </c>
      <c r="AI1424" s="8">
        <v>344.09000000000003</v>
      </c>
      <c r="AJ1424" s="8">
        <v>4668.0200000000004</v>
      </c>
      <c r="AK1424" s="8">
        <v>1506.23</v>
      </c>
      <c r="AL1424" s="8">
        <v>806.23</v>
      </c>
      <c r="AM1424" s="8">
        <v>36762.35</v>
      </c>
      <c r="AN1424" s="8">
        <v>13043.27</v>
      </c>
      <c r="AO1424" s="8">
        <v>1344.3700000000001</v>
      </c>
    </row>
    <row r="1425" spans="1:41">
      <c r="A1425" s="6">
        <v>38147</v>
      </c>
      <c r="B1425" s="7">
        <v>19083.21</v>
      </c>
      <c r="C1425" s="8">
        <v>2044.3500000000001</v>
      </c>
      <c r="D1425" s="8">
        <v>4542.9000000000005</v>
      </c>
      <c r="E1425" s="8">
        <v>1934.39</v>
      </c>
      <c r="F1425" s="8">
        <v>304.61</v>
      </c>
      <c r="G1425" s="8">
        <v>8926.83</v>
      </c>
      <c r="H1425" s="8">
        <v>656.94</v>
      </c>
      <c r="I1425" s="8">
        <v>61757.79</v>
      </c>
      <c r="J1425" s="8">
        <v>925.23</v>
      </c>
      <c r="K1425" s="8">
        <v>864.93000000000006</v>
      </c>
      <c r="L1425" s="8">
        <v>1840.3700000000001</v>
      </c>
      <c r="M1425" s="8">
        <v>513.91999999999996</v>
      </c>
      <c r="N1425" s="8">
        <v>308.11</v>
      </c>
      <c r="O1425" s="8">
        <v>7088.4800000000005</v>
      </c>
      <c r="P1425" s="8">
        <v>302.27</v>
      </c>
      <c r="Q1425" s="8">
        <v>3621.9500000000003</v>
      </c>
      <c r="R1425" s="8">
        <v>3496.63</v>
      </c>
      <c r="S1425" s="8">
        <v>7066.12</v>
      </c>
      <c r="T1425" s="8">
        <v>1232.57</v>
      </c>
      <c r="U1425" s="8">
        <v>764.42</v>
      </c>
      <c r="V1425" s="8">
        <v>1555.68</v>
      </c>
      <c r="W1425" s="8">
        <v>2351.4</v>
      </c>
      <c r="X1425" s="8">
        <v>2101.5700000000002</v>
      </c>
      <c r="Y1425" s="8">
        <v>2361.75</v>
      </c>
      <c r="Z1425" s="8">
        <v>15627.27</v>
      </c>
      <c r="AA1425" s="8">
        <v>11356.43</v>
      </c>
      <c r="AB1425" s="8">
        <v>240.51</v>
      </c>
      <c r="AC1425" s="8">
        <v>2458.09</v>
      </c>
      <c r="AD1425" s="8">
        <v>898.30000000000007</v>
      </c>
      <c r="AE1425" s="8">
        <v>742.69</v>
      </c>
      <c r="AF1425" s="8">
        <v>30477.21</v>
      </c>
      <c r="AG1425" s="8">
        <v>4816.09</v>
      </c>
      <c r="AH1425" s="8">
        <v>2620.1</v>
      </c>
      <c r="AI1425" s="8">
        <v>336.66</v>
      </c>
      <c r="AJ1425" s="8">
        <v>4618.29</v>
      </c>
      <c r="AK1425" s="8">
        <v>1481.18</v>
      </c>
      <c r="AL1425" s="8">
        <v>789.77</v>
      </c>
      <c r="AM1425" s="8">
        <v>37075.68</v>
      </c>
      <c r="AN1425" s="8">
        <v>13057.6</v>
      </c>
      <c r="AO1425" s="8">
        <v>1344.3700000000001</v>
      </c>
    </row>
    <row r="1426" spans="1:41">
      <c r="A1426" s="6">
        <v>38148</v>
      </c>
      <c r="B1426" s="7">
        <v>19148.61</v>
      </c>
      <c r="C1426" s="8">
        <v>2040.26</v>
      </c>
      <c r="D1426" s="8">
        <v>4457.1900000000005</v>
      </c>
      <c r="E1426" s="8">
        <v>1908.89</v>
      </c>
      <c r="F1426" s="8">
        <v>302.29000000000002</v>
      </c>
      <c r="G1426" s="8">
        <v>8946.77</v>
      </c>
      <c r="H1426" s="8">
        <v>649.78</v>
      </c>
      <c r="I1426" s="8">
        <v>61734.41</v>
      </c>
      <c r="J1426" s="8">
        <v>909.63</v>
      </c>
      <c r="K1426" s="8">
        <v>858.78</v>
      </c>
      <c r="L1426" s="8">
        <v>1808.0900000000001</v>
      </c>
      <c r="M1426" s="8">
        <v>505.77000000000004</v>
      </c>
      <c r="N1426" s="8">
        <v>315.54000000000002</v>
      </c>
      <c r="O1426" s="8">
        <v>7088.4800000000005</v>
      </c>
      <c r="P1426" s="8">
        <v>303.01</v>
      </c>
      <c r="Q1426" s="8">
        <v>3724.1800000000003</v>
      </c>
      <c r="R1426" s="8">
        <v>3532.2400000000002</v>
      </c>
      <c r="S1426" s="8">
        <v>7107.32</v>
      </c>
      <c r="T1426" s="8">
        <v>1231.43</v>
      </c>
      <c r="U1426" s="8">
        <v>773.6</v>
      </c>
      <c r="V1426" s="8">
        <v>1564.3400000000001</v>
      </c>
      <c r="W1426" s="8">
        <v>2350.7000000000003</v>
      </c>
      <c r="X1426" s="8">
        <v>2112.79</v>
      </c>
      <c r="Y1426" s="8">
        <v>2378.08</v>
      </c>
      <c r="Z1426" s="8">
        <v>15392.28</v>
      </c>
      <c r="AA1426" s="8">
        <v>11369.050000000001</v>
      </c>
      <c r="AB1426" s="8">
        <v>240.51</v>
      </c>
      <c r="AC1426" s="8">
        <v>2458.09</v>
      </c>
      <c r="AD1426" s="8">
        <v>908.07</v>
      </c>
      <c r="AE1426" s="8">
        <v>739.22</v>
      </c>
      <c r="AF1426" s="8">
        <v>30716.36</v>
      </c>
      <c r="AG1426" s="8">
        <v>4830.3599999999997</v>
      </c>
      <c r="AH1426" s="8">
        <v>2753.86</v>
      </c>
      <c r="AI1426" s="8">
        <v>339.74</v>
      </c>
      <c r="AJ1426" s="8">
        <v>4582.76</v>
      </c>
      <c r="AK1426" s="8">
        <v>1507.47</v>
      </c>
      <c r="AL1426" s="8">
        <v>806.23</v>
      </c>
      <c r="AM1426" s="8">
        <v>39164.46</v>
      </c>
      <c r="AN1426" s="8">
        <v>13010.300000000001</v>
      </c>
      <c r="AO1426" s="8">
        <v>1344.3700000000001</v>
      </c>
    </row>
    <row r="1427" spans="1:41">
      <c r="A1427" s="6">
        <v>38149</v>
      </c>
      <c r="B1427" s="7">
        <v>19207.670000000002</v>
      </c>
      <c r="C1427" s="8">
        <v>2040.26</v>
      </c>
      <c r="D1427" s="8">
        <v>4457.1900000000005</v>
      </c>
      <c r="E1427" s="8">
        <v>1884.27</v>
      </c>
      <c r="F1427" s="8">
        <v>300.81</v>
      </c>
      <c r="G1427" s="8">
        <v>9006.6200000000008</v>
      </c>
      <c r="H1427" s="8">
        <v>654.89</v>
      </c>
      <c r="I1427" s="8">
        <v>61734.41</v>
      </c>
      <c r="J1427" s="8">
        <v>909.47</v>
      </c>
      <c r="K1427" s="8">
        <v>862.13</v>
      </c>
      <c r="L1427" s="8">
        <v>1797.68</v>
      </c>
      <c r="M1427" s="8">
        <v>511.81</v>
      </c>
      <c r="N1427" s="8">
        <v>309.69</v>
      </c>
      <c r="O1427" s="8">
        <v>7088.4800000000005</v>
      </c>
      <c r="P1427" s="8">
        <v>303.01</v>
      </c>
      <c r="Q1427" s="8">
        <v>3675.9900000000002</v>
      </c>
      <c r="R1427" s="8">
        <v>3546.78</v>
      </c>
      <c r="S1427" s="8">
        <v>7090.16</v>
      </c>
      <c r="T1427" s="8">
        <v>1224.98</v>
      </c>
      <c r="U1427" s="8">
        <v>772.94</v>
      </c>
      <c r="V1427" s="8">
        <v>1570.75</v>
      </c>
      <c r="W1427" s="8">
        <v>2360.4500000000003</v>
      </c>
      <c r="X1427" s="8">
        <v>2110.69</v>
      </c>
      <c r="Y1427" s="8">
        <v>2261.25</v>
      </c>
      <c r="Z1427" s="8">
        <v>15392.28</v>
      </c>
      <c r="AA1427" s="8">
        <v>11426.79</v>
      </c>
      <c r="AB1427" s="8">
        <v>240.31</v>
      </c>
      <c r="AC1427" s="8">
        <v>2458.09</v>
      </c>
      <c r="AD1427" s="8">
        <v>901.23</v>
      </c>
      <c r="AE1427" s="8">
        <v>737.04</v>
      </c>
      <c r="AF1427" s="8">
        <v>30763.02</v>
      </c>
      <c r="AG1427" s="8">
        <v>4859.79</v>
      </c>
      <c r="AH1427" s="8">
        <v>2745.9900000000002</v>
      </c>
      <c r="AI1427" s="8">
        <v>338.78000000000003</v>
      </c>
      <c r="AJ1427" s="8">
        <v>4568.55</v>
      </c>
      <c r="AK1427" s="8">
        <v>1515.2</v>
      </c>
      <c r="AL1427" s="8">
        <v>816.1</v>
      </c>
      <c r="AM1427" s="8">
        <v>39498.639999999999</v>
      </c>
      <c r="AN1427" s="8">
        <v>13094.87</v>
      </c>
      <c r="AO1427" s="8">
        <v>1344.3700000000001</v>
      </c>
    </row>
    <row r="1428" spans="1:41">
      <c r="A1428" s="6">
        <v>38152</v>
      </c>
      <c r="B1428" s="7">
        <v>19037.560000000001</v>
      </c>
      <c r="C1428" s="8">
        <v>2044.3500000000001</v>
      </c>
      <c r="D1428" s="8">
        <v>4285.75</v>
      </c>
      <c r="E1428" s="8">
        <v>1899.22</v>
      </c>
      <c r="F1428" s="8">
        <v>303.06</v>
      </c>
      <c r="G1428" s="8">
        <v>8774.65</v>
      </c>
      <c r="H1428" s="8">
        <v>647.26</v>
      </c>
      <c r="I1428" s="8">
        <v>61734.41</v>
      </c>
      <c r="J1428" s="8">
        <v>913.08</v>
      </c>
      <c r="K1428" s="8">
        <v>866.79</v>
      </c>
      <c r="L1428" s="8">
        <v>1874.03</v>
      </c>
      <c r="M1428" s="8">
        <v>520.27</v>
      </c>
      <c r="N1428" s="8">
        <v>314.43</v>
      </c>
      <c r="O1428" s="8">
        <v>7056.16</v>
      </c>
      <c r="P1428" s="8">
        <v>301.17</v>
      </c>
      <c r="Q1428" s="8">
        <v>3687.67</v>
      </c>
      <c r="R1428" s="8">
        <v>3533.7000000000003</v>
      </c>
      <c r="S1428" s="8">
        <v>7279</v>
      </c>
      <c r="T1428" s="8">
        <v>1244.71</v>
      </c>
      <c r="U1428" s="8">
        <v>767.17000000000007</v>
      </c>
      <c r="V1428" s="8">
        <v>1561.13</v>
      </c>
      <c r="W1428" s="8">
        <v>2350.7000000000003</v>
      </c>
      <c r="X1428" s="8">
        <v>2112.44</v>
      </c>
      <c r="Y1428" s="8">
        <v>2267.5300000000002</v>
      </c>
      <c r="Z1428" s="8">
        <v>15392.28</v>
      </c>
      <c r="AA1428" s="8">
        <v>11383.36</v>
      </c>
      <c r="AB1428" s="8">
        <v>240.70000000000002</v>
      </c>
      <c r="AC1428" s="8">
        <v>2458.09</v>
      </c>
      <c r="AD1428" s="8">
        <v>911.49</v>
      </c>
      <c r="AE1428" s="8">
        <v>742.26</v>
      </c>
      <c r="AF1428" s="8">
        <v>30535.54</v>
      </c>
      <c r="AG1428" s="8">
        <v>4836.6099999999997</v>
      </c>
      <c r="AH1428" s="8">
        <v>2730.25</v>
      </c>
      <c r="AI1428" s="8">
        <v>337.72</v>
      </c>
      <c r="AJ1428" s="8">
        <v>4582.76</v>
      </c>
      <c r="AK1428" s="8">
        <v>1533.75</v>
      </c>
      <c r="AL1428" s="8">
        <v>811.16</v>
      </c>
      <c r="AM1428" s="8">
        <v>38986.89</v>
      </c>
      <c r="AN1428" s="8">
        <v>13096.300000000001</v>
      </c>
      <c r="AO1428" s="8">
        <v>1344.3700000000001</v>
      </c>
    </row>
    <row r="1429" spans="1:41">
      <c r="A1429" s="6">
        <v>38153</v>
      </c>
      <c r="B1429" s="7">
        <v>19267.900000000001</v>
      </c>
      <c r="C1429" s="8">
        <v>2028.81</v>
      </c>
      <c r="D1429" s="8">
        <v>4405.76</v>
      </c>
      <c r="E1429" s="8">
        <v>1953.73</v>
      </c>
      <c r="F1429" s="8">
        <v>302.09000000000003</v>
      </c>
      <c r="G1429" s="8">
        <v>8757.84</v>
      </c>
      <c r="H1429" s="8">
        <v>679.08</v>
      </c>
      <c r="I1429" s="8">
        <v>61757.79</v>
      </c>
      <c r="J1429" s="8">
        <v>920.80000000000007</v>
      </c>
      <c r="K1429" s="8">
        <v>880.4</v>
      </c>
      <c r="L1429" s="8">
        <v>1830.65</v>
      </c>
      <c r="M1429" s="8">
        <v>517.63</v>
      </c>
      <c r="N1429" s="8">
        <v>316.01</v>
      </c>
      <c r="O1429" s="8">
        <v>7083.09</v>
      </c>
      <c r="P1429" s="8">
        <v>309.07</v>
      </c>
      <c r="Q1429" s="8">
        <v>3724.1800000000003</v>
      </c>
      <c r="R1429" s="8">
        <v>3552.59</v>
      </c>
      <c r="S1429" s="8">
        <v>7364.84</v>
      </c>
      <c r="T1429" s="8">
        <v>1246.6100000000001</v>
      </c>
      <c r="U1429" s="8">
        <v>780.81000000000006</v>
      </c>
      <c r="V1429" s="8">
        <v>1562.74</v>
      </c>
      <c r="W1429" s="8">
        <v>2327.0100000000002</v>
      </c>
      <c r="X1429" s="8">
        <v>2128.2200000000003</v>
      </c>
      <c r="Y1429" s="8">
        <v>2273.81</v>
      </c>
      <c r="Z1429" s="8">
        <v>15392.28</v>
      </c>
      <c r="AA1429" s="8">
        <v>11390.6</v>
      </c>
      <c r="AB1429" s="8">
        <v>244.22</v>
      </c>
      <c r="AC1429" s="8">
        <v>2458.09</v>
      </c>
      <c r="AD1429" s="8">
        <v>925.16</v>
      </c>
      <c r="AE1429" s="8">
        <v>740.09</v>
      </c>
      <c r="AF1429" s="8">
        <v>30623.040000000001</v>
      </c>
      <c r="AG1429" s="8">
        <v>4833.93</v>
      </c>
      <c r="AH1429" s="8">
        <v>2750.71</v>
      </c>
      <c r="AI1429" s="8">
        <v>335.59000000000003</v>
      </c>
      <c r="AJ1429" s="8">
        <v>4565</v>
      </c>
      <c r="AK1429" s="8">
        <v>1546.1200000000001</v>
      </c>
      <c r="AL1429" s="8">
        <v>806.23</v>
      </c>
      <c r="AM1429" s="8">
        <v>39280.340000000004</v>
      </c>
      <c r="AN1429" s="8">
        <v>13208.550000000001</v>
      </c>
      <c r="AO1429" s="8">
        <v>1344.3700000000001</v>
      </c>
    </row>
    <row r="1430" spans="1:41">
      <c r="A1430" s="6">
        <v>38154</v>
      </c>
      <c r="B1430" s="7">
        <v>19355.080000000002</v>
      </c>
      <c r="C1430" s="8">
        <v>2052.5300000000002</v>
      </c>
      <c r="D1430" s="8">
        <v>4405.76</v>
      </c>
      <c r="E1430" s="8">
        <v>1925.6000000000001</v>
      </c>
      <c r="F1430" s="8">
        <v>303.06</v>
      </c>
      <c r="G1430" s="8">
        <v>8690.6</v>
      </c>
      <c r="H1430" s="8">
        <v>696.29</v>
      </c>
      <c r="I1430" s="8">
        <v>61991.74</v>
      </c>
      <c r="J1430" s="8">
        <v>925.06000000000006</v>
      </c>
      <c r="K1430" s="8">
        <v>882.26</v>
      </c>
      <c r="L1430" s="8">
        <v>1838.98</v>
      </c>
      <c r="M1430" s="8">
        <v>520.27</v>
      </c>
      <c r="N1430" s="8">
        <v>316.01</v>
      </c>
      <c r="O1430" s="8">
        <v>7056.16</v>
      </c>
      <c r="P1430" s="8">
        <v>313.84000000000003</v>
      </c>
      <c r="Q1430" s="8">
        <v>3687.67</v>
      </c>
      <c r="R1430" s="8">
        <v>3634</v>
      </c>
      <c r="S1430" s="8">
        <v>7708.18</v>
      </c>
      <c r="T1430" s="8">
        <v>1240.92</v>
      </c>
      <c r="U1430" s="8">
        <v>776.87</v>
      </c>
      <c r="V1430" s="8">
        <v>1565.6200000000001</v>
      </c>
      <c r="W1430" s="8">
        <v>2327.0100000000002</v>
      </c>
      <c r="X1430" s="8">
        <v>2128.92</v>
      </c>
      <c r="Y1430" s="8">
        <v>2273.81</v>
      </c>
      <c r="Z1430" s="8">
        <v>15274.78</v>
      </c>
      <c r="AA1430" s="8">
        <v>11341.74</v>
      </c>
      <c r="AB1430" s="8">
        <v>243.05</v>
      </c>
      <c r="AC1430" s="8">
        <v>2458.09</v>
      </c>
      <c r="AD1430" s="8">
        <v>922.71</v>
      </c>
      <c r="AE1430" s="8">
        <v>741.39</v>
      </c>
      <c r="AF1430" s="8">
        <v>30325.55</v>
      </c>
      <c r="AG1430" s="8">
        <v>4822.33</v>
      </c>
      <c r="AH1430" s="8">
        <v>2815.23</v>
      </c>
      <c r="AI1430" s="8">
        <v>337.72</v>
      </c>
      <c r="AJ1430" s="8">
        <v>4547.2300000000005</v>
      </c>
      <c r="AK1430" s="8">
        <v>1538.39</v>
      </c>
      <c r="AL1430" s="8">
        <v>799.64</v>
      </c>
      <c r="AM1430" s="8">
        <v>38358.06</v>
      </c>
      <c r="AN1430" s="8">
        <v>13325.1</v>
      </c>
      <c r="AO1430" s="8">
        <v>1344.3700000000001</v>
      </c>
    </row>
    <row r="1431" spans="1:41">
      <c r="A1431" s="6">
        <v>38155</v>
      </c>
      <c r="B1431" s="7">
        <v>19515.12</v>
      </c>
      <c r="C1431" s="8">
        <v>2056.63</v>
      </c>
      <c r="D1431" s="8">
        <v>4405.76</v>
      </c>
      <c r="E1431" s="8">
        <v>1951.97</v>
      </c>
      <c r="F1431" s="8">
        <v>307.92</v>
      </c>
      <c r="G1431" s="8">
        <v>8673.7900000000009</v>
      </c>
      <c r="H1431" s="8">
        <v>708.85</v>
      </c>
      <c r="I1431" s="8">
        <v>62412.800000000003</v>
      </c>
      <c r="J1431" s="8">
        <v>927.53</v>
      </c>
      <c r="K1431" s="8">
        <v>888.04</v>
      </c>
      <c r="L1431" s="8">
        <v>1839.33</v>
      </c>
      <c r="M1431" s="8">
        <v>522.91</v>
      </c>
      <c r="N1431" s="8">
        <v>323.91000000000003</v>
      </c>
      <c r="O1431" s="8">
        <v>7083.09</v>
      </c>
      <c r="P1431" s="8">
        <v>312.92</v>
      </c>
      <c r="Q1431" s="8">
        <v>3684.75</v>
      </c>
      <c r="R1431" s="8">
        <v>3565.6800000000003</v>
      </c>
      <c r="S1431" s="8">
        <v>7735.74</v>
      </c>
      <c r="T1431" s="8">
        <v>1246.6100000000001</v>
      </c>
      <c r="U1431" s="8">
        <v>791.82</v>
      </c>
      <c r="V1431" s="8">
        <v>1567.54</v>
      </c>
      <c r="W1431" s="8">
        <v>2340.9500000000003</v>
      </c>
      <c r="X1431" s="8">
        <v>2162.9299999999998</v>
      </c>
      <c r="Y1431" s="8">
        <v>2248.6799999999998</v>
      </c>
      <c r="Z1431" s="8">
        <v>15274.78</v>
      </c>
      <c r="AA1431" s="8">
        <v>11334.5</v>
      </c>
      <c r="AB1431" s="8">
        <v>242.46</v>
      </c>
      <c r="AC1431" s="8">
        <v>2458.09</v>
      </c>
      <c r="AD1431" s="8">
        <v>910.51</v>
      </c>
      <c r="AE1431" s="8">
        <v>732.69</v>
      </c>
      <c r="AF1431" s="8">
        <v>30214.720000000001</v>
      </c>
      <c r="AG1431" s="8">
        <v>4838.3900000000003</v>
      </c>
      <c r="AH1431" s="8">
        <v>2753.86</v>
      </c>
      <c r="AI1431" s="8">
        <v>339.31</v>
      </c>
      <c r="AJ1431" s="8">
        <v>4618.29</v>
      </c>
      <c r="AK1431" s="8">
        <v>1546.1200000000001</v>
      </c>
      <c r="AL1431" s="8">
        <v>783.19</v>
      </c>
      <c r="AM1431" s="8">
        <v>37729.270000000004</v>
      </c>
      <c r="AN1431" s="8">
        <v>13453.18</v>
      </c>
      <c r="AO1431" s="8">
        <v>1343.58</v>
      </c>
    </row>
    <row r="1432" spans="1:41">
      <c r="A1432" s="6">
        <v>38156</v>
      </c>
      <c r="B1432" s="7">
        <v>19447.25</v>
      </c>
      <c r="C1432" s="8">
        <v>2060.73</v>
      </c>
      <c r="D1432" s="8">
        <v>4405.76</v>
      </c>
      <c r="E1432" s="8">
        <v>1934.39</v>
      </c>
      <c r="F1432" s="8">
        <v>311.17</v>
      </c>
      <c r="G1432" s="8">
        <v>8656.98</v>
      </c>
      <c r="H1432" s="8">
        <v>718.61</v>
      </c>
      <c r="I1432" s="8">
        <v>61757.79</v>
      </c>
      <c r="J1432" s="8">
        <v>921.94</v>
      </c>
      <c r="K1432" s="8">
        <v>873.31000000000006</v>
      </c>
      <c r="L1432" s="8">
        <v>1848</v>
      </c>
      <c r="M1432" s="8">
        <v>512.34</v>
      </c>
      <c r="N1432" s="8">
        <v>323.91000000000003</v>
      </c>
      <c r="O1432" s="8">
        <v>7056.16</v>
      </c>
      <c r="P1432" s="8">
        <v>321.37</v>
      </c>
      <c r="Q1432" s="8">
        <v>3541.63</v>
      </c>
      <c r="R1432" s="8">
        <v>3633.27</v>
      </c>
      <c r="S1432" s="8">
        <v>7680.63</v>
      </c>
      <c r="T1432" s="8">
        <v>1233.33</v>
      </c>
      <c r="U1432" s="8">
        <v>804.41</v>
      </c>
      <c r="V1432" s="8">
        <v>1549.91</v>
      </c>
      <c r="W1432" s="8">
        <v>2299.14</v>
      </c>
      <c r="X1432" s="8">
        <v>2163.2800000000002</v>
      </c>
      <c r="Y1432" s="8">
        <v>2248.6799999999998</v>
      </c>
      <c r="Z1432" s="8">
        <v>15180.77</v>
      </c>
      <c r="AA1432" s="8">
        <v>11128.23</v>
      </c>
      <c r="AB1432" s="8">
        <v>245.78</v>
      </c>
      <c r="AC1432" s="8">
        <v>2458.09</v>
      </c>
      <c r="AD1432" s="8">
        <v>917.83</v>
      </c>
      <c r="AE1432" s="8">
        <v>674.43000000000006</v>
      </c>
      <c r="AF1432" s="8">
        <v>29835.59</v>
      </c>
      <c r="AG1432" s="8">
        <v>4749.2</v>
      </c>
      <c r="AH1432" s="8">
        <v>2791.63</v>
      </c>
      <c r="AI1432" s="8">
        <v>338.78000000000003</v>
      </c>
      <c r="AJ1432" s="8">
        <v>4529.47</v>
      </c>
      <c r="AK1432" s="8">
        <v>1530.66</v>
      </c>
      <c r="AL1432" s="8">
        <v>781.54</v>
      </c>
      <c r="AM1432" s="8">
        <v>38358.06</v>
      </c>
      <c r="AN1432" s="8">
        <v>13346.69</v>
      </c>
      <c r="AO1432" s="8">
        <v>1357.55</v>
      </c>
    </row>
    <row r="1433" spans="1:41">
      <c r="A1433" s="6">
        <v>38159</v>
      </c>
      <c r="B1433" s="7">
        <v>19456.96</v>
      </c>
      <c r="C1433" s="8">
        <v>2134.63</v>
      </c>
      <c r="D1433" s="8">
        <v>4320.04</v>
      </c>
      <c r="E1433" s="8">
        <v>1956.3700000000001</v>
      </c>
      <c r="F1433" s="8">
        <v>308.25</v>
      </c>
      <c r="G1433" s="8">
        <v>8831.8000000000011</v>
      </c>
      <c r="H1433" s="8">
        <v>705.78</v>
      </c>
      <c r="I1433" s="8">
        <v>61757.79</v>
      </c>
      <c r="J1433" s="8">
        <v>929.99</v>
      </c>
      <c r="K1433" s="8">
        <v>877.42000000000007</v>
      </c>
      <c r="L1433" s="8">
        <v>1830.65</v>
      </c>
      <c r="M1433" s="8">
        <v>518.41999999999996</v>
      </c>
      <c r="N1433" s="8">
        <v>324.07</v>
      </c>
      <c r="O1433" s="8">
        <v>7002.3</v>
      </c>
      <c r="P1433" s="8">
        <v>313.11</v>
      </c>
      <c r="Q1433" s="8">
        <v>3620.4900000000002</v>
      </c>
      <c r="R1433" s="8">
        <v>3619.46</v>
      </c>
      <c r="S1433" s="8">
        <v>7508.42</v>
      </c>
      <c r="T1433" s="8">
        <v>1233.71</v>
      </c>
      <c r="U1433" s="8">
        <v>788.02</v>
      </c>
      <c r="V1433" s="8">
        <v>1548.95</v>
      </c>
      <c r="W1433" s="8">
        <v>2309.59</v>
      </c>
      <c r="X1433" s="8">
        <v>2194.13</v>
      </c>
      <c r="Y1433" s="8">
        <v>2242.4</v>
      </c>
      <c r="Z1433" s="8">
        <v>15274.78</v>
      </c>
      <c r="AA1433" s="8">
        <v>11064.89</v>
      </c>
      <c r="AB1433" s="8">
        <v>244.42000000000002</v>
      </c>
      <c r="AC1433" s="8">
        <v>2458.09</v>
      </c>
      <c r="AD1433" s="8">
        <v>906.11</v>
      </c>
      <c r="AE1433" s="8">
        <v>728.78</v>
      </c>
      <c r="AF1433" s="8">
        <v>29893.920000000002</v>
      </c>
      <c r="AG1433" s="8">
        <v>4705.5</v>
      </c>
      <c r="AH1433" s="8">
        <v>2864.01</v>
      </c>
      <c r="AI1433" s="8">
        <v>343.77</v>
      </c>
      <c r="AJ1433" s="8">
        <v>4493.95</v>
      </c>
      <c r="AK1433" s="8">
        <v>1522.93</v>
      </c>
      <c r="AL1433" s="8">
        <v>781.54</v>
      </c>
      <c r="AM1433" s="8">
        <v>37959.800000000003</v>
      </c>
      <c r="AN1433" s="8">
        <v>13267.54</v>
      </c>
      <c r="AO1433" s="8">
        <v>1357.55</v>
      </c>
    </row>
    <row r="1434" spans="1:41">
      <c r="A1434" s="6">
        <v>38160</v>
      </c>
      <c r="B1434" s="7">
        <v>19561.920000000002</v>
      </c>
      <c r="C1434" s="8">
        <v>2134.63</v>
      </c>
      <c r="D1434" s="8">
        <v>4457.1900000000005</v>
      </c>
      <c r="E1434" s="8">
        <v>1935.27</v>
      </c>
      <c r="F1434" s="8">
        <v>307.92</v>
      </c>
      <c r="G1434" s="8">
        <v>8895.68</v>
      </c>
      <c r="H1434" s="8">
        <v>718.15</v>
      </c>
      <c r="I1434" s="8">
        <v>61757.79</v>
      </c>
      <c r="J1434" s="8">
        <v>927.53</v>
      </c>
      <c r="K1434" s="8">
        <v>890.46</v>
      </c>
      <c r="L1434" s="8">
        <v>1825.44</v>
      </c>
      <c r="M1434" s="8">
        <v>513.4</v>
      </c>
      <c r="N1434" s="8">
        <v>322.33</v>
      </c>
      <c r="O1434" s="8">
        <v>6921.5</v>
      </c>
      <c r="P1434" s="8">
        <v>312.74</v>
      </c>
      <c r="Q1434" s="8">
        <v>3648.2400000000002</v>
      </c>
      <c r="R1434" s="8">
        <v>3612.19</v>
      </c>
      <c r="S1434" s="8">
        <v>7560.08</v>
      </c>
      <c r="T1434" s="8">
        <v>1237.8800000000001</v>
      </c>
      <c r="U1434" s="8">
        <v>783.43000000000006</v>
      </c>
      <c r="V1434" s="8">
        <v>1546.39</v>
      </c>
      <c r="W1434" s="8">
        <v>2278.2400000000002</v>
      </c>
      <c r="X1434" s="8">
        <v>2203.25</v>
      </c>
      <c r="Y1434" s="8">
        <v>2254.9700000000003</v>
      </c>
      <c r="Z1434" s="8">
        <v>15039.78</v>
      </c>
      <c r="AA1434" s="8">
        <v>11101.08</v>
      </c>
      <c r="AB1434" s="8">
        <v>246.18</v>
      </c>
      <c r="AC1434" s="8">
        <v>2458.09</v>
      </c>
      <c r="AD1434" s="8">
        <v>906.11</v>
      </c>
      <c r="AE1434" s="8">
        <v>734.87</v>
      </c>
      <c r="AF1434" s="8">
        <v>30127.23</v>
      </c>
      <c r="AG1434" s="8">
        <v>4807.17</v>
      </c>
      <c r="AH1434" s="8">
        <v>2816.8</v>
      </c>
      <c r="AI1434" s="8">
        <v>342.71</v>
      </c>
      <c r="AJ1434" s="8">
        <v>4497.5</v>
      </c>
      <c r="AK1434" s="8">
        <v>1543.03</v>
      </c>
      <c r="AL1434" s="8">
        <v>788.13</v>
      </c>
      <c r="AM1434" s="8">
        <v>37729.270000000004</v>
      </c>
      <c r="AN1434" s="8">
        <v>13338.050000000001</v>
      </c>
      <c r="AO1434" s="8">
        <v>1344.3700000000001</v>
      </c>
    </row>
    <row r="1435" spans="1:41">
      <c r="A1435" s="6">
        <v>38161</v>
      </c>
      <c r="B1435" s="7">
        <v>19694.57</v>
      </c>
      <c r="C1435" s="8">
        <v>2151.0500000000002</v>
      </c>
      <c r="D1435" s="8">
        <v>4388.6099999999997</v>
      </c>
      <c r="E1435" s="8">
        <v>1934.39</v>
      </c>
      <c r="F1435" s="8">
        <v>311.10000000000002</v>
      </c>
      <c r="G1435" s="8">
        <v>8909.130000000001</v>
      </c>
      <c r="H1435" s="8">
        <v>725.59</v>
      </c>
      <c r="I1435" s="8">
        <v>63137.98</v>
      </c>
      <c r="J1435" s="8">
        <v>939.35</v>
      </c>
      <c r="K1435" s="8">
        <v>903.51</v>
      </c>
      <c r="L1435" s="8">
        <v>1839.33</v>
      </c>
      <c r="M1435" s="8">
        <v>513.66</v>
      </c>
      <c r="N1435" s="8">
        <v>322.33</v>
      </c>
      <c r="O1435" s="8">
        <v>6948.43</v>
      </c>
      <c r="P1435" s="8">
        <v>311.27</v>
      </c>
      <c r="Q1435" s="8">
        <v>3718.34</v>
      </c>
      <c r="R1435" s="8">
        <v>3607.83</v>
      </c>
      <c r="S1435" s="8">
        <v>7491.2</v>
      </c>
      <c r="T1435" s="8">
        <v>1250.4000000000001</v>
      </c>
      <c r="U1435" s="8">
        <v>779.63</v>
      </c>
      <c r="V1435" s="8">
        <v>1546.71</v>
      </c>
      <c r="W1435" s="8">
        <v>2271.27</v>
      </c>
      <c r="X1435" s="8">
        <v>2204.3000000000002</v>
      </c>
      <c r="Y1435" s="8">
        <v>2283.86</v>
      </c>
      <c r="Z1435" s="8">
        <v>15039.78</v>
      </c>
      <c r="AA1435" s="8">
        <v>11155.37</v>
      </c>
      <c r="AB1435" s="8">
        <v>249.3</v>
      </c>
      <c r="AC1435" s="8">
        <v>2458.09</v>
      </c>
      <c r="AD1435" s="8">
        <v>903.19</v>
      </c>
      <c r="AE1435" s="8">
        <v>750.52</v>
      </c>
      <c r="AF1435" s="8">
        <v>30098.07</v>
      </c>
      <c r="AG1435" s="8">
        <v>4807.17</v>
      </c>
      <c r="AH1435" s="8">
        <v>2832.54</v>
      </c>
      <c r="AI1435" s="8">
        <v>346.97</v>
      </c>
      <c r="AJ1435" s="8">
        <v>4529.47</v>
      </c>
      <c r="AK1435" s="8">
        <v>1519.22</v>
      </c>
      <c r="AL1435" s="8">
        <v>806.23</v>
      </c>
      <c r="AM1435" s="8">
        <v>36723.129999999997</v>
      </c>
      <c r="AN1435" s="8">
        <v>13490.59</v>
      </c>
      <c r="AO1435" s="8">
        <v>1357.55</v>
      </c>
    </row>
    <row r="1436" spans="1:41">
      <c r="A1436" s="6">
        <v>38162</v>
      </c>
      <c r="B1436" s="7">
        <v>19599.260000000002</v>
      </c>
      <c r="C1436" s="8">
        <v>2134.63</v>
      </c>
      <c r="D1436" s="8">
        <v>4388.6099999999997</v>
      </c>
      <c r="E1436" s="8">
        <v>1978.3500000000001</v>
      </c>
      <c r="F1436" s="8">
        <v>311.68</v>
      </c>
      <c r="G1436" s="8">
        <v>8875.51</v>
      </c>
      <c r="H1436" s="8">
        <v>718.33</v>
      </c>
      <c r="I1436" s="8">
        <v>61874.770000000004</v>
      </c>
      <c r="J1436" s="8">
        <v>922.77</v>
      </c>
      <c r="K1436" s="8">
        <v>902.95</v>
      </c>
      <c r="L1436" s="8">
        <v>1839.33</v>
      </c>
      <c r="M1436" s="8">
        <v>510.76</v>
      </c>
      <c r="N1436" s="8">
        <v>317.59000000000003</v>
      </c>
      <c r="O1436" s="8">
        <v>6948.43</v>
      </c>
      <c r="P1436" s="8">
        <v>310.53000000000003</v>
      </c>
      <c r="Q1436" s="8">
        <v>3737.33</v>
      </c>
      <c r="R1436" s="8">
        <v>3644.17</v>
      </c>
      <c r="S1436" s="8">
        <v>7425.76</v>
      </c>
      <c r="T1436" s="8">
        <v>1237.1200000000001</v>
      </c>
      <c r="U1436" s="8">
        <v>776.87</v>
      </c>
      <c r="V1436" s="8">
        <v>1539.01</v>
      </c>
      <c r="W1436" s="8">
        <v>2273.02</v>
      </c>
      <c r="X1436" s="8">
        <v>2199.39</v>
      </c>
      <c r="Y1436" s="8">
        <v>2366.77</v>
      </c>
      <c r="Z1436" s="8">
        <v>15274.78</v>
      </c>
      <c r="AA1436" s="8">
        <v>10954.52</v>
      </c>
      <c r="AB1436" s="8">
        <v>249.89000000000001</v>
      </c>
      <c r="AC1436" s="8">
        <v>2458.09</v>
      </c>
      <c r="AD1436" s="8">
        <v>931.99</v>
      </c>
      <c r="AE1436" s="8">
        <v>749.22</v>
      </c>
      <c r="AF1436" s="8">
        <v>30383.88</v>
      </c>
      <c r="AG1436" s="8">
        <v>4838.3900000000003</v>
      </c>
      <c r="AH1436" s="8">
        <v>2832.54</v>
      </c>
      <c r="AI1436" s="8">
        <v>348.04</v>
      </c>
      <c r="AJ1436" s="8">
        <v>4493.95</v>
      </c>
      <c r="AK1436" s="8">
        <v>1510.8700000000001</v>
      </c>
      <c r="AL1436" s="8">
        <v>815.44</v>
      </c>
      <c r="AM1436" s="8">
        <v>35255.89</v>
      </c>
      <c r="AN1436" s="8">
        <v>13450.300000000001</v>
      </c>
      <c r="AO1436" s="8">
        <v>1357.55</v>
      </c>
    </row>
    <row r="1437" spans="1:41">
      <c r="A1437" s="6">
        <v>38163</v>
      </c>
      <c r="B1437" s="7">
        <v>19523.439999999999</v>
      </c>
      <c r="C1437" s="8">
        <v>2134.63</v>
      </c>
      <c r="D1437" s="8">
        <v>4388.6099999999997</v>
      </c>
      <c r="E1437" s="8">
        <v>1944.94</v>
      </c>
      <c r="F1437" s="8">
        <v>308.57</v>
      </c>
      <c r="G1437" s="8">
        <v>8851.9699999999993</v>
      </c>
      <c r="H1437" s="8">
        <v>710.52</v>
      </c>
      <c r="I1437" s="8">
        <v>61874.770000000004</v>
      </c>
      <c r="J1437" s="8">
        <v>913.57</v>
      </c>
      <c r="K1437" s="8">
        <v>885.43000000000006</v>
      </c>
      <c r="L1437" s="8">
        <v>1836.2</v>
      </c>
      <c r="M1437" s="8">
        <v>501.52000000000004</v>
      </c>
      <c r="N1437" s="8">
        <v>315.54000000000002</v>
      </c>
      <c r="O1437" s="8">
        <v>7136.96</v>
      </c>
      <c r="P1437" s="8">
        <v>311.45</v>
      </c>
      <c r="Q1437" s="8">
        <v>3687.67</v>
      </c>
      <c r="R1437" s="8">
        <v>3575.85</v>
      </c>
      <c r="S1437" s="8">
        <v>7425.76</v>
      </c>
      <c r="T1437" s="8">
        <v>1249.6400000000001</v>
      </c>
      <c r="U1437" s="8">
        <v>773.6</v>
      </c>
      <c r="V1437" s="8">
        <v>1530.68</v>
      </c>
      <c r="W1437" s="8">
        <v>2265.9900000000002</v>
      </c>
      <c r="X1437" s="8">
        <v>2208.16</v>
      </c>
      <c r="Y1437" s="8">
        <v>2254.9700000000003</v>
      </c>
      <c r="Z1437" s="8">
        <v>15039.78</v>
      </c>
      <c r="AA1437" s="8">
        <v>11026.89</v>
      </c>
      <c r="AB1437" s="8">
        <v>251.85</v>
      </c>
      <c r="AC1437" s="8">
        <v>2458.09</v>
      </c>
      <c r="AD1437" s="8">
        <v>908.07</v>
      </c>
      <c r="AE1437" s="8">
        <v>732.69</v>
      </c>
      <c r="AF1437" s="8">
        <v>29981.41</v>
      </c>
      <c r="AG1437" s="8">
        <v>4807.17</v>
      </c>
      <c r="AH1437" s="8">
        <v>2824.67</v>
      </c>
      <c r="AI1437" s="8">
        <v>338.12</v>
      </c>
      <c r="AJ1437" s="8">
        <v>4390.92</v>
      </c>
      <c r="AK1437" s="8">
        <v>1496.64</v>
      </c>
      <c r="AL1437" s="8">
        <v>814.45</v>
      </c>
      <c r="AM1437" s="8">
        <v>36052.410000000003</v>
      </c>
      <c r="AN1437" s="8">
        <v>13241.64</v>
      </c>
      <c r="AO1437" s="8">
        <v>1367.44</v>
      </c>
    </row>
    <row r="1438" spans="1:41">
      <c r="A1438" s="6">
        <v>38166</v>
      </c>
      <c r="B1438" s="7">
        <v>19461.600000000002</v>
      </c>
      <c r="C1438" s="8">
        <v>2175.6799999999998</v>
      </c>
      <c r="D1438" s="8">
        <v>4388.6099999999997</v>
      </c>
      <c r="E1438" s="8">
        <v>1992.51</v>
      </c>
      <c r="F1438" s="8">
        <v>310.84000000000003</v>
      </c>
      <c r="G1438" s="8">
        <v>8899.0400000000009</v>
      </c>
      <c r="H1438" s="8">
        <v>714.89</v>
      </c>
      <c r="I1438" s="8">
        <v>62810.47</v>
      </c>
      <c r="J1438" s="8">
        <v>923.75</v>
      </c>
      <c r="K1438" s="8">
        <v>891.02</v>
      </c>
      <c r="L1438" s="8">
        <v>1839.33</v>
      </c>
      <c r="M1438" s="8">
        <v>514.98</v>
      </c>
      <c r="N1438" s="8">
        <v>301.79000000000002</v>
      </c>
      <c r="O1438" s="8">
        <v>7110.02</v>
      </c>
      <c r="P1438" s="8">
        <v>314.02</v>
      </c>
      <c r="Q1438" s="8">
        <v>3738.79</v>
      </c>
      <c r="R1438" s="8">
        <v>3557.6800000000003</v>
      </c>
      <c r="S1438" s="8">
        <v>7133</v>
      </c>
      <c r="T1438" s="8">
        <v>1257.6100000000001</v>
      </c>
      <c r="U1438" s="8">
        <v>765.07</v>
      </c>
      <c r="V1438" s="8">
        <v>1541.9</v>
      </c>
      <c r="W1438" s="8">
        <v>2265.9900000000002</v>
      </c>
      <c r="X1438" s="8">
        <v>2179.06</v>
      </c>
      <c r="Y1438" s="8">
        <v>2254.9700000000003</v>
      </c>
      <c r="Z1438" s="8">
        <v>15274.78</v>
      </c>
      <c r="AA1438" s="8">
        <v>11019.66</v>
      </c>
      <c r="AB1438" s="8">
        <v>250.67000000000002</v>
      </c>
      <c r="AC1438" s="8">
        <v>2458.09</v>
      </c>
      <c r="AD1438" s="8">
        <v>915.39</v>
      </c>
      <c r="AE1438" s="8">
        <v>726.17</v>
      </c>
      <c r="AF1438" s="8">
        <v>29981.41</v>
      </c>
      <c r="AG1438" s="8">
        <v>4763.91</v>
      </c>
      <c r="AH1438" s="8">
        <v>2829.39</v>
      </c>
      <c r="AI1438" s="8">
        <v>342.39</v>
      </c>
      <c r="AJ1438" s="8">
        <v>4369.6099999999997</v>
      </c>
      <c r="AK1438" s="8">
        <v>1515.2</v>
      </c>
      <c r="AL1438" s="8">
        <v>829.26</v>
      </c>
      <c r="AM1438" s="8">
        <v>37372.910000000003</v>
      </c>
      <c r="AN1438" s="8">
        <v>13102.06</v>
      </c>
      <c r="AO1438" s="8">
        <v>1397.09</v>
      </c>
    </row>
    <row r="1439" spans="1:41">
      <c r="A1439" s="6">
        <v>38167</v>
      </c>
      <c r="B1439" s="7">
        <v>19529.89</v>
      </c>
      <c r="C1439" s="8">
        <v>2155.15</v>
      </c>
      <c r="D1439" s="8">
        <v>4388.6099999999997</v>
      </c>
      <c r="E1439" s="8">
        <v>1992.51</v>
      </c>
      <c r="F1439" s="8">
        <v>310.84000000000003</v>
      </c>
      <c r="G1439" s="8">
        <v>9020.07</v>
      </c>
      <c r="H1439" s="8">
        <v>725.15</v>
      </c>
      <c r="I1439" s="8">
        <v>62576.56</v>
      </c>
      <c r="J1439" s="8">
        <v>935.73</v>
      </c>
      <c r="K1439" s="8">
        <v>896.24</v>
      </c>
      <c r="L1439" s="8">
        <v>1839.33</v>
      </c>
      <c r="M1439" s="8">
        <v>515.51</v>
      </c>
      <c r="N1439" s="8">
        <v>292.31</v>
      </c>
      <c r="O1439" s="8">
        <v>7002.3</v>
      </c>
      <c r="P1439" s="8">
        <v>314.02</v>
      </c>
      <c r="Q1439" s="8">
        <v>3782.6</v>
      </c>
      <c r="R1439" s="8">
        <v>3561.32</v>
      </c>
      <c r="S1439" s="8">
        <v>7198.4400000000005</v>
      </c>
      <c r="T1439" s="8">
        <v>1259.8900000000001</v>
      </c>
      <c r="U1439" s="8">
        <v>764.42</v>
      </c>
      <c r="V1439" s="8">
        <v>1546.71</v>
      </c>
      <c r="W1439" s="8">
        <v>2286.37</v>
      </c>
      <c r="X1439" s="8">
        <v>2179.7600000000002</v>
      </c>
      <c r="Y1439" s="8">
        <v>2259.9900000000002</v>
      </c>
      <c r="Z1439" s="8">
        <v>15039.78</v>
      </c>
      <c r="AA1439" s="8">
        <v>11055.84</v>
      </c>
      <c r="AB1439" s="8">
        <v>251.26000000000002</v>
      </c>
      <c r="AC1439" s="8">
        <v>2458.09</v>
      </c>
      <c r="AD1439" s="8">
        <v>925.16</v>
      </c>
      <c r="AE1439" s="8">
        <v>738.78</v>
      </c>
      <c r="AF1439" s="8">
        <v>30313.88</v>
      </c>
      <c r="AG1439" s="8">
        <v>4806.12</v>
      </c>
      <c r="AH1439" s="8">
        <v>2832.54</v>
      </c>
      <c r="AI1439" s="8">
        <v>339.93</v>
      </c>
      <c r="AJ1439" s="8">
        <v>4511.71</v>
      </c>
      <c r="AK1439" s="8">
        <v>1515.2</v>
      </c>
      <c r="AL1439" s="8">
        <v>846.04</v>
      </c>
      <c r="AM1439" s="8">
        <v>37372.910000000003</v>
      </c>
      <c r="AN1439" s="8">
        <v>13238.77</v>
      </c>
      <c r="AO1439" s="8">
        <v>1399.07</v>
      </c>
    </row>
    <row r="1440" spans="1:41">
      <c r="A1440" s="6">
        <v>38168</v>
      </c>
      <c r="B1440" s="7">
        <v>19638.12</v>
      </c>
      <c r="C1440" s="8">
        <v>2134.63</v>
      </c>
      <c r="D1440" s="8">
        <v>4388.6099999999997</v>
      </c>
      <c r="E1440" s="8">
        <v>1967.71</v>
      </c>
      <c r="F1440" s="8">
        <v>309.48</v>
      </c>
      <c r="G1440" s="8">
        <v>8976.36</v>
      </c>
      <c r="H1440" s="8">
        <v>727.48</v>
      </c>
      <c r="I1440" s="8">
        <v>63161.39</v>
      </c>
      <c r="J1440" s="8">
        <v>948.21</v>
      </c>
      <c r="K1440" s="8">
        <v>911.53</v>
      </c>
      <c r="L1440" s="8">
        <v>1835.8600000000001</v>
      </c>
      <c r="M1440" s="8">
        <v>522.91</v>
      </c>
      <c r="N1440" s="8">
        <v>308.11</v>
      </c>
      <c r="O1440" s="8">
        <v>7108.95</v>
      </c>
      <c r="P1440" s="8">
        <v>310.35000000000002</v>
      </c>
      <c r="Q1440" s="8">
        <v>3797.21</v>
      </c>
      <c r="R1440" s="8">
        <v>3540.2400000000002</v>
      </c>
      <c r="S1440" s="8">
        <v>7298.32</v>
      </c>
      <c r="T1440" s="8">
        <v>1261.79</v>
      </c>
      <c r="U1440" s="8">
        <v>762.45</v>
      </c>
      <c r="V1440" s="8">
        <v>1545.1100000000001</v>
      </c>
      <c r="W1440" s="8">
        <v>2296.91</v>
      </c>
      <c r="X1440" s="8">
        <v>2187.8200000000002</v>
      </c>
      <c r="Y1440" s="8">
        <v>2277.58</v>
      </c>
      <c r="Z1440" s="8">
        <v>15039.78</v>
      </c>
      <c r="AA1440" s="8">
        <v>11055.84</v>
      </c>
      <c r="AB1440" s="8">
        <v>252.43</v>
      </c>
      <c r="AC1440" s="8">
        <v>2458.09</v>
      </c>
      <c r="AD1440" s="8">
        <v>917.83</v>
      </c>
      <c r="AE1440" s="8">
        <v>739.22</v>
      </c>
      <c r="AF1440" s="8">
        <v>30827.190000000002</v>
      </c>
      <c r="AG1440" s="8">
        <v>4925.5600000000004</v>
      </c>
      <c r="AH1440" s="8">
        <v>2832.54</v>
      </c>
      <c r="AI1440" s="8">
        <v>340.36</v>
      </c>
      <c r="AJ1440" s="8">
        <v>4568.55</v>
      </c>
      <c r="AK1440" s="8">
        <v>1515.2</v>
      </c>
      <c r="AL1440" s="8">
        <v>873.52</v>
      </c>
      <c r="AM1440" s="8">
        <v>38567.68</v>
      </c>
      <c r="AN1440" s="8">
        <v>13312.15</v>
      </c>
      <c r="AO1440" s="8">
        <v>1405.67</v>
      </c>
    </row>
    <row r="1441" spans="1:41">
      <c r="A1441" s="6">
        <v>38169</v>
      </c>
      <c r="B1441" s="7">
        <v>19638.12</v>
      </c>
      <c r="C1441" s="8">
        <v>2134.63</v>
      </c>
      <c r="D1441" s="8">
        <v>4388.6099999999997</v>
      </c>
      <c r="E1441" s="8">
        <v>1967.71</v>
      </c>
      <c r="F1441" s="8">
        <v>309.48</v>
      </c>
      <c r="G1441" s="8">
        <v>8976.36</v>
      </c>
      <c r="H1441" s="8">
        <v>727.48</v>
      </c>
      <c r="I1441" s="8">
        <v>63161.39</v>
      </c>
      <c r="J1441" s="8">
        <v>948.21</v>
      </c>
      <c r="K1441" s="8">
        <v>911.53</v>
      </c>
      <c r="L1441" s="8">
        <v>1835.8600000000001</v>
      </c>
      <c r="M1441" s="8">
        <v>522.91</v>
      </c>
      <c r="N1441" s="8">
        <v>308.11</v>
      </c>
      <c r="O1441" s="8">
        <v>7108.95</v>
      </c>
      <c r="P1441" s="8">
        <v>310.35000000000002</v>
      </c>
      <c r="Q1441" s="8">
        <v>3797.21</v>
      </c>
      <c r="R1441" s="8">
        <v>3540.2400000000002</v>
      </c>
      <c r="S1441" s="8">
        <v>7298.32</v>
      </c>
      <c r="T1441" s="8">
        <v>1261.79</v>
      </c>
      <c r="U1441" s="8">
        <v>762.45</v>
      </c>
      <c r="V1441" s="8">
        <v>1545.1100000000001</v>
      </c>
      <c r="W1441" s="8">
        <v>2296.91</v>
      </c>
      <c r="X1441" s="8">
        <v>2187.8200000000002</v>
      </c>
      <c r="Y1441" s="8">
        <v>2277.58</v>
      </c>
      <c r="Z1441" s="8">
        <v>15039.78</v>
      </c>
      <c r="AA1441" s="8">
        <v>11055.84</v>
      </c>
      <c r="AB1441" s="8">
        <v>252.43</v>
      </c>
      <c r="AC1441" s="8">
        <v>2458.09</v>
      </c>
      <c r="AD1441" s="8">
        <v>917.83</v>
      </c>
      <c r="AE1441" s="8">
        <v>739.22</v>
      </c>
      <c r="AF1441" s="8">
        <v>30827.190000000002</v>
      </c>
      <c r="AG1441" s="8">
        <v>4925.5600000000004</v>
      </c>
      <c r="AH1441" s="8">
        <v>2832.54</v>
      </c>
      <c r="AI1441" s="8">
        <v>340.36</v>
      </c>
      <c r="AJ1441" s="8">
        <v>4568.55</v>
      </c>
      <c r="AK1441" s="8">
        <v>1515.2</v>
      </c>
      <c r="AL1441" s="8">
        <v>873.52</v>
      </c>
      <c r="AM1441" s="8">
        <v>38567.68</v>
      </c>
      <c r="AN1441" s="8">
        <v>13312.15</v>
      </c>
      <c r="AO1441" s="8">
        <v>1405.67</v>
      </c>
    </row>
    <row r="1442" spans="1:41">
      <c r="A1442" s="6">
        <v>38170</v>
      </c>
      <c r="B1442" s="7">
        <v>19511.21</v>
      </c>
      <c r="C1442" s="8">
        <v>2052.5300000000002</v>
      </c>
      <c r="D1442" s="8">
        <v>4388.6099999999997</v>
      </c>
      <c r="E1442" s="8">
        <v>1980.1100000000001</v>
      </c>
      <c r="F1442" s="8">
        <v>307.47000000000003</v>
      </c>
      <c r="G1442" s="8">
        <v>8909.130000000001</v>
      </c>
      <c r="H1442" s="8">
        <v>725.61</v>
      </c>
      <c r="I1442" s="8">
        <v>63746.22</v>
      </c>
      <c r="J1442" s="8">
        <v>932.62</v>
      </c>
      <c r="K1442" s="8">
        <v>896.62</v>
      </c>
      <c r="L1442" s="8">
        <v>1838.98</v>
      </c>
      <c r="M1442" s="8">
        <v>518.15</v>
      </c>
      <c r="N1442" s="8">
        <v>307.32</v>
      </c>
      <c r="O1442" s="8">
        <v>6948.43</v>
      </c>
      <c r="P1442" s="8">
        <v>313.47000000000003</v>
      </c>
      <c r="Q1442" s="8">
        <v>3712.5</v>
      </c>
      <c r="R1442" s="8">
        <v>3579.4900000000002</v>
      </c>
      <c r="S1442" s="8">
        <v>7363.76</v>
      </c>
      <c r="T1442" s="8">
        <v>1259.8900000000001</v>
      </c>
      <c r="U1442" s="8">
        <v>759.17</v>
      </c>
      <c r="V1442" s="8">
        <v>1551.52</v>
      </c>
      <c r="W1442" s="8">
        <v>2276.5300000000002</v>
      </c>
      <c r="X1442" s="8">
        <v>2197.9900000000002</v>
      </c>
      <c r="Y1442" s="8">
        <v>2174.5700000000002</v>
      </c>
      <c r="Z1442" s="8">
        <v>15274.78</v>
      </c>
      <c r="AA1442" s="8">
        <v>11037.75</v>
      </c>
      <c r="AB1442" s="8">
        <v>252.82</v>
      </c>
      <c r="AC1442" s="8">
        <v>2458.09</v>
      </c>
      <c r="AD1442" s="8">
        <v>916.86</v>
      </c>
      <c r="AE1442" s="8">
        <v>725.30000000000007</v>
      </c>
      <c r="AF1442" s="8">
        <v>31113</v>
      </c>
      <c r="AG1442" s="8">
        <v>4922.8599999999997</v>
      </c>
      <c r="AH1442" s="8">
        <v>2804.2200000000003</v>
      </c>
      <c r="AI1442" s="8">
        <v>337.16</v>
      </c>
      <c r="AJ1442" s="8">
        <v>4533.0200000000004</v>
      </c>
      <c r="AK1442" s="8">
        <v>1519.83</v>
      </c>
      <c r="AL1442" s="8">
        <v>865.28</v>
      </c>
      <c r="AM1442" s="8">
        <v>37750.22</v>
      </c>
      <c r="AN1442" s="8">
        <v>13466.130000000001</v>
      </c>
      <c r="AO1442" s="8">
        <v>1405.67</v>
      </c>
    </row>
    <row r="1443" spans="1:41">
      <c r="A1443" s="6">
        <v>38173</v>
      </c>
      <c r="B1443" s="7">
        <v>19508.46</v>
      </c>
      <c r="C1443" s="8">
        <v>2056.63</v>
      </c>
      <c r="D1443" s="8">
        <v>4388.6099999999997</v>
      </c>
      <c r="E1443" s="8">
        <v>1983.65</v>
      </c>
      <c r="F1443" s="8">
        <v>306.11</v>
      </c>
      <c r="G1443" s="8">
        <v>8959.5500000000011</v>
      </c>
      <c r="H1443" s="8">
        <v>716.76</v>
      </c>
      <c r="I1443" s="8">
        <v>64214.07</v>
      </c>
      <c r="J1443" s="8">
        <v>953.30000000000007</v>
      </c>
      <c r="K1443" s="8">
        <v>896.62</v>
      </c>
      <c r="L1443" s="8">
        <v>1835.8600000000001</v>
      </c>
      <c r="M1443" s="8">
        <v>517.1</v>
      </c>
      <c r="N1443" s="8">
        <v>300.20999999999998</v>
      </c>
      <c r="O1443" s="8">
        <v>6921.5</v>
      </c>
      <c r="P1443" s="8">
        <v>312.92</v>
      </c>
      <c r="Q1443" s="8">
        <v>3760.7000000000003</v>
      </c>
      <c r="R1443" s="8">
        <v>3613.64</v>
      </c>
      <c r="S1443" s="8">
        <v>7232.88</v>
      </c>
      <c r="T1443" s="8">
        <v>1235.22</v>
      </c>
      <c r="U1443" s="8">
        <v>763.76</v>
      </c>
      <c r="V1443" s="8">
        <v>1545.1100000000001</v>
      </c>
      <c r="W1443" s="8">
        <v>2266.69</v>
      </c>
      <c r="X1443" s="8">
        <v>2189.58</v>
      </c>
      <c r="Y1443" s="8">
        <v>2148.1799999999998</v>
      </c>
      <c r="Z1443" s="8">
        <v>15157.28</v>
      </c>
      <c r="AA1443" s="8">
        <v>11046.800000000001</v>
      </c>
      <c r="AB1443" s="8">
        <v>253.8</v>
      </c>
      <c r="AC1443" s="8">
        <v>2458.09</v>
      </c>
      <c r="AD1443" s="8">
        <v>912.46</v>
      </c>
      <c r="AE1443" s="8">
        <v>724</v>
      </c>
      <c r="AF1443" s="8">
        <v>31083.84</v>
      </c>
      <c r="AG1443" s="8">
        <v>4948.01</v>
      </c>
      <c r="AH1443" s="8">
        <v>2832.54</v>
      </c>
      <c r="AI1443" s="8">
        <v>332.05</v>
      </c>
      <c r="AJ1443" s="8">
        <v>4461.97</v>
      </c>
      <c r="AK1443" s="8">
        <v>1522.93</v>
      </c>
      <c r="AL1443" s="8">
        <v>848.80000000000007</v>
      </c>
      <c r="AM1443" s="8">
        <v>37855.03</v>
      </c>
      <c r="AN1443" s="8">
        <v>13519.37</v>
      </c>
      <c r="AO1443" s="8">
        <v>1360.13</v>
      </c>
    </row>
    <row r="1444" spans="1:41">
      <c r="A1444" s="6">
        <v>38174</v>
      </c>
      <c r="B1444" s="7">
        <v>19505.560000000001</v>
      </c>
      <c r="C1444" s="8">
        <v>2122.31</v>
      </c>
      <c r="D1444" s="8">
        <v>4388.6099999999997</v>
      </c>
      <c r="E1444" s="8">
        <v>1957.0900000000001</v>
      </c>
      <c r="F1444" s="8">
        <v>305.72000000000003</v>
      </c>
      <c r="G1444" s="8">
        <v>8875.51</v>
      </c>
      <c r="H1444" s="8">
        <v>720.95</v>
      </c>
      <c r="I1444" s="8">
        <v>64331.05</v>
      </c>
      <c r="J1444" s="8">
        <v>946.41</v>
      </c>
      <c r="K1444" s="8">
        <v>897.55000000000007</v>
      </c>
      <c r="L1444" s="8">
        <v>1839.33</v>
      </c>
      <c r="M1444" s="8">
        <v>516.29999999999995</v>
      </c>
      <c r="N1444" s="8">
        <v>306.53000000000003</v>
      </c>
      <c r="O1444" s="8">
        <v>7013.07</v>
      </c>
      <c r="P1444" s="8">
        <v>314.57</v>
      </c>
      <c r="Q1444" s="8">
        <v>3804.51</v>
      </c>
      <c r="R1444" s="8">
        <v>3612.19</v>
      </c>
      <c r="S1444" s="8">
        <v>7353.43</v>
      </c>
      <c r="T1444" s="8">
        <v>1258.75</v>
      </c>
      <c r="U1444" s="8">
        <v>760.48</v>
      </c>
      <c r="V1444" s="8">
        <v>1538.69</v>
      </c>
      <c r="W1444" s="8">
        <v>2280.04</v>
      </c>
      <c r="X1444" s="8">
        <v>2210.61</v>
      </c>
      <c r="Y1444" s="8">
        <v>2179.59</v>
      </c>
      <c r="Z1444" s="8">
        <v>15265.380000000001</v>
      </c>
      <c r="AA1444" s="8">
        <v>11037.75</v>
      </c>
      <c r="AB1444" s="8">
        <v>262.01</v>
      </c>
      <c r="AC1444" s="8">
        <v>2458.09</v>
      </c>
      <c r="AD1444" s="8">
        <v>920.27</v>
      </c>
      <c r="AE1444" s="8">
        <v>721.82</v>
      </c>
      <c r="AF1444" s="8">
        <v>31078.010000000002</v>
      </c>
      <c r="AG1444" s="8">
        <v>4943.5200000000004</v>
      </c>
      <c r="AH1444" s="8">
        <v>2829.39</v>
      </c>
      <c r="AI1444" s="8">
        <v>341.64</v>
      </c>
      <c r="AJ1444" s="8">
        <v>4529.47</v>
      </c>
      <c r="AK1444" s="8">
        <v>1533.75</v>
      </c>
      <c r="AL1444" s="8">
        <v>863.63</v>
      </c>
      <c r="AM1444" s="8">
        <v>37603.480000000003</v>
      </c>
      <c r="AN1444" s="8">
        <v>13555.34</v>
      </c>
      <c r="AO1444" s="8">
        <v>1360.13</v>
      </c>
    </row>
    <row r="1445" spans="1:41">
      <c r="A1445" s="6">
        <v>38175</v>
      </c>
      <c r="B1445" s="7">
        <v>19499.22</v>
      </c>
      <c r="C1445" s="8">
        <v>2171.5700000000002</v>
      </c>
      <c r="D1445" s="8">
        <v>4474.33</v>
      </c>
      <c r="E1445" s="8">
        <v>1912.81</v>
      </c>
      <c r="F1445" s="8">
        <v>309.48</v>
      </c>
      <c r="G1445" s="8">
        <v>8841.880000000001</v>
      </c>
      <c r="H1445" s="8">
        <v>717.69</v>
      </c>
      <c r="I1445" s="8">
        <v>63161.39</v>
      </c>
      <c r="J1445" s="8">
        <v>941.15</v>
      </c>
      <c r="K1445" s="8">
        <v>899.41</v>
      </c>
      <c r="L1445" s="8">
        <v>1839.33</v>
      </c>
      <c r="M1445" s="8">
        <v>510.23</v>
      </c>
      <c r="N1445" s="8">
        <v>304.16000000000003</v>
      </c>
      <c r="O1445" s="8">
        <v>7083.09</v>
      </c>
      <c r="P1445" s="8">
        <v>314.94</v>
      </c>
      <c r="Q1445" s="8">
        <v>3808.89</v>
      </c>
      <c r="R1445" s="8">
        <v>3602.02</v>
      </c>
      <c r="S1445" s="8">
        <v>7267.32</v>
      </c>
      <c r="T1445" s="8">
        <v>1233.33</v>
      </c>
      <c r="U1445" s="8">
        <v>760.48</v>
      </c>
      <c r="V1445" s="8">
        <v>1548.31</v>
      </c>
      <c r="W1445" s="8">
        <v>2265.9900000000002</v>
      </c>
      <c r="X1445" s="8">
        <v>2223.59</v>
      </c>
      <c r="Y1445" s="8">
        <v>2217.2800000000002</v>
      </c>
      <c r="Z1445" s="8">
        <v>15265.380000000001</v>
      </c>
      <c r="AA1445" s="8">
        <v>11102.89</v>
      </c>
      <c r="AB1445" s="8">
        <v>256.14999999999998</v>
      </c>
      <c r="AC1445" s="8">
        <v>2458.09</v>
      </c>
      <c r="AD1445" s="8">
        <v>927.6</v>
      </c>
      <c r="AE1445" s="8">
        <v>715.19</v>
      </c>
      <c r="AF1445" s="8">
        <v>31031.34</v>
      </c>
      <c r="AG1445" s="8">
        <v>4916.58</v>
      </c>
      <c r="AH1445" s="8">
        <v>2808.94</v>
      </c>
      <c r="AI1445" s="8">
        <v>347.40000000000003</v>
      </c>
      <c r="AJ1445" s="8">
        <v>4529.47</v>
      </c>
      <c r="AK1445" s="8">
        <v>1509.01</v>
      </c>
      <c r="AL1445" s="8">
        <v>860.33</v>
      </c>
      <c r="AM1445" s="8">
        <v>37351.96</v>
      </c>
      <c r="AN1445" s="8">
        <v>13526.56</v>
      </c>
      <c r="AO1445" s="8">
        <v>1346.27</v>
      </c>
    </row>
    <row r="1446" spans="1:41">
      <c r="A1446" s="6">
        <v>38176</v>
      </c>
      <c r="B1446" s="7">
        <v>19357.97</v>
      </c>
      <c r="C1446" s="8">
        <v>2142.84</v>
      </c>
      <c r="D1446" s="8">
        <v>4590.9000000000005</v>
      </c>
      <c r="E1446" s="8">
        <v>1952.66</v>
      </c>
      <c r="F1446" s="8">
        <v>307.28000000000003</v>
      </c>
      <c r="G1446" s="8">
        <v>8751.1200000000008</v>
      </c>
      <c r="H1446" s="8">
        <v>711.35</v>
      </c>
      <c r="I1446" s="8">
        <v>63208.15</v>
      </c>
      <c r="J1446" s="8">
        <v>914.39</v>
      </c>
      <c r="K1446" s="8">
        <v>887.11</v>
      </c>
      <c r="L1446" s="8">
        <v>1839.33</v>
      </c>
      <c r="M1446" s="8">
        <v>517.63</v>
      </c>
      <c r="N1446" s="8">
        <v>304.16000000000003</v>
      </c>
      <c r="O1446" s="8">
        <v>7083.09</v>
      </c>
      <c r="P1446" s="8">
        <v>314.39</v>
      </c>
      <c r="Q1446" s="8">
        <v>3738.79</v>
      </c>
      <c r="R1446" s="8">
        <v>3570.76</v>
      </c>
      <c r="S1446" s="8">
        <v>7301.77</v>
      </c>
      <c r="T1446" s="8">
        <v>1233.33</v>
      </c>
      <c r="U1446" s="8">
        <v>760.48</v>
      </c>
      <c r="V1446" s="8">
        <v>1546.71</v>
      </c>
      <c r="W1446" s="8">
        <v>2249.13</v>
      </c>
      <c r="X1446" s="8">
        <v>2230.25</v>
      </c>
      <c r="Y1446" s="8">
        <v>2192.15</v>
      </c>
      <c r="Z1446" s="8">
        <v>15265.380000000001</v>
      </c>
      <c r="AA1446" s="8">
        <v>11102.89</v>
      </c>
      <c r="AB1446" s="8">
        <v>255.56</v>
      </c>
      <c r="AC1446" s="8">
        <v>2458.09</v>
      </c>
      <c r="AD1446" s="8">
        <v>927.11</v>
      </c>
      <c r="AE1446" s="8">
        <v>712.14</v>
      </c>
      <c r="AF1446" s="8">
        <v>31031.34</v>
      </c>
      <c r="AG1446" s="8">
        <v>4912.09</v>
      </c>
      <c r="AH1446" s="8">
        <v>2824.67</v>
      </c>
      <c r="AI1446" s="8">
        <v>343.77</v>
      </c>
      <c r="AJ1446" s="8">
        <v>4529.47</v>
      </c>
      <c r="AK1446" s="8">
        <v>1492.93</v>
      </c>
      <c r="AL1446" s="8">
        <v>873.52</v>
      </c>
      <c r="AM1446" s="8">
        <v>37037.56</v>
      </c>
      <c r="AN1446" s="8">
        <v>13433.03</v>
      </c>
      <c r="AO1446" s="8">
        <v>1346.27</v>
      </c>
    </row>
    <row r="1447" spans="1:41">
      <c r="A1447" s="6">
        <v>38177</v>
      </c>
      <c r="B1447" s="7">
        <v>19479.350000000002</v>
      </c>
      <c r="C1447" s="8">
        <v>2142.84</v>
      </c>
      <c r="D1447" s="8">
        <v>4590.9000000000005</v>
      </c>
      <c r="E1447" s="8">
        <v>1957.0900000000001</v>
      </c>
      <c r="F1447" s="8">
        <v>309.48</v>
      </c>
      <c r="G1447" s="8">
        <v>8868.7800000000007</v>
      </c>
      <c r="H1447" s="8">
        <v>722.81000000000006</v>
      </c>
      <c r="I1447" s="8">
        <v>64681.93</v>
      </c>
      <c r="J1447" s="8">
        <v>918.83</v>
      </c>
      <c r="K1447" s="8">
        <v>907.61</v>
      </c>
      <c r="L1447" s="8">
        <v>1839.33</v>
      </c>
      <c r="M1447" s="8">
        <v>517.1</v>
      </c>
      <c r="N1447" s="8">
        <v>304.16000000000003</v>
      </c>
      <c r="O1447" s="8">
        <v>7083.09</v>
      </c>
      <c r="P1447" s="8">
        <v>314.57</v>
      </c>
      <c r="Q1447" s="8">
        <v>3735.87</v>
      </c>
      <c r="R1447" s="8">
        <v>3599.11</v>
      </c>
      <c r="S1447" s="8">
        <v>7284.54</v>
      </c>
      <c r="T1447" s="8">
        <v>1246.6100000000001</v>
      </c>
      <c r="U1447" s="8">
        <v>759.7</v>
      </c>
      <c r="V1447" s="8">
        <v>1575.24</v>
      </c>
      <c r="W1447" s="8">
        <v>2279.34</v>
      </c>
      <c r="X1447" s="8">
        <v>2232.35</v>
      </c>
      <c r="Y1447" s="8">
        <v>2243.66</v>
      </c>
      <c r="Z1447" s="8">
        <v>15204.28</v>
      </c>
      <c r="AA1447" s="8">
        <v>11111.94</v>
      </c>
      <c r="AB1447" s="8">
        <v>255.37</v>
      </c>
      <c r="AC1447" s="8">
        <v>2458.09</v>
      </c>
      <c r="AD1447" s="8">
        <v>912.95</v>
      </c>
      <c r="AE1447" s="8">
        <v>712.14</v>
      </c>
      <c r="AF1447" s="8">
        <v>31410.48</v>
      </c>
      <c r="AG1447" s="8">
        <v>4983.93</v>
      </c>
      <c r="AH1447" s="8">
        <v>2801.07</v>
      </c>
      <c r="AI1447" s="8">
        <v>341.64</v>
      </c>
      <c r="AJ1447" s="8">
        <v>4511.71</v>
      </c>
      <c r="AK1447" s="8">
        <v>1496.64</v>
      </c>
      <c r="AL1447" s="8">
        <v>875.17000000000007</v>
      </c>
      <c r="AM1447" s="8">
        <v>37016.58</v>
      </c>
      <c r="AN1447" s="8">
        <v>13418.64</v>
      </c>
      <c r="AO1447" s="8">
        <v>1385.21</v>
      </c>
    </row>
    <row r="1448" spans="1:41">
      <c r="A1448" s="6">
        <v>38180</v>
      </c>
      <c r="B1448" s="7">
        <v>19362.21</v>
      </c>
      <c r="C1448" s="8">
        <v>2155.15</v>
      </c>
      <c r="D1448" s="8">
        <v>4560.04</v>
      </c>
      <c r="E1448" s="8">
        <v>1948.23</v>
      </c>
      <c r="F1448" s="8">
        <v>307.28000000000003</v>
      </c>
      <c r="G1448" s="8">
        <v>8925.93</v>
      </c>
      <c r="H1448" s="8">
        <v>737.26</v>
      </c>
      <c r="I1448" s="8">
        <v>64097.1</v>
      </c>
      <c r="J1448" s="8">
        <v>908.48</v>
      </c>
      <c r="K1448" s="8">
        <v>913.39</v>
      </c>
      <c r="L1448" s="8">
        <v>1839.33</v>
      </c>
      <c r="M1448" s="8">
        <v>518.95000000000005</v>
      </c>
      <c r="N1448" s="8">
        <v>304.16000000000003</v>
      </c>
      <c r="O1448" s="8">
        <v>7077.71</v>
      </c>
      <c r="P1448" s="8">
        <v>314.94</v>
      </c>
      <c r="Q1448" s="8">
        <v>3779.6800000000003</v>
      </c>
      <c r="R1448" s="8">
        <v>3546.78</v>
      </c>
      <c r="S1448" s="8">
        <v>7232.88</v>
      </c>
      <c r="T1448" s="8">
        <v>1248.1300000000001</v>
      </c>
      <c r="U1448" s="8">
        <v>760.35</v>
      </c>
      <c r="V1448" s="8">
        <v>1570.1100000000001</v>
      </c>
      <c r="W1448" s="8">
        <v>2293.39</v>
      </c>
      <c r="X1448" s="8">
        <v>2205.7000000000003</v>
      </c>
      <c r="Y1448" s="8">
        <v>2218.5300000000002</v>
      </c>
      <c r="Z1448" s="8">
        <v>15157.28</v>
      </c>
      <c r="AA1448" s="8">
        <v>11173.460000000001</v>
      </c>
      <c r="AB1448" s="8">
        <v>255.37</v>
      </c>
      <c r="AC1448" s="8">
        <v>2461.56</v>
      </c>
      <c r="AD1448" s="8">
        <v>910.51</v>
      </c>
      <c r="AE1448" s="8">
        <v>705.61</v>
      </c>
      <c r="AF1448" s="8">
        <v>30978.84</v>
      </c>
      <c r="AG1448" s="8">
        <v>4934.54</v>
      </c>
      <c r="AH1448" s="8">
        <v>2753.86</v>
      </c>
      <c r="AI1448" s="8">
        <v>340.79</v>
      </c>
      <c r="AJ1448" s="8">
        <v>4550.79</v>
      </c>
      <c r="AK1448" s="8">
        <v>1483.96</v>
      </c>
      <c r="AL1448" s="8">
        <v>871.54</v>
      </c>
      <c r="AM1448" s="8">
        <v>36282.980000000003</v>
      </c>
      <c r="AN1448" s="8">
        <v>13469</v>
      </c>
      <c r="AO1448" s="8">
        <v>1385.21</v>
      </c>
    </row>
    <row r="1449" spans="1:41">
      <c r="A1449" s="6">
        <v>38181</v>
      </c>
      <c r="B1449" s="7">
        <v>19432.23</v>
      </c>
      <c r="C1449" s="8">
        <v>2204.41</v>
      </c>
      <c r="D1449" s="8">
        <v>4800.05</v>
      </c>
      <c r="E1449" s="8">
        <v>1948.23</v>
      </c>
      <c r="F1449" s="8">
        <v>305.91000000000003</v>
      </c>
      <c r="G1449" s="8">
        <v>8959.5500000000011</v>
      </c>
      <c r="H1449" s="8">
        <v>729.34</v>
      </c>
      <c r="I1449" s="8">
        <v>64331.05</v>
      </c>
      <c r="J1449" s="8">
        <v>923.75</v>
      </c>
      <c r="K1449" s="8">
        <v>912.27</v>
      </c>
      <c r="L1449" s="8">
        <v>1839.33</v>
      </c>
      <c r="M1449" s="8">
        <v>528.19000000000005</v>
      </c>
      <c r="N1449" s="8">
        <v>304.16000000000003</v>
      </c>
      <c r="O1449" s="8">
        <v>7083.09</v>
      </c>
      <c r="P1449" s="8">
        <v>313.66000000000003</v>
      </c>
      <c r="Q1449" s="8">
        <v>3692.05</v>
      </c>
      <c r="R1449" s="8">
        <v>3546.05</v>
      </c>
      <c r="S1449" s="8">
        <v>7126.1100000000006</v>
      </c>
      <c r="T1449" s="8">
        <v>1243.19</v>
      </c>
      <c r="U1449" s="8">
        <v>754.06000000000006</v>
      </c>
      <c r="V1449" s="8">
        <v>1583.57</v>
      </c>
      <c r="W1449" s="8">
        <v>2296.2000000000003</v>
      </c>
      <c r="X1449" s="8">
        <v>2186.0700000000002</v>
      </c>
      <c r="Y1449" s="8">
        <v>2229.84</v>
      </c>
      <c r="Z1449" s="8">
        <v>15039.78</v>
      </c>
      <c r="AA1449" s="8">
        <v>11372.5</v>
      </c>
      <c r="AB1449" s="8">
        <v>258.10000000000002</v>
      </c>
      <c r="AC1449" s="8">
        <v>2461.56</v>
      </c>
      <c r="AD1449" s="8">
        <v>923.2</v>
      </c>
      <c r="AE1449" s="8">
        <v>709.09</v>
      </c>
      <c r="AF1449" s="8">
        <v>31719.63</v>
      </c>
      <c r="AG1449" s="8">
        <v>5042.3</v>
      </c>
      <c r="AH1449" s="8">
        <v>2782.19</v>
      </c>
      <c r="AI1449" s="8">
        <v>341.11</v>
      </c>
      <c r="AJ1449" s="8">
        <v>4458.42</v>
      </c>
      <c r="AK1449" s="8">
        <v>1481.18</v>
      </c>
      <c r="AL1449" s="8">
        <v>857.04</v>
      </c>
      <c r="AM1449" s="8">
        <v>36534.49</v>
      </c>
      <c r="AN1449" s="8">
        <v>13493.460000000001</v>
      </c>
      <c r="AO1449" s="8">
        <v>1399.07</v>
      </c>
    </row>
    <row r="1450" spans="1:41">
      <c r="A1450" s="6">
        <v>38182</v>
      </c>
      <c r="B1450" s="7">
        <v>19446.150000000001</v>
      </c>
      <c r="C1450" s="8">
        <v>2204.41</v>
      </c>
      <c r="D1450" s="8">
        <v>4800.05</v>
      </c>
      <c r="E1450" s="8">
        <v>1926.0900000000001</v>
      </c>
      <c r="F1450" s="8">
        <v>303.39</v>
      </c>
      <c r="G1450" s="8">
        <v>8959.5500000000011</v>
      </c>
      <c r="H1450" s="8">
        <v>739.96</v>
      </c>
      <c r="I1450" s="8">
        <v>65500.700000000004</v>
      </c>
      <c r="J1450" s="8">
        <v>934.91</v>
      </c>
      <c r="K1450" s="8">
        <v>908.36</v>
      </c>
      <c r="L1450" s="8">
        <v>1837.5900000000001</v>
      </c>
      <c r="M1450" s="8">
        <v>526.87</v>
      </c>
      <c r="N1450" s="8">
        <v>300.09000000000003</v>
      </c>
      <c r="O1450" s="8">
        <v>7136.96</v>
      </c>
      <c r="P1450" s="8">
        <v>314.20999999999998</v>
      </c>
      <c r="Q1450" s="8">
        <v>3763.96</v>
      </c>
      <c r="R1450" s="8">
        <v>3535.15</v>
      </c>
      <c r="S1450" s="8">
        <v>7229.43</v>
      </c>
      <c r="T1450" s="8">
        <v>1233.71</v>
      </c>
      <c r="U1450" s="8">
        <v>763.76</v>
      </c>
      <c r="V1450" s="8">
        <v>1590.6200000000001</v>
      </c>
      <c r="W1450" s="8">
        <v>2287.0700000000002</v>
      </c>
      <c r="X1450" s="8">
        <v>2224.64</v>
      </c>
      <c r="Y1450" s="8">
        <v>2267.5300000000002</v>
      </c>
      <c r="Z1450" s="8">
        <v>14832.98</v>
      </c>
      <c r="AA1450" s="8">
        <v>11381.550000000001</v>
      </c>
      <c r="AB1450" s="8">
        <v>263.77</v>
      </c>
      <c r="AC1450" s="8">
        <v>2461.56</v>
      </c>
      <c r="AD1450" s="8">
        <v>909.53</v>
      </c>
      <c r="AE1450" s="8">
        <v>703</v>
      </c>
      <c r="AF1450" s="8">
        <v>31993.780000000002</v>
      </c>
      <c r="AG1450" s="8">
        <v>5028.83</v>
      </c>
      <c r="AH1450" s="8">
        <v>2728.41</v>
      </c>
      <c r="AI1450" s="8">
        <v>337.38</v>
      </c>
      <c r="AJ1450" s="8">
        <v>4440.66</v>
      </c>
      <c r="AK1450" s="8">
        <v>1473.45</v>
      </c>
      <c r="AL1450" s="8">
        <v>860.66</v>
      </c>
      <c r="AM1450" s="8">
        <v>36241.040000000001</v>
      </c>
      <c r="AN1450" s="8">
        <v>13456.050000000001</v>
      </c>
      <c r="AO1450" s="8">
        <v>1399.07</v>
      </c>
    </row>
    <row r="1451" spans="1:41">
      <c r="A1451" s="6">
        <v>38183</v>
      </c>
      <c r="B1451" s="7">
        <v>19306.07</v>
      </c>
      <c r="C1451" s="8">
        <v>2204.41</v>
      </c>
      <c r="D1451" s="8">
        <v>4800.05</v>
      </c>
      <c r="E1451" s="8">
        <v>1947.3400000000001</v>
      </c>
      <c r="F1451" s="8">
        <v>302.67</v>
      </c>
      <c r="G1451" s="8">
        <v>8838.52</v>
      </c>
      <c r="H1451" s="8">
        <v>739.13</v>
      </c>
      <c r="I1451" s="8">
        <v>64915.880000000005</v>
      </c>
      <c r="J1451" s="8">
        <v>918.5</v>
      </c>
      <c r="K1451" s="8">
        <v>908.73</v>
      </c>
      <c r="L1451" s="8">
        <v>1839.33</v>
      </c>
      <c r="M1451" s="8">
        <v>541.66</v>
      </c>
      <c r="N1451" s="8">
        <v>295.5</v>
      </c>
      <c r="O1451" s="8">
        <v>7136.96</v>
      </c>
      <c r="P1451" s="8">
        <v>311.82</v>
      </c>
      <c r="Q1451" s="8">
        <v>3741.9500000000003</v>
      </c>
      <c r="R1451" s="8">
        <v>3498.08</v>
      </c>
      <c r="S1451" s="8">
        <v>7243.21</v>
      </c>
      <c r="T1451" s="8">
        <v>1239.02</v>
      </c>
      <c r="U1451" s="8">
        <v>774.91</v>
      </c>
      <c r="V1451" s="8">
        <v>1595.43</v>
      </c>
      <c r="W1451" s="8">
        <v>2297.61</v>
      </c>
      <c r="X1451" s="8">
        <v>2192.0300000000002</v>
      </c>
      <c r="Y1451" s="8">
        <v>2258.73</v>
      </c>
      <c r="Z1451" s="8">
        <v>14832.98</v>
      </c>
      <c r="AA1451" s="8">
        <v>11102.89</v>
      </c>
      <c r="AB1451" s="8">
        <v>267.88</v>
      </c>
      <c r="AC1451" s="8">
        <v>2461.56</v>
      </c>
      <c r="AD1451" s="8">
        <v>895.86</v>
      </c>
      <c r="AE1451" s="8">
        <v>696.9</v>
      </c>
      <c r="AF1451" s="8">
        <v>31947.11</v>
      </c>
      <c r="AG1451" s="8">
        <v>5015.3599999999997</v>
      </c>
      <c r="AH1451" s="8">
        <v>2688.87</v>
      </c>
      <c r="AI1451" s="8">
        <v>337.91</v>
      </c>
      <c r="AJ1451" s="8">
        <v>4511.71</v>
      </c>
      <c r="AK1451" s="8">
        <v>1479.63</v>
      </c>
      <c r="AL1451" s="8">
        <v>870.22</v>
      </c>
      <c r="AM1451" s="8">
        <v>36010.480000000003</v>
      </c>
      <c r="AN1451" s="8">
        <v>13397.050000000001</v>
      </c>
      <c r="AO1451" s="8">
        <v>1399.07</v>
      </c>
    </row>
    <row r="1452" spans="1:41">
      <c r="A1452" s="6">
        <v>38184</v>
      </c>
      <c r="B1452" s="7">
        <v>19198.350000000002</v>
      </c>
      <c r="C1452" s="8">
        <v>2175.6799999999998</v>
      </c>
      <c r="D1452" s="8">
        <v>4800.05</v>
      </c>
      <c r="E1452" s="8">
        <v>1948.23</v>
      </c>
      <c r="F1452" s="8">
        <v>301.44</v>
      </c>
      <c r="G1452" s="8">
        <v>8707.41</v>
      </c>
      <c r="H1452" s="8">
        <v>736.14</v>
      </c>
      <c r="I1452" s="8">
        <v>64564.959999999999</v>
      </c>
      <c r="J1452" s="8">
        <v>910.29</v>
      </c>
      <c r="K1452" s="8">
        <v>894.57</v>
      </c>
      <c r="L1452" s="8">
        <v>1838.63</v>
      </c>
      <c r="M1452" s="8">
        <v>546.68000000000006</v>
      </c>
      <c r="N1452" s="8">
        <v>292.49</v>
      </c>
      <c r="O1452" s="8">
        <v>7082.68</v>
      </c>
      <c r="P1452" s="8">
        <v>312.19</v>
      </c>
      <c r="Q1452" s="8">
        <v>3815.32</v>
      </c>
      <c r="R1452" s="8">
        <v>3434.13</v>
      </c>
      <c r="S1452" s="8">
        <v>7560.08</v>
      </c>
      <c r="T1452" s="8">
        <v>1252.3</v>
      </c>
      <c r="U1452" s="8">
        <v>764.42</v>
      </c>
      <c r="V1452" s="8">
        <v>1602.81</v>
      </c>
      <c r="W1452" s="8">
        <v>2304.63</v>
      </c>
      <c r="X1452" s="8">
        <v>2188.17</v>
      </c>
      <c r="Y1452" s="8">
        <v>2253.71</v>
      </c>
      <c r="Z1452" s="8">
        <v>14832.98</v>
      </c>
      <c r="AA1452" s="8">
        <v>10923.75</v>
      </c>
      <c r="AB1452" s="8">
        <v>269.84000000000003</v>
      </c>
      <c r="AC1452" s="8">
        <v>2461.56</v>
      </c>
      <c r="AD1452" s="8">
        <v>877.31000000000006</v>
      </c>
      <c r="AE1452" s="8">
        <v>703.43000000000006</v>
      </c>
      <c r="AF1452" s="8">
        <v>32017.11</v>
      </c>
      <c r="AG1452" s="8">
        <v>5042.3</v>
      </c>
      <c r="AH1452" s="8">
        <v>2704.68</v>
      </c>
      <c r="AI1452" s="8">
        <v>340.04</v>
      </c>
      <c r="AJ1452" s="8">
        <v>4483.29</v>
      </c>
      <c r="AK1452" s="8">
        <v>1530.97</v>
      </c>
      <c r="AL1452" s="8">
        <v>879.78</v>
      </c>
      <c r="AM1452" s="8">
        <v>36136.230000000003</v>
      </c>
      <c r="AN1452" s="8">
        <v>13094.87</v>
      </c>
      <c r="AO1452" s="8">
        <v>1405.67</v>
      </c>
    </row>
    <row r="1453" spans="1:41">
      <c r="A1453" s="6">
        <v>38187</v>
      </c>
      <c r="B1453" s="7">
        <v>19346.28</v>
      </c>
      <c r="C1453" s="8">
        <v>2175.6799999999998</v>
      </c>
      <c r="D1453" s="8">
        <v>4937.1900000000005</v>
      </c>
      <c r="E1453" s="8">
        <v>1926.0900000000001</v>
      </c>
      <c r="F1453" s="8">
        <v>298.85000000000002</v>
      </c>
      <c r="G1453" s="8">
        <v>8794.82</v>
      </c>
      <c r="H1453" s="8">
        <v>740.99</v>
      </c>
      <c r="I1453" s="8">
        <v>63629.25</v>
      </c>
      <c r="J1453" s="8">
        <v>919.32</v>
      </c>
      <c r="K1453" s="8">
        <v>901.28</v>
      </c>
      <c r="L1453" s="8">
        <v>1837.5900000000001</v>
      </c>
      <c r="M1453" s="8">
        <v>544.29999999999995</v>
      </c>
      <c r="N1453" s="8">
        <v>285.83</v>
      </c>
      <c r="O1453" s="8">
        <v>7153.24</v>
      </c>
      <c r="P1453" s="8">
        <v>309.98</v>
      </c>
      <c r="Q1453" s="8">
        <v>3763.96</v>
      </c>
      <c r="R1453" s="8">
        <v>3543.15</v>
      </c>
      <c r="S1453" s="8">
        <v>7363.76</v>
      </c>
      <c r="T1453" s="8">
        <v>1254.2</v>
      </c>
      <c r="U1453" s="8">
        <v>770.32</v>
      </c>
      <c r="V1453" s="8">
        <v>1594.15</v>
      </c>
      <c r="W1453" s="8">
        <v>2296.91</v>
      </c>
      <c r="X1453" s="8">
        <v>2208.86</v>
      </c>
      <c r="Y1453" s="8">
        <v>2259.9900000000002</v>
      </c>
      <c r="Z1453" s="8">
        <v>15190.18</v>
      </c>
      <c r="AA1453" s="8">
        <v>10929.18</v>
      </c>
      <c r="AB1453" s="8">
        <v>271.2</v>
      </c>
      <c r="AC1453" s="8">
        <v>2461.56</v>
      </c>
      <c r="AD1453" s="8">
        <v>877.31000000000006</v>
      </c>
      <c r="AE1453" s="8">
        <v>703.43000000000006</v>
      </c>
      <c r="AF1453" s="8">
        <v>32308.760000000002</v>
      </c>
      <c r="AG1453" s="8">
        <v>5100.67</v>
      </c>
      <c r="AH1453" s="8">
        <v>2767.9500000000003</v>
      </c>
      <c r="AI1453" s="8">
        <v>342.17</v>
      </c>
      <c r="AJ1453" s="8">
        <v>4444.21</v>
      </c>
      <c r="AK1453" s="8">
        <v>1544.57</v>
      </c>
      <c r="AL1453" s="8">
        <v>853.74</v>
      </c>
      <c r="AM1453" s="8">
        <v>35842.79</v>
      </c>
      <c r="AN1453" s="8">
        <v>13382.66</v>
      </c>
      <c r="AO1453" s="8">
        <v>1405.67</v>
      </c>
    </row>
    <row r="1454" spans="1:41">
      <c r="A1454" s="6">
        <v>38188</v>
      </c>
      <c r="B1454" s="7">
        <v>19354.88</v>
      </c>
      <c r="C1454" s="8">
        <v>2229.04</v>
      </c>
      <c r="D1454" s="8">
        <v>4800.05</v>
      </c>
      <c r="E1454" s="8">
        <v>1926.98</v>
      </c>
      <c r="F1454" s="8">
        <v>301.44</v>
      </c>
      <c r="G1454" s="8">
        <v>8778.01</v>
      </c>
      <c r="H1454" s="8">
        <v>737.08</v>
      </c>
      <c r="I1454" s="8">
        <v>64564.959999999999</v>
      </c>
      <c r="J1454" s="8">
        <v>963.64</v>
      </c>
      <c r="K1454" s="8">
        <v>888.79</v>
      </c>
      <c r="L1454" s="8">
        <v>1833.43</v>
      </c>
      <c r="M1454" s="8">
        <v>535.32000000000005</v>
      </c>
      <c r="N1454" s="8">
        <v>285.83</v>
      </c>
      <c r="O1454" s="8">
        <v>7071.83</v>
      </c>
      <c r="P1454" s="8">
        <v>313.11</v>
      </c>
      <c r="Q1454" s="8">
        <v>3815.32</v>
      </c>
      <c r="R1454" s="8">
        <v>3561.32</v>
      </c>
      <c r="S1454" s="8">
        <v>7401.6500000000005</v>
      </c>
      <c r="T1454" s="8">
        <v>1254.58</v>
      </c>
      <c r="U1454" s="8">
        <v>765.73</v>
      </c>
      <c r="V1454" s="8">
        <v>1585.18</v>
      </c>
      <c r="W1454" s="8">
        <v>2329.23</v>
      </c>
      <c r="X1454" s="8">
        <v>2196.2400000000002</v>
      </c>
      <c r="Y1454" s="8">
        <v>2252.4500000000003</v>
      </c>
      <c r="Z1454" s="8">
        <v>15039.78</v>
      </c>
      <c r="AA1454" s="8">
        <v>10902.04</v>
      </c>
      <c r="AB1454" s="8">
        <v>268.86</v>
      </c>
      <c r="AC1454" s="8">
        <v>2462.25</v>
      </c>
      <c r="AD1454" s="8">
        <v>880.73</v>
      </c>
      <c r="AE1454" s="8">
        <v>701.25</v>
      </c>
      <c r="AF1454" s="8">
        <v>32110.43</v>
      </c>
      <c r="AG1454" s="8">
        <v>5056.67</v>
      </c>
      <c r="AH1454" s="8">
        <v>2767.9500000000003</v>
      </c>
      <c r="AI1454" s="8">
        <v>342.17</v>
      </c>
      <c r="AJ1454" s="8">
        <v>4444.21</v>
      </c>
      <c r="AK1454" s="8">
        <v>1543.95</v>
      </c>
      <c r="AL1454" s="8">
        <v>850.45</v>
      </c>
      <c r="AM1454" s="8">
        <v>36513.54</v>
      </c>
      <c r="AN1454" s="8">
        <v>13407.130000000001</v>
      </c>
      <c r="AO1454" s="8">
        <v>1405.67</v>
      </c>
    </row>
    <row r="1455" spans="1:41">
      <c r="A1455" s="6">
        <v>38189</v>
      </c>
      <c r="B1455" s="7">
        <v>19437.150000000001</v>
      </c>
      <c r="C1455" s="8">
        <v>2183.89</v>
      </c>
      <c r="D1455" s="8">
        <v>4937.1900000000005</v>
      </c>
      <c r="E1455" s="8">
        <v>1908.38</v>
      </c>
      <c r="F1455" s="8">
        <v>303.26</v>
      </c>
      <c r="G1455" s="8">
        <v>8942.74</v>
      </c>
      <c r="H1455" s="8">
        <v>738.29</v>
      </c>
      <c r="I1455" s="8">
        <v>64331.05</v>
      </c>
      <c r="J1455" s="8">
        <v>965.12</v>
      </c>
      <c r="K1455" s="8">
        <v>894.38</v>
      </c>
      <c r="L1455" s="8">
        <v>1834.1200000000001</v>
      </c>
      <c r="M1455" s="8">
        <v>547.20000000000005</v>
      </c>
      <c r="N1455" s="8">
        <v>285.83</v>
      </c>
      <c r="O1455" s="8">
        <v>7060.97</v>
      </c>
      <c r="P1455" s="8">
        <v>314.20999999999998</v>
      </c>
      <c r="Q1455" s="8">
        <v>3854.94</v>
      </c>
      <c r="R1455" s="8">
        <v>3608.56</v>
      </c>
      <c r="S1455" s="8">
        <v>7473.9800000000005</v>
      </c>
      <c r="T1455" s="8">
        <v>1265.58</v>
      </c>
      <c r="U1455" s="8">
        <v>767.04</v>
      </c>
      <c r="V1455" s="8">
        <v>1602.17</v>
      </c>
      <c r="W1455" s="8">
        <v>2379.8200000000002</v>
      </c>
      <c r="X1455" s="8">
        <v>2221.48</v>
      </c>
      <c r="Y1455" s="8">
        <v>2266.27</v>
      </c>
      <c r="Z1455" s="8">
        <v>14851.78</v>
      </c>
      <c r="AA1455" s="8">
        <v>10856.800000000001</v>
      </c>
      <c r="AB1455" s="8">
        <v>265.92</v>
      </c>
      <c r="AC1455" s="8">
        <v>2462.25</v>
      </c>
      <c r="AD1455" s="8">
        <v>887.56000000000006</v>
      </c>
      <c r="AE1455" s="8">
        <v>714.32</v>
      </c>
      <c r="AF1455" s="8">
        <v>32349.59</v>
      </c>
      <c r="AG1455" s="8">
        <v>5104.26</v>
      </c>
      <c r="AH1455" s="8">
        <v>2783.77</v>
      </c>
      <c r="AI1455" s="8">
        <v>342.17</v>
      </c>
      <c r="AJ1455" s="8">
        <v>4561.4400000000005</v>
      </c>
      <c r="AK1455" s="8">
        <v>1533.75</v>
      </c>
      <c r="AL1455" s="8">
        <v>870.22</v>
      </c>
      <c r="AM1455" s="8">
        <v>36890.82</v>
      </c>
      <c r="AN1455" s="8">
        <v>13519.37</v>
      </c>
      <c r="AO1455" s="8">
        <v>1385.8700000000001</v>
      </c>
    </row>
    <row r="1456" spans="1:41">
      <c r="A1456" s="6">
        <v>38190</v>
      </c>
      <c r="B1456" s="7">
        <v>19316.060000000001</v>
      </c>
      <c r="C1456" s="8">
        <v>2216.73</v>
      </c>
      <c r="D1456" s="8">
        <v>4731.47</v>
      </c>
      <c r="E1456" s="8">
        <v>1930.52</v>
      </c>
      <c r="F1456" s="8">
        <v>304.68</v>
      </c>
      <c r="G1456" s="8">
        <v>8983.09</v>
      </c>
      <c r="H1456" s="8">
        <v>737.91</v>
      </c>
      <c r="I1456" s="8">
        <v>63395.3</v>
      </c>
      <c r="J1456" s="8">
        <v>968.57</v>
      </c>
      <c r="K1456" s="8">
        <v>897.55000000000007</v>
      </c>
      <c r="L1456" s="8">
        <v>1830.65</v>
      </c>
      <c r="M1456" s="8">
        <v>536.11</v>
      </c>
      <c r="N1456" s="8">
        <v>281.24</v>
      </c>
      <c r="O1456" s="8">
        <v>7164.09</v>
      </c>
      <c r="P1456" s="8">
        <v>315.49</v>
      </c>
      <c r="Q1456" s="8">
        <v>3799.1800000000003</v>
      </c>
      <c r="R1456" s="8">
        <v>3600.56</v>
      </c>
      <c r="S1456" s="8">
        <v>7318.99</v>
      </c>
      <c r="T1456" s="8">
        <v>1247.75</v>
      </c>
      <c r="U1456" s="8">
        <v>761.14</v>
      </c>
      <c r="V1456" s="8">
        <v>1606.97</v>
      </c>
      <c r="W1456" s="8">
        <v>2322.9</v>
      </c>
      <c r="X1456" s="8">
        <v>2199.39</v>
      </c>
      <c r="Y1456" s="8">
        <v>2261.25</v>
      </c>
      <c r="Z1456" s="8">
        <v>15086.78</v>
      </c>
      <c r="AA1456" s="8">
        <v>10793.47</v>
      </c>
      <c r="AB1456" s="8">
        <v>268.47000000000003</v>
      </c>
      <c r="AC1456" s="8">
        <v>2462.25</v>
      </c>
      <c r="AD1456" s="8">
        <v>876.33</v>
      </c>
      <c r="AE1456" s="8">
        <v>702.12</v>
      </c>
      <c r="AF1456" s="8">
        <v>32326.25</v>
      </c>
      <c r="AG1456" s="8">
        <v>5109.6500000000005</v>
      </c>
      <c r="AH1456" s="8">
        <v>2785.35</v>
      </c>
      <c r="AI1456" s="8">
        <v>337.91</v>
      </c>
      <c r="AJ1456" s="8">
        <v>4543.68</v>
      </c>
      <c r="AK1456" s="8">
        <v>1522.93</v>
      </c>
      <c r="AL1456" s="8">
        <v>858.69</v>
      </c>
      <c r="AM1456" s="8">
        <v>36932.75</v>
      </c>
      <c r="AN1456" s="8">
        <v>13245.960000000001</v>
      </c>
      <c r="AO1456" s="8">
        <v>1399.07</v>
      </c>
    </row>
    <row r="1457" spans="1:41">
      <c r="A1457" s="6">
        <v>38191</v>
      </c>
      <c r="B1457" s="7">
        <v>19282.16</v>
      </c>
      <c r="C1457" s="8">
        <v>2237.25</v>
      </c>
      <c r="D1457" s="8">
        <v>4731.47</v>
      </c>
      <c r="E1457" s="8">
        <v>1930.52</v>
      </c>
      <c r="F1457" s="8">
        <v>307.92</v>
      </c>
      <c r="G1457" s="8">
        <v>8976.36</v>
      </c>
      <c r="H1457" s="8">
        <v>719.55000000000007</v>
      </c>
      <c r="I1457" s="8">
        <v>66319.44</v>
      </c>
      <c r="J1457" s="8">
        <v>968.9</v>
      </c>
      <c r="K1457" s="8">
        <v>887.30000000000007</v>
      </c>
      <c r="L1457" s="8">
        <v>1824.4</v>
      </c>
      <c r="M1457" s="8">
        <v>540.87</v>
      </c>
      <c r="N1457" s="8">
        <v>279.81</v>
      </c>
      <c r="O1457" s="8">
        <v>7088.1100000000006</v>
      </c>
      <c r="P1457" s="8">
        <v>316.78000000000003</v>
      </c>
      <c r="Q1457" s="8">
        <v>3812.38</v>
      </c>
      <c r="R1457" s="8">
        <v>3596.9300000000003</v>
      </c>
      <c r="S1457" s="8">
        <v>7467.09</v>
      </c>
      <c r="T1457" s="8">
        <v>1248.51</v>
      </c>
      <c r="U1457" s="8">
        <v>767.83</v>
      </c>
      <c r="V1457" s="8">
        <v>1614.67</v>
      </c>
      <c r="W1457" s="8">
        <v>2318.69</v>
      </c>
      <c r="X1457" s="8">
        <v>2189.23</v>
      </c>
      <c r="Y1457" s="8">
        <v>2271.3000000000002</v>
      </c>
      <c r="Z1457" s="8">
        <v>15157.28</v>
      </c>
      <c r="AA1457" s="8">
        <v>11019.66</v>
      </c>
      <c r="AB1457" s="8">
        <v>259.08</v>
      </c>
      <c r="AC1457" s="8">
        <v>2462.25</v>
      </c>
      <c r="AD1457" s="8">
        <v>878.78</v>
      </c>
      <c r="AE1457" s="8">
        <v>705.17</v>
      </c>
      <c r="AF1457" s="8">
        <v>32664.57</v>
      </c>
      <c r="AG1457" s="8">
        <v>5163.53</v>
      </c>
      <c r="AH1457" s="8">
        <v>2791.67</v>
      </c>
      <c r="AI1457" s="8">
        <v>339.40000000000003</v>
      </c>
      <c r="AJ1457" s="8">
        <v>4739.07</v>
      </c>
      <c r="AK1457" s="8">
        <v>1530.66</v>
      </c>
      <c r="AL1457" s="8">
        <v>873.52</v>
      </c>
      <c r="AM1457" s="8">
        <v>37729.270000000004</v>
      </c>
      <c r="AN1457" s="8">
        <v>13277.62</v>
      </c>
      <c r="AO1457" s="8">
        <v>1399.07</v>
      </c>
    </row>
    <row r="1458" spans="1:41">
      <c r="A1458" s="6">
        <v>38194</v>
      </c>
      <c r="B1458" s="7">
        <v>19124.05</v>
      </c>
      <c r="C1458" s="8">
        <v>2179.7800000000002</v>
      </c>
      <c r="D1458" s="8">
        <v>4731.47</v>
      </c>
      <c r="E1458" s="8">
        <v>1899.52</v>
      </c>
      <c r="F1458" s="8">
        <v>307.28000000000003</v>
      </c>
      <c r="G1458" s="8">
        <v>8791.4600000000009</v>
      </c>
      <c r="H1458" s="8">
        <v>712.1</v>
      </c>
      <c r="I1458" s="8">
        <v>66787.25</v>
      </c>
      <c r="J1458" s="8">
        <v>970.21</v>
      </c>
      <c r="K1458" s="8">
        <v>864.55000000000007</v>
      </c>
      <c r="L1458" s="8">
        <v>1832.38</v>
      </c>
      <c r="M1458" s="8">
        <v>533.47</v>
      </c>
      <c r="N1458" s="8">
        <v>279.81</v>
      </c>
      <c r="O1458" s="8">
        <v>7093.54</v>
      </c>
      <c r="P1458" s="8">
        <v>318.8</v>
      </c>
      <c r="Q1458" s="8">
        <v>3778.63</v>
      </c>
      <c r="R1458" s="8">
        <v>3580.21</v>
      </c>
      <c r="S1458" s="8">
        <v>7322.43</v>
      </c>
      <c r="T1458" s="8">
        <v>1237.1200000000001</v>
      </c>
      <c r="U1458" s="8">
        <v>766.91</v>
      </c>
      <c r="V1458" s="8">
        <v>1618.19</v>
      </c>
      <c r="W1458" s="8">
        <v>2289.88</v>
      </c>
      <c r="X1458" s="8">
        <v>2191.33</v>
      </c>
      <c r="Y1458" s="8">
        <v>2281.35</v>
      </c>
      <c r="Z1458" s="8">
        <v>15039.78</v>
      </c>
      <c r="AA1458" s="8">
        <v>11236.79</v>
      </c>
      <c r="AB1458" s="8">
        <v>249.3</v>
      </c>
      <c r="AC1458" s="8">
        <v>2461.56</v>
      </c>
      <c r="AD1458" s="8">
        <v>877.80000000000007</v>
      </c>
      <c r="AE1458" s="8">
        <v>701.69</v>
      </c>
      <c r="AF1458" s="8">
        <v>33014.54</v>
      </c>
      <c r="AG1458" s="8">
        <v>5186.88</v>
      </c>
      <c r="AH1458" s="8">
        <v>2791.67</v>
      </c>
      <c r="AI1458" s="8">
        <v>337.38</v>
      </c>
      <c r="AJ1458" s="8">
        <v>4533.0200000000004</v>
      </c>
      <c r="AK1458" s="8">
        <v>1530.3500000000001</v>
      </c>
      <c r="AL1458" s="8">
        <v>876.82</v>
      </c>
      <c r="AM1458" s="8">
        <v>37351.96</v>
      </c>
      <c r="AN1458" s="8">
        <v>13365.39</v>
      </c>
      <c r="AO1458" s="8">
        <v>1399.07</v>
      </c>
    </row>
    <row r="1459" spans="1:41">
      <c r="A1459" s="6">
        <v>38195</v>
      </c>
      <c r="B1459" s="7">
        <v>19077.63</v>
      </c>
      <c r="C1459" s="8">
        <v>2093.58</v>
      </c>
      <c r="D1459" s="8">
        <v>4731.47</v>
      </c>
      <c r="E1459" s="8">
        <v>1908.38</v>
      </c>
      <c r="F1459" s="8">
        <v>306.63</v>
      </c>
      <c r="G1459" s="8">
        <v>8942.74</v>
      </c>
      <c r="H1459" s="8">
        <v>716.76</v>
      </c>
      <c r="I1459" s="8">
        <v>67723</v>
      </c>
      <c r="J1459" s="8">
        <v>970.87</v>
      </c>
      <c r="K1459" s="8">
        <v>842</v>
      </c>
      <c r="L1459" s="8">
        <v>1834.81</v>
      </c>
      <c r="M1459" s="8">
        <v>536.64</v>
      </c>
      <c r="N1459" s="8">
        <v>297.08</v>
      </c>
      <c r="O1459" s="8">
        <v>7164.09</v>
      </c>
      <c r="P1459" s="8">
        <v>316.04000000000002</v>
      </c>
      <c r="Q1459" s="8">
        <v>3714.07</v>
      </c>
      <c r="R1459" s="8">
        <v>3591.84</v>
      </c>
      <c r="S1459" s="8">
        <v>7356.87</v>
      </c>
      <c r="T1459" s="8">
        <v>1229.9100000000001</v>
      </c>
      <c r="U1459" s="8">
        <v>763.11</v>
      </c>
      <c r="V1459" s="8">
        <v>1611.46</v>
      </c>
      <c r="W1459" s="8">
        <v>2304.63</v>
      </c>
      <c r="X1459" s="8">
        <v>2193.4299999999998</v>
      </c>
      <c r="Y1459" s="8">
        <v>2270.04</v>
      </c>
      <c r="Z1459" s="8">
        <v>15039.78</v>
      </c>
      <c r="AA1459" s="8">
        <v>11254.89</v>
      </c>
      <c r="AB1459" s="8">
        <v>249.3</v>
      </c>
      <c r="AC1459" s="8">
        <v>2461.56</v>
      </c>
      <c r="AD1459" s="8">
        <v>870.48</v>
      </c>
      <c r="AE1459" s="8">
        <v>698.2</v>
      </c>
      <c r="AF1459" s="8">
        <v>32081.280000000002</v>
      </c>
      <c r="AG1459" s="8">
        <v>5136.59</v>
      </c>
      <c r="AH1459" s="8">
        <v>2756.88</v>
      </c>
      <c r="AI1459" s="8">
        <v>338.44</v>
      </c>
      <c r="AJ1459" s="8">
        <v>4582.76</v>
      </c>
      <c r="AK1459" s="8">
        <v>1512.1000000000001</v>
      </c>
      <c r="AL1459" s="8">
        <v>870.22</v>
      </c>
      <c r="AM1459" s="8">
        <v>39867.24</v>
      </c>
      <c r="AN1459" s="8">
        <v>13346.69</v>
      </c>
      <c r="AO1459" s="8">
        <v>1385.8700000000001</v>
      </c>
    </row>
    <row r="1460" spans="1:41">
      <c r="A1460" s="6">
        <v>38196</v>
      </c>
      <c r="B1460" s="7">
        <v>19217.060000000001</v>
      </c>
      <c r="C1460" s="8">
        <v>2134.63</v>
      </c>
      <c r="D1460" s="8">
        <v>4868.62</v>
      </c>
      <c r="E1460" s="8">
        <v>1930.52</v>
      </c>
      <c r="F1460" s="8">
        <v>306.95</v>
      </c>
      <c r="G1460" s="8">
        <v>9063.77</v>
      </c>
      <c r="H1460" s="8">
        <v>706.88</v>
      </c>
      <c r="I1460" s="8">
        <v>67372.13</v>
      </c>
      <c r="J1460" s="8">
        <v>980.88</v>
      </c>
      <c r="K1460" s="8">
        <v>861.66</v>
      </c>
      <c r="L1460" s="8">
        <v>1834.1200000000001</v>
      </c>
      <c r="M1460" s="8">
        <v>541.13</v>
      </c>
      <c r="N1460" s="8">
        <v>297.08</v>
      </c>
      <c r="O1460" s="8">
        <v>7136.96</v>
      </c>
      <c r="P1460" s="8">
        <v>319.90000000000003</v>
      </c>
      <c r="Q1460" s="8">
        <v>3709.66</v>
      </c>
      <c r="R1460" s="8">
        <v>3626.73</v>
      </c>
      <c r="S1460" s="8">
        <v>7456.75</v>
      </c>
      <c r="T1460" s="8">
        <v>1248.51</v>
      </c>
      <c r="U1460" s="8">
        <v>766.65</v>
      </c>
      <c r="V1460" s="8">
        <v>1642.88</v>
      </c>
      <c r="W1460" s="8">
        <v>2297.61</v>
      </c>
      <c r="X1460" s="8">
        <v>2251.63</v>
      </c>
      <c r="Y1460" s="8">
        <v>2278.83</v>
      </c>
      <c r="Z1460" s="8">
        <v>15039.78</v>
      </c>
      <c r="AA1460" s="8">
        <v>11341.74</v>
      </c>
      <c r="AB1460" s="8">
        <v>246.37</v>
      </c>
      <c r="AC1460" s="8">
        <v>2461.56</v>
      </c>
      <c r="AD1460" s="8">
        <v>861.69</v>
      </c>
      <c r="AE1460" s="8">
        <v>702.12</v>
      </c>
      <c r="AF1460" s="8">
        <v>32606.240000000002</v>
      </c>
      <c r="AG1460" s="8">
        <v>5163.53</v>
      </c>
      <c r="AH1460" s="8">
        <v>2688.87</v>
      </c>
      <c r="AI1460" s="8">
        <v>345.37</v>
      </c>
      <c r="AJ1460" s="8">
        <v>4582.76</v>
      </c>
      <c r="AK1460" s="8">
        <v>1539.93</v>
      </c>
      <c r="AL1460" s="8">
        <v>872.86</v>
      </c>
      <c r="AM1460" s="8">
        <v>40768.57</v>
      </c>
      <c r="AN1460" s="8">
        <v>13348.130000000001</v>
      </c>
      <c r="AO1460" s="8">
        <v>1425.47</v>
      </c>
    </row>
    <row r="1461" spans="1:41">
      <c r="A1461" s="6">
        <v>38197</v>
      </c>
      <c r="B1461" s="7">
        <v>19422.41</v>
      </c>
      <c r="C1461" s="8">
        <v>2073.0500000000002</v>
      </c>
      <c r="D1461" s="8">
        <v>4868.62</v>
      </c>
      <c r="E1461" s="8">
        <v>1930.52</v>
      </c>
      <c r="F1461" s="8">
        <v>307.53000000000003</v>
      </c>
      <c r="G1461" s="8">
        <v>9406.69</v>
      </c>
      <c r="H1461" s="8">
        <v>726.36</v>
      </c>
      <c r="I1461" s="8">
        <v>67723</v>
      </c>
      <c r="J1461" s="8">
        <v>980.06000000000006</v>
      </c>
      <c r="K1461" s="8">
        <v>868.21</v>
      </c>
      <c r="L1461" s="8">
        <v>1842.8</v>
      </c>
      <c r="M1461" s="8">
        <v>534.79</v>
      </c>
      <c r="N1461" s="8">
        <v>297.08</v>
      </c>
      <c r="O1461" s="8">
        <v>7120.67</v>
      </c>
      <c r="P1461" s="8">
        <v>323.99</v>
      </c>
      <c r="Q1461" s="8">
        <v>3815.32</v>
      </c>
      <c r="R1461" s="8">
        <v>3681.2400000000002</v>
      </c>
      <c r="S1461" s="8">
        <v>7504.9800000000005</v>
      </c>
      <c r="T1461" s="8">
        <v>1239.02</v>
      </c>
      <c r="U1461" s="8">
        <v>768.88</v>
      </c>
      <c r="V1461" s="8">
        <v>1646.08</v>
      </c>
      <c r="W1461" s="8">
        <v>2353.12</v>
      </c>
      <c r="X1461" s="8">
        <v>2270.2200000000003</v>
      </c>
      <c r="Y1461" s="8">
        <v>2336.62</v>
      </c>
      <c r="Z1461" s="8">
        <v>15039.78</v>
      </c>
      <c r="AA1461" s="8">
        <v>11399.64</v>
      </c>
      <c r="AB1461" s="8">
        <v>248.33</v>
      </c>
      <c r="AC1461" s="8">
        <v>2461.56</v>
      </c>
      <c r="AD1461" s="8">
        <v>867.55000000000007</v>
      </c>
      <c r="AE1461" s="8">
        <v>714.32</v>
      </c>
      <c r="AF1461" s="8">
        <v>33306.18</v>
      </c>
      <c r="AG1461" s="8">
        <v>5262.31</v>
      </c>
      <c r="AH1461" s="8">
        <v>2720.5</v>
      </c>
      <c r="AI1461" s="8">
        <v>343.77</v>
      </c>
      <c r="AJ1461" s="8">
        <v>4579.21</v>
      </c>
      <c r="AK1461" s="8">
        <v>1521.38</v>
      </c>
      <c r="AL1461" s="8">
        <v>865.28</v>
      </c>
      <c r="AM1461" s="8">
        <v>40139.74</v>
      </c>
      <c r="AN1461" s="8">
        <v>13375.470000000001</v>
      </c>
      <c r="AO1461" s="8">
        <v>1385.8700000000001</v>
      </c>
    </row>
    <row r="1462" spans="1:41">
      <c r="A1462" s="6">
        <v>38198</v>
      </c>
      <c r="B1462" s="7">
        <v>19456.650000000001</v>
      </c>
      <c r="C1462" s="8">
        <v>2073.0500000000002</v>
      </c>
      <c r="D1462" s="8">
        <v>4937.1900000000005</v>
      </c>
      <c r="E1462" s="8">
        <v>1945.57</v>
      </c>
      <c r="F1462" s="8">
        <v>309.54000000000002</v>
      </c>
      <c r="G1462" s="8">
        <v>9406.69</v>
      </c>
      <c r="H1462" s="8">
        <v>727.38</v>
      </c>
      <c r="I1462" s="8">
        <v>67255.19</v>
      </c>
      <c r="J1462" s="8">
        <v>978.75</v>
      </c>
      <c r="K1462" s="8">
        <v>861.1</v>
      </c>
      <c r="L1462" s="8">
        <v>1850.08</v>
      </c>
      <c r="M1462" s="8">
        <v>512.34</v>
      </c>
      <c r="N1462" s="8">
        <v>283.61</v>
      </c>
      <c r="O1462" s="8">
        <v>7164.09</v>
      </c>
      <c r="P1462" s="8">
        <v>326.78000000000003</v>
      </c>
      <c r="Q1462" s="8">
        <v>3734.61</v>
      </c>
      <c r="R1462" s="8">
        <v>3641.26</v>
      </c>
      <c r="S1462" s="8">
        <v>7580.75</v>
      </c>
      <c r="T1462" s="8">
        <v>1244.71</v>
      </c>
      <c r="U1462" s="8">
        <v>780.15</v>
      </c>
      <c r="V1462" s="8">
        <v>1649.29</v>
      </c>
      <c r="W1462" s="8">
        <v>2364.36</v>
      </c>
      <c r="X1462" s="8">
        <v>2307.0300000000002</v>
      </c>
      <c r="Y1462" s="8">
        <v>2339.13</v>
      </c>
      <c r="Z1462" s="8">
        <v>15039.78</v>
      </c>
      <c r="AA1462" s="8">
        <v>11272.98</v>
      </c>
      <c r="AB1462" s="8">
        <v>249.3</v>
      </c>
      <c r="AC1462" s="8">
        <v>2461.56</v>
      </c>
      <c r="AD1462" s="8">
        <v>864.13</v>
      </c>
      <c r="AE1462" s="8">
        <v>719.11</v>
      </c>
      <c r="AF1462" s="8">
        <v>33539.520000000004</v>
      </c>
      <c r="AG1462" s="8">
        <v>5332.35</v>
      </c>
      <c r="AH1462" s="8">
        <v>2698.36</v>
      </c>
      <c r="AI1462" s="8">
        <v>341.53000000000003</v>
      </c>
      <c r="AJ1462" s="8">
        <v>4639.6000000000004</v>
      </c>
      <c r="AK1462" s="8">
        <v>1514.89</v>
      </c>
      <c r="AL1462" s="8">
        <v>865.94</v>
      </c>
      <c r="AM1462" s="8">
        <v>40139.74</v>
      </c>
      <c r="AN1462" s="8">
        <v>12914.99</v>
      </c>
      <c r="AO1462" s="8">
        <v>1385.8700000000001</v>
      </c>
    </row>
    <row r="1463" spans="1:41">
      <c r="A1463" s="6">
        <v>38201</v>
      </c>
      <c r="B1463" s="7">
        <v>19456.650000000001</v>
      </c>
      <c r="C1463" s="8">
        <v>2073.0500000000002</v>
      </c>
      <c r="D1463" s="8">
        <v>4937.1900000000005</v>
      </c>
      <c r="E1463" s="8">
        <v>1945.57</v>
      </c>
      <c r="F1463" s="8">
        <v>309.54000000000002</v>
      </c>
      <c r="G1463" s="8">
        <v>9406.69</v>
      </c>
      <c r="H1463" s="8">
        <v>727.38</v>
      </c>
      <c r="I1463" s="8">
        <v>67255.19</v>
      </c>
      <c r="J1463" s="8">
        <v>978.75</v>
      </c>
      <c r="K1463" s="8">
        <v>861.1</v>
      </c>
      <c r="L1463" s="8">
        <v>1850.08</v>
      </c>
      <c r="M1463" s="8">
        <v>512.34</v>
      </c>
      <c r="N1463" s="8">
        <v>283.61</v>
      </c>
      <c r="O1463" s="8">
        <v>7164.09</v>
      </c>
      <c r="P1463" s="8">
        <v>326.78000000000003</v>
      </c>
      <c r="Q1463" s="8">
        <v>3734.61</v>
      </c>
      <c r="R1463" s="8">
        <v>3641.26</v>
      </c>
      <c r="S1463" s="8">
        <v>7580.75</v>
      </c>
      <c r="T1463" s="8">
        <v>1244.71</v>
      </c>
      <c r="U1463" s="8">
        <v>780.15</v>
      </c>
      <c r="V1463" s="8">
        <v>1649.29</v>
      </c>
      <c r="W1463" s="8">
        <v>2364.36</v>
      </c>
      <c r="X1463" s="8">
        <v>2307.0300000000002</v>
      </c>
      <c r="Y1463" s="8">
        <v>2339.13</v>
      </c>
      <c r="Z1463" s="8">
        <v>15039.78</v>
      </c>
      <c r="AA1463" s="8">
        <v>11272.98</v>
      </c>
      <c r="AB1463" s="8">
        <v>249.3</v>
      </c>
      <c r="AC1463" s="8">
        <v>2461.56</v>
      </c>
      <c r="AD1463" s="8">
        <v>864.13</v>
      </c>
      <c r="AE1463" s="8">
        <v>719.11</v>
      </c>
      <c r="AF1463" s="8">
        <v>33539.520000000004</v>
      </c>
      <c r="AG1463" s="8">
        <v>5332.35</v>
      </c>
      <c r="AH1463" s="8">
        <v>2698.36</v>
      </c>
      <c r="AI1463" s="8">
        <v>341.53000000000003</v>
      </c>
      <c r="AJ1463" s="8">
        <v>4639.6000000000004</v>
      </c>
      <c r="AK1463" s="8">
        <v>1514.89</v>
      </c>
      <c r="AL1463" s="8">
        <v>865.94</v>
      </c>
      <c r="AM1463" s="8">
        <v>40139.74</v>
      </c>
      <c r="AN1463" s="8">
        <v>12914.99</v>
      </c>
      <c r="AO1463" s="8">
        <v>1385.8700000000001</v>
      </c>
    </row>
    <row r="1464" spans="1:41">
      <c r="A1464" s="6">
        <v>38202</v>
      </c>
      <c r="B1464" s="7">
        <v>19470.79</v>
      </c>
      <c r="C1464" s="8">
        <v>2077.15</v>
      </c>
      <c r="D1464" s="8">
        <v>4868.62</v>
      </c>
      <c r="E1464" s="8">
        <v>1930.52</v>
      </c>
      <c r="F1464" s="8">
        <v>313.63</v>
      </c>
      <c r="G1464" s="8">
        <v>9393.24</v>
      </c>
      <c r="H1464" s="8">
        <v>745.65</v>
      </c>
      <c r="I1464" s="8">
        <v>66834.06</v>
      </c>
      <c r="J1464" s="8">
        <v>981.04</v>
      </c>
      <c r="K1464" s="8">
        <v>861.66</v>
      </c>
      <c r="L1464" s="8">
        <v>1860.15</v>
      </c>
      <c r="M1464" s="8">
        <v>501.78000000000003</v>
      </c>
      <c r="N1464" s="8">
        <v>297.08</v>
      </c>
      <c r="O1464" s="8">
        <v>7164.09</v>
      </c>
      <c r="P1464" s="8">
        <v>326.41000000000003</v>
      </c>
      <c r="Q1464" s="8">
        <v>3702.33</v>
      </c>
      <c r="R1464" s="8">
        <v>3659.4300000000003</v>
      </c>
      <c r="S1464" s="8">
        <v>7777.07</v>
      </c>
      <c r="T1464" s="8">
        <v>1248.51</v>
      </c>
      <c r="U1464" s="8">
        <v>782.91</v>
      </c>
      <c r="V1464" s="8">
        <v>1648.97</v>
      </c>
      <c r="W1464" s="8">
        <v>2360.85</v>
      </c>
      <c r="X1464" s="8">
        <v>2302.4700000000003</v>
      </c>
      <c r="Y1464" s="8">
        <v>2361.75</v>
      </c>
      <c r="Z1464" s="8">
        <v>14814.18</v>
      </c>
      <c r="AA1464" s="8">
        <v>11191.550000000001</v>
      </c>
      <c r="AB1464" s="8">
        <v>247.15</v>
      </c>
      <c r="AC1464" s="8">
        <v>2456.71</v>
      </c>
      <c r="AD1464" s="8">
        <v>854.36</v>
      </c>
      <c r="AE1464" s="8">
        <v>717.80000000000007</v>
      </c>
      <c r="AF1464" s="8">
        <v>33434.51</v>
      </c>
      <c r="AG1464" s="8">
        <v>5271.29</v>
      </c>
      <c r="AH1464" s="8">
        <v>2717.34</v>
      </c>
      <c r="AI1464" s="8">
        <v>337.38</v>
      </c>
      <c r="AJ1464" s="8">
        <v>4731.96</v>
      </c>
      <c r="AK1464" s="8">
        <v>1510.56</v>
      </c>
      <c r="AL1464" s="8">
        <v>859.35</v>
      </c>
      <c r="AM1464" s="8">
        <v>40202.620000000003</v>
      </c>
      <c r="AN1464" s="8">
        <v>12891.960000000001</v>
      </c>
      <c r="AO1464" s="8">
        <v>1385.8700000000001</v>
      </c>
    </row>
    <row r="1465" spans="1:41">
      <c r="A1465" s="6">
        <v>38203</v>
      </c>
      <c r="B1465" s="7">
        <v>19243.150000000001</v>
      </c>
      <c r="C1465" s="8">
        <v>2093.58</v>
      </c>
      <c r="D1465" s="8">
        <v>4937.1900000000005</v>
      </c>
      <c r="E1465" s="8">
        <v>1948.23</v>
      </c>
      <c r="F1465" s="8">
        <v>308.57</v>
      </c>
      <c r="G1465" s="8">
        <v>9389.880000000001</v>
      </c>
      <c r="H1465" s="8">
        <v>742.2</v>
      </c>
      <c r="I1465" s="8">
        <v>67255.19</v>
      </c>
      <c r="J1465" s="8">
        <v>987.94</v>
      </c>
      <c r="K1465" s="8">
        <v>876.06000000000006</v>
      </c>
      <c r="L1465" s="8">
        <v>1857.02</v>
      </c>
      <c r="M1465" s="8">
        <v>491.22</v>
      </c>
      <c r="N1465" s="8">
        <v>288.37</v>
      </c>
      <c r="O1465" s="8">
        <v>7272.64</v>
      </c>
      <c r="P1465" s="8">
        <v>327.53000000000003</v>
      </c>
      <c r="Q1465" s="8">
        <v>3692.05</v>
      </c>
      <c r="R1465" s="8">
        <v>3660.89</v>
      </c>
      <c r="S1465" s="8">
        <v>7577.3</v>
      </c>
      <c r="T1465" s="8">
        <v>1195.76</v>
      </c>
      <c r="U1465" s="8">
        <v>785.53</v>
      </c>
      <c r="V1465" s="8">
        <v>1650.57</v>
      </c>
      <c r="W1465" s="8">
        <v>2355.9299999999998</v>
      </c>
      <c r="X1465" s="8">
        <v>2242.87</v>
      </c>
      <c r="Y1465" s="8">
        <v>2341.65</v>
      </c>
      <c r="Z1465" s="8">
        <v>15039.78</v>
      </c>
      <c r="AA1465" s="8">
        <v>11133.65</v>
      </c>
      <c r="AB1465" s="8">
        <v>244.61</v>
      </c>
      <c r="AC1465" s="8">
        <v>2456.71</v>
      </c>
      <c r="AD1465" s="8">
        <v>862.18000000000006</v>
      </c>
      <c r="AE1465" s="8">
        <v>714.76</v>
      </c>
      <c r="AF1465" s="8">
        <v>32874.550000000003</v>
      </c>
      <c r="AG1465" s="8">
        <v>5154.55</v>
      </c>
      <c r="AH1465" s="8">
        <v>2804.33</v>
      </c>
      <c r="AI1465" s="8">
        <v>339.72</v>
      </c>
      <c r="AJ1465" s="8">
        <v>4824.33</v>
      </c>
      <c r="AK1465" s="8">
        <v>1543.03</v>
      </c>
      <c r="AL1465" s="8">
        <v>861.65</v>
      </c>
      <c r="AM1465" s="8">
        <v>40517.020000000004</v>
      </c>
      <c r="AN1465" s="8">
        <v>12792.68</v>
      </c>
      <c r="AO1465" s="8">
        <v>1385.8700000000001</v>
      </c>
    </row>
    <row r="1466" spans="1:41">
      <c r="A1466" s="6">
        <v>38204</v>
      </c>
      <c r="B1466" s="7">
        <v>19024.39</v>
      </c>
      <c r="C1466" s="8">
        <v>2093.58</v>
      </c>
      <c r="D1466" s="8">
        <v>4937.1900000000005</v>
      </c>
      <c r="E1466" s="8">
        <v>1948.23</v>
      </c>
      <c r="F1466" s="8">
        <v>316.68</v>
      </c>
      <c r="G1466" s="8">
        <v>9151.18</v>
      </c>
      <c r="H1466" s="8">
        <v>741.46</v>
      </c>
      <c r="I1466" s="8">
        <v>67489.06</v>
      </c>
      <c r="J1466" s="8">
        <v>972.67000000000007</v>
      </c>
      <c r="K1466" s="8">
        <v>845.96</v>
      </c>
      <c r="L1466" s="8">
        <v>1849.74</v>
      </c>
      <c r="M1466" s="8">
        <v>476.69</v>
      </c>
      <c r="N1466" s="8">
        <v>288.52</v>
      </c>
      <c r="O1466" s="8">
        <v>7272.64</v>
      </c>
      <c r="P1466" s="8">
        <v>328.83</v>
      </c>
      <c r="Q1466" s="8">
        <v>3783.04</v>
      </c>
      <c r="R1466" s="8">
        <v>3634</v>
      </c>
      <c r="S1466" s="8">
        <v>7549.75</v>
      </c>
      <c r="T1466" s="8">
        <v>1142.25</v>
      </c>
      <c r="U1466" s="8">
        <v>785.92000000000007</v>
      </c>
      <c r="V1466" s="8">
        <v>1638.07</v>
      </c>
      <c r="W1466" s="8">
        <v>2355.2200000000003</v>
      </c>
      <c r="X1466" s="8">
        <v>2235.16</v>
      </c>
      <c r="Y1466" s="8">
        <v>2305.21</v>
      </c>
      <c r="Z1466" s="8">
        <v>15039.78</v>
      </c>
      <c r="AA1466" s="8">
        <v>11001.56</v>
      </c>
      <c r="AB1466" s="8">
        <v>243.44</v>
      </c>
      <c r="AC1466" s="8">
        <v>2456.71</v>
      </c>
      <c r="AD1466" s="8">
        <v>865.59</v>
      </c>
      <c r="AE1466" s="8">
        <v>716.5</v>
      </c>
      <c r="AF1466" s="8">
        <v>32431.24</v>
      </c>
      <c r="AG1466" s="8">
        <v>5145.57</v>
      </c>
      <c r="AH1466" s="8">
        <v>2783.77</v>
      </c>
      <c r="AI1466" s="8">
        <v>338.98</v>
      </c>
      <c r="AJ1466" s="8">
        <v>4888.2700000000004</v>
      </c>
      <c r="AK1466" s="8">
        <v>1545.81</v>
      </c>
      <c r="AL1466" s="8">
        <v>840.89</v>
      </c>
      <c r="AM1466" s="8">
        <v>40873.379999999997</v>
      </c>
      <c r="AN1466" s="8">
        <v>12814.26</v>
      </c>
      <c r="AO1466" s="8">
        <v>1385.8700000000001</v>
      </c>
    </row>
    <row r="1467" spans="1:41">
      <c r="A1467" s="6">
        <v>38205</v>
      </c>
      <c r="B1467" s="7">
        <v>18814.54</v>
      </c>
      <c r="C1467" s="8">
        <v>2093.58</v>
      </c>
      <c r="D1467" s="8">
        <v>4834.33</v>
      </c>
      <c r="E1467" s="8">
        <v>1926.0900000000001</v>
      </c>
      <c r="F1467" s="8">
        <v>318.36</v>
      </c>
      <c r="G1467" s="8">
        <v>9030.15</v>
      </c>
      <c r="H1467" s="8">
        <v>730.74</v>
      </c>
      <c r="I1467" s="8">
        <v>67606.06</v>
      </c>
      <c r="J1467" s="8">
        <v>960.52</v>
      </c>
      <c r="K1467" s="8">
        <v>826.15</v>
      </c>
      <c r="L1467" s="8">
        <v>1848</v>
      </c>
      <c r="M1467" s="8">
        <v>483.56</v>
      </c>
      <c r="N1467" s="8">
        <v>285.2</v>
      </c>
      <c r="O1467" s="8">
        <v>7272.64</v>
      </c>
      <c r="P1467" s="8">
        <v>330.69</v>
      </c>
      <c r="Q1467" s="8">
        <v>3763.96</v>
      </c>
      <c r="R1467" s="8">
        <v>3626.73</v>
      </c>
      <c r="S1467" s="8">
        <v>7473.9800000000005</v>
      </c>
      <c r="T1467" s="8">
        <v>1157.43</v>
      </c>
      <c r="U1467" s="8">
        <v>792.01</v>
      </c>
      <c r="V1467" s="8">
        <v>1625.25</v>
      </c>
      <c r="W1467" s="8">
        <v>2336.25</v>
      </c>
      <c r="X1467" s="8">
        <v>2194.84</v>
      </c>
      <c r="Y1467" s="8">
        <v>2254.9700000000003</v>
      </c>
      <c r="Z1467" s="8">
        <v>14804.79</v>
      </c>
      <c r="AA1467" s="8">
        <v>10934.61</v>
      </c>
      <c r="AB1467" s="8">
        <v>240.51</v>
      </c>
      <c r="AC1467" s="8">
        <v>2456.71</v>
      </c>
      <c r="AD1467" s="8">
        <v>844.6</v>
      </c>
      <c r="AE1467" s="8">
        <v>705.17</v>
      </c>
      <c r="AF1467" s="8">
        <v>32314.59</v>
      </c>
      <c r="AG1467" s="8">
        <v>5064.75</v>
      </c>
      <c r="AH1467" s="8">
        <v>2760.04</v>
      </c>
      <c r="AI1467" s="8">
        <v>336.84000000000003</v>
      </c>
      <c r="AJ1467" s="8">
        <v>4191.9800000000005</v>
      </c>
      <c r="AK1467" s="8">
        <v>1507.47</v>
      </c>
      <c r="AL1467" s="8">
        <v>845.83</v>
      </c>
      <c r="AM1467" s="8">
        <v>39406.1</v>
      </c>
      <c r="AN1467" s="8">
        <v>12798.43</v>
      </c>
      <c r="AO1467" s="8">
        <v>1385.8700000000001</v>
      </c>
    </row>
    <row r="1468" spans="1:41">
      <c r="A1468" s="6">
        <v>38208</v>
      </c>
      <c r="B1468" s="7">
        <v>18830.100000000002</v>
      </c>
      <c r="C1468" s="8">
        <v>2093.58</v>
      </c>
      <c r="D1468" s="8">
        <v>4837.76</v>
      </c>
      <c r="E1468" s="8">
        <v>1903.95</v>
      </c>
      <c r="F1468" s="8">
        <v>320.44</v>
      </c>
      <c r="G1468" s="8">
        <v>9127.65</v>
      </c>
      <c r="H1468" s="8">
        <v>736.33</v>
      </c>
      <c r="I1468" s="8">
        <v>67255.19</v>
      </c>
      <c r="J1468" s="8">
        <v>960.36</v>
      </c>
      <c r="K1468" s="8">
        <v>822.41</v>
      </c>
      <c r="L1468" s="8">
        <v>1861.88</v>
      </c>
      <c r="M1468" s="8">
        <v>447.64</v>
      </c>
      <c r="N1468" s="8">
        <v>293.12</v>
      </c>
      <c r="O1468" s="8">
        <v>7191.2300000000005</v>
      </c>
      <c r="P1468" s="8">
        <v>330.32</v>
      </c>
      <c r="Q1468" s="8">
        <v>3741.9500000000003</v>
      </c>
      <c r="R1468" s="8">
        <v>3691.41</v>
      </c>
      <c r="S1468" s="8">
        <v>7515.31</v>
      </c>
      <c r="T1468" s="8">
        <v>1138.46</v>
      </c>
      <c r="U1468" s="8">
        <v>793.86</v>
      </c>
      <c r="V1468" s="8">
        <v>1622.04</v>
      </c>
      <c r="W1468" s="8">
        <v>2294.1</v>
      </c>
      <c r="X1468" s="8">
        <v>2184.3200000000002</v>
      </c>
      <c r="Y1468" s="8">
        <v>2254.9700000000003</v>
      </c>
      <c r="Z1468" s="8">
        <v>15016.28</v>
      </c>
      <c r="AA1468" s="8">
        <v>10974.42</v>
      </c>
      <c r="AB1468" s="8">
        <v>237.57</v>
      </c>
      <c r="AC1468" s="8">
        <v>2439.2800000000002</v>
      </c>
      <c r="AD1468" s="8">
        <v>844.6</v>
      </c>
      <c r="AE1468" s="8">
        <v>708.22</v>
      </c>
      <c r="AF1468" s="8">
        <v>32081.280000000002</v>
      </c>
      <c r="AG1468" s="8">
        <v>5052.18</v>
      </c>
      <c r="AH1468" s="8">
        <v>2720.5</v>
      </c>
      <c r="AI1468" s="8">
        <v>337.16</v>
      </c>
      <c r="AJ1468" s="8">
        <v>4085.4100000000003</v>
      </c>
      <c r="AK1468" s="8">
        <v>1462.94</v>
      </c>
      <c r="AL1468" s="8">
        <v>817.48</v>
      </c>
      <c r="AM1468" s="8">
        <v>39825.340000000004</v>
      </c>
      <c r="AN1468" s="8">
        <v>12667.48</v>
      </c>
      <c r="AO1468" s="8">
        <v>1425.47</v>
      </c>
    </row>
    <row r="1469" spans="1:41">
      <c r="A1469" s="6">
        <v>38209</v>
      </c>
      <c r="B1469" s="7">
        <v>18940.490000000002</v>
      </c>
      <c r="C1469" s="8">
        <v>2134.63</v>
      </c>
      <c r="D1469" s="8">
        <v>4834.33</v>
      </c>
      <c r="E1469" s="8">
        <v>1903.95</v>
      </c>
      <c r="F1469" s="8">
        <v>324.13</v>
      </c>
      <c r="G1469" s="8">
        <v>9221.7900000000009</v>
      </c>
      <c r="H1469" s="8">
        <v>728.87</v>
      </c>
      <c r="I1469" s="8">
        <v>67840</v>
      </c>
      <c r="J1469" s="8">
        <v>961.34</v>
      </c>
      <c r="K1469" s="8">
        <v>857.55000000000007</v>
      </c>
      <c r="L1469" s="8">
        <v>1882.3600000000001</v>
      </c>
      <c r="M1469" s="8">
        <v>437.87</v>
      </c>
      <c r="N1469" s="8">
        <v>285.2</v>
      </c>
      <c r="O1469" s="8">
        <v>7185.8</v>
      </c>
      <c r="P1469" s="8">
        <v>334.78000000000003</v>
      </c>
      <c r="Q1469" s="8">
        <v>3743.41</v>
      </c>
      <c r="R1469" s="8">
        <v>3718.3</v>
      </c>
      <c r="S1469" s="8">
        <v>7439.54</v>
      </c>
      <c r="T1469" s="8">
        <v>1138.46</v>
      </c>
      <c r="U1469" s="8">
        <v>801.14</v>
      </c>
      <c r="V1469" s="8">
        <v>1610.82</v>
      </c>
      <c r="W1469" s="8">
        <v>2291.9900000000002</v>
      </c>
      <c r="X1469" s="8">
        <v>2172.4</v>
      </c>
      <c r="Y1469" s="8">
        <v>2267.5300000000002</v>
      </c>
      <c r="Z1469" s="8">
        <v>15039.78</v>
      </c>
      <c r="AA1469" s="8">
        <v>10983.47</v>
      </c>
      <c r="AB1469" s="8">
        <v>243.24</v>
      </c>
      <c r="AC1469" s="8">
        <v>2439.2800000000002</v>
      </c>
      <c r="AD1469" s="8">
        <v>871.94</v>
      </c>
      <c r="AE1469" s="8">
        <v>721.72</v>
      </c>
      <c r="AF1469" s="8">
        <v>31941.27</v>
      </c>
      <c r="AG1469" s="8">
        <v>5030.63</v>
      </c>
      <c r="AH1469" s="8">
        <v>2744.2200000000003</v>
      </c>
      <c r="AI1469" s="8">
        <v>335.24</v>
      </c>
      <c r="AJ1469" s="8">
        <v>4174.22</v>
      </c>
      <c r="AK1469" s="8">
        <v>1479.63</v>
      </c>
      <c r="AL1469" s="8">
        <v>807.92000000000007</v>
      </c>
      <c r="AM1469" s="8">
        <v>39972.050000000003</v>
      </c>
      <c r="AN1469" s="8">
        <v>12663.17</v>
      </c>
      <c r="AO1469" s="8">
        <v>1385.8700000000001</v>
      </c>
    </row>
    <row r="1470" spans="1:41">
      <c r="A1470" s="6">
        <v>38210</v>
      </c>
      <c r="B1470" s="7">
        <v>18795.87</v>
      </c>
      <c r="C1470" s="8">
        <v>2089.4700000000003</v>
      </c>
      <c r="D1470" s="8">
        <v>4937.1900000000005</v>
      </c>
      <c r="E1470" s="8">
        <v>1921.66</v>
      </c>
      <c r="F1470" s="8">
        <v>325.75</v>
      </c>
      <c r="G1470" s="8">
        <v>9178.08</v>
      </c>
      <c r="H1470" s="8">
        <v>721.7</v>
      </c>
      <c r="I1470" s="8">
        <v>66787.25</v>
      </c>
      <c r="J1470" s="8">
        <v>958.72</v>
      </c>
      <c r="K1470" s="8">
        <v>859.98</v>
      </c>
      <c r="L1470" s="8">
        <v>1878.5</v>
      </c>
      <c r="M1470" s="8">
        <v>434.44</v>
      </c>
      <c r="N1470" s="8">
        <v>285.2</v>
      </c>
      <c r="O1470" s="8">
        <v>7126.1</v>
      </c>
      <c r="P1470" s="8">
        <v>334.97</v>
      </c>
      <c r="Q1470" s="8">
        <v>3743.41</v>
      </c>
      <c r="R1470" s="8">
        <v>3819.33</v>
      </c>
      <c r="S1470" s="8">
        <v>7284.54</v>
      </c>
      <c r="T1470" s="8">
        <v>1138.83</v>
      </c>
      <c r="U1470" s="8">
        <v>800.48</v>
      </c>
      <c r="V1470" s="8">
        <v>1604.73</v>
      </c>
      <c r="W1470" s="8">
        <v>2265.9900000000002</v>
      </c>
      <c r="X1470" s="8">
        <v>2167.84</v>
      </c>
      <c r="Y1470" s="8">
        <v>2237.38</v>
      </c>
      <c r="Z1470" s="8">
        <v>14969.28</v>
      </c>
      <c r="AA1470" s="8">
        <v>10965.37</v>
      </c>
      <c r="AB1470" s="8">
        <v>251.26000000000002</v>
      </c>
      <c r="AC1470" s="8">
        <v>2439.2800000000002</v>
      </c>
      <c r="AD1470" s="8">
        <v>880.73</v>
      </c>
      <c r="AE1470" s="8">
        <v>708.66</v>
      </c>
      <c r="AF1470" s="8">
        <v>31789.63</v>
      </c>
      <c r="AG1470" s="8">
        <v>4996.5</v>
      </c>
      <c r="AH1470" s="8">
        <v>2760.04</v>
      </c>
      <c r="AI1470" s="8">
        <v>333.33</v>
      </c>
      <c r="AJ1470" s="8">
        <v>4120.93</v>
      </c>
      <c r="AK1470" s="8">
        <v>1461.08</v>
      </c>
      <c r="AL1470" s="8">
        <v>809.24</v>
      </c>
      <c r="AM1470" s="8">
        <v>39825.340000000004</v>
      </c>
      <c r="AN1470" s="8">
        <v>12663.17</v>
      </c>
      <c r="AO1470" s="8">
        <v>1385.8700000000001</v>
      </c>
    </row>
    <row r="1471" spans="1:41">
      <c r="A1471" s="6">
        <v>38211</v>
      </c>
      <c r="B1471" s="7">
        <v>18720.66</v>
      </c>
      <c r="C1471" s="8">
        <v>2089.4700000000003</v>
      </c>
      <c r="D1471" s="8">
        <v>4937.1900000000005</v>
      </c>
      <c r="E1471" s="8">
        <v>1912.81</v>
      </c>
      <c r="F1471" s="8">
        <v>325.56</v>
      </c>
      <c r="G1471" s="8">
        <v>9215.06</v>
      </c>
      <c r="H1471" s="8">
        <v>717.32</v>
      </c>
      <c r="I1471" s="8">
        <v>67255.19</v>
      </c>
      <c r="J1471" s="8">
        <v>962</v>
      </c>
      <c r="K1471" s="8">
        <v>863.35</v>
      </c>
      <c r="L1471" s="8">
        <v>1857.48</v>
      </c>
      <c r="M1471" s="8">
        <v>445.79</v>
      </c>
      <c r="N1471" s="8">
        <v>279.65000000000003</v>
      </c>
      <c r="O1471" s="8">
        <v>7126.1</v>
      </c>
      <c r="P1471" s="8">
        <v>333.85</v>
      </c>
      <c r="Q1471" s="8">
        <v>3741.9500000000003</v>
      </c>
      <c r="R1471" s="8">
        <v>3785.71</v>
      </c>
      <c r="S1471" s="8">
        <v>7232.88</v>
      </c>
      <c r="T1471" s="8">
        <v>1138.46</v>
      </c>
      <c r="U1471" s="8">
        <v>799.16</v>
      </c>
      <c r="V1471" s="8">
        <v>1606.97</v>
      </c>
      <c r="W1471" s="8">
        <v>2258.96</v>
      </c>
      <c r="X1471" s="8">
        <v>2159.0700000000002</v>
      </c>
      <c r="Y1471" s="8">
        <v>2214.7600000000002</v>
      </c>
      <c r="Z1471" s="8">
        <v>15039.78</v>
      </c>
      <c r="AA1471" s="8">
        <v>10972.61</v>
      </c>
      <c r="AB1471" s="8">
        <v>250.09</v>
      </c>
      <c r="AC1471" s="8">
        <v>2439.2800000000002</v>
      </c>
      <c r="AD1471" s="8">
        <v>895.13</v>
      </c>
      <c r="AE1471" s="8">
        <v>700.38</v>
      </c>
      <c r="AF1471" s="8">
        <v>31847.95</v>
      </c>
      <c r="AG1471" s="8">
        <v>5028.83</v>
      </c>
      <c r="AH1471" s="8">
        <v>2712.59</v>
      </c>
      <c r="AI1471" s="8">
        <v>333.65000000000003</v>
      </c>
      <c r="AJ1471" s="8">
        <v>4085.4100000000003</v>
      </c>
      <c r="AK1471" s="8">
        <v>1467.27</v>
      </c>
      <c r="AL1471" s="8">
        <v>824.08</v>
      </c>
      <c r="AM1471" s="8">
        <v>39825.340000000004</v>
      </c>
      <c r="AN1471" s="8">
        <v>12584.02</v>
      </c>
      <c r="AO1471" s="8">
        <v>1385.8700000000001</v>
      </c>
    </row>
    <row r="1472" spans="1:41">
      <c r="A1472" s="6">
        <v>38212</v>
      </c>
      <c r="B1472" s="7">
        <v>18814.14</v>
      </c>
      <c r="C1472" s="8">
        <v>2073.87</v>
      </c>
      <c r="D1472" s="8">
        <v>4937.1900000000005</v>
      </c>
      <c r="E1472" s="8">
        <v>1913.69</v>
      </c>
      <c r="F1472" s="8">
        <v>324.13</v>
      </c>
      <c r="G1472" s="8">
        <v>9245.32</v>
      </c>
      <c r="H1472" s="8">
        <v>719.46</v>
      </c>
      <c r="I1472" s="8">
        <v>69945.38</v>
      </c>
      <c r="J1472" s="8">
        <v>961.18000000000006</v>
      </c>
      <c r="K1472" s="8">
        <v>882.22</v>
      </c>
      <c r="L1472" s="8">
        <v>1885.51</v>
      </c>
      <c r="M1472" s="8">
        <v>462.17</v>
      </c>
      <c r="N1472" s="8">
        <v>269.35000000000002</v>
      </c>
      <c r="O1472" s="8">
        <v>7272.64</v>
      </c>
      <c r="P1472" s="8">
        <v>334.22</v>
      </c>
      <c r="Q1472" s="8">
        <v>3781.57</v>
      </c>
      <c r="R1472" s="8">
        <v>3816.51</v>
      </c>
      <c r="S1472" s="8">
        <v>7260.43</v>
      </c>
      <c r="T1472" s="8">
        <v>1153.6300000000001</v>
      </c>
      <c r="U1472" s="8">
        <v>802.99</v>
      </c>
      <c r="V1472" s="8">
        <v>1595.75</v>
      </c>
      <c r="W1472" s="8">
        <v>2245.61</v>
      </c>
      <c r="X1472" s="8">
        <v>2178.36</v>
      </c>
      <c r="Y1472" s="8">
        <v>2223.56</v>
      </c>
      <c r="Z1472" s="8">
        <v>14710.78</v>
      </c>
      <c r="AA1472" s="8">
        <v>10983.47</v>
      </c>
      <c r="AB1472" s="8">
        <v>252.24</v>
      </c>
      <c r="AC1472" s="8">
        <v>2439.2800000000002</v>
      </c>
      <c r="AD1472" s="8">
        <v>887.77</v>
      </c>
      <c r="AE1472" s="8">
        <v>696.9</v>
      </c>
      <c r="AF1472" s="8">
        <v>31789.63</v>
      </c>
      <c r="AG1472" s="8">
        <v>4992.91</v>
      </c>
      <c r="AH1472" s="8">
        <v>2673.05</v>
      </c>
      <c r="AI1472" s="8">
        <v>332.58</v>
      </c>
      <c r="AJ1472" s="8">
        <v>4238.16</v>
      </c>
      <c r="AK1472" s="8">
        <v>1468.81</v>
      </c>
      <c r="AL1472" s="8">
        <v>821.77</v>
      </c>
      <c r="AM1472" s="8">
        <v>39510.910000000003</v>
      </c>
      <c r="AN1472" s="8">
        <v>12612.800000000001</v>
      </c>
      <c r="AO1472" s="8">
        <v>1385.8700000000001</v>
      </c>
    </row>
    <row r="1473" spans="1:41">
      <c r="A1473" s="6">
        <v>38215</v>
      </c>
      <c r="B1473" s="7">
        <v>18972.66</v>
      </c>
      <c r="C1473" s="8">
        <v>2093.58</v>
      </c>
      <c r="D1473" s="8">
        <v>4954.33</v>
      </c>
      <c r="E1473" s="8">
        <v>1930.52</v>
      </c>
      <c r="F1473" s="8">
        <v>320.82</v>
      </c>
      <c r="G1473" s="8">
        <v>9157.91</v>
      </c>
      <c r="H1473" s="8">
        <v>743.32</v>
      </c>
      <c r="I1473" s="8">
        <v>69945.38</v>
      </c>
      <c r="J1473" s="8">
        <v>975.95</v>
      </c>
      <c r="K1473" s="8">
        <v>912.88</v>
      </c>
      <c r="L1473" s="8">
        <v>1869.74</v>
      </c>
      <c r="M1473" s="8">
        <v>499.14</v>
      </c>
      <c r="N1473" s="8">
        <v>280.44</v>
      </c>
      <c r="O1473" s="8">
        <v>7164.09</v>
      </c>
      <c r="P1473" s="8">
        <v>334.41</v>
      </c>
      <c r="Q1473" s="8">
        <v>3815.32</v>
      </c>
      <c r="R1473" s="8">
        <v>3790.11</v>
      </c>
      <c r="S1473" s="8">
        <v>7315.54</v>
      </c>
      <c r="T1473" s="8">
        <v>1155.54</v>
      </c>
      <c r="U1473" s="8">
        <v>804.32</v>
      </c>
      <c r="V1473" s="8">
        <v>1606.01</v>
      </c>
      <c r="W1473" s="8">
        <v>2279.34</v>
      </c>
      <c r="X1473" s="8">
        <v>2207.11</v>
      </c>
      <c r="Y1473" s="8">
        <v>2223.56</v>
      </c>
      <c r="Z1473" s="8">
        <v>15039.78</v>
      </c>
      <c r="AA1473" s="8">
        <v>10925.56</v>
      </c>
      <c r="AB1473" s="8">
        <v>254.19</v>
      </c>
      <c r="AC1473" s="8">
        <v>2439.2800000000002</v>
      </c>
      <c r="AD1473" s="8">
        <v>906.9</v>
      </c>
      <c r="AE1473" s="8">
        <v>715.63</v>
      </c>
      <c r="AF1473" s="8">
        <v>32361.25</v>
      </c>
      <c r="AG1473" s="8">
        <v>5109.6500000000005</v>
      </c>
      <c r="AH1473" s="8">
        <v>2752.13</v>
      </c>
      <c r="AI1473" s="8">
        <v>334.71</v>
      </c>
      <c r="AJ1473" s="8">
        <v>4227.5</v>
      </c>
      <c r="AK1473" s="8">
        <v>1484.27</v>
      </c>
      <c r="AL1473" s="8">
        <v>836.27</v>
      </c>
      <c r="AM1473" s="8">
        <v>39510.910000000003</v>
      </c>
      <c r="AN1473" s="8">
        <v>12519.27</v>
      </c>
      <c r="AO1473" s="8">
        <v>1399.07</v>
      </c>
    </row>
    <row r="1474" spans="1:41">
      <c r="A1474" s="6">
        <v>38216</v>
      </c>
      <c r="B1474" s="7">
        <v>18952.560000000001</v>
      </c>
      <c r="C1474" s="8">
        <v>2093.58</v>
      </c>
      <c r="D1474" s="8">
        <v>4954.33</v>
      </c>
      <c r="E1474" s="8">
        <v>1948.23</v>
      </c>
      <c r="F1474" s="8">
        <v>324.13</v>
      </c>
      <c r="G1474" s="8">
        <v>9191.5300000000007</v>
      </c>
      <c r="H1474" s="8">
        <v>762.52</v>
      </c>
      <c r="I1474" s="8">
        <v>68073.88</v>
      </c>
      <c r="J1474" s="8">
        <v>974.15</v>
      </c>
      <c r="K1474" s="8">
        <v>910.26</v>
      </c>
      <c r="L1474" s="8">
        <v>1876.4</v>
      </c>
      <c r="M1474" s="8">
        <v>470.62</v>
      </c>
      <c r="N1474" s="8">
        <v>280.44</v>
      </c>
      <c r="O1474" s="8">
        <v>7164.09</v>
      </c>
      <c r="P1474" s="8">
        <v>333.85</v>
      </c>
      <c r="Q1474" s="8">
        <v>3793.31</v>
      </c>
      <c r="R1474" s="8">
        <v>3820.1800000000003</v>
      </c>
      <c r="S1474" s="8">
        <v>7318.99</v>
      </c>
      <c r="T1474" s="8">
        <v>1157.44</v>
      </c>
      <c r="U1474" s="8">
        <v>787.25</v>
      </c>
      <c r="V1474" s="8">
        <v>1603.13</v>
      </c>
      <c r="W1474" s="8">
        <v>2268.1</v>
      </c>
      <c r="X1474" s="8">
        <v>2174.85</v>
      </c>
      <c r="Y1474" s="8">
        <v>2190.9</v>
      </c>
      <c r="Z1474" s="8">
        <v>15392.28</v>
      </c>
      <c r="AA1474" s="8">
        <v>10947.28</v>
      </c>
      <c r="AB1474" s="8">
        <v>251.85</v>
      </c>
      <c r="AC1474" s="8">
        <v>2439.2800000000002</v>
      </c>
      <c r="AD1474" s="8">
        <v>897.09</v>
      </c>
      <c r="AE1474" s="8">
        <v>715.63</v>
      </c>
      <c r="AF1474" s="8">
        <v>32197.93</v>
      </c>
      <c r="AG1474" s="8">
        <v>5116.83</v>
      </c>
      <c r="AH1474" s="8">
        <v>2752.13</v>
      </c>
      <c r="AI1474" s="8">
        <v>338.44</v>
      </c>
      <c r="AJ1474" s="8">
        <v>4209.74</v>
      </c>
      <c r="AK1474" s="8">
        <v>1471.9</v>
      </c>
      <c r="AL1474" s="8">
        <v>827.37</v>
      </c>
      <c r="AM1474" s="8">
        <v>38882.080000000002</v>
      </c>
      <c r="AN1474" s="8">
        <v>12517.83</v>
      </c>
      <c r="AO1474" s="8">
        <v>1385.8700000000001</v>
      </c>
    </row>
    <row r="1475" spans="1:41">
      <c r="A1475" s="6">
        <v>38217</v>
      </c>
      <c r="B1475" s="7">
        <v>18934.05</v>
      </c>
      <c r="C1475" s="8">
        <v>2093.58</v>
      </c>
      <c r="D1475" s="8">
        <v>4954.33</v>
      </c>
      <c r="E1475" s="8">
        <v>1912.81</v>
      </c>
      <c r="F1475" s="8">
        <v>328.99</v>
      </c>
      <c r="G1475" s="8">
        <v>9110.84</v>
      </c>
      <c r="H1475" s="8">
        <v>779.67000000000007</v>
      </c>
      <c r="I1475" s="8">
        <v>68845.88</v>
      </c>
      <c r="J1475" s="8">
        <v>980.06000000000006</v>
      </c>
      <c r="K1475" s="8">
        <v>883.16</v>
      </c>
      <c r="L1475" s="8">
        <v>1972.0800000000002</v>
      </c>
      <c r="M1475" s="8">
        <v>470.09000000000003</v>
      </c>
      <c r="N1475" s="8">
        <v>285.2</v>
      </c>
      <c r="O1475" s="8">
        <v>7164.09</v>
      </c>
      <c r="P1475" s="8">
        <v>334.22</v>
      </c>
      <c r="Q1475" s="8">
        <v>3758.09</v>
      </c>
      <c r="R1475" s="8">
        <v>3722.66</v>
      </c>
      <c r="S1475" s="8">
        <v>7181.21</v>
      </c>
      <c r="T1475" s="8">
        <v>1155.54</v>
      </c>
      <c r="U1475" s="8">
        <v>786.06000000000006</v>
      </c>
      <c r="V1475" s="8">
        <v>1596.39</v>
      </c>
      <c r="W1475" s="8">
        <v>2255.4500000000003</v>
      </c>
      <c r="X1475" s="8">
        <v>2163.2800000000002</v>
      </c>
      <c r="Y1475" s="8">
        <v>2175.8200000000002</v>
      </c>
      <c r="Z1475" s="8">
        <v>15321.77</v>
      </c>
      <c r="AA1475" s="8">
        <v>10860.42</v>
      </c>
      <c r="AB1475" s="8">
        <v>245.39000000000001</v>
      </c>
      <c r="AC1475" s="8">
        <v>2369.59</v>
      </c>
      <c r="AD1475" s="8">
        <v>897.09</v>
      </c>
      <c r="AE1475" s="8">
        <v>706.04</v>
      </c>
      <c r="AF1475" s="8">
        <v>31929.61</v>
      </c>
      <c r="AG1475" s="8">
        <v>5034.21</v>
      </c>
      <c r="AH1475" s="8">
        <v>2744.2200000000003</v>
      </c>
      <c r="AI1475" s="8">
        <v>333.62</v>
      </c>
      <c r="AJ1475" s="8">
        <v>4135.1400000000003</v>
      </c>
      <c r="AK1475" s="8">
        <v>1476.8500000000001</v>
      </c>
      <c r="AL1475" s="8">
        <v>830.67000000000007</v>
      </c>
      <c r="AM1475" s="8">
        <v>38965.94</v>
      </c>
      <c r="AN1475" s="8">
        <v>12447.32</v>
      </c>
      <c r="AO1475" s="8">
        <v>1401.71</v>
      </c>
    </row>
    <row r="1476" spans="1:41">
      <c r="A1476" s="6">
        <v>38218</v>
      </c>
      <c r="B1476" s="7">
        <v>19097.439999999999</v>
      </c>
      <c r="C1476" s="8">
        <v>2073.0500000000002</v>
      </c>
      <c r="D1476" s="8">
        <v>4937.13</v>
      </c>
      <c r="E1476" s="8">
        <v>1881.81</v>
      </c>
      <c r="F1476" s="8">
        <v>325.75</v>
      </c>
      <c r="G1476" s="8">
        <v>9171.36</v>
      </c>
      <c r="H1476" s="8">
        <v>797.85</v>
      </c>
      <c r="I1476" s="8">
        <v>67161.56</v>
      </c>
      <c r="J1476" s="8">
        <v>961.02</v>
      </c>
      <c r="K1476" s="8">
        <v>897.18000000000006</v>
      </c>
      <c r="L1476" s="8">
        <v>1892.52</v>
      </c>
      <c r="M1476" s="8">
        <v>457.15000000000003</v>
      </c>
      <c r="N1476" s="8">
        <v>279.65000000000003</v>
      </c>
      <c r="O1476" s="8">
        <v>7272.64</v>
      </c>
      <c r="P1476" s="8">
        <v>334.22</v>
      </c>
      <c r="Q1476" s="8">
        <v>3815.32</v>
      </c>
      <c r="R1476" s="8">
        <v>3784.98</v>
      </c>
      <c r="S1476" s="8">
        <v>7405.09</v>
      </c>
      <c r="T1476" s="8">
        <v>1157.44</v>
      </c>
      <c r="U1476" s="8">
        <v>795.32</v>
      </c>
      <c r="V1476" s="8">
        <v>1612.1000000000001</v>
      </c>
      <c r="W1476" s="8">
        <v>2291.2800000000002</v>
      </c>
      <c r="X1476" s="8">
        <v>2201.85</v>
      </c>
      <c r="Y1476" s="8">
        <v>2148.1799999999998</v>
      </c>
      <c r="Z1476" s="8">
        <v>15274.78</v>
      </c>
      <c r="AA1476" s="8">
        <v>10867.66</v>
      </c>
      <c r="AB1476" s="8">
        <v>246.96</v>
      </c>
      <c r="AC1476" s="8">
        <v>2299.9</v>
      </c>
      <c r="AD1476" s="8">
        <v>902.49</v>
      </c>
      <c r="AE1476" s="8">
        <v>709.96</v>
      </c>
      <c r="AF1476" s="8">
        <v>32022.95</v>
      </c>
      <c r="AG1476" s="8">
        <v>5163.53</v>
      </c>
      <c r="AH1476" s="8">
        <v>2680.96</v>
      </c>
      <c r="AI1476" s="8">
        <v>333.52</v>
      </c>
      <c r="AJ1476" s="8">
        <v>4124.4800000000005</v>
      </c>
      <c r="AK1476" s="8">
        <v>1495.46</v>
      </c>
      <c r="AL1476" s="8">
        <v>832.32</v>
      </c>
      <c r="AM1476" s="8">
        <v>38567.68</v>
      </c>
      <c r="AN1476" s="8">
        <v>12591.210000000001</v>
      </c>
      <c r="AO1476" s="8">
        <v>1407.91</v>
      </c>
    </row>
    <row r="1477" spans="1:41">
      <c r="A1477" s="6">
        <v>38219</v>
      </c>
      <c r="B1477" s="7">
        <v>19193.400000000001</v>
      </c>
      <c r="C1477" s="8">
        <v>2093.58</v>
      </c>
      <c r="D1477" s="8">
        <v>4937.13</v>
      </c>
      <c r="E1477" s="8">
        <v>1898.64</v>
      </c>
      <c r="F1477" s="8">
        <v>327.37</v>
      </c>
      <c r="G1477" s="8">
        <v>9292.39</v>
      </c>
      <c r="H1477" s="8">
        <v>788.15</v>
      </c>
      <c r="I1477" s="8">
        <v>66436.38</v>
      </c>
      <c r="J1477" s="8">
        <v>978.42000000000007</v>
      </c>
      <c r="K1477" s="8">
        <v>895.31000000000006</v>
      </c>
      <c r="L1477" s="8">
        <v>1893.22</v>
      </c>
      <c r="M1477" s="8">
        <v>459.79</v>
      </c>
      <c r="N1477" s="8">
        <v>279.65000000000003</v>
      </c>
      <c r="O1477" s="8">
        <v>7272.64</v>
      </c>
      <c r="P1477" s="8">
        <v>333.66</v>
      </c>
      <c r="Q1477" s="8">
        <v>3793.31</v>
      </c>
      <c r="R1477" s="8">
        <v>3752.7200000000003</v>
      </c>
      <c r="S1477" s="8">
        <v>7260.43</v>
      </c>
      <c r="T1477" s="8">
        <v>1171.1500000000001</v>
      </c>
      <c r="U1477" s="8">
        <v>792.54</v>
      </c>
      <c r="V1477" s="8">
        <v>1623.32</v>
      </c>
      <c r="W1477" s="8">
        <v>2317.98</v>
      </c>
      <c r="X1477" s="8">
        <v>2194.84</v>
      </c>
      <c r="Y1477" s="8">
        <v>2198.4299999999998</v>
      </c>
      <c r="Z1477" s="8">
        <v>15274.78</v>
      </c>
      <c r="AA1477" s="8">
        <v>10905.66</v>
      </c>
      <c r="AB1477" s="8">
        <v>250.28</v>
      </c>
      <c r="AC1477" s="8">
        <v>2299.9</v>
      </c>
      <c r="AD1477" s="8">
        <v>907.39</v>
      </c>
      <c r="AE1477" s="8">
        <v>722.6</v>
      </c>
      <c r="AF1477" s="8">
        <v>32431.24</v>
      </c>
      <c r="AG1477" s="8">
        <v>5154.55</v>
      </c>
      <c r="AH1477" s="8">
        <v>2688.87</v>
      </c>
      <c r="AI1477" s="8">
        <v>336.84000000000003</v>
      </c>
      <c r="AJ1477" s="8">
        <v>4120.93</v>
      </c>
      <c r="AK1477" s="8">
        <v>1497.63</v>
      </c>
      <c r="AL1477" s="8">
        <v>824.08</v>
      </c>
      <c r="AM1477" s="8">
        <v>38630.559999999998</v>
      </c>
      <c r="AN1477" s="8">
        <v>12584.02</v>
      </c>
      <c r="AO1477" s="8">
        <v>1425.47</v>
      </c>
    </row>
    <row r="1478" spans="1:41">
      <c r="A1478" s="6">
        <v>38222</v>
      </c>
      <c r="B1478" s="7">
        <v>19150.080000000002</v>
      </c>
      <c r="C1478" s="8">
        <v>2065.66</v>
      </c>
      <c r="D1478" s="8">
        <v>4937.13</v>
      </c>
      <c r="E1478" s="8">
        <v>1859.67</v>
      </c>
      <c r="F1478" s="8">
        <v>328.86</v>
      </c>
      <c r="G1478" s="8">
        <v>9262.130000000001</v>
      </c>
      <c r="H1478" s="8">
        <v>782.93000000000006</v>
      </c>
      <c r="I1478" s="8">
        <v>67840</v>
      </c>
      <c r="J1478" s="8">
        <v>972.67000000000007</v>
      </c>
      <c r="K1478" s="8">
        <v>895.12</v>
      </c>
      <c r="L1478" s="8">
        <v>1903.04</v>
      </c>
      <c r="M1478" s="8">
        <v>467.45</v>
      </c>
      <c r="N1478" s="8">
        <v>286.78000000000003</v>
      </c>
      <c r="O1478" s="8">
        <v>7115.25</v>
      </c>
      <c r="P1478" s="8">
        <v>333.29</v>
      </c>
      <c r="Q1478" s="8">
        <v>3813.85</v>
      </c>
      <c r="R1478" s="8">
        <v>3685.26</v>
      </c>
      <c r="S1478" s="8">
        <v>7219.1</v>
      </c>
      <c r="T1478" s="8">
        <v>1156.3</v>
      </c>
      <c r="U1478" s="8">
        <v>788.44</v>
      </c>
      <c r="V1478" s="8">
        <v>1623.64</v>
      </c>
      <c r="W1478" s="8">
        <v>2318.69</v>
      </c>
      <c r="X1478" s="8">
        <v>2144</v>
      </c>
      <c r="Y1478" s="8">
        <v>2151.9499999999998</v>
      </c>
      <c r="Z1478" s="8">
        <v>15053.880000000001</v>
      </c>
      <c r="AA1478" s="8">
        <v>10865.85</v>
      </c>
      <c r="AB1478" s="8">
        <v>248.72</v>
      </c>
      <c r="AC1478" s="8">
        <v>2299.9</v>
      </c>
      <c r="AD1478" s="8">
        <v>911.81000000000006</v>
      </c>
      <c r="AE1478" s="8">
        <v>714.32</v>
      </c>
      <c r="AF1478" s="8">
        <v>32081.280000000002</v>
      </c>
      <c r="AG1478" s="8">
        <v>5095.28</v>
      </c>
      <c r="AH1478" s="8">
        <v>2609.7800000000002</v>
      </c>
      <c r="AI1478" s="8">
        <v>344.12</v>
      </c>
      <c r="AJ1478" s="8">
        <v>4138.6900000000005</v>
      </c>
      <c r="AK1478" s="8">
        <v>1466.6200000000001</v>
      </c>
      <c r="AL1478" s="8">
        <v>818.14</v>
      </c>
      <c r="AM1478" s="8">
        <v>38861.129999999997</v>
      </c>
      <c r="AN1478" s="8">
        <v>12707.77</v>
      </c>
      <c r="AO1478" s="8">
        <v>1385.8700000000001</v>
      </c>
    </row>
    <row r="1479" spans="1:41">
      <c r="A1479" s="6">
        <v>38223</v>
      </c>
      <c r="B1479" s="7">
        <v>19152.310000000001</v>
      </c>
      <c r="C1479" s="8">
        <v>2089.4700000000003</v>
      </c>
      <c r="D1479" s="8">
        <v>4988.74</v>
      </c>
      <c r="E1479" s="8">
        <v>1899.52</v>
      </c>
      <c r="F1479" s="8">
        <v>333.34000000000003</v>
      </c>
      <c r="G1479" s="8">
        <v>9289.02</v>
      </c>
      <c r="H1479" s="8">
        <v>773.52</v>
      </c>
      <c r="I1479" s="8">
        <v>67840</v>
      </c>
      <c r="J1479" s="8">
        <v>982.85</v>
      </c>
      <c r="K1479" s="8">
        <v>899.98</v>
      </c>
      <c r="L1479" s="8">
        <v>1926.17</v>
      </c>
      <c r="M1479" s="8">
        <v>471.67</v>
      </c>
      <c r="N1479" s="8">
        <v>281.24</v>
      </c>
      <c r="O1479" s="8">
        <v>7245.5</v>
      </c>
      <c r="P1479" s="8">
        <v>335.71</v>
      </c>
      <c r="Q1479" s="8">
        <v>3815.32</v>
      </c>
      <c r="R1479" s="8">
        <v>3699.9300000000003</v>
      </c>
      <c r="S1479" s="8">
        <v>7163.99</v>
      </c>
      <c r="T1479" s="8">
        <v>1163.1500000000001</v>
      </c>
      <c r="U1479" s="8">
        <v>789.89</v>
      </c>
      <c r="V1479" s="8">
        <v>1633.58</v>
      </c>
      <c r="W1479" s="8">
        <v>2318.69</v>
      </c>
      <c r="X1479" s="8">
        <v>2118.75</v>
      </c>
      <c r="Y1479" s="8">
        <v>2092.91</v>
      </c>
      <c r="Z1479" s="8">
        <v>15086.78</v>
      </c>
      <c r="AA1479" s="8">
        <v>10798.9</v>
      </c>
      <c r="AB1479" s="8">
        <v>244.81</v>
      </c>
      <c r="AC1479" s="8">
        <v>2299.9</v>
      </c>
      <c r="AD1479" s="8">
        <v>913.28</v>
      </c>
      <c r="AE1479" s="8">
        <v>707.79</v>
      </c>
      <c r="AF1479" s="8">
        <v>32524.57</v>
      </c>
      <c r="AG1479" s="8">
        <v>5163.53</v>
      </c>
      <c r="AH1479" s="8">
        <v>2608.2000000000003</v>
      </c>
      <c r="AI1479" s="8">
        <v>341.66</v>
      </c>
      <c r="AJ1479" s="8">
        <v>4049.88</v>
      </c>
      <c r="AK1479" s="8">
        <v>1480.57</v>
      </c>
      <c r="AL1479" s="8">
        <v>817.15</v>
      </c>
      <c r="AM1479" s="8">
        <v>38609.61</v>
      </c>
      <c r="AN1479" s="8">
        <v>12641.58</v>
      </c>
      <c r="AO1479" s="8">
        <v>1387.19</v>
      </c>
    </row>
    <row r="1480" spans="1:41">
      <c r="A1480" s="6">
        <v>38224</v>
      </c>
      <c r="B1480" s="7">
        <v>19279.310000000001</v>
      </c>
      <c r="C1480" s="8">
        <v>2093.58</v>
      </c>
      <c r="D1480" s="8">
        <v>4937.13</v>
      </c>
      <c r="E1480" s="8">
        <v>1877.39</v>
      </c>
      <c r="F1480" s="8">
        <v>330.61</v>
      </c>
      <c r="G1480" s="8">
        <v>9329.3700000000008</v>
      </c>
      <c r="H1480" s="8">
        <v>787.59</v>
      </c>
      <c r="I1480" s="8">
        <v>67021.19</v>
      </c>
      <c r="J1480" s="8">
        <v>978.58</v>
      </c>
      <c r="K1480" s="8">
        <v>911.01</v>
      </c>
      <c r="L1480" s="8">
        <v>1921.6100000000001</v>
      </c>
      <c r="M1480" s="8">
        <v>451.6</v>
      </c>
      <c r="N1480" s="8">
        <v>278.86</v>
      </c>
      <c r="O1480" s="8">
        <v>7207.51</v>
      </c>
      <c r="P1480" s="8">
        <v>337.57</v>
      </c>
      <c r="Q1480" s="8">
        <v>3803.58</v>
      </c>
      <c r="R1480" s="8">
        <v>3707.9900000000002</v>
      </c>
      <c r="S1480" s="8">
        <v>7122.66</v>
      </c>
      <c r="T1480" s="8">
        <v>1161.25</v>
      </c>
      <c r="U1480" s="8">
        <v>789.76</v>
      </c>
      <c r="V1480" s="8">
        <v>1644.48</v>
      </c>
      <c r="W1480" s="8">
        <v>2321.5</v>
      </c>
      <c r="X1480" s="8">
        <v>2119.4499999999998</v>
      </c>
      <c r="Y1480" s="8">
        <v>2065.27</v>
      </c>
      <c r="Z1480" s="8">
        <v>15086.78</v>
      </c>
      <c r="AA1480" s="8">
        <v>10873.09</v>
      </c>
      <c r="AB1480" s="8">
        <v>237.57</v>
      </c>
      <c r="AC1480" s="8">
        <v>2299.9</v>
      </c>
      <c r="AD1480" s="8">
        <v>904.94</v>
      </c>
      <c r="AE1480" s="8">
        <v>707.79</v>
      </c>
      <c r="AF1480" s="8">
        <v>32687.89</v>
      </c>
      <c r="AG1480" s="8">
        <v>5197.6500000000005</v>
      </c>
      <c r="AH1480" s="8">
        <v>2609.7800000000002</v>
      </c>
      <c r="AI1480" s="8">
        <v>342.51</v>
      </c>
      <c r="AJ1480" s="8">
        <v>4099.6099999999997</v>
      </c>
      <c r="AK1480" s="8">
        <v>1483.67</v>
      </c>
      <c r="AL1480" s="8">
        <v>802.65</v>
      </c>
      <c r="AM1480" s="8">
        <v>38504.800000000003</v>
      </c>
      <c r="AN1480" s="8">
        <v>12769.65</v>
      </c>
      <c r="AO1480" s="8">
        <v>1385.8700000000001</v>
      </c>
    </row>
    <row r="1481" spans="1:41">
      <c r="A1481" s="6">
        <v>38225</v>
      </c>
      <c r="B1481" s="7">
        <v>19187.45</v>
      </c>
      <c r="C1481" s="8">
        <v>2073.0500000000002</v>
      </c>
      <c r="D1481" s="8">
        <v>4894.47</v>
      </c>
      <c r="E1481" s="8">
        <v>1890.67</v>
      </c>
      <c r="F1481" s="8">
        <v>331.59000000000003</v>
      </c>
      <c r="G1481" s="8">
        <v>9191.5300000000007</v>
      </c>
      <c r="H1481" s="8">
        <v>784.89</v>
      </c>
      <c r="I1481" s="8">
        <v>69009.63</v>
      </c>
      <c r="J1481" s="8">
        <v>982.52</v>
      </c>
      <c r="K1481" s="8">
        <v>890.64</v>
      </c>
      <c r="L1481" s="8">
        <v>1932.83</v>
      </c>
      <c r="M1481" s="8">
        <v>454.24</v>
      </c>
      <c r="N1481" s="8">
        <v>285.2</v>
      </c>
      <c r="O1481" s="8">
        <v>7136.96</v>
      </c>
      <c r="P1481" s="8">
        <v>337.76</v>
      </c>
      <c r="Q1481" s="8">
        <v>3802.11</v>
      </c>
      <c r="R1481" s="8">
        <v>3718.9900000000002</v>
      </c>
      <c r="S1481" s="8">
        <v>7146.78</v>
      </c>
      <c r="T1481" s="8">
        <v>1172.67</v>
      </c>
      <c r="U1481" s="8">
        <v>786.06000000000006</v>
      </c>
      <c r="V1481" s="8">
        <v>1646.08</v>
      </c>
      <c r="W1481" s="8">
        <v>2336.25</v>
      </c>
      <c r="X1481" s="8">
        <v>2139.44</v>
      </c>
      <c r="Y1481" s="8">
        <v>2077.83</v>
      </c>
      <c r="Z1481" s="8">
        <v>15039.78</v>
      </c>
      <c r="AA1481" s="8">
        <v>10838.710000000001</v>
      </c>
      <c r="AB1481" s="8">
        <v>244.22</v>
      </c>
      <c r="AC1481" s="8">
        <v>2299.9</v>
      </c>
      <c r="AD1481" s="8">
        <v>897.58</v>
      </c>
      <c r="AE1481" s="8">
        <v>709.96</v>
      </c>
      <c r="AF1481" s="8">
        <v>32571.24</v>
      </c>
      <c r="AG1481" s="8">
        <v>5163.53</v>
      </c>
      <c r="AH1481" s="8">
        <v>2593.96</v>
      </c>
      <c r="AI1481" s="8">
        <v>343.26</v>
      </c>
      <c r="AJ1481" s="8">
        <v>4103.17</v>
      </c>
      <c r="AK1481" s="8">
        <v>1465.69</v>
      </c>
      <c r="AL1481" s="8">
        <v>802.32</v>
      </c>
      <c r="AM1481" s="8">
        <v>38567.68</v>
      </c>
      <c r="AN1481" s="8">
        <v>12732.24</v>
      </c>
      <c r="AO1481" s="8">
        <v>1418.8700000000001</v>
      </c>
    </row>
    <row r="1482" spans="1:41">
      <c r="A1482" s="6">
        <v>38226</v>
      </c>
      <c r="B1482" s="7">
        <v>19196.100000000002</v>
      </c>
      <c r="C1482" s="8">
        <v>2093.58</v>
      </c>
      <c r="D1482" s="8">
        <v>4954.33</v>
      </c>
      <c r="E1482" s="8">
        <v>1864.1000000000001</v>
      </c>
      <c r="F1482" s="8">
        <v>324.45</v>
      </c>
      <c r="G1482" s="8">
        <v>9127.65</v>
      </c>
      <c r="H1482" s="8">
        <v>798.41</v>
      </c>
      <c r="I1482" s="8">
        <v>67840</v>
      </c>
      <c r="J1482" s="8">
        <v>984</v>
      </c>
      <c r="K1482" s="8">
        <v>879.42000000000007</v>
      </c>
      <c r="L1482" s="8">
        <v>1924.06</v>
      </c>
      <c r="M1482" s="8">
        <v>454.51</v>
      </c>
      <c r="N1482" s="8">
        <v>285.2</v>
      </c>
      <c r="O1482" s="8">
        <v>7164.09</v>
      </c>
      <c r="P1482" s="8">
        <v>334.22</v>
      </c>
      <c r="Q1482" s="8">
        <v>3800.64</v>
      </c>
      <c r="R1482" s="8">
        <v>3735.86</v>
      </c>
      <c r="S1482" s="8">
        <v>7232.88</v>
      </c>
      <c r="T1482" s="8">
        <v>1197.42</v>
      </c>
      <c r="U1482" s="8">
        <v>787.38</v>
      </c>
      <c r="V1482" s="8">
        <v>1649.29</v>
      </c>
      <c r="W1482" s="8">
        <v>2329.23</v>
      </c>
      <c r="X1482" s="8">
        <v>2166.09</v>
      </c>
      <c r="Y1482" s="8">
        <v>2064.0100000000002</v>
      </c>
      <c r="Z1482" s="8">
        <v>15039.78</v>
      </c>
      <c r="AA1482" s="8">
        <v>10865.85</v>
      </c>
      <c r="AB1482" s="8">
        <v>241.48000000000002</v>
      </c>
      <c r="AC1482" s="8">
        <v>2299.9</v>
      </c>
      <c r="AD1482" s="8">
        <v>890.72</v>
      </c>
      <c r="AE1482" s="8">
        <v>717.37</v>
      </c>
      <c r="AF1482" s="8">
        <v>32711.23</v>
      </c>
      <c r="AG1482" s="8">
        <v>5208.43</v>
      </c>
      <c r="AH1482" s="8">
        <v>2625.6</v>
      </c>
      <c r="AI1482" s="8">
        <v>344.33</v>
      </c>
      <c r="AJ1482" s="8">
        <v>4049.88</v>
      </c>
      <c r="AK1482" s="8">
        <v>1461.97</v>
      </c>
      <c r="AL1482" s="8">
        <v>794.41</v>
      </c>
      <c r="AM1482" s="8">
        <v>38253.29</v>
      </c>
      <c r="AN1482" s="8">
        <v>12733.68</v>
      </c>
      <c r="AO1482" s="8">
        <v>1385.8700000000001</v>
      </c>
    </row>
    <row r="1483" spans="1:41">
      <c r="A1483" s="6">
        <v>38229</v>
      </c>
      <c r="B1483" s="7">
        <v>19140.89</v>
      </c>
      <c r="C1483" s="8">
        <v>2077.15</v>
      </c>
      <c r="D1483" s="8">
        <v>4954.33</v>
      </c>
      <c r="E1483" s="8">
        <v>1903.95</v>
      </c>
      <c r="F1483" s="8">
        <v>328.99</v>
      </c>
      <c r="G1483" s="8">
        <v>9127.65</v>
      </c>
      <c r="H1483" s="8">
        <v>788.06000000000006</v>
      </c>
      <c r="I1483" s="8">
        <v>68424.81</v>
      </c>
      <c r="J1483" s="8">
        <v>981.37</v>
      </c>
      <c r="K1483" s="8">
        <v>880.73</v>
      </c>
      <c r="L1483" s="8">
        <v>1921.26</v>
      </c>
      <c r="M1483" s="8">
        <v>451.07</v>
      </c>
      <c r="N1483" s="8">
        <v>282.03000000000003</v>
      </c>
      <c r="O1483" s="8">
        <v>7164.09</v>
      </c>
      <c r="P1483" s="8">
        <v>335.15000000000003</v>
      </c>
      <c r="Q1483" s="8">
        <v>3815.32</v>
      </c>
      <c r="R1483" s="8">
        <v>3732.19</v>
      </c>
      <c r="S1483" s="8">
        <v>7174.33</v>
      </c>
      <c r="T1483" s="8">
        <v>1171.53</v>
      </c>
      <c r="U1483" s="8">
        <v>787.25</v>
      </c>
      <c r="V1483" s="8">
        <v>1647.68</v>
      </c>
      <c r="W1483" s="8">
        <v>2353.8200000000002</v>
      </c>
      <c r="X1483" s="8">
        <v>2146.4499999999998</v>
      </c>
      <c r="Y1483" s="8">
        <v>2090.4</v>
      </c>
      <c r="Z1483" s="8">
        <v>15039.78</v>
      </c>
      <c r="AA1483" s="8">
        <v>10883.95</v>
      </c>
      <c r="AB1483" s="8">
        <v>245.39000000000001</v>
      </c>
      <c r="AC1483" s="8">
        <v>2299.9</v>
      </c>
      <c r="AD1483" s="8">
        <v>891.7</v>
      </c>
      <c r="AE1483" s="8">
        <v>716.93000000000006</v>
      </c>
      <c r="AF1483" s="8">
        <v>32897.89</v>
      </c>
      <c r="AG1483" s="8">
        <v>5253.33</v>
      </c>
      <c r="AH1483" s="8">
        <v>2688.87</v>
      </c>
      <c r="AI1483" s="8">
        <v>344.87</v>
      </c>
      <c r="AJ1483" s="8">
        <v>3993.04</v>
      </c>
      <c r="AK1483" s="8">
        <v>1462.9</v>
      </c>
      <c r="AL1483" s="8">
        <v>820.78</v>
      </c>
      <c r="AM1483" s="8">
        <v>39741.480000000003</v>
      </c>
      <c r="AN1483" s="8">
        <v>12720.73</v>
      </c>
      <c r="AO1483" s="8">
        <v>1385.8700000000001</v>
      </c>
    </row>
    <row r="1484" spans="1:41">
      <c r="A1484" s="6">
        <v>38230</v>
      </c>
      <c r="B1484" s="7">
        <v>19299.080000000002</v>
      </c>
      <c r="C1484" s="8">
        <v>2077.15</v>
      </c>
      <c r="D1484" s="8">
        <v>4954.33</v>
      </c>
      <c r="E1484" s="8">
        <v>1903.95</v>
      </c>
      <c r="F1484" s="8">
        <v>327.37</v>
      </c>
      <c r="G1484" s="8">
        <v>9194.89</v>
      </c>
      <c r="H1484" s="8">
        <v>799.24</v>
      </c>
      <c r="I1484" s="8">
        <v>69243.56</v>
      </c>
      <c r="J1484" s="8">
        <v>984.82</v>
      </c>
      <c r="K1484" s="8">
        <v>905.4</v>
      </c>
      <c r="L1484" s="8">
        <v>1932.48</v>
      </c>
      <c r="M1484" s="8">
        <v>446.85</v>
      </c>
      <c r="N1484" s="8">
        <v>285.2</v>
      </c>
      <c r="O1484" s="8">
        <v>7164.09</v>
      </c>
      <c r="P1484" s="8">
        <v>340.36</v>
      </c>
      <c r="Q1484" s="8">
        <v>3852</v>
      </c>
      <c r="R1484" s="8">
        <v>3858.31</v>
      </c>
      <c r="S1484" s="8">
        <v>7095.1100000000006</v>
      </c>
      <c r="T1484" s="8">
        <v>1179.53</v>
      </c>
      <c r="U1484" s="8">
        <v>793.86</v>
      </c>
      <c r="V1484" s="8">
        <v>1656.1000000000001</v>
      </c>
      <c r="W1484" s="8">
        <v>2371.39</v>
      </c>
      <c r="X1484" s="8">
        <v>2165.8000000000002</v>
      </c>
      <c r="Y1484" s="8">
        <v>2066.5300000000002</v>
      </c>
      <c r="Z1484" s="8">
        <v>15039.78</v>
      </c>
      <c r="AA1484" s="8">
        <v>10856.800000000001</v>
      </c>
      <c r="AB1484" s="8">
        <v>251.85</v>
      </c>
      <c r="AC1484" s="8">
        <v>2421.86</v>
      </c>
      <c r="AD1484" s="8">
        <v>897.09</v>
      </c>
      <c r="AE1484" s="8">
        <v>728.69</v>
      </c>
      <c r="AF1484" s="8">
        <v>33014.54</v>
      </c>
      <c r="AG1484" s="8">
        <v>5264.11</v>
      </c>
      <c r="AH1484" s="8">
        <v>2641.42</v>
      </c>
      <c r="AI1484" s="8">
        <v>347.01</v>
      </c>
      <c r="AJ1484" s="8">
        <v>4049.88</v>
      </c>
      <c r="AK1484" s="8">
        <v>1482.74</v>
      </c>
      <c r="AL1484" s="8">
        <v>840.56000000000006</v>
      </c>
      <c r="AM1484" s="8">
        <v>39615.72</v>
      </c>
      <c r="AN1484" s="8">
        <v>12561</v>
      </c>
      <c r="AO1484" s="8">
        <v>1451.8600000000001</v>
      </c>
    </row>
    <row r="1485" spans="1:41">
      <c r="A1485" s="6">
        <v>38231</v>
      </c>
      <c r="B1485" s="7">
        <v>19376.689999999999</v>
      </c>
      <c r="C1485" s="8">
        <v>2060.73</v>
      </c>
      <c r="D1485" s="8">
        <v>4954.33</v>
      </c>
      <c r="E1485" s="8">
        <v>1903.95</v>
      </c>
      <c r="F1485" s="8">
        <v>324.13</v>
      </c>
      <c r="G1485" s="8">
        <v>9278.94</v>
      </c>
      <c r="H1485" s="8">
        <v>827.21</v>
      </c>
      <c r="I1485" s="8">
        <v>67606.06</v>
      </c>
      <c r="J1485" s="8">
        <v>977.1</v>
      </c>
      <c r="K1485" s="8">
        <v>902.78</v>
      </c>
      <c r="L1485" s="8">
        <v>1943.3400000000001</v>
      </c>
      <c r="M1485" s="8">
        <v>455.56</v>
      </c>
      <c r="N1485" s="8">
        <v>285.2</v>
      </c>
      <c r="O1485" s="8">
        <v>7272.64</v>
      </c>
      <c r="P1485" s="8">
        <v>343.52</v>
      </c>
      <c r="Q1485" s="8">
        <v>3829.9900000000002</v>
      </c>
      <c r="R1485" s="8">
        <v>3842.17</v>
      </c>
      <c r="S1485" s="8">
        <v>7108.89</v>
      </c>
      <c r="T1485" s="8">
        <v>1180.29</v>
      </c>
      <c r="U1485" s="8">
        <v>793.86</v>
      </c>
      <c r="V1485" s="8">
        <v>1645.77</v>
      </c>
      <c r="W1485" s="8">
        <v>2374.9</v>
      </c>
      <c r="X1485" s="8">
        <v>2181.64</v>
      </c>
      <c r="Y1485" s="8">
        <v>2075.3200000000002</v>
      </c>
      <c r="Z1485" s="8">
        <v>15227.78</v>
      </c>
      <c r="AA1485" s="8">
        <v>10898.42</v>
      </c>
      <c r="AB1485" s="8">
        <v>249.3</v>
      </c>
      <c r="AC1485" s="8">
        <v>2421.86</v>
      </c>
      <c r="AD1485" s="8">
        <v>902.98</v>
      </c>
      <c r="AE1485" s="8">
        <v>719.98</v>
      </c>
      <c r="AF1485" s="8">
        <v>33061.21</v>
      </c>
      <c r="AG1485" s="8">
        <v>5235.37</v>
      </c>
      <c r="AH1485" s="8">
        <v>2752.13</v>
      </c>
      <c r="AI1485" s="8">
        <v>348.62</v>
      </c>
      <c r="AJ1485" s="8">
        <v>4021.46</v>
      </c>
      <c r="AK1485" s="8">
        <v>1479.02</v>
      </c>
      <c r="AL1485" s="8">
        <v>836.93000000000006</v>
      </c>
      <c r="AM1485" s="8">
        <v>40034.93</v>
      </c>
      <c r="AN1485" s="8">
        <v>12755.26</v>
      </c>
      <c r="AO1485" s="8">
        <v>1478.26</v>
      </c>
    </row>
    <row r="1486" spans="1:41">
      <c r="A1486" s="6">
        <v>38232</v>
      </c>
      <c r="B1486" s="7">
        <v>19328.740000000002</v>
      </c>
      <c r="C1486" s="8">
        <v>2052.5300000000002</v>
      </c>
      <c r="D1486" s="8">
        <v>4954.33</v>
      </c>
      <c r="E1486" s="8">
        <v>1903.95</v>
      </c>
      <c r="F1486" s="8">
        <v>328.34000000000003</v>
      </c>
      <c r="G1486" s="8">
        <v>9228.51</v>
      </c>
      <c r="H1486" s="8">
        <v>837.46</v>
      </c>
      <c r="I1486" s="8">
        <v>67606.06</v>
      </c>
      <c r="J1486" s="8">
        <v>984.98</v>
      </c>
      <c r="K1486" s="8">
        <v>892.5</v>
      </c>
      <c r="L1486" s="8">
        <v>1962.6200000000001</v>
      </c>
      <c r="M1486" s="8">
        <v>456.62</v>
      </c>
      <c r="N1486" s="8">
        <v>285.2</v>
      </c>
      <c r="O1486" s="8">
        <v>7272.64</v>
      </c>
      <c r="P1486" s="8">
        <v>343.52</v>
      </c>
      <c r="Q1486" s="8">
        <v>3940.05</v>
      </c>
      <c r="R1486" s="8">
        <v>3808.4500000000003</v>
      </c>
      <c r="S1486" s="8">
        <v>7043.45</v>
      </c>
      <c r="T1486" s="8">
        <v>1180.67</v>
      </c>
      <c r="U1486" s="8">
        <v>797.96</v>
      </c>
      <c r="V1486" s="8">
        <v>1639.96</v>
      </c>
      <c r="W1486" s="8">
        <v>2385.44</v>
      </c>
      <c r="X1486" s="8">
        <v>2196.77</v>
      </c>
      <c r="Y1486" s="8">
        <v>2089.14</v>
      </c>
      <c r="Z1486" s="8">
        <v>14978.68</v>
      </c>
      <c r="AA1486" s="8">
        <v>11043.18</v>
      </c>
      <c r="AB1486" s="8">
        <v>250.28</v>
      </c>
      <c r="AC1486" s="8">
        <v>2421.86</v>
      </c>
      <c r="AD1486" s="8">
        <v>897.58</v>
      </c>
      <c r="AE1486" s="8">
        <v>730.44</v>
      </c>
      <c r="AF1486" s="8">
        <v>32867.270000000004</v>
      </c>
      <c r="AG1486" s="8">
        <v>5203.04</v>
      </c>
      <c r="AH1486" s="8">
        <v>2742.64</v>
      </c>
      <c r="AI1486" s="8">
        <v>348.08</v>
      </c>
      <c r="AJ1486" s="8">
        <v>3964.62</v>
      </c>
      <c r="AK1486" s="8">
        <v>1483.98</v>
      </c>
      <c r="AL1486" s="8">
        <v>829.35</v>
      </c>
      <c r="AM1486" s="8">
        <v>40034.93</v>
      </c>
      <c r="AN1486" s="8">
        <v>12828.65</v>
      </c>
      <c r="AO1486" s="8">
        <v>1478.26</v>
      </c>
    </row>
    <row r="1487" spans="1:41">
      <c r="A1487" s="6">
        <v>38233</v>
      </c>
      <c r="B1487" s="7">
        <v>19226.350000000002</v>
      </c>
      <c r="C1487" s="8">
        <v>2053.35</v>
      </c>
      <c r="D1487" s="8">
        <v>4954.33</v>
      </c>
      <c r="E1487" s="8">
        <v>1895.1000000000001</v>
      </c>
      <c r="F1487" s="8">
        <v>327.05</v>
      </c>
      <c r="G1487" s="8">
        <v>9245.32</v>
      </c>
      <c r="H1487" s="8">
        <v>829.07</v>
      </c>
      <c r="I1487" s="8">
        <v>69945.38</v>
      </c>
      <c r="J1487" s="8">
        <v>983.67000000000007</v>
      </c>
      <c r="K1487" s="8">
        <v>891.01</v>
      </c>
      <c r="L1487" s="8">
        <v>1988.2</v>
      </c>
      <c r="M1487" s="8">
        <v>452.13</v>
      </c>
      <c r="N1487" s="8">
        <v>283.61</v>
      </c>
      <c r="O1487" s="8">
        <v>7120.67</v>
      </c>
      <c r="P1487" s="8">
        <v>341.66</v>
      </c>
      <c r="Q1487" s="8">
        <v>3838.8</v>
      </c>
      <c r="R1487" s="8">
        <v>3812.85</v>
      </c>
      <c r="S1487" s="8">
        <v>7060.67</v>
      </c>
      <c r="T1487" s="8">
        <v>1165.82</v>
      </c>
      <c r="U1487" s="8">
        <v>797.83</v>
      </c>
      <c r="V1487" s="8">
        <v>1643.19</v>
      </c>
      <c r="W1487" s="8">
        <v>2388.25</v>
      </c>
      <c r="X1487" s="8">
        <v>2197.4700000000003</v>
      </c>
      <c r="Y1487" s="8">
        <v>2131.85</v>
      </c>
      <c r="Z1487" s="8">
        <v>16449.760000000002</v>
      </c>
      <c r="AA1487" s="8">
        <v>11146.32</v>
      </c>
      <c r="AB1487" s="8">
        <v>251.46</v>
      </c>
      <c r="AC1487" s="8">
        <v>2421.86</v>
      </c>
      <c r="AD1487" s="8">
        <v>900.03</v>
      </c>
      <c r="AE1487" s="8">
        <v>727.39</v>
      </c>
      <c r="AF1487" s="8">
        <v>32890.71</v>
      </c>
      <c r="AG1487" s="8">
        <v>5208.43</v>
      </c>
      <c r="AH1487" s="8">
        <v>2752.13</v>
      </c>
      <c r="AI1487" s="8">
        <v>347.55</v>
      </c>
      <c r="AJ1487" s="8">
        <v>4039.2200000000003</v>
      </c>
      <c r="AK1487" s="8">
        <v>1476.8500000000001</v>
      </c>
      <c r="AL1487" s="8">
        <v>828.36</v>
      </c>
      <c r="AM1487" s="8">
        <v>40139.74</v>
      </c>
      <c r="AN1487" s="8">
        <v>12752.380000000001</v>
      </c>
      <c r="AO1487" s="8">
        <v>1478.26</v>
      </c>
    </row>
    <row r="1488" spans="1:41">
      <c r="A1488" s="6">
        <v>38236</v>
      </c>
      <c r="B1488" s="7">
        <v>19226.350000000002</v>
      </c>
      <c r="C1488" s="8">
        <v>2053.35</v>
      </c>
      <c r="D1488" s="8">
        <v>4954.33</v>
      </c>
      <c r="E1488" s="8">
        <v>1895.1000000000001</v>
      </c>
      <c r="F1488" s="8">
        <v>327.05</v>
      </c>
      <c r="G1488" s="8">
        <v>9245.32</v>
      </c>
      <c r="H1488" s="8">
        <v>829.07</v>
      </c>
      <c r="I1488" s="8">
        <v>69945.38</v>
      </c>
      <c r="J1488" s="8">
        <v>983.67000000000007</v>
      </c>
      <c r="K1488" s="8">
        <v>891.01</v>
      </c>
      <c r="L1488" s="8">
        <v>1988.2</v>
      </c>
      <c r="M1488" s="8">
        <v>452.13</v>
      </c>
      <c r="N1488" s="8">
        <v>283.61</v>
      </c>
      <c r="O1488" s="8">
        <v>7120.67</v>
      </c>
      <c r="P1488" s="8">
        <v>341.66</v>
      </c>
      <c r="Q1488" s="8">
        <v>3838.8</v>
      </c>
      <c r="R1488" s="8">
        <v>3812.85</v>
      </c>
      <c r="S1488" s="8">
        <v>7060.67</v>
      </c>
      <c r="T1488" s="8">
        <v>1165.82</v>
      </c>
      <c r="U1488" s="8">
        <v>797.83</v>
      </c>
      <c r="V1488" s="8">
        <v>1643.19</v>
      </c>
      <c r="W1488" s="8">
        <v>2388.25</v>
      </c>
      <c r="X1488" s="8">
        <v>2197.4700000000003</v>
      </c>
      <c r="Y1488" s="8">
        <v>2131.85</v>
      </c>
      <c r="Z1488" s="8">
        <v>16449.760000000002</v>
      </c>
      <c r="AA1488" s="8">
        <v>11146.32</v>
      </c>
      <c r="AB1488" s="8">
        <v>251.46</v>
      </c>
      <c r="AC1488" s="8">
        <v>2421.86</v>
      </c>
      <c r="AD1488" s="8">
        <v>900.03</v>
      </c>
      <c r="AE1488" s="8">
        <v>727.39</v>
      </c>
      <c r="AF1488" s="8">
        <v>32890.71</v>
      </c>
      <c r="AG1488" s="8">
        <v>5208.43</v>
      </c>
      <c r="AH1488" s="8">
        <v>2752.13</v>
      </c>
      <c r="AI1488" s="8">
        <v>347.55</v>
      </c>
      <c r="AJ1488" s="8">
        <v>4039.2200000000003</v>
      </c>
      <c r="AK1488" s="8">
        <v>1476.8500000000001</v>
      </c>
      <c r="AL1488" s="8">
        <v>828.36</v>
      </c>
      <c r="AM1488" s="8">
        <v>40139.74</v>
      </c>
      <c r="AN1488" s="8">
        <v>12752.380000000001</v>
      </c>
      <c r="AO1488" s="8">
        <v>1478.26</v>
      </c>
    </row>
    <row r="1489" spans="1:41">
      <c r="A1489" s="6">
        <v>38237</v>
      </c>
      <c r="B1489" s="7">
        <v>19284.150000000001</v>
      </c>
      <c r="C1489" s="8">
        <v>2060.73</v>
      </c>
      <c r="D1489" s="8">
        <v>4954.33</v>
      </c>
      <c r="E1489" s="8">
        <v>1881.81</v>
      </c>
      <c r="F1489" s="8">
        <v>328.67</v>
      </c>
      <c r="G1489" s="8">
        <v>9571.43</v>
      </c>
      <c r="H1489" s="8">
        <v>827.77</v>
      </c>
      <c r="I1489" s="8">
        <v>70226.06</v>
      </c>
      <c r="J1489" s="8">
        <v>976.78</v>
      </c>
      <c r="K1489" s="8">
        <v>901.85</v>
      </c>
      <c r="L1489" s="8">
        <v>1993.1100000000001</v>
      </c>
      <c r="M1489" s="8">
        <v>455.56</v>
      </c>
      <c r="N1489" s="8">
        <v>286.78000000000003</v>
      </c>
      <c r="O1489" s="8">
        <v>7261.79</v>
      </c>
      <c r="P1489" s="8">
        <v>339.99</v>
      </c>
      <c r="Q1489" s="8">
        <v>3829.9900000000002</v>
      </c>
      <c r="R1489" s="8">
        <v>3813.58</v>
      </c>
      <c r="S1489" s="8">
        <v>7057.22</v>
      </c>
      <c r="T1489" s="8">
        <v>1177.24</v>
      </c>
      <c r="U1489" s="8">
        <v>795.85</v>
      </c>
      <c r="V1489" s="8">
        <v>1645.77</v>
      </c>
      <c r="W1489" s="8">
        <v>2391.06</v>
      </c>
      <c r="X1489" s="8">
        <v>2188.6799999999998</v>
      </c>
      <c r="Y1489" s="8">
        <v>2116.7800000000002</v>
      </c>
      <c r="Z1489" s="8">
        <v>15979.77</v>
      </c>
      <c r="AA1489" s="8">
        <v>11303.74</v>
      </c>
      <c r="AB1489" s="8">
        <v>252.24</v>
      </c>
      <c r="AC1489" s="8">
        <v>2421.86</v>
      </c>
      <c r="AD1489" s="8">
        <v>897.58</v>
      </c>
      <c r="AE1489" s="8">
        <v>727.82</v>
      </c>
      <c r="AF1489" s="8">
        <v>32597.56</v>
      </c>
      <c r="AG1489" s="8">
        <v>5145.57</v>
      </c>
      <c r="AH1489" s="8">
        <v>3005.2000000000003</v>
      </c>
      <c r="AI1489" s="8">
        <v>348.08</v>
      </c>
      <c r="AJ1489" s="8">
        <v>3993.04</v>
      </c>
      <c r="AK1489" s="8">
        <v>1460.42</v>
      </c>
      <c r="AL1489" s="8">
        <v>807.59</v>
      </c>
      <c r="AM1489" s="8">
        <v>39825.340000000004</v>
      </c>
      <c r="AN1489" s="8">
        <v>12900.6</v>
      </c>
      <c r="AO1489" s="8">
        <v>1478.26</v>
      </c>
    </row>
    <row r="1490" spans="1:41">
      <c r="A1490" s="6">
        <v>38238</v>
      </c>
      <c r="B1490" s="7">
        <v>19253.32</v>
      </c>
      <c r="C1490" s="8">
        <v>2081.2600000000002</v>
      </c>
      <c r="D1490" s="8">
        <v>4954.33</v>
      </c>
      <c r="E1490" s="8">
        <v>1864.1000000000001</v>
      </c>
      <c r="F1490" s="8">
        <v>327.31</v>
      </c>
      <c r="G1490" s="8">
        <v>9473.93</v>
      </c>
      <c r="H1490" s="8">
        <v>829.54</v>
      </c>
      <c r="I1490" s="8">
        <v>70319.63</v>
      </c>
      <c r="J1490" s="8">
        <v>1008.71</v>
      </c>
      <c r="K1490" s="8">
        <v>895.87</v>
      </c>
      <c r="L1490" s="8">
        <v>1978.74</v>
      </c>
      <c r="M1490" s="8">
        <v>443.68</v>
      </c>
      <c r="N1490" s="8">
        <v>286.78000000000003</v>
      </c>
      <c r="O1490" s="8">
        <v>7271.55</v>
      </c>
      <c r="P1490" s="8">
        <v>337.01</v>
      </c>
      <c r="Q1490" s="8">
        <v>3866.6800000000003</v>
      </c>
      <c r="R1490" s="8">
        <v>3853.17</v>
      </c>
      <c r="S1490" s="8">
        <v>6974.57</v>
      </c>
      <c r="T1490" s="8">
        <v>1163.1500000000001</v>
      </c>
      <c r="U1490" s="8">
        <v>791.88</v>
      </c>
      <c r="V1490" s="8">
        <v>1646.41</v>
      </c>
      <c r="W1490" s="8">
        <v>2392.46</v>
      </c>
      <c r="X1490" s="8">
        <v>2180.94</v>
      </c>
      <c r="Y1490" s="8">
        <v>2099.16</v>
      </c>
      <c r="Z1490" s="8">
        <v>15627.27</v>
      </c>
      <c r="AA1490" s="8">
        <v>11291.08</v>
      </c>
      <c r="AB1490" s="8">
        <v>258.89</v>
      </c>
      <c r="AC1490" s="8">
        <v>2422.56</v>
      </c>
      <c r="AD1490" s="8">
        <v>902.49</v>
      </c>
      <c r="AE1490" s="8">
        <v>732.18000000000006</v>
      </c>
      <c r="AF1490" s="8">
        <v>33066.6</v>
      </c>
      <c r="AG1490" s="8">
        <v>5208.43</v>
      </c>
      <c r="AH1490" s="8">
        <v>2926.12</v>
      </c>
      <c r="AI1490" s="8">
        <v>346.47</v>
      </c>
      <c r="AJ1490" s="8">
        <v>3890.02</v>
      </c>
      <c r="AK1490" s="8">
        <v>1482.1200000000001</v>
      </c>
      <c r="AL1490" s="8">
        <v>793.42000000000007</v>
      </c>
      <c r="AM1490" s="8">
        <v>40034.93</v>
      </c>
      <c r="AN1490" s="8">
        <v>12808.5</v>
      </c>
      <c r="AO1490" s="8">
        <v>1451.8600000000001</v>
      </c>
    </row>
    <row r="1491" spans="1:41">
      <c r="A1491" s="6">
        <v>38239</v>
      </c>
      <c r="B1491" s="7">
        <v>19343.8</v>
      </c>
      <c r="C1491" s="8">
        <v>2073.0500000000002</v>
      </c>
      <c r="D1491" s="8">
        <v>4954.33</v>
      </c>
      <c r="E1491" s="8">
        <v>1864.1000000000001</v>
      </c>
      <c r="F1491" s="8">
        <v>330.29</v>
      </c>
      <c r="G1491" s="8">
        <v>9551.25</v>
      </c>
      <c r="H1491" s="8">
        <v>832.05000000000007</v>
      </c>
      <c r="I1491" s="8">
        <v>71960.44</v>
      </c>
      <c r="J1491" s="8">
        <v>995.53</v>
      </c>
      <c r="K1491" s="8">
        <v>883.53</v>
      </c>
      <c r="L1491" s="8">
        <v>1984.7</v>
      </c>
      <c r="M1491" s="8">
        <v>443.68</v>
      </c>
      <c r="N1491" s="8">
        <v>281.24</v>
      </c>
      <c r="O1491" s="8">
        <v>7218.37</v>
      </c>
      <c r="P1491" s="8">
        <v>337.57</v>
      </c>
      <c r="Q1491" s="8">
        <v>3863.7400000000002</v>
      </c>
      <c r="R1491" s="8">
        <v>3823.11</v>
      </c>
      <c r="S1491" s="8">
        <v>7009</v>
      </c>
      <c r="T1491" s="8">
        <v>1176.8600000000001</v>
      </c>
      <c r="U1491" s="8">
        <v>797.17000000000007</v>
      </c>
      <c r="V1491" s="8">
        <v>1636.73</v>
      </c>
      <c r="W1491" s="8">
        <v>2403</v>
      </c>
      <c r="X1491" s="8">
        <v>2184.81</v>
      </c>
      <c r="Y1491" s="8">
        <v>2061.4</v>
      </c>
      <c r="Z1491" s="8">
        <v>15627.27</v>
      </c>
      <c r="AA1491" s="8">
        <v>11336.31</v>
      </c>
      <c r="AB1491" s="8">
        <v>258.3</v>
      </c>
      <c r="AC1491" s="8">
        <v>2355.65</v>
      </c>
      <c r="AD1491" s="8">
        <v>897.58</v>
      </c>
      <c r="AE1491" s="8">
        <v>740.45</v>
      </c>
      <c r="AF1491" s="8">
        <v>33125.230000000003</v>
      </c>
      <c r="AG1491" s="8">
        <v>5262.31</v>
      </c>
      <c r="AH1491" s="8">
        <v>2926.12</v>
      </c>
      <c r="AI1491" s="8">
        <v>343.8</v>
      </c>
      <c r="AJ1491" s="8">
        <v>3801.2000000000003</v>
      </c>
      <c r="AK1491" s="8">
        <v>1481.81</v>
      </c>
      <c r="AL1491" s="8">
        <v>807.59</v>
      </c>
      <c r="AM1491" s="8">
        <v>39846.29</v>
      </c>
      <c r="AN1491" s="8">
        <v>12699.14</v>
      </c>
      <c r="AO1491" s="8">
        <v>1451.8600000000001</v>
      </c>
    </row>
    <row r="1492" spans="1:41">
      <c r="A1492" s="6">
        <v>38240</v>
      </c>
      <c r="B1492" s="7">
        <v>19285.25</v>
      </c>
      <c r="C1492" s="8">
        <v>2081.2600000000002</v>
      </c>
      <c r="D1492" s="8">
        <v>4954.33</v>
      </c>
      <c r="E1492" s="8">
        <v>1903.95</v>
      </c>
      <c r="F1492" s="8">
        <v>329.12</v>
      </c>
      <c r="G1492" s="8">
        <v>9574.7900000000009</v>
      </c>
      <c r="H1492" s="8">
        <v>820.12</v>
      </c>
      <c r="I1492" s="8">
        <v>72124.5</v>
      </c>
      <c r="J1492" s="8">
        <v>993.06000000000006</v>
      </c>
      <c r="K1492" s="8">
        <v>881.48</v>
      </c>
      <c r="L1492" s="8">
        <v>1963.32</v>
      </c>
      <c r="M1492" s="8">
        <v>446.58</v>
      </c>
      <c r="N1492" s="8">
        <v>282.03000000000003</v>
      </c>
      <c r="O1492" s="8">
        <v>7218.37</v>
      </c>
      <c r="P1492" s="8">
        <v>337.01</v>
      </c>
      <c r="Q1492" s="8">
        <v>3802.11</v>
      </c>
      <c r="R1492" s="8">
        <v>3833.38</v>
      </c>
      <c r="S1492" s="8">
        <v>6960.79</v>
      </c>
      <c r="T1492" s="8">
        <v>1178.3800000000001</v>
      </c>
      <c r="U1492" s="8">
        <v>797.83</v>
      </c>
      <c r="V1492" s="8">
        <v>1630.92</v>
      </c>
      <c r="W1492" s="8">
        <v>2372.09</v>
      </c>
      <c r="X1492" s="8">
        <v>2137.65</v>
      </c>
      <c r="Y1492" s="8">
        <v>2056.37</v>
      </c>
      <c r="Z1492" s="8">
        <v>15509.78</v>
      </c>
      <c r="AA1492" s="8">
        <v>11283.84</v>
      </c>
      <c r="AB1492" s="8">
        <v>256.92</v>
      </c>
      <c r="AC1492" s="8">
        <v>2355.65</v>
      </c>
      <c r="AD1492" s="8">
        <v>895.62</v>
      </c>
      <c r="AE1492" s="8">
        <v>745.24</v>
      </c>
      <c r="AF1492" s="8">
        <v>32832.090000000004</v>
      </c>
      <c r="AG1492" s="8">
        <v>5195.8599999999997</v>
      </c>
      <c r="AH1492" s="8">
        <v>3005.2000000000003</v>
      </c>
      <c r="AI1492" s="8">
        <v>342.73</v>
      </c>
      <c r="AJ1492" s="8">
        <v>3783.44</v>
      </c>
      <c r="AK1492" s="8">
        <v>1474.3700000000001</v>
      </c>
      <c r="AL1492" s="8">
        <v>804.63</v>
      </c>
      <c r="AM1492" s="8">
        <v>39406.1</v>
      </c>
      <c r="AN1492" s="8">
        <v>12750.94</v>
      </c>
      <c r="AO1492" s="8">
        <v>1451.8600000000001</v>
      </c>
    </row>
    <row r="1493" spans="1:41">
      <c r="A1493" s="6">
        <v>38243</v>
      </c>
      <c r="B1493" s="7">
        <v>19629.78</v>
      </c>
      <c r="C1493" s="8">
        <v>2093.58</v>
      </c>
      <c r="D1493" s="8">
        <v>4954.33</v>
      </c>
      <c r="E1493" s="8">
        <v>1948.23</v>
      </c>
      <c r="F1493" s="8">
        <v>332.88</v>
      </c>
      <c r="G1493" s="8">
        <v>9625.2100000000009</v>
      </c>
      <c r="H1493" s="8">
        <v>838.39</v>
      </c>
      <c r="I1493" s="8">
        <v>72663.63</v>
      </c>
      <c r="J1493" s="8">
        <v>1008.71</v>
      </c>
      <c r="K1493" s="8">
        <v>902.41</v>
      </c>
      <c r="L1493" s="8">
        <v>1952.1000000000001</v>
      </c>
      <c r="M1493" s="8">
        <v>451.34000000000003</v>
      </c>
      <c r="N1493" s="8">
        <v>286.78000000000003</v>
      </c>
      <c r="O1493" s="8">
        <v>7218.37</v>
      </c>
      <c r="P1493" s="8">
        <v>338.5</v>
      </c>
      <c r="Q1493" s="8">
        <v>3887.2200000000003</v>
      </c>
      <c r="R1493" s="8">
        <v>3893.5</v>
      </c>
      <c r="S1493" s="8">
        <v>7095.1100000000006</v>
      </c>
      <c r="T1493" s="8">
        <v>1184.8600000000001</v>
      </c>
      <c r="U1493" s="8">
        <v>795.19</v>
      </c>
      <c r="V1493" s="8">
        <v>1638.02</v>
      </c>
      <c r="W1493" s="8">
        <v>2391.06</v>
      </c>
      <c r="X1493" s="8">
        <v>2178.4700000000003</v>
      </c>
      <c r="Y1493" s="8">
        <v>2107.9700000000003</v>
      </c>
      <c r="Z1493" s="8">
        <v>15603.77</v>
      </c>
      <c r="AA1493" s="8">
        <v>11636.68</v>
      </c>
      <c r="AB1493" s="8">
        <v>260.64999999999998</v>
      </c>
      <c r="AC1493" s="8">
        <v>2369.59</v>
      </c>
      <c r="AD1493" s="8">
        <v>896.6</v>
      </c>
      <c r="AE1493" s="8">
        <v>741.76</v>
      </c>
      <c r="AF1493" s="8">
        <v>32878.99</v>
      </c>
      <c r="AG1493" s="8">
        <v>5208.43</v>
      </c>
      <c r="AH1493" s="8">
        <v>3005.2000000000003</v>
      </c>
      <c r="AI1493" s="8">
        <v>344.33</v>
      </c>
      <c r="AJ1493" s="8">
        <v>3623.58</v>
      </c>
      <c r="AK1493" s="8">
        <v>1479.02</v>
      </c>
      <c r="AL1493" s="8">
        <v>812.54</v>
      </c>
      <c r="AM1493" s="8">
        <v>39280.340000000004</v>
      </c>
      <c r="AN1493" s="8">
        <v>13175.45</v>
      </c>
      <c r="AO1493" s="8">
        <v>1478.26</v>
      </c>
    </row>
    <row r="1494" spans="1:41">
      <c r="A1494" s="6">
        <v>38244</v>
      </c>
      <c r="B1494" s="7">
        <v>19587.57</v>
      </c>
      <c r="C1494" s="8">
        <v>2093.58</v>
      </c>
      <c r="D1494" s="8">
        <v>4954.33</v>
      </c>
      <c r="E1494" s="8">
        <v>1980.1100000000001</v>
      </c>
      <c r="F1494" s="8">
        <v>332.1</v>
      </c>
      <c r="G1494" s="8">
        <v>9485.92</v>
      </c>
      <c r="H1494" s="8">
        <v>842.96</v>
      </c>
      <c r="I1494" s="8">
        <v>71491.63</v>
      </c>
      <c r="J1494" s="8">
        <v>992.73</v>
      </c>
      <c r="K1494" s="8">
        <v>909.33</v>
      </c>
      <c r="L1494" s="8">
        <v>1960.8600000000001</v>
      </c>
      <c r="M1494" s="8">
        <v>454.52</v>
      </c>
      <c r="N1494" s="8">
        <v>289.95</v>
      </c>
      <c r="O1494" s="8">
        <v>7272.64</v>
      </c>
      <c r="P1494" s="8">
        <v>337.94</v>
      </c>
      <c r="Q1494" s="8">
        <v>3860.81</v>
      </c>
      <c r="R1494" s="8">
        <v>3831.91</v>
      </c>
      <c r="S1494" s="8">
        <v>7043.45</v>
      </c>
      <c r="T1494" s="8">
        <v>1187.9000000000001</v>
      </c>
      <c r="U1494" s="8">
        <v>794</v>
      </c>
      <c r="V1494" s="8">
        <v>1644.8</v>
      </c>
      <c r="W1494" s="8">
        <v>2369.98</v>
      </c>
      <c r="X1494" s="8">
        <v>2181.64</v>
      </c>
      <c r="Y1494" s="8">
        <v>2114.2600000000002</v>
      </c>
      <c r="Z1494" s="8">
        <v>15603.77</v>
      </c>
      <c r="AA1494" s="8">
        <v>11506.02</v>
      </c>
      <c r="AB1494" s="8">
        <v>257.12</v>
      </c>
      <c r="AC1494" s="8">
        <v>2439.2800000000002</v>
      </c>
      <c r="AD1494" s="8">
        <v>901.51</v>
      </c>
      <c r="AE1494" s="8">
        <v>744.81000000000006</v>
      </c>
      <c r="AF1494" s="8">
        <v>33160.410000000003</v>
      </c>
      <c r="AG1494" s="8">
        <v>5244.35</v>
      </c>
      <c r="AH1494" s="8">
        <v>3082.7000000000003</v>
      </c>
      <c r="AI1494" s="8">
        <v>345.19</v>
      </c>
      <c r="AJ1494" s="8">
        <v>3818.9700000000003</v>
      </c>
      <c r="AK1494" s="8">
        <v>1479.95</v>
      </c>
      <c r="AL1494" s="8">
        <v>805.95</v>
      </c>
      <c r="AM1494" s="8">
        <v>39720.53</v>
      </c>
      <c r="AN1494" s="8">
        <v>12994.86</v>
      </c>
      <c r="AO1494" s="8">
        <v>1478.26</v>
      </c>
    </row>
    <row r="1495" spans="1:41">
      <c r="A1495" s="6">
        <v>38245</v>
      </c>
      <c r="B1495" s="7">
        <v>19529.64</v>
      </c>
      <c r="C1495" s="8">
        <v>2097.6799999999998</v>
      </c>
      <c r="D1495" s="8">
        <v>4816.71</v>
      </c>
      <c r="E1495" s="8">
        <v>1988.0800000000002</v>
      </c>
      <c r="F1495" s="8">
        <v>335.04</v>
      </c>
      <c r="G1495" s="8">
        <v>9455.34</v>
      </c>
      <c r="H1495" s="8">
        <v>856.1</v>
      </c>
      <c r="I1495" s="8">
        <v>72663.63</v>
      </c>
      <c r="J1495" s="8">
        <v>988.12</v>
      </c>
      <c r="K1495" s="8">
        <v>910.64</v>
      </c>
      <c r="L1495" s="8">
        <v>1934.58</v>
      </c>
      <c r="M1495" s="8">
        <v>463.56</v>
      </c>
      <c r="N1495" s="8">
        <v>289.95</v>
      </c>
      <c r="O1495" s="8">
        <v>7272.64</v>
      </c>
      <c r="P1495" s="8">
        <v>337.57</v>
      </c>
      <c r="Q1495" s="8">
        <v>3866.6800000000003</v>
      </c>
      <c r="R1495" s="8">
        <v>3812.85</v>
      </c>
      <c r="S1495" s="8">
        <v>7091.67</v>
      </c>
      <c r="T1495" s="8">
        <v>1173.43</v>
      </c>
      <c r="U1495" s="8">
        <v>793.86</v>
      </c>
      <c r="V1495" s="8">
        <v>1641.89</v>
      </c>
      <c r="W1495" s="8">
        <v>2395.27</v>
      </c>
      <c r="X1495" s="8">
        <v>2203.46</v>
      </c>
      <c r="Y1495" s="8">
        <v>2164.6</v>
      </c>
      <c r="Z1495" s="8">
        <v>15603.77</v>
      </c>
      <c r="AA1495" s="8">
        <v>11415.28</v>
      </c>
      <c r="AB1495" s="8">
        <v>262.81</v>
      </c>
      <c r="AC1495" s="8">
        <v>2439.2800000000002</v>
      </c>
      <c r="AD1495" s="8">
        <v>895.62</v>
      </c>
      <c r="AE1495" s="8">
        <v>725.21</v>
      </c>
      <c r="AF1495" s="8">
        <v>32961.06</v>
      </c>
      <c r="AG1495" s="8">
        <v>5296.43</v>
      </c>
      <c r="AH1495" s="8">
        <v>3076.38</v>
      </c>
      <c r="AI1495" s="8">
        <v>347.76</v>
      </c>
      <c r="AJ1495" s="8">
        <v>3818.9700000000003</v>
      </c>
      <c r="AK1495" s="8">
        <v>1473.75</v>
      </c>
      <c r="AL1495" s="8">
        <v>794.41</v>
      </c>
      <c r="AM1495" s="8">
        <v>39961.58</v>
      </c>
      <c r="AN1495" s="8">
        <v>13030.98</v>
      </c>
      <c r="AO1495" s="8">
        <v>1478.53</v>
      </c>
    </row>
    <row r="1496" spans="1:41">
      <c r="A1496" s="6">
        <v>38246</v>
      </c>
      <c r="B1496" s="7">
        <v>19590.54</v>
      </c>
      <c r="C1496" s="8">
        <v>2081.1999999999998</v>
      </c>
      <c r="D1496" s="8">
        <v>4816.71</v>
      </c>
      <c r="E1496" s="8">
        <v>1979.22</v>
      </c>
      <c r="F1496" s="8">
        <v>331.58</v>
      </c>
      <c r="G1496" s="8">
        <v>9523.2900000000009</v>
      </c>
      <c r="H1496" s="8">
        <v>853.58</v>
      </c>
      <c r="I1496" s="8">
        <v>72898</v>
      </c>
      <c r="J1496" s="8">
        <v>990.75</v>
      </c>
      <c r="K1496" s="8">
        <v>919.61</v>
      </c>
      <c r="L1496" s="8">
        <v>1925.82</v>
      </c>
      <c r="M1496" s="8">
        <v>466.21000000000004</v>
      </c>
      <c r="N1496" s="8">
        <v>285.2</v>
      </c>
      <c r="O1496" s="8">
        <v>7207.51</v>
      </c>
      <c r="P1496" s="8">
        <v>335.15000000000003</v>
      </c>
      <c r="Q1496" s="8">
        <v>3887.2200000000003</v>
      </c>
      <c r="R1496" s="8">
        <v>3864.17</v>
      </c>
      <c r="S1496" s="8">
        <v>7256.99</v>
      </c>
      <c r="T1496" s="8">
        <v>1195.52</v>
      </c>
      <c r="U1496" s="8">
        <v>799.16</v>
      </c>
      <c r="V1496" s="8">
        <v>1649.64</v>
      </c>
      <c r="W1496" s="8">
        <v>2395.98</v>
      </c>
      <c r="X1496" s="8">
        <v>2208.0300000000002</v>
      </c>
      <c r="Y1496" s="8">
        <v>2114.2600000000002</v>
      </c>
      <c r="Z1496" s="8">
        <v>15840.2</v>
      </c>
      <c r="AA1496" s="8">
        <v>11687.5</v>
      </c>
      <c r="AB1496" s="8">
        <v>260.85000000000002</v>
      </c>
      <c r="AC1496" s="8">
        <v>2439.2800000000002</v>
      </c>
      <c r="AD1496" s="8">
        <v>902</v>
      </c>
      <c r="AE1496" s="8">
        <v>731.31000000000006</v>
      </c>
      <c r="AF1496" s="8">
        <v>33418.379999999997</v>
      </c>
      <c r="AG1496" s="8">
        <v>5316.1900000000005</v>
      </c>
      <c r="AH1496" s="8">
        <v>3046.33</v>
      </c>
      <c r="AI1496" s="8">
        <v>346.05</v>
      </c>
      <c r="AJ1496" s="8">
        <v>3744.36</v>
      </c>
      <c r="AK1496" s="8">
        <v>1472.82</v>
      </c>
      <c r="AL1496" s="8">
        <v>770.68000000000006</v>
      </c>
      <c r="AM1496" s="8">
        <v>39435.770000000004</v>
      </c>
      <c r="AN1496" s="8">
        <v>13291.02</v>
      </c>
      <c r="AO1496" s="8">
        <v>1478.26</v>
      </c>
    </row>
    <row r="1497" spans="1:41">
      <c r="A1497" s="6">
        <v>38247</v>
      </c>
      <c r="B1497" s="7">
        <v>19674.73</v>
      </c>
      <c r="C1497" s="8">
        <v>2093.56</v>
      </c>
      <c r="D1497" s="8">
        <v>4816.71</v>
      </c>
      <c r="E1497" s="8">
        <v>1958.8600000000001</v>
      </c>
      <c r="F1497" s="8">
        <v>332.88</v>
      </c>
      <c r="G1497" s="8">
        <v>9649</v>
      </c>
      <c r="H1497" s="8">
        <v>861.41</v>
      </c>
      <c r="I1497" s="8">
        <v>71608.81</v>
      </c>
      <c r="J1497" s="8">
        <v>1011.83</v>
      </c>
      <c r="K1497" s="8">
        <v>922.97</v>
      </c>
      <c r="L1497" s="8">
        <v>1892.52</v>
      </c>
      <c r="M1497" s="8">
        <v>466.74</v>
      </c>
      <c r="N1497" s="8">
        <v>285.99</v>
      </c>
      <c r="O1497" s="8">
        <v>7272.64</v>
      </c>
      <c r="P1497" s="8">
        <v>333.85</v>
      </c>
      <c r="Q1497" s="8">
        <v>3978.2000000000003</v>
      </c>
      <c r="R1497" s="8">
        <v>3878.84</v>
      </c>
      <c r="S1497" s="8">
        <v>7595.6500000000005</v>
      </c>
      <c r="T1497" s="8">
        <v>1180.29</v>
      </c>
      <c r="U1497" s="8">
        <v>800.48</v>
      </c>
      <c r="V1497" s="8">
        <v>1640.28</v>
      </c>
      <c r="W1497" s="8">
        <v>2406.52</v>
      </c>
      <c r="X1497" s="8">
        <v>2216.83</v>
      </c>
      <c r="Y1497" s="8">
        <v>2099.16</v>
      </c>
      <c r="Z1497" s="8">
        <v>16076.62</v>
      </c>
      <c r="AA1497" s="8">
        <v>11781.87</v>
      </c>
      <c r="AB1497" s="8">
        <v>257.89999999999998</v>
      </c>
      <c r="AC1497" s="8">
        <v>2439.2800000000002</v>
      </c>
      <c r="AD1497" s="8">
        <v>895.13</v>
      </c>
      <c r="AE1497" s="8">
        <v>731.31000000000006</v>
      </c>
      <c r="AF1497" s="8">
        <v>33500.449999999997</v>
      </c>
      <c r="AG1497" s="8">
        <v>5348.52</v>
      </c>
      <c r="AH1497" s="8">
        <v>3060.56</v>
      </c>
      <c r="AI1497" s="8">
        <v>343.8</v>
      </c>
      <c r="AJ1497" s="8">
        <v>3687.52</v>
      </c>
      <c r="AK1497" s="8">
        <v>1468.48</v>
      </c>
      <c r="AL1497" s="8">
        <v>782.87</v>
      </c>
      <c r="AM1497" s="8">
        <v>39856.410000000003</v>
      </c>
      <c r="AN1497" s="8">
        <v>13715.76</v>
      </c>
      <c r="AO1497" s="8">
        <v>1478.26</v>
      </c>
    </row>
    <row r="1498" spans="1:41">
      <c r="A1498" s="6">
        <v>38250</v>
      </c>
      <c r="B1498" s="7">
        <v>19697.650000000001</v>
      </c>
      <c r="C1498" s="8">
        <v>2068.83</v>
      </c>
      <c r="D1498" s="8">
        <v>4937.13</v>
      </c>
      <c r="E1498" s="8">
        <v>1979.22</v>
      </c>
      <c r="F1498" s="8">
        <v>333.21</v>
      </c>
      <c r="G1498" s="8">
        <v>9581.0500000000011</v>
      </c>
      <c r="H1498" s="8">
        <v>883.13</v>
      </c>
      <c r="I1498" s="8">
        <v>71726</v>
      </c>
      <c r="J1498" s="8">
        <v>1006.89</v>
      </c>
      <c r="K1498" s="8">
        <v>922.97</v>
      </c>
      <c r="L1498" s="8">
        <v>1898.83</v>
      </c>
      <c r="M1498" s="8">
        <v>453.46000000000004</v>
      </c>
      <c r="N1498" s="8">
        <v>283.61</v>
      </c>
      <c r="O1498" s="8">
        <v>7272.64</v>
      </c>
      <c r="P1498" s="8">
        <v>331.06</v>
      </c>
      <c r="Q1498" s="8">
        <v>3925.38</v>
      </c>
      <c r="R1498" s="8">
        <v>3845.11</v>
      </c>
      <c r="S1498" s="8">
        <v>7844.46</v>
      </c>
      <c r="T1498" s="8">
        <v>1170.77</v>
      </c>
      <c r="U1498" s="8">
        <v>798.49</v>
      </c>
      <c r="V1498" s="8">
        <v>1652.8700000000001</v>
      </c>
      <c r="W1498" s="8">
        <v>2410.0300000000002</v>
      </c>
      <c r="X1498" s="8">
        <v>2224.2200000000003</v>
      </c>
      <c r="Y1498" s="8">
        <v>2091.61</v>
      </c>
      <c r="Z1498" s="8">
        <v>15603.77</v>
      </c>
      <c r="AA1498" s="8">
        <v>11705.65</v>
      </c>
      <c r="AB1498" s="8">
        <v>256.92</v>
      </c>
      <c r="AC1498" s="8">
        <v>2439.2800000000002</v>
      </c>
      <c r="AD1498" s="8">
        <v>895.13</v>
      </c>
      <c r="AE1498" s="8">
        <v>733.05000000000007</v>
      </c>
      <c r="AF1498" s="8">
        <v>33535.629999999997</v>
      </c>
      <c r="AG1498" s="8">
        <v>5298.2300000000005</v>
      </c>
      <c r="AH1498" s="8">
        <v>3005.2000000000003</v>
      </c>
      <c r="AI1498" s="8">
        <v>347.55</v>
      </c>
      <c r="AJ1498" s="8">
        <v>3730.15</v>
      </c>
      <c r="AK1498" s="8">
        <v>1460.42</v>
      </c>
      <c r="AL1498" s="8">
        <v>764.74</v>
      </c>
      <c r="AM1498" s="8">
        <v>39120.270000000004</v>
      </c>
      <c r="AN1498" s="8">
        <v>13616.07</v>
      </c>
      <c r="AO1498" s="8">
        <v>1478.53</v>
      </c>
    </row>
    <row r="1499" spans="1:41">
      <c r="A1499" s="6">
        <v>38251</v>
      </c>
      <c r="B1499" s="7">
        <v>19936.96</v>
      </c>
      <c r="C1499" s="8">
        <v>2081.1999999999998</v>
      </c>
      <c r="D1499" s="8">
        <v>4937.13</v>
      </c>
      <c r="E1499" s="8">
        <v>1988.0800000000002</v>
      </c>
      <c r="F1499" s="8">
        <v>332.82</v>
      </c>
      <c r="G1499" s="8">
        <v>9632.01</v>
      </c>
      <c r="H1499" s="8">
        <v>885.46</v>
      </c>
      <c r="I1499" s="8">
        <v>73366.81</v>
      </c>
      <c r="J1499" s="8">
        <v>1014.14</v>
      </c>
      <c r="K1499" s="8">
        <v>925.21</v>
      </c>
      <c r="L1499" s="8">
        <v>1955.96</v>
      </c>
      <c r="M1499" s="8">
        <v>467.81</v>
      </c>
      <c r="N1499" s="8">
        <v>285.99</v>
      </c>
      <c r="O1499" s="8">
        <v>7272.64</v>
      </c>
      <c r="P1499" s="8">
        <v>334.78000000000003</v>
      </c>
      <c r="Q1499" s="8">
        <v>3940.05</v>
      </c>
      <c r="R1499" s="8">
        <v>3893.5</v>
      </c>
      <c r="S1499" s="8">
        <v>7951.59</v>
      </c>
      <c r="T1499" s="8">
        <v>1173.05</v>
      </c>
      <c r="U1499" s="8">
        <v>798.49</v>
      </c>
      <c r="V1499" s="8">
        <v>1672.24</v>
      </c>
      <c r="W1499" s="8">
        <v>2403.71</v>
      </c>
      <c r="X1499" s="8">
        <v>2267.85</v>
      </c>
      <c r="Y1499" s="8">
        <v>2095.38</v>
      </c>
      <c r="Z1499" s="8">
        <v>15603.77</v>
      </c>
      <c r="AA1499" s="8">
        <v>11712.91</v>
      </c>
      <c r="AB1499" s="8">
        <v>264.77</v>
      </c>
      <c r="AC1499" s="8">
        <v>2439.2800000000002</v>
      </c>
      <c r="AD1499" s="8">
        <v>896.6</v>
      </c>
      <c r="AE1499" s="8">
        <v>735.23</v>
      </c>
      <c r="AF1499" s="8">
        <v>34145.370000000003</v>
      </c>
      <c r="AG1499" s="8">
        <v>5335.95</v>
      </c>
      <c r="AH1499" s="8">
        <v>2989.39</v>
      </c>
      <c r="AI1499" s="8">
        <v>347.97</v>
      </c>
      <c r="AJ1499" s="8">
        <v>3900.67</v>
      </c>
      <c r="AK1499" s="8">
        <v>1457.32</v>
      </c>
      <c r="AL1499" s="8">
        <v>756.83</v>
      </c>
      <c r="AM1499" s="8">
        <v>38930.980000000003</v>
      </c>
      <c r="AN1499" s="8">
        <v>13616.07</v>
      </c>
      <c r="AO1499" s="8">
        <v>1478.53</v>
      </c>
    </row>
    <row r="1500" spans="1:41">
      <c r="A1500" s="6">
        <v>38252</v>
      </c>
      <c r="B1500" s="7">
        <v>19806.37</v>
      </c>
      <c r="C1500" s="8">
        <v>2081.1999999999998</v>
      </c>
      <c r="D1500" s="8">
        <v>4954.33</v>
      </c>
      <c r="E1500" s="8">
        <v>1961.51</v>
      </c>
      <c r="F1500" s="8">
        <v>332.88</v>
      </c>
      <c r="G1500" s="8">
        <v>9615.02</v>
      </c>
      <c r="H1500" s="8">
        <v>884.99</v>
      </c>
      <c r="I1500" s="8">
        <v>72077.63</v>
      </c>
      <c r="J1500" s="8">
        <v>1006.07</v>
      </c>
      <c r="K1500" s="8">
        <v>916.06000000000006</v>
      </c>
      <c r="L1500" s="8">
        <v>1936.33</v>
      </c>
      <c r="M1500" s="8">
        <v>467.54</v>
      </c>
      <c r="N1500" s="8">
        <v>281.24</v>
      </c>
      <c r="O1500" s="8">
        <v>7164.09</v>
      </c>
      <c r="P1500" s="8">
        <v>335.71</v>
      </c>
      <c r="Q1500" s="8">
        <v>3903.36</v>
      </c>
      <c r="R1500" s="8">
        <v>3878.84</v>
      </c>
      <c r="S1500" s="8">
        <v>7951.59</v>
      </c>
      <c r="T1500" s="8">
        <v>1172.29</v>
      </c>
      <c r="U1500" s="8">
        <v>797.30000000000007</v>
      </c>
      <c r="V1500" s="8">
        <v>1655.13</v>
      </c>
      <c r="W1500" s="8">
        <v>2395.98</v>
      </c>
      <c r="X1500" s="8">
        <v>2262.92</v>
      </c>
      <c r="Y1500" s="8">
        <v>2042.53</v>
      </c>
      <c r="Z1500" s="8">
        <v>15603.77</v>
      </c>
      <c r="AA1500" s="8">
        <v>11738.32</v>
      </c>
      <c r="AB1500" s="8">
        <v>259.28000000000003</v>
      </c>
      <c r="AC1500" s="8">
        <v>2439.2800000000002</v>
      </c>
      <c r="AD1500" s="8">
        <v>897.58</v>
      </c>
      <c r="AE1500" s="8">
        <v>733.92</v>
      </c>
      <c r="AF1500" s="8">
        <v>34086.74</v>
      </c>
      <c r="AG1500" s="8">
        <v>5317.9800000000005</v>
      </c>
      <c r="AH1500" s="8">
        <v>2965.66</v>
      </c>
      <c r="AI1500" s="8">
        <v>345.94</v>
      </c>
      <c r="AJ1500" s="8">
        <v>3872.25</v>
      </c>
      <c r="AK1500" s="8">
        <v>1460.42</v>
      </c>
      <c r="AL1500" s="8">
        <v>761.77</v>
      </c>
      <c r="AM1500" s="8">
        <v>39225.440000000002</v>
      </c>
      <c r="AN1500" s="8">
        <v>13623.300000000001</v>
      </c>
      <c r="AO1500" s="8">
        <v>1478.26</v>
      </c>
    </row>
    <row r="1501" spans="1:41">
      <c r="A1501" s="6">
        <v>38253</v>
      </c>
      <c r="B1501" s="7">
        <v>19819.21</v>
      </c>
      <c r="C1501" s="8">
        <v>2081.1999999999998</v>
      </c>
      <c r="D1501" s="8">
        <v>4954.33</v>
      </c>
      <c r="E1501" s="8">
        <v>1976.57</v>
      </c>
      <c r="F1501" s="8">
        <v>333.86</v>
      </c>
      <c r="G1501" s="8">
        <v>9649</v>
      </c>
      <c r="H1501" s="8">
        <v>882.2</v>
      </c>
      <c r="I1501" s="8">
        <v>70905.63</v>
      </c>
      <c r="J1501" s="8">
        <v>991.25</v>
      </c>
      <c r="K1501" s="8">
        <v>917.55000000000007</v>
      </c>
      <c r="L1501" s="8">
        <v>1917.06</v>
      </c>
      <c r="M1501" s="8">
        <v>470.2</v>
      </c>
      <c r="N1501" s="8">
        <v>285.04000000000002</v>
      </c>
      <c r="O1501" s="8">
        <v>7218.37</v>
      </c>
      <c r="P1501" s="8">
        <v>337.76</v>
      </c>
      <c r="Q1501" s="8">
        <v>3962.06</v>
      </c>
      <c r="R1501" s="8">
        <v>3842.17</v>
      </c>
      <c r="S1501" s="8">
        <v>8096.7300000000005</v>
      </c>
      <c r="T1501" s="8">
        <v>1180.29</v>
      </c>
      <c r="U1501" s="8">
        <v>799.16</v>
      </c>
      <c r="V1501" s="8">
        <v>1665.78</v>
      </c>
      <c r="W1501" s="8">
        <v>2395.98</v>
      </c>
      <c r="X1501" s="8">
        <v>2236.1799999999998</v>
      </c>
      <c r="Y1501" s="8">
        <v>2056.37</v>
      </c>
      <c r="Z1501" s="8">
        <v>15603.77</v>
      </c>
      <c r="AA1501" s="8">
        <v>11614.91</v>
      </c>
      <c r="AB1501" s="8">
        <v>262.81</v>
      </c>
      <c r="AC1501" s="8">
        <v>2439.2800000000002</v>
      </c>
      <c r="AD1501" s="8">
        <v>909.84</v>
      </c>
      <c r="AE1501" s="8">
        <v>733.92</v>
      </c>
      <c r="AF1501" s="8">
        <v>34485.410000000003</v>
      </c>
      <c r="AG1501" s="8">
        <v>5361.09</v>
      </c>
      <c r="AH1501" s="8">
        <v>2989.39</v>
      </c>
      <c r="AI1501" s="8">
        <v>345.40000000000003</v>
      </c>
      <c r="AJ1501" s="8">
        <v>3904.23</v>
      </c>
      <c r="AK1501" s="8">
        <v>1456.7</v>
      </c>
      <c r="AL1501" s="8">
        <v>786.17000000000007</v>
      </c>
      <c r="AM1501" s="8">
        <v>39961.58</v>
      </c>
      <c r="AN1501" s="8">
        <v>13269.35</v>
      </c>
      <c r="AO1501" s="8">
        <v>1478.26</v>
      </c>
    </row>
    <row r="1502" spans="1:41">
      <c r="A1502" s="6">
        <v>38254</v>
      </c>
      <c r="B1502" s="7">
        <v>19816.650000000001</v>
      </c>
      <c r="C1502" s="8">
        <v>2060.59</v>
      </c>
      <c r="D1502" s="8">
        <v>4954.33</v>
      </c>
      <c r="E1502" s="8">
        <v>1979.22</v>
      </c>
      <c r="F1502" s="8">
        <v>331.90000000000003</v>
      </c>
      <c r="G1502" s="8">
        <v>9699.9600000000009</v>
      </c>
      <c r="H1502" s="8">
        <v>885.46</v>
      </c>
      <c r="I1502" s="8">
        <v>70319.63</v>
      </c>
      <c r="J1502" s="8">
        <v>998</v>
      </c>
      <c r="K1502" s="8">
        <v>910.64</v>
      </c>
      <c r="L1502" s="8">
        <v>1901.63</v>
      </c>
      <c r="M1502" s="8">
        <v>466.21000000000004</v>
      </c>
      <c r="N1502" s="8">
        <v>285.99</v>
      </c>
      <c r="O1502" s="8">
        <v>7218.37</v>
      </c>
      <c r="P1502" s="8">
        <v>332.92</v>
      </c>
      <c r="Q1502" s="8">
        <v>3893.09</v>
      </c>
      <c r="R1502" s="8">
        <v>3834.84</v>
      </c>
      <c r="S1502" s="8">
        <v>7948.13</v>
      </c>
      <c r="T1502" s="8">
        <v>1197.42</v>
      </c>
      <c r="U1502" s="8">
        <v>793.2</v>
      </c>
      <c r="V1502" s="8">
        <v>1646.41</v>
      </c>
      <c r="W1502" s="8">
        <v>2412.14</v>
      </c>
      <c r="X1502" s="8">
        <v>2244.63</v>
      </c>
      <c r="Y1502" s="8">
        <v>2076.5100000000002</v>
      </c>
      <c r="Z1502" s="8">
        <v>15485.56</v>
      </c>
      <c r="AA1502" s="8">
        <v>11560.460000000001</v>
      </c>
      <c r="AB1502" s="8">
        <v>260.64999999999998</v>
      </c>
      <c r="AC1502" s="8">
        <v>2439.2800000000002</v>
      </c>
      <c r="AD1502" s="8">
        <v>915.24</v>
      </c>
      <c r="AE1502" s="8">
        <v>723.9</v>
      </c>
      <c r="AF1502" s="8">
        <v>33899.120000000003</v>
      </c>
      <c r="AG1502" s="8">
        <v>5332.35</v>
      </c>
      <c r="AH1502" s="8">
        <v>2973.57</v>
      </c>
      <c r="AI1502" s="8">
        <v>347.87</v>
      </c>
      <c r="AJ1502" s="8">
        <v>3840.28</v>
      </c>
      <c r="AK1502" s="8">
        <v>1460.42</v>
      </c>
      <c r="AL1502" s="8">
        <v>764.74</v>
      </c>
      <c r="AM1502" s="8">
        <v>39582.980000000003</v>
      </c>
      <c r="AN1502" s="8">
        <v>13426.82</v>
      </c>
      <c r="AO1502" s="8">
        <v>1478.26</v>
      </c>
    </row>
    <row r="1503" spans="1:41">
      <c r="A1503" s="6">
        <v>38257</v>
      </c>
      <c r="B1503" s="7">
        <v>19607.990000000002</v>
      </c>
      <c r="C1503" s="8">
        <v>2077.0700000000002</v>
      </c>
      <c r="D1503" s="8">
        <v>4954.33</v>
      </c>
      <c r="E1503" s="8">
        <v>1970.3700000000001</v>
      </c>
      <c r="F1503" s="8">
        <v>327.86</v>
      </c>
      <c r="G1503" s="8">
        <v>9479.130000000001</v>
      </c>
      <c r="H1503" s="8">
        <v>884.15</v>
      </c>
      <c r="I1503" s="8">
        <v>70554.06</v>
      </c>
      <c r="J1503" s="8">
        <v>993.55000000000007</v>
      </c>
      <c r="K1503" s="8">
        <v>903.72</v>
      </c>
      <c r="L1503" s="8">
        <v>1917.06</v>
      </c>
      <c r="M1503" s="8">
        <v>465.15000000000003</v>
      </c>
      <c r="N1503" s="8">
        <v>293.12</v>
      </c>
      <c r="O1503" s="8">
        <v>7218.37</v>
      </c>
      <c r="P1503" s="8">
        <v>328.27</v>
      </c>
      <c r="Q1503" s="8">
        <v>3907.77</v>
      </c>
      <c r="R1503" s="8">
        <v>3740.25</v>
      </c>
      <c r="S1503" s="8">
        <v>7637.12</v>
      </c>
      <c r="T1503" s="8">
        <v>1192.47</v>
      </c>
      <c r="U1503" s="8">
        <v>797.57</v>
      </c>
      <c r="V1503" s="8">
        <v>1625.43</v>
      </c>
      <c r="W1503" s="8">
        <v>2399.4900000000002</v>
      </c>
      <c r="X1503" s="8">
        <v>2238.64</v>
      </c>
      <c r="Y1503" s="8">
        <v>2076.5100000000002</v>
      </c>
      <c r="Z1503" s="8">
        <v>15485.56</v>
      </c>
      <c r="AA1503" s="8">
        <v>11224.72</v>
      </c>
      <c r="AB1503" s="8">
        <v>258.89</v>
      </c>
      <c r="AC1503" s="8">
        <v>2439.2800000000002</v>
      </c>
      <c r="AD1503" s="8">
        <v>912.30000000000007</v>
      </c>
      <c r="AE1503" s="8">
        <v>729.57</v>
      </c>
      <c r="AF1503" s="8">
        <v>32890.71</v>
      </c>
      <c r="AG1503" s="8">
        <v>5163.53</v>
      </c>
      <c r="AH1503" s="8">
        <v>2934.03</v>
      </c>
      <c r="AI1503" s="8">
        <v>343.26</v>
      </c>
      <c r="AJ1503" s="8">
        <v>3826.07</v>
      </c>
      <c r="AK1503" s="8">
        <v>1396.8500000000001</v>
      </c>
      <c r="AL1503" s="8">
        <v>766.39</v>
      </c>
      <c r="AM1503" s="8">
        <v>39435.770000000004</v>
      </c>
      <c r="AN1503" s="8">
        <v>13139.33</v>
      </c>
      <c r="AO1503" s="8">
        <v>1478.26</v>
      </c>
    </row>
    <row r="1504" spans="1:41">
      <c r="A1504" s="6">
        <v>38258</v>
      </c>
      <c r="B1504" s="7">
        <v>19888.350000000002</v>
      </c>
      <c r="C1504" s="8">
        <v>2081.1999999999998</v>
      </c>
      <c r="D1504" s="8">
        <v>4954.33</v>
      </c>
      <c r="E1504" s="8">
        <v>2006.77</v>
      </c>
      <c r="F1504" s="8">
        <v>326.16000000000003</v>
      </c>
      <c r="G1504" s="8">
        <v>9506.3000000000011</v>
      </c>
      <c r="H1504" s="8">
        <v>913.98</v>
      </c>
      <c r="I1504" s="8">
        <v>69733.69</v>
      </c>
      <c r="J1504" s="8">
        <v>1001.46</v>
      </c>
      <c r="K1504" s="8">
        <v>911.01</v>
      </c>
      <c r="L1504" s="8">
        <v>1918.81</v>
      </c>
      <c r="M1504" s="8">
        <v>468.87</v>
      </c>
      <c r="N1504" s="8">
        <v>296.13</v>
      </c>
      <c r="O1504" s="8">
        <v>7164.09</v>
      </c>
      <c r="P1504" s="8">
        <v>328.46</v>
      </c>
      <c r="Q1504" s="8">
        <v>3940.05</v>
      </c>
      <c r="R1504" s="8">
        <v>3788.65</v>
      </c>
      <c r="S1504" s="8">
        <v>8051.8</v>
      </c>
      <c r="T1504" s="8">
        <v>1203.8900000000001</v>
      </c>
      <c r="U1504" s="8">
        <v>806.56000000000006</v>
      </c>
      <c r="V1504" s="8">
        <v>1617.3600000000001</v>
      </c>
      <c r="W1504" s="8">
        <v>2392.46</v>
      </c>
      <c r="X1504" s="8">
        <v>2301.2800000000002</v>
      </c>
      <c r="Y1504" s="8">
        <v>2101.6799999999998</v>
      </c>
      <c r="Z1504" s="8">
        <v>15603.77</v>
      </c>
      <c r="AA1504" s="8">
        <v>11489.68</v>
      </c>
      <c r="AB1504" s="8">
        <v>258.89</v>
      </c>
      <c r="AC1504" s="8">
        <v>2439.2800000000002</v>
      </c>
      <c r="AD1504" s="8">
        <v>927.01</v>
      </c>
      <c r="AE1504" s="8">
        <v>728.69</v>
      </c>
      <c r="AF1504" s="8">
        <v>33430.1</v>
      </c>
      <c r="AG1504" s="8">
        <v>5291.5</v>
      </c>
      <c r="AH1504" s="8">
        <v>2941.93</v>
      </c>
      <c r="AI1504" s="8">
        <v>352.37</v>
      </c>
      <c r="AJ1504" s="8">
        <v>3978.83</v>
      </c>
      <c r="AK1504" s="8">
        <v>1499.18</v>
      </c>
      <c r="AL1504" s="8">
        <v>774.30000000000007</v>
      </c>
      <c r="AM1504" s="8">
        <v>39961.58</v>
      </c>
      <c r="AN1504" s="8">
        <v>13230.34</v>
      </c>
      <c r="AO1504" s="8">
        <v>1451.8600000000001</v>
      </c>
    </row>
    <row r="1505" spans="1:41">
      <c r="A1505" s="6">
        <v>38259</v>
      </c>
      <c r="B1505" s="7">
        <v>19927.52</v>
      </c>
      <c r="C1505" s="8">
        <v>2081.1999999999998</v>
      </c>
      <c r="D1505" s="8">
        <v>4954.33</v>
      </c>
      <c r="E1505" s="8">
        <v>2006.77</v>
      </c>
      <c r="F1505" s="8">
        <v>326.35000000000002</v>
      </c>
      <c r="G1505" s="8">
        <v>9343.2199999999993</v>
      </c>
      <c r="H1505" s="8">
        <v>952.16</v>
      </c>
      <c r="I1505" s="8">
        <v>69147.69</v>
      </c>
      <c r="J1505" s="8">
        <v>1019.41</v>
      </c>
      <c r="K1505" s="8">
        <v>923.35</v>
      </c>
      <c r="L1505" s="8">
        <v>1943.3400000000001</v>
      </c>
      <c r="M1505" s="8">
        <v>504.73</v>
      </c>
      <c r="N1505" s="8">
        <v>298.67</v>
      </c>
      <c r="O1505" s="8">
        <v>7109.82</v>
      </c>
      <c r="P1505" s="8">
        <v>329.94</v>
      </c>
      <c r="Q1505" s="8">
        <v>3941.52</v>
      </c>
      <c r="R1505" s="8">
        <v>3768.85</v>
      </c>
      <c r="S1505" s="8">
        <v>7913.5700000000006</v>
      </c>
      <c r="T1505" s="8">
        <v>1192.0899999999999</v>
      </c>
      <c r="U1505" s="8">
        <v>812.39</v>
      </c>
      <c r="V1505" s="8">
        <v>1628.98</v>
      </c>
      <c r="W1505" s="8">
        <v>2400.2600000000002</v>
      </c>
      <c r="X1505" s="8">
        <v>2290.02</v>
      </c>
      <c r="Y1505" s="8">
        <v>2089.09</v>
      </c>
      <c r="Z1505" s="8">
        <v>15603.77</v>
      </c>
      <c r="AA1505" s="8">
        <v>11783.69</v>
      </c>
      <c r="AB1505" s="8">
        <v>257.51</v>
      </c>
      <c r="AC1505" s="8">
        <v>2439.2800000000002</v>
      </c>
      <c r="AD1505" s="8">
        <v>927.01</v>
      </c>
      <c r="AE1505" s="8">
        <v>730.87</v>
      </c>
      <c r="AF1505" s="8">
        <v>33183.85</v>
      </c>
      <c r="AG1505" s="8">
        <v>5266.2</v>
      </c>
      <c r="AH1505" s="8">
        <v>2938.77</v>
      </c>
      <c r="AI1505" s="8">
        <v>352.90000000000003</v>
      </c>
      <c r="AJ1505" s="8">
        <v>4049.88</v>
      </c>
      <c r="AK1505" s="8">
        <v>1488.32</v>
      </c>
      <c r="AL1505" s="8">
        <v>777.93000000000006</v>
      </c>
      <c r="AM1505" s="8">
        <v>40655.629999999997</v>
      </c>
      <c r="AN1505" s="8">
        <v>13493.28</v>
      </c>
      <c r="AO1505" s="8">
        <v>1493.44</v>
      </c>
    </row>
    <row r="1506" spans="1:41">
      <c r="A1506" s="6">
        <v>38260</v>
      </c>
      <c r="B1506" s="7">
        <v>20007.39</v>
      </c>
      <c r="C1506" s="8">
        <v>2064.71</v>
      </c>
      <c r="D1506" s="8">
        <v>5023.1400000000003</v>
      </c>
      <c r="E1506" s="8">
        <v>2029.06</v>
      </c>
      <c r="F1506" s="8">
        <v>326.35000000000002</v>
      </c>
      <c r="G1506" s="8">
        <v>9258.2900000000009</v>
      </c>
      <c r="H1506" s="8">
        <v>936.76</v>
      </c>
      <c r="I1506" s="8">
        <v>66709.88</v>
      </c>
      <c r="J1506" s="8">
        <v>1018.09</v>
      </c>
      <c r="K1506" s="8">
        <v>928.39</v>
      </c>
      <c r="L1506" s="8">
        <v>1932.83</v>
      </c>
      <c r="M1506" s="8">
        <v>493.31</v>
      </c>
      <c r="N1506" s="8">
        <v>305</v>
      </c>
      <c r="O1506" s="8">
        <v>7207.51</v>
      </c>
      <c r="P1506" s="8">
        <v>331.06</v>
      </c>
      <c r="Q1506" s="8">
        <v>4255.55</v>
      </c>
      <c r="R1506" s="8">
        <v>3867.84</v>
      </c>
      <c r="S1506" s="8">
        <v>7999.97</v>
      </c>
      <c r="T1506" s="8">
        <v>1193.6100000000001</v>
      </c>
      <c r="U1506" s="8">
        <v>810.4</v>
      </c>
      <c r="V1506" s="8">
        <v>1641.57</v>
      </c>
      <c r="W1506" s="8">
        <v>2381.83</v>
      </c>
      <c r="X1506" s="8">
        <v>2304.09</v>
      </c>
      <c r="Y1506" s="8">
        <v>2114.2600000000002</v>
      </c>
      <c r="Z1506" s="8">
        <v>15911.12</v>
      </c>
      <c r="AA1506" s="8">
        <v>11751.02</v>
      </c>
      <c r="AB1506" s="8">
        <v>260.64999999999998</v>
      </c>
      <c r="AC1506" s="8">
        <v>2439.2800000000002</v>
      </c>
      <c r="AD1506" s="8">
        <v>939.27</v>
      </c>
      <c r="AE1506" s="8">
        <v>732.61</v>
      </c>
      <c r="AF1506" s="8">
        <v>33887.4</v>
      </c>
      <c r="AG1506" s="8">
        <v>5343.9000000000005</v>
      </c>
      <c r="AH1506" s="8">
        <v>2953.01</v>
      </c>
      <c r="AI1506" s="8">
        <v>358.26</v>
      </c>
      <c r="AJ1506" s="8">
        <v>4174.22</v>
      </c>
      <c r="AK1506" s="8">
        <v>1499.18</v>
      </c>
      <c r="AL1506" s="8">
        <v>774.63</v>
      </c>
      <c r="AM1506" s="8">
        <v>40277.06</v>
      </c>
      <c r="AN1506" s="8">
        <v>13724.43</v>
      </c>
      <c r="AO1506" s="8">
        <v>1493.44</v>
      </c>
    </row>
    <row r="1507" spans="1:41">
      <c r="A1507" s="6">
        <v>38261</v>
      </c>
      <c r="B1507" s="7">
        <v>20196.310000000001</v>
      </c>
      <c r="C1507" s="8">
        <v>2064.71</v>
      </c>
      <c r="D1507" s="8">
        <v>5023.1400000000003</v>
      </c>
      <c r="E1507" s="8">
        <v>1962.17</v>
      </c>
      <c r="F1507" s="8">
        <v>332.88</v>
      </c>
      <c r="G1507" s="8">
        <v>9445.14</v>
      </c>
      <c r="H1507" s="8">
        <v>954.12</v>
      </c>
      <c r="I1507" s="8">
        <v>68046</v>
      </c>
      <c r="J1507" s="8">
        <v>1021.72</v>
      </c>
      <c r="K1507" s="8">
        <v>941.1</v>
      </c>
      <c r="L1507" s="8">
        <v>1936.68</v>
      </c>
      <c r="M1507" s="8">
        <v>496.23</v>
      </c>
      <c r="N1507" s="8">
        <v>305</v>
      </c>
      <c r="O1507" s="8">
        <v>7207.51</v>
      </c>
      <c r="P1507" s="8">
        <v>335.71</v>
      </c>
      <c r="Q1507" s="8">
        <v>4053.04</v>
      </c>
      <c r="R1507" s="8">
        <v>3886.17</v>
      </c>
      <c r="S1507" s="8">
        <v>8103.64</v>
      </c>
      <c r="T1507" s="8">
        <v>1196.6600000000001</v>
      </c>
      <c r="U1507" s="8">
        <v>820.19</v>
      </c>
      <c r="V1507" s="8">
        <v>1646.41</v>
      </c>
      <c r="W1507" s="8">
        <v>2410.19</v>
      </c>
      <c r="X1507" s="8">
        <v>2326.61</v>
      </c>
      <c r="Y1507" s="8">
        <v>2104.19</v>
      </c>
      <c r="Z1507" s="8">
        <v>15882.75</v>
      </c>
      <c r="AA1507" s="8">
        <v>11667.54</v>
      </c>
      <c r="AB1507" s="8">
        <v>259.87</v>
      </c>
      <c r="AC1507" s="8">
        <v>2439.2800000000002</v>
      </c>
      <c r="AD1507" s="8">
        <v>932.41</v>
      </c>
      <c r="AE1507" s="8">
        <v>748.29</v>
      </c>
      <c r="AF1507" s="8">
        <v>33699.79</v>
      </c>
      <c r="AG1507" s="8">
        <v>5324.02</v>
      </c>
      <c r="AH1507" s="8">
        <v>3003.62</v>
      </c>
      <c r="AI1507" s="8">
        <v>356.97</v>
      </c>
      <c r="AJ1507" s="8">
        <v>4209.74</v>
      </c>
      <c r="AK1507" s="8">
        <v>1527.7</v>
      </c>
      <c r="AL1507" s="8">
        <v>791.11</v>
      </c>
      <c r="AM1507" s="8">
        <v>41118.340000000004</v>
      </c>
      <c r="AN1507" s="8">
        <v>13702.75</v>
      </c>
      <c r="AO1507" s="8">
        <v>1493.44</v>
      </c>
    </row>
    <row r="1508" spans="1:41">
      <c r="A1508" s="6">
        <v>38264</v>
      </c>
      <c r="B1508" s="7">
        <v>20348.43</v>
      </c>
      <c r="C1508" s="8">
        <v>2060.59</v>
      </c>
      <c r="D1508" s="8">
        <v>5023.1400000000003</v>
      </c>
      <c r="E1508" s="8">
        <v>1978.22</v>
      </c>
      <c r="F1508" s="8">
        <v>339.41</v>
      </c>
      <c r="G1508" s="8">
        <v>9621.82</v>
      </c>
      <c r="H1508" s="8">
        <v>977.83</v>
      </c>
      <c r="I1508" s="8">
        <v>69382.06</v>
      </c>
      <c r="J1508" s="8">
        <v>1044.94</v>
      </c>
      <c r="K1508" s="8">
        <v>946.52</v>
      </c>
      <c r="L1508" s="8">
        <v>1975.93</v>
      </c>
      <c r="M1508" s="8">
        <v>494.64</v>
      </c>
      <c r="N1508" s="8">
        <v>301.04000000000002</v>
      </c>
      <c r="O1508" s="8">
        <v>7164.09</v>
      </c>
      <c r="P1508" s="8">
        <v>331.06</v>
      </c>
      <c r="Q1508" s="8">
        <v>4138.1499999999996</v>
      </c>
      <c r="R1508" s="8">
        <v>3889.83</v>
      </c>
      <c r="S1508" s="8">
        <v>8093.27</v>
      </c>
      <c r="T1508" s="8">
        <v>1191.71</v>
      </c>
      <c r="U1508" s="8">
        <v>828.26</v>
      </c>
      <c r="V1508" s="8">
        <v>1649.64</v>
      </c>
      <c r="W1508" s="8">
        <v>2410.19</v>
      </c>
      <c r="X1508" s="8">
        <v>2324.85</v>
      </c>
      <c r="Y1508" s="8">
        <v>2065.1799999999998</v>
      </c>
      <c r="Z1508" s="8">
        <v>15674.7</v>
      </c>
      <c r="AA1508" s="8">
        <v>11569.54</v>
      </c>
      <c r="AB1508" s="8">
        <v>262.81</v>
      </c>
      <c r="AC1508" s="8">
        <v>2439.2800000000002</v>
      </c>
      <c r="AD1508" s="8">
        <v>943.69</v>
      </c>
      <c r="AE1508" s="8">
        <v>744.81000000000006</v>
      </c>
      <c r="AF1508" s="8">
        <v>33887.4</v>
      </c>
      <c r="AG1508" s="8">
        <v>5345.71</v>
      </c>
      <c r="AH1508" s="8">
        <v>3005.2000000000003</v>
      </c>
      <c r="AI1508" s="8">
        <v>358.58</v>
      </c>
      <c r="AJ1508" s="8">
        <v>4003.7000000000003</v>
      </c>
      <c r="AK1508" s="8">
        <v>1584.45</v>
      </c>
      <c r="AL1508" s="8">
        <v>774.63</v>
      </c>
      <c r="AM1508" s="8">
        <v>41412.79</v>
      </c>
      <c r="AN1508" s="8">
        <v>13962.800000000001</v>
      </c>
      <c r="AO1508" s="8">
        <v>1453.79</v>
      </c>
    </row>
    <row r="1509" spans="1:41">
      <c r="A1509" s="6">
        <v>38265</v>
      </c>
      <c r="B1509" s="7">
        <v>20311.810000000001</v>
      </c>
      <c r="C1509" s="8">
        <v>2081.1999999999998</v>
      </c>
      <c r="D1509" s="8">
        <v>5043.79</v>
      </c>
      <c r="E1509" s="8">
        <v>1980.01</v>
      </c>
      <c r="F1509" s="8">
        <v>338.04</v>
      </c>
      <c r="G1509" s="8">
        <v>9428.16</v>
      </c>
      <c r="H1509" s="8">
        <v>970.46</v>
      </c>
      <c r="I1509" s="8">
        <v>71491.63</v>
      </c>
      <c r="J1509" s="8">
        <v>1029.29</v>
      </c>
      <c r="K1509" s="8">
        <v>942.41</v>
      </c>
      <c r="L1509" s="8">
        <v>1969.63</v>
      </c>
      <c r="M1509" s="8">
        <v>479.5</v>
      </c>
      <c r="N1509" s="8">
        <v>300.25</v>
      </c>
      <c r="O1509" s="8">
        <v>7164.09</v>
      </c>
      <c r="P1509" s="8">
        <v>332.92</v>
      </c>
      <c r="Q1509" s="8">
        <v>4108.8</v>
      </c>
      <c r="R1509" s="8">
        <v>3812.85</v>
      </c>
      <c r="S1509" s="8">
        <v>8055.26</v>
      </c>
      <c r="T1509" s="8">
        <v>1178.3800000000001</v>
      </c>
      <c r="U1509" s="8">
        <v>836.2</v>
      </c>
      <c r="V1509" s="8">
        <v>1657.39</v>
      </c>
      <c r="W1509" s="8">
        <v>2418.69</v>
      </c>
      <c r="X1509" s="8">
        <v>2346.67</v>
      </c>
      <c r="Y1509" s="8">
        <v>2051.34</v>
      </c>
      <c r="Z1509" s="8">
        <v>15816.550000000001</v>
      </c>
      <c r="AA1509" s="8">
        <v>11645.76</v>
      </c>
      <c r="AB1509" s="8">
        <v>263.79000000000002</v>
      </c>
      <c r="AC1509" s="8">
        <v>2439.2800000000002</v>
      </c>
      <c r="AD1509" s="8">
        <v>932.41</v>
      </c>
      <c r="AE1509" s="8">
        <v>762.67</v>
      </c>
      <c r="AF1509" s="8">
        <v>33676.33</v>
      </c>
      <c r="AG1509" s="8">
        <v>5313.18</v>
      </c>
      <c r="AH1509" s="8">
        <v>3084.29</v>
      </c>
      <c r="AI1509" s="8">
        <v>357.19</v>
      </c>
      <c r="AJ1509" s="8">
        <v>4088.96</v>
      </c>
      <c r="AK1509" s="8">
        <v>1555.3</v>
      </c>
      <c r="AL1509" s="8">
        <v>766.39</v>
      </c>
      <c r="AM1509" s="8">
        <v>42275.13</v>
      </c>
      <c r="AN1509" s="8">
        <v>13587.18</v>
      </c>
      <c r="AO1509" s="8">
        <v>1519.8700000000001</v>
      </c>
    </row>
    <row r="1510" spans="1:41">
      <c r="A1510" s="6">
        <v>38266</v>
      </c>
      <c r="B1510" s="7">
        <v>20485.11</v>
      </c>
      <c r="C1510" s="8">
        <v>2081.1999999999998</v>
      </c>
      <c r="D1510" s="8">
        <v>5047.2300000000005</v>
      </c>
      <c r="E1510" s="8">
        <v>1962.17</v>
      </c>
      <c r="F1510" s="8">
        <v>345.87</v>
      </c>
      <c r="G1510" s="8">
        <v>9458.74</v>
      </c>
      <c r="H1510" s="8">
        <v>1005.37</v>
      </c>
      <c r="I1510" s="8">
        <v>73366.81</v>
      </c>
      <c r="J1510" s="8">
        <v>1037.53</v>
      </c>
      <c r="K1510" s="8">
        <v>945.03</v>
      </c>
      <c r="L1510" s="8">
        <v>1997.66</v>
      </c>
      <c r="M1510" s="8">
        <v>480.82</v>
      </c>
      <c r="N1510" s="8">
        <v>300.25</v>
      </c>
      <c r="O1510" s="8">
        <v>7164.09</v>
      </c>
      <c r="P1510" s="8">
        <v>334.78000000000003</v>
      </c>
      <c r="Q1510" s="8">
        <v>4110.2700000000004</v>
      </c>
      <c r="R1510" s="8">
        <v>3809.1800000000003</v>
      </c>
      <c r="S1510" s="8">
        <v>8380.1</v>
      </c>
      <c r="T1510" s="8">
        <v>1233.21</v>
      </c>
      <c r="U1510" s="8">
        <v>828.93000000000006</v>
      </c>
      <c r="V1510" s="8">
        <v>1672.24</v>
      </c>
      <c r="W1510" s="8">
        <v>2427.91</v>
      </c>
      <c r="X1510" s="8">
        <v>2387.4900000000002</v>
      </c>
      <c r="Y1510" s="8">
        <v>2063.92</v>
      </c>
      <c r="Z1510" s="8">
        <v>15721.98</v>
      </c>
      <c r="AA1510" s="8">
        <v>11582.24</v>
      </c>
      <c r="AB1510" s="8">
        <v>264.77</v>
      </c>
      <c r="AC1510" s="8">
        <v>2439.2800000000002</v>
      </c>
      <c r="AD1510" s="8">
        <v>936.82</v>
      </c>
      <c r="AE1510" s="8">
        <v>762.12</v>
      </c>
      <c r="AF1510" s="8">
        <v>34004.67</v>
      </c>
      <c r="AG1510" s="8">
        <v>5389.08</v>
      </c>
      <c r="AH1510" s="8">
        <v>3163.37</v>
      </c>
      <c r="AI1510" s="8">
        <v>366.29</v>
      </c>
      <c r="AJ1510" s="8">
        <v>4458.42</v>
      </c>
      <c r="AK1510" s="8">
        <v>1570.49</v>
      </c>
      <c r="AL1510" s="8">
        <v>773.81000000000006</v>
      </c>
      <c r="AM1510" s="8">
        <v>41875.51</v>
      </c>
      <c r="AN1510" s="8">
        <v>13717.2</v>
      </c>
      <c r="AO1510" s="8">
        <v>1566.13</v>
      </c>
    </row>
    <row r="1511" spans="1:41">
      <c r="A1511" s="6">
        <v>38267</v>
      </c>
      <c r="B1511" s="7">
        <v>20377.63</v>
      </c>
      <c r="C1511" s="8">
        <v>2081.1999999999998</v>
      </c>
      <c r="D1511" s="8">
        <v>5047.2300000000005</v>
      </c>
      <c r="E1511" s="8">
        <v>1944.33</v>
      </c>
      <c r="F1511" s="8">
        <v>349.13</v>
      </c>
      <c r="G1511" s="8">
        <v>9380.59</v>
      </c>
      <c r="H1511" s="8">
        <v>984.93000000000006</v>
      </c>
      <c r="I1511" s="8">
        <v>73835.63</v>
      </c>
      <c r="J1511" s="8">
        <v>1019.9</v>
      </c>
      <c r="K1511" s="8">
        <v>944.47</v>
      </c>
      <c r="L1511" s="8">
        <v>2015.19</v>
      </c>
      <c r="M1511" s="8">
        <v>478.7</v>
      </c>
      <c r="N1511" s="8">
        <v>301.04000000000002</v>
      </c>
      <c r="O1511" s="8">
        <v>7185.8</v>
      </c>
      <c r="P1511" s="8">
        <v>338.13</v>
      </c>
      <c r="Q1511" s="8">
        <v>4107.34</v>
      </c>
      <c r="R1511" s="8">
        <v>3782.78</v>
      </c>
      <c r="S1511" s="8">
        <v>8397.3700000000008</v>
      </c>
      <c r="T1511" s="8">
        <v>1217.6000000000001</v>
      </c>
      <c r="U1511" s="8">
        <v>834.88</v>
      </c>
      <c r="V1511" s="8">
        <v>1662.56</v>
      </c>
      <c r="W1511" s="8">
        <v>2428.62</v>
      </c>
      <c r="X1511" s="8">
        <v>2392.77</v>
      </c>
      <c r="Y1511" s="8">
        <v>2042.53</v>
      </c>
      <c r="Z1511" s="8">
        <v>15674.7</v>
      </c>
      <c r="AA1511" s="8">
        <v>11449.76</v>
      </c>
      <c r="AB1511" s="8">
        <v>264.77</v>
      </c>
      <c r="AC1511" s="8">
        <v>2387.0100000000002</v>
      </c>
      <c r="AD1511" s="8">
        <v>936.82</v>
      </c>
      <c r="AE1511" s="8">
        <v>763.43000000000006</v>
      </c>
      <c r="AF1511" s="8">
        <v>33828.770000000004</v>
      </c>
      <c r="AG1511" s="8">
        <v>5349.32</v>
      </c>
      <c r="AH1511" s="8">
        <v>3239.29</v>
      </c>
      <c r="AI1511" s="8">
        <v>361.47</v>
      </c>
      <c r="AJ1511" s="8">
        <v>4405.13</v>
      </c>
      <c r="AK1511" s="8">
        <v>1565.53</v>
      </c>
      <c r="AL1511" s="8">
        <v>789.33</v>
      </c>
      <c r="AM1511" s="8">
        <v>41349.700000000004</v>
      </c>
      <c r="AN1511" s="8">
        <v>13572.73</v>
      </c>
      <c r="AO1511" s="8">
        <v>1566.13</v>
      </c>
    </row>
    <row r="1512" spans="1:41">
      <c r="A1512" s="6">
        <v>38268</v>
      </c>
      <c r="B1512" s="7">
        <v>20353.400000000001</v>
      </c>
      <c r="C1512" s="8">
        <v>2081.1999999999998</v>
      </c>
      <c r="D1512" s="8">
        <v>5047.2300000000005</v>
      </c>
      <c r="E1512" s="8">
        <v>1953.25</v>
      </c>
      <c r="F1512" s="8">
        <v>349.2</v>
      </c>
      <c r="G1512" s="8">
        <v>9390.7900000000009</v>
      </c>
      <c r="H1512" s="8">
        <v>980.17000000000007</v>
      </c>
      <c r="I1512" s="8">
        <v>73835.63</v>
      </c>
      <c r="J1512" s="8">
        <v>1029.29</v>
      </c>
      <c r="K1512" s="8">
        <v>953.25</v>
      </c>
      <c r="L1512" s="8">
        <v>2029.2</v>
      </c>
      <c r="M1512" s="8">
        <v>475.51</v>
      </c>
      <c r="N1512" s="8">
        <v>301.04000000000002</v>
      </c>
      <c r="O1512" s="8">
        <v>7180.38</v>
      </c>
      <c r="P1512" s="8">
        <v>339.99</v>
      </c>
      <c r="Q1512" s="8">
        <v>4107.34</v>
      </c>
      <c r="R1512" s="8">
        <v>3776.1800000000003</v>
      </c>
      <c r="S1512" s="8">
        <v>8362.82</v>
      </c>
      <c r="T1512" s="8">
        <v>1224.07</v>
      </c>
      <c r="U1512" s="8">
        <v>835.14</v>
      </c>
      <c r="V1512" s="8">
        <v>1655.45</v>
      </c>
      <c r="W1512" s="8">
        <v>2410.9</v>
      </c>
      <c r="X1512" s="8">
        <v>2382.21</v>
      </c>
      <c r="Y1512" s="8">
        <v>2036.23</v>
      </c>
      <c r="Z1512" s="8">
        <v>15674.7</v>
      </c>
      <c r="AA1512" s="8">
        <v>11495.130000000001</v>
      </c>
      <c r="AB1512" s="8">
        <v>264.57</v>
      </c>
      <c r="AC1512" s="8">
        <v>2387.0100000000002</v>
      </c>
      <c r="AD1512" s="8">
        <v>934.37</v>
      </c>
      <c r="AE1512" s="8">
        <v>754.71</v>
      </c>
      <c r="AF1512" s="8">
        <v>33430.1</v>
      </c>
      <c r="AG1512" s="8">
        <v>5280.6500000000005</v>
      </c>
      <c r="AH1512" s="8">
        <v>3321.54</v>
      </c>
      <c r="AI1512" s="8">
        <v>364.15000000000003</v>
      </c>
      <c r="AJ1512" s="8">
        <v>4369.6099999999997</v>
      </c>
      <c r="AK1512" s="8">
        <v>1565.8400000000001</v>
      </c>
      <c r="AL1512" s="8">
        <v>779.42000000000007</v>
      </c>
      <c r="AM1512" s="8">
        <v>41055.25</v>
      </c>
      <c r="AN1512" s="8">
        <v>13926.68</v>
      </c>
      <c r="AO1512" s="8">
        <v>1566.13</v>
      </c>
    </row>
    <row r="1513" spans="1:41">
      <c r="A1513" s="6">
        <v>38271</v>
      </c>
      <c r="B1513" s="7">
        <v>20353.400000000001</v>
      </c>
      <c r="C1513" s="8">
        <v>2081.1999999999998</v>
      </c>
      <c r="D1513" s="8">
        <v>5047.2300000000005</v>
      </c>
      <c r="E1513" s="8">
        <v>1953.25</v>
      </c>
      <c r="F1513" s="8">
        <v>349.2</v>
      </c>
      <c r="G1513" s="8">
        <v>9390.7900000000009</v>
      </c>
      <c r="H1513" s="8">
        <v>980.17000000000007</v>
      </c>
      <c r="I1513" s="8">
        <v>73835.63</v>
      </c>
      <c r="J1513" s="8">
        <v>1029.29</v>
      </c>
      <c r="K1513" s="8">
        <v>953.25</v>
      </c>
      <c r="L1513" s="8">
        <v>2029.2</v>
      </c>
      <c r="M1513" s="8">
        <v>475.51</v>
      </c>
      <c r="N1513" s="8">
        <v>301.04000000000002</v>
      </c>
      <c r="O1513" s="8">
        <v>7180.38</v>
      </c>
      <c r="P1513" s="8">
        <v>339.99</v>
      </c>
      <c r="Q1513" s="8">
        <v>4107.34</v>
      </c>
      <c r="R1513" s="8">
        <v>3776.1800000000003</v>
      </c>
      <c r="S1513" s="8">
        <v>8362.82</v>
      </c>
      <c r="T1513" s="8">
        <v>1224.07</v>
      </c>
      <c r="U1513" s="8">
        <v>835.14</v>
      </c>
      <c r="V1513" s="8">
        <v>1655.45</v>
      </c>
      <c r="W1513" s="8">
        <v>2410.9</v>
      </c>
      <c r="X1513" s="8">
        <v>2382.21</v>
      </c>
      <c r="Y1513" s="8">
        <v>2036.23</v>
      </c>
      <c r="Z1513" s="8">
        <v>15674.7</v>
      </c>
      <c r="AA1513" s="8">
        <v>11495.130000000001</v>
      </c>
      <c r="AB1513" s="8">
        <v>264.57</v>
      </c>
      <c r="AC1513" s="8">
        <v>2387.0100000000002</v>
      </c>
      <c r="AD1513" s="8">
        <v>934.37</v>
      </c>
      <c r="AE1513" s="8">
        <v>754.71</v>
      </c>
      <c r="AF1513" s="8">
        <v>33430.1</v>
      </c>
      <c r="AG1513" s="8">
        <v>5280.6500000000005</v>
      </c>
      <c r="AH1513" s="8">
        <v>3321.54</v>
      </c>
      <c r="AI1513" s="8">
        <v>364.15000000000003</v>
      </c>
      <c r="AJ1513" s="8">
        <v>4369.6099999999997</v>
      </c>
      <c r="AK1513" s="8">
        <v>1565.8400000000001</v>
      </c>
      <c r="AL1513" s="8">
        <v>779.42000000000007</v>
      </c>
      <c r="AM1513" s="8">
        <v>41055.25</v>
      </c>
      <c r="AN1513" s="8">
        <v>13926.68</v>
      </c>
      <c r="AO1513" s="8">
        <v>1566.13</v>
      </c>
    </row>
    <row r="1514" spans="1:41">
      <c r="A1514" s="6">
        <v>38272</v>
      </c>
      <c r="B1514" s="7">
        <v>20286.47</v>
      </c>
      <c r="C1514" s="8">
        <v>2081.1999999999998</v>
      </c>
      <c r="D1514" s="8">
        <v>4954.33</v>
      </c>
      <c r="E1514" s="8">
        <v>1962.17</v>
      </c>
      <c r="F1514" s="8">
        <v>351.48</v>
      </c>
      <c r="G1514" s="8">
        <v>9373.8000000000011</v>
      </c>
      <c r="H1514" s="8">
        <v>952.16</v>
      </c>
      <c r="I1514" s="8">
        <v>73718.44</v>
      </c>
      <c r="J1514" s="8">
        <v>1030.77</v>
      </c>
      <c r="K1514" s="8">
        <v>958.67000000000007</v>
      </c>
      <c r="L1514" s="8">
        <v>2050.23</v>
      </c>
      <c r="M1514" s="8">
        <v>472.85</v>
      </c>
      <c r="N1514" s="8">
        <v>301.04000000000002</v>
      </c>
      <c r="O1514" s="8">
        <v>7267.21</v>
      </c>
      <c r="P1514" s="8">
        <v>337.57</v>
      </c>
      <c r="Q1514" s="8">
        <v>4108.8</v>
      </c>
      <c r="R1514" s="8">
        <v>3779.85</v>
      </c>
      <c r="S1514" s="8">
        <v>8017.25</v>
      </c>
      <c r="T1514" s="8">
        <v>1250.72</v>
      </c>
      <c r="U1514" s="8">
        <v>841.36</v>
      </c>
      <c r="V1514" s="8">
        <v>1642.54</v>
      </c>
      <c r="W1514" s="8">
        <v>2410.19</v>
      </c>
      <c r="X1514" s="8">
        <v>2402.9700000000003</v>
      </c>
      <c r="Y1514" s="8">
        <v>2003.51</v>
      </c>
      <c r="Z1514" s="8">
        <v>16048.24</v>
      </c>
      <c r="AA1514" s="8">
        <v>11589.5</v>
      </c>
      <c r="AB1514" s="8">
        <v>264.57</v>
      </c>
      <c r="AC1514" s="8">
        <v>2387.0100000000002</v>
      </c>
      <c r="AD1514" s="8">
        <v>944.18000000000006</v>
      </c>
      <c r="AE1514" s="8">
        <v>741.62</v>
      </c>
      <c r="AF1514" s="8">
        <v>33348.01</v>
      </c>
      <c r="AG1514" s="8">
        <v>5258.96</v>
      </c>
      <c r="AH1514" s="8">
        <v>3351.59</v>
      </c>
      <c r="AI1514" s="8">
        <v>361.47</v>
      </c>
      <c r="AJ1514" s="8">
        <v>4437.1099999999997</v>
      </c>
      <c r="AK1514" s="8">
        <v>1560.88</v>
      </c>
      <c r="AL1514" s="8">
        <v>789.99</v>
      </c>
      <c r="AM1514" s="8">
        <v>40929.06</v>
      </c>
      <c r="AN1514" s="8">
        <v>14100.04</v>
      </c>
      <c r="AO1514" s="8">
        <v>1566.13</v>
      </c>
    </row>
    <row r="1515" spans="1:41">
      <c r="A1515" s="6">
        <v>38273</v>
      </c>
      <c r="B1515" s="7">
        <v>20157.91</v>
      </c>
      <c r="C1515" s="8">
        <v>2060.59</v>
      </c>
      <c r="D1515" s="8">
        <v>4954.33</v>
      </c>
      <c r="E1515" s="8">
        <v>1962.17</v>
      </c>
      <c r="F1515" s="8">
        <v>350.18</v>
      </c>
      <c r="G1515" s="8">
        <v>9434.9500000000007</v>
      </c>
      <c r="H1515" s="8">
        <v>919.49</v>
      </c>
      <c r="I1515" s="8">
        <v>70554.06</v>
      </c>
      <c r="J1515" s="8">
        <v>1010.35</v>
      </c>
      <c r="K1515" s="8">
        <v>969.7</v>
      </c>
      <c r="L1515" s="8">
        <v>2041.47</v>
      </c>
      <c r="M1515" s="8">
        <v>464.89</v>
      </c>
      <c r="N1515" s="8">
        <v>308.95999999999998</v>
      </c>
      <c r="O1515" s="8">
        <v>7272.64</v>
      </c>
      <c r="P1515" s="8">
        <v>340.36</v>
      </c>
      <c r="Q1515" s="8">
        <v>4163.1000000000004</v>
      </c>
      <c r="R1515" s="8">
        <v>3859.04</v>
      </c>
      <c r="S1515" s="8">
        <v>7806.45</v>
      </c>
      <c r="T1515" s="8">
        <v>1241.2</v>
      </c>
      <c r="U1515" s="8">
        <v>846.13</v>
      </c>
      <c r="V1515" s="8">
        <v>1643.19</v>
      </c>
      <c r="W1515" s="8">
        <v>2401.6799999999998</v>
      </c>
      <c r="X1515" s="8">
        <v>2375.17</v>
      </c>
      <c r="Y1515" s="8">
        <v>1946.88</v>
      </c>
      <c r="Z1515" s="8">
        <v>15811.82</v>
      </c>
      <c r="AA1515" s="8">
        <v>11560.460000000001</v>
      </c>
      <c r="AB1515" s="8">
        <v>263.79000000000002</v>
      </c>
      <c r="AC1515" s="8">
        <v>2387.0100000000002</v>
      </c>
      <c r="AD1515" s="8">
        <v>946.63</v>
      </c>
      <c r="AE1515" s="8">
        <v>754.27</v>
      </c>
      <c r="AF1515" s="8">
        <v>33254.199999999997</v>
      </c>
      <c r="AG1515" s="8">
        <v>5255.35</v>
      </c>
      <c r="AH1515" s="8">
        <v>3256.29</v>
      </c>
      <c r="AI1515" s="8">
        <v>360.93</v>
      </c>
      <c r="AJ1515" s="8">
        <v>4209.74</v>
      </c>
      <c r="AK1515" s="8">
        <v>1565.22</v>
      </c>
      <c r="AL1515" s="8">
        <v>784.04</v>
      </c>
      <c r="AM1515" s="8">
        <v>40487.39</v>
      </c>
      <c r="AN1515" s="8">
        <v>14113.04</v>
      </c>
      <c r="AO1515" s="8">
        <v>1519.8700000000001</v>
      </c>
    </row>
    <row r="1516" spans="1:41">
      <c r="A1516" s="6">
        <v>38274</v>
      </c>
      <c r="B1516" s="7">
        <v>20194.96</v>
      </c>
      <c r="C1516" s="8">
        <v>2068.83</v>
      </c>
      <c r="D1516" s="8">
        <v>4954.33</v>
      </c>
      <c r="E1516" s="8">
        <v>1970.2</v>
      </c>
      <c r="F1516" s="8">
        <v>349.85</v>
      </c>
      <c r="G1516" s="8">
        <v>9496.11</v>
      </c>
      <c r="H1516" s="8">
        <v>927.42000000000007</v>
      </c>
      <c r="I1516" s="8">
        <v>71491.63</v>
      </c>
      <c r="J1516" s="8">
        <v>1013.65</v>
      </c>
      <c r="K1516" s="8">
        <v>994.75</v>
      </c>
      <c r="L1516" s="8">
        <v>2050.23</v>
      </c>
      <c r="M1516" s="8">
        <v>459.57</v>
      </c>
      <c r="N1516" s="8">
        <v>301.83</v>
      </c>
      <c r="O1516" s="8">
        <v>7174.95</v>
      </c>
      <c r="P1516" s="8">
        <v>342.22</v>
      </c>
      <c r="Q1516" s="8">
        <v>4126.26</v>
      </c>
      <c r="R1516" s="8">
        <v>3856.84</v>
      </c>
      <c r="S1516" s="8">
        <v>7861.74</v>
      </c>
      <c r="T1516" s="8">
        <v>1233.5899999999999</v>
      </c>
      <c r="U1516" s="8">
        <v>849.17000000000007</v>
      </c>
      <c r="V1516" s="8">
        <v>1610.9</v>
      </c>
      <c r="W1516" s="8">
        <v>2403.1</v>
      </c>
      <c r="X1516" s="8">
        <v>2399.8000000000002</v>
      </c>
      <c r="Y1516" s="8">
        <v>1968.28</v>
      </c>
      <c r="Z1516" s="8">
        <v>15792.91</v>
      </c>
      <c r="AA1516" s="8">
        <v>11560.460000000001</v>
      </c>
      <c r="AB1516" s="8">
        <v>263.79000000000002</v>
      </c>
      <c r="AC1516" s="8">
        <v>2387.0100000000002</v>
      </c>
      <c r="AD1516" s="8">
        <v>931.92000000000007</v>
      </c>
      <c r="AE1516" s="8">
        <v>752.53</v>
      </c>
      <c r="AF1516" s="8">
        <v>33078.32</v>
      </c>
      <c r="AG1516" s="8">
        <v>5186.68</v>
      </c>
      <c r="AH1516" s="8">
        <v>3162.57</v>
      </c>
      <c r="AI1516" s="8">
        <v>353.97</v>
      </c>
      <c r="AJ1516" s="8">
        <v>4174.22</v>
      </c>
      <c r="AK1516" s="8">
        <v>1581.3400000000001</v>
      </c>
      <c r="AL1516" s="8">
        <v>782.06000000000006</v>
      </c>
      <c r="AM1516" s="8">
        <v>39982.61</v>
      </c>
      <c r="AN1516" s="8">
        <v>14172.27</v>
      </c>
      <c r="AO1516" s="8">
        <v>1519.8700000000001</v>
      </c>
    </row>
    <row r="1517" spans="1:41">
      <c r="A1517" s="6">
        <v>38275</v>
      </c>
      <c r="B1517" s="7">
        <v>20294.91</v>
      </c>
      <c r="C1517" s="8">
        <v>2081.1999999999998</v>
      </c>
      <c r="D1517" s="8">
        <v>4954.33</v>
      </c>
      <c r="E1517" s="8">
        <v>1984.47</v>
      </c>
      <c r="F1517" s="8">
        <v>355.99</v>
      </c>
      <c r="G1517" s="8">
        <v>9574.25</v>
      </c>
      <c r="H1517" s="8">
        <v>945.63</v>
      </c>
      <c r="I1517" s="8">
        <v>70436.81</v>
      </c>
      <c r="J1517" s="8">
        <v>1027.6400000000001</v>
      </c>
      <c r="K1517" s="8">
        <v>980.35</v>
      </c>
      <c r="L1517" s="8">
        <v>2029.55</v>
      </c>
      <c r="M1517" s="8">
        <v>464.09000000000003</v>
      </c>
      <c r="N1517" s="8">
        <v>301.04000000000002</v>
      </c>
      <c r="O1517" s="8">
        <v>7245.5</v>
      </c>
      <c r="P1517" s="8">
        <v>339.43</v>
      </c>
      <c r="Q1517" s="8">
        <v>4155.7300000000005</v>
      </c>
      <c r="R1517" s="8">
        <v>3820.1800000000003</v>
      </c>
      <c r="S1517" s="8">
        <v>7999.97</v>
      </c>
      <c r="T1517" s="8">
        <v>1246.92</v>
      </c>
      <c r="U1517" s="8">
        <v>841.49</v>
      </c>
      <c r="V1517" s="8">
        <v>1610.9</v>
      </c>
      <c r="W1517" s="8">
        <v>2399.5500000000002</v>
      </c>
      <c r="X1517" s="8">
        <v>2424.79</v>
      </c>
      <c r="Y1517" s="8">
        <v>1931.78</v>
      </c>
      <c r="Z1517" s="8">
        <v>15509.2</v>
      </c>
      <c r="AA1517" s="8">
        <v>11569.54</v>
      </c>
      <c r="AB1517" s="8">
        <v>262.81</v>
      </c>
      <c r="AC1517" s="8">
        <v>2387.0100000000002</v>
      </c>
      <c r="AD1517" s="8">
        <v>931.92000000000007</v>
      </c>
      <c r="AE1517" s="8">
        <v>741.62</v>
      </c>
      <c r="AF1517" s="8">
        <v>33242.480000000003</v>
      </c>
      <c r="AG1517" s="8">
        <v>5195.71</v>
      </c>
      <c r="AH1517" s="8">
        <v>3176.87</v>
      </c>
      <c r="AI1517" s="8">
        <v>356.54</v>
      </c>
      <c r="AJ1517" s="8">
        <v>4209.74</v>
      </c>
      <c r="AK1517" s="8">
        <v>1587.24</v>
      </c>
      <c r="AL1517" s="8">
        <v>782.72</v>
      </c>
      <c r="AM1517" s="8">
        <v>39646.080000000002</v>
      </c>
      <c r="AN1517" s="8">
        <v>14153.49</v>
      </c>
      <c r="AO1517" s="8">
        <v>1480.22</v>
      </c>
    </row>
    <row r="1518" spans="1:41">
      <c r="A1518" s="6">
        <v>38278</v>
      </c>
      <c r="B1518" s="7">
        <v>20294.850000000002</v>
      </c>
      <c r="C1518" s="8">
        <v>2081.1999999999998</v>
      </c>
      <c r="D1518" s="8">
        <v>4747.9000000000005</v>
      </c>
      <c r="E1518" s="8">
        <v>1992.5</v>
      </c>
      <c r="F1518" s="8">
        <v>355.73</v>
      </c>
      <c r="G1518" s="8">
        <v>9682.98</v>
      </c>
      <c r="H1518" s="8">
        <v>928.82</v>
      </c>
      <c r="I1518" s="8">
        <v>71726</v>
      </c>
      <c r="J1518" s="8">
        <v>1034.56</v>
      </c>
      <c r="K1518" s="8">
        <v>970.07</v>
      </c>
      <c r="L1518" s="8">
        <v>2055.4900000000002</v>
      </c>
      <c r="M1518" s="8">
        <v>464.89</v>
      </c>
      <c r="N1518" s="8">
        <v>308.95999999999998</v>
      </c>
      <c r="O1518" s="8">
        <v>7234.6500000000005</v>
      </c>
      <c r="P1518" s="8">
        <v>344.27</v>
      </c>
      <c r="Q1518" s="8">
        <v>4140.99</v>
      </c>
      <c r="R1518" s="8">
        <v>3802.58</v>
      </c>
      <c r="S1518" s="8">
        <v>7968.87</v>
      </c>
      <c r="T1518" s="8">
        <v>1227.1200000000001</v>
      </c>
      <c r="U1518" s="8">
        <v>841.63</v>
      </c>
      <c r="V1518" s="8">
        <v>1623.82</v>
      </c>
      <c r="W1518" s="8">
        <v>2396.0100000000002</v>
      </c>
      <c r="X1518" s="8">
        <v>2405.4299999999998</v>
      </c>
      <c r="Y1518" s="8">
        <v>1914.16</v>
      </c>
      <c r="Z1518" s="8">
        <v>15419.36</v>
      </c>
      <c r="AA1518" s="8">
        <v>11678.43</v>
      </c>
      <c r="AB1518" s="8">
        <v>259.08</v>
      </c>
      <c r="AC1518" s="8">
        <v>2369.59</v>
      </c>
      <c r="AD1518" s="8">
        <v>939.27</v>
      </c>
      <c r="AE1518" s="8">
        <v>741.62</v>
      </c>
      <c r="AF1518" s="8">
        <v>33195.590000000004</v>
      </c>
      <c r="AG1518" s="8">
        <v>5204.75</v>
      </c>
      <c r="AH1518" s="8">
        <v>3176.87</v>
      </c>
      <c r="AI1518" s="8">
        <v>354.94</v>
      </c>
      <c r="AJ1518" s="8">
        <v>4191.9800000000005</v>
      </c>
      <c r="AK1518" s="8">
        <v>1578.24</v>
      </c>
      <c r="AL1518" s="8">
        <v>794.61</v>
      </c>
      <c r="AM1518" s="8">
        <v>39898.46</v>
      </c>
      <c r="AN1518" s="8">
        <v>14316.74</v>
      </c>
      <c r="AO1518" s="8">
        <v>1481.55</v>
      </c>
    </row>
    <row r="1519" spans="1:41">
      <c r="A1519" s="6">
        <v>38279</v>
      </c>
      <c r="B1519" s="7">
        <v>20136.97</v>
      </c>
      <c r="C1519" s="8">
        <v>2081.1999999999998</v>
      </c>
      <c r="D1519" s="8">
        <v>4747.9000000000005</v>
      </c>
      <c r="E1519" s="8">
        <v>1991.6000000000001</v>
      </c>
      <c r="F1519" s="8">
        <v>357.29</v>
      </c>
      <c r="G1519" s="8">
        <v>9642.2000000000007</v>
      </c>
      <c r="H1519" s="8">
        <v>924.44</v>
      </c>
      <c r="I1519" s="8">
        <v>72194.81</v>
      </c>
      <c r="J1519" s="8">
        <v>1029.79</v>
      </c>
      <c r="K1519" s="8">
        <v>943.34</v>
      </c>
      <c r="L1519" s="8">
        <v>2071.2600000000002</v>
      </c>
      <c r="M1519" s="8">
        <v>459.84000000000003</v>
      </c>
      <c r="N1519" s="8">
        <v>316.09000000000003</v>
      </c>
      <c r="O1519" s="8">
        <v>7240.07</v>
      </c>
      <c r="P1519" s="8">
        <v>342.22</v>
      </c>
      <c r="Q1519" s="8">
        <v>4140.99</v>
      </c>
      <c r="R1519" s="8">
        <v>3787.1800000000003</v>
      </c>
      <c r="S1519" s="8">
        <v>7948.13</v>
      </c>
      <c r="T1519" s="8">
        <v>1210.3600000000001</v>
      </c>
      <c r="U1519" s="8">
        <v>843.88</v>
      </c>
      <c r="V1519" s="8">
        <v>1599.93</v>
      </c>
      <c r="W1519" s="8">
        <v>2392.46</v>
      </c>
      <c r="X1519" s="8">
        <v>2443.79</v>
      </c>
      <c r="Y1519" s="8">
        <v>1844.94</v>
      </c>
      <c r="Z1519" s="8">
        <v>15603.77</v>
      </c>
      <c r="AA1519" s="8">
        <v>11849.02</v>
      </c>
      <c r="AB1519" s="8">
        <v>264.77</v>
      </c>
      <c r="AC1519" s="8">
        <v>2369.59</v>
      </c>
      <c r="AD1519" s="8">
        <v>939.27</v>
      </c>
      <c r="AE1519" s="8">
        <v>755.14</v>
      </c>
      <c r="AF1519" s="8">
        <v>32843.81</v>
      </c>
      <c r="AG1519" s="8">
        <v>5184.87</v>
      </c>
      <c r="AH1519" s="8">
        <v>3176.87</v>
      </c>
      <c r="AI1519" s="8">
        <v>351.29</v>
      </c>
      <c r="AJ1519" s="8">
        <v>4156.45</v>
      </c>
      <c r="AK1519" s="8">
        <v>1578.24</v>
      </c>
      <c r="AL1519" s="8">
        <v>786.03</v>
      </c>
      <c r="AM1519" s="8">
        <v>39519.89</v>
      </c>
      <c r="AN1519" s="8">
        <v>14348.53</v>
      </c>
      <c r="AO1519" s="8">
        <v>1481.55</v>
      </c>
    </row>
    <row r="1520" spans="1:41">
      <c r="A1520" s="6">
        <v>38280</v>
      </c>
      <c r="B1520" s="7">
        <v>20293.02</v>
      </c>
      <c r="C1520" s="8">
        <v>2081.1999999999998</v>
      </c>
      <c r="D1520" s="8">
        <v>4816.71</v>
      </c>
      <c r="E1520" s="8">
        <v>1970.2</v>
      </c>
      <c r="F1520" s="8">
        <v>363.89</v>
      </c>
      <c r="G1520" s="8">
        <v>9669.39</v>
      </c>
      <c r="H1520" s="8">
        <v>926.96</v>
      </c>
      <c r="I1520" s="8">
        <v>73366.81</v>
      </c>
      <c r="J1520" s="8">
        <v>1028.47</v>
      </c>
      <c r="K1520" s="8">
        <v>931.76</v>
      </c>
      <c r="L1520" s="8">
        <v>2095.79</v>
      </c>
      <c r="M1520" s="8">
        <v>458.24</v>
      </c>
      <c r="N1520" s="8">
        <v>310.55</v>
      </c>
      <c r="O1520" s="8">
        <v>7191.2300000000005</v>
      </c>
      <c r="P1520" s="8">
        <v>339.62</v>
      </c>
      <c r="Q1520" s="8">
        <v>4143.9400000000005</v>
      </c>
      <c r="R1520" s="8">
        <v>3794.51</v>
      </c>
      <c r="S1520" s="8">
        <v>7999.97</v>
      </c>
      <c r="T1520" s="8">
        <v>1251.8600000000001</v>
      </c>
      <c r="U1520" s="8">
        <v>845.46</v>
      </c>
      <c r="V1520" s="8">
        <v>1559.25</v>
      </c>
      <c r="W1520" s="8">
        <v>2394.59</v>
      </c>
      <c r="X1520" s="8">
        <v>2487.77</v>
      </c>
      <c r="Y1520" s="8">
        <v>1868.8600000000001</v>
      </c>
      <c r="Z1520" s="8">
        <v>15485.56</v>
      </c>
      <c r="AA1520" s="8">
        <v>11841.76</v>
      </c>
      <c r="AB1520" s="8">
        <v>261.83</v>
      </c>
      <c r="AC1520" s="8">
        <v>2369.59</v>
      </c>
      <c r="AD1520" s="8">
        <v>953.5</v>
      </c>
      <c r="AE1520" s="8">
        <v>769.98</v>
      </c>
      <c r="AF1520" s="8">
        <v>32644.48</v>
      </c>
      <c r="AG1520" s="8">
        <v>5164.99</v>
      </c>
      <c r="AH1520" s="8">
        <v>3106.9700000000003</v>
      </c>
      <c r="AI1520" s="8">
        <v>352.26</v>
      </c>
      <c r="AJ1520" s="8">
        <v>4174.22</v>
      </c>
      <c r="AK1520" s="8">
        <v>1603.05</v>
      </c>
      <c r="AL1520" s="8">
        <v>799.24</v>
      </c>
      <c r="AM1520" s="8">
        <v>41475.89</v>
      </c>
      <c r="AN1520" s="8">
        <v>14374.53</v>
      </c>
      <c r="AO1520" s="8">
        <v>1480.22</v>
      </c>
    </row>
    <row r="1521" spans="1:41">
      <c r="A1521" s="6">
        <v>38281</v>
      </c>
      <c r="B1521" s="7">
        <v>20428.73</v>
      </c>
      <c r="C1521" s="8">
        <v>2077.0700000000002</v>
      </c>
      <c r="D1521" s="8">
        <v>4885.5200000000004</v>
      </c>
      <c r="E1521" s="8">
        <v>1971.98</v>
      </c>
      <c r="F1521" s="8">
        <v>359.64</v>
      </c>
      <c r="G1521" s="8">
        <v>9581.0500000000011</v>
      </c>
      <c r="H1521" s="8">
        <v>961.96</v>
      </c>
      <c r="I1521" s="8">
        <v>73601.25</v>
      </c>
      <c r="J1521" s="8">
        <v>1057.78</v>
      </c>
      <c r="K1521" s="8">
        <v>946.71</v>
      </c>
      <c r="L1521" s="8">
        <v>2046.73</v>
      </c>
      <c r="M1521" s="8">
        <v>458.24</v>
      </c>
      <c r="N1521" s="8">
        <v>312.93</v>
      </c>
      <c r="O1521" s="8">
        <v>7196.66</v>
      </c>
      <c r="P1521" s="8">
        <v>340.36</v>
      </c>
      <c r="Q1521" s="8">
        <v>4163.1000000000004</v>
      </c>
      <c r="R1521" s="8">
        <v>3795.98</v>
      </c>
      <c r="S1521" s="8">
        <v>8241.8700000000008</v>
      </c>
      <c r="T1521" s="8">
        <v>1259.1000000000001</v>
      </c>
      <c r="U1521" s="8">
        <v>844.80000000000007</v>
      </c>
      <c r="V1521" s="8">
        <v>1585.08</v>
      </c>
      <c r="W1521" s="8">
        <v>2410.19</v>
      </c>
      <c r="X1521" s="8">
        <v>2524.37</v>
      </c>
      <c r="Y1521" s="8">
        <v>1933.04</v>
      </c>
      <c r="Z1521" s="8">
        <v>15788.18</v>
      </c>
      <c r="AA1521" s="8">
        <v>12014.17</v>
      </c>
      <c r="AB1521" s="8">
        <v>262.02</v>
      </c>
      <c r="AC1521" s="8">
        <v>2369.59</v>
      </c>
      <c r="AD1521" s="8">
        <v>946.63</v>
      </c>
      <c r="AE1521" s="8">
        <v>769.1</v>
      </c>
      <c r="AF1521" s="8">
        <v>32538.95</v>
      </c>
      <c r="AG1521" s="8">
        <v>5155.95</v>
      </c>
      <c r="AH1521" s="8">
        <v>3176.87</v>
      </c>
      <c r="AI1521" s="8">
        <v>350.22</v>
      </c>
      <c r="AJ1521" s="8">
        <v>4138.6900000000005</v>
      </c>
      <c r="AK1521" s="8">
        <v>1624.75</v>
      </c>
      <c r="AL1521" s="8">
        <v>786.03</v>
      </c>
      <c r="AM1521" s="8">
        <v>41391.770000000004</v>
      </c>
      <c r="AN1521" s="8">
        <v>14292.18</v>
      </c>
      <c r="AO1521" s="8">
        <v>1480.22</v>
      </c>
    </row>
    <row r="1522" spans="1:41">
      <c r="A1522" s="6">
        <v>38282</v>
      </c>
      <c r="B1522" s="7">
        <v>20284.52</v>
      </c>
      <c r="C1522" s="8">
        <v>2081.1999999999998</v>
      </c>
      <c r="D1522" s="8">
        <v>4919.93</v>
      </c>
      <c r="E1522" s="8">
        <v>1984.47</v>
      </c>
      <c r="F1522" s="8">
        <v>360.62</v>
      </c>
      <c r="G1522" s="8">
        <v>9628.6200000000008</v>
      </c>
      <c r="H1522" s="8">
        <v>952.25</v>
      </c>
      <c r="I1522" s="8">
        <v>73484</v>
      </c>
      <c r="J1522" s="8">
        <v>1060.9100000000001</v>
      </c>
      <c r="K1522" s="8">
        <v>941.66</v>
      </c>
      <c r="L1522" s="8">
        <v>2050.23</v>
      </c>
      <c r="M1522" s="8">
        <v>459.57</v>
      </c>
      <c r="N1522" s="8">
        <v>311.34000000000003</v>
      </c>
      <c r="O1522" s="8">
        <v>7120.67</v>
      </c>
      <c r="P1522" s="8">
        <v>342.78000000000003</v>
      </c>
      <c r="Q1522" s="8">
        <v>4163.1000000000004</v>
      </c>
      <c r="R1522" s="8">
        <v>3776.1800000000003</v>
      </c>
      <c r="S1522" s="8">
        <v>8259.15</v>
      </c>
      <c r="T1522" s="8">
        <v>1257.2</v>
      </c>
      <c r="U1522" s="8">
        <v>827.21</v>
      </c>
      <c r="V1522" s="8">
        <v>1556.02</v>
      </c>
      <c r="W1522" s="8">
        <v>2400.9700000000003</v>
      </c>
      <c r="X1522" s="8">
        <v>2543.02</v>
      </c>
      <c r="Y1522" s="8">
        <v>1935.56</v>
      </c>
      <c r="Z1522" s="8">
        <v>15788.18</v>
      </c>
      <c r="AA1522" s="8">
        <v>11968.800000000001</v>
      </c>
      <c r="AB1522" s="8">
        <v>261.83</v>
      </c>
      <c r="AC1522" s="8">
        <v>2369.59</v>
      </c>
      <c r="AD1522" s="8">
        <v>944.18000000000006</v>
      </c>
      <c r="AE1522" s="8">
        <v>769.98</v>
      </c>
      <c r="AF1522" s="8">
        <v>32574.13</v>
      </c>
      <c r="AG1522" s="8">
        <v>5152.34</v>
      </c>
      <c r="AH1522" s="8">
        <v>3168.92</v>
      </c>
      <c r="AI1522" s="8">
        <v>357.72</v>
      </c>
      <c r="AJ1522" s="8">
        <v>4120.93</v>
      </c>
      <c r="AK1522" s="8">
        <v>1582.89</v>
      </c>
      <c r="AL1522" s="8">
        <v>800.56000000000006</v>
      </c>
      <c r="AM1522" s="8">
        <v>41749.32</v>
      </c>
      <c r="AN1522" s="8">
        <v>14157.83</v>
      </c>
      <c r="AO1522" s="8">
        <v>1480.22</v>
      </c>
    </row>
    <row r="1523" spans="1:41">
      <c r="A1523" s="6">
        <v>38285</v>
      </c>
      <c r="B1523" s="7">
        <v>20211.439999999999</v>
      </c>
      <c r="C1523" s="8">
        <v>2060.59</v>
      </c>
      <c r="D1523" s="8">
        <v>4782.3100000000004</v>
      </c>
      <c r="E1523" s="8">
        <v>1988.93</v>
      </c>
      <c r="F1523" s="8">
        <v>357.29</v>
      </c>
      <c r="G1523" s="8">
        <v>9547.07</v>
      </c>
      <c r="H1523" s="8">
        <v>949.92000000000007</v>
      </c>
      <c r="I1523" s="8">
        <v>71726</v>
      </c>
      <c r="J1523" s="8">
        <v>1051.69</v>
      </c>
      <c r="K1523" s="8">
        <v>941.66</v>
      </c>
      <c r="L1523" s="8">
        <v>2050.23</v>
      </c>
      <c r="M1523" s="8">
        <v>458.24</v>
      </c>
      <c r="N1523" s="8">
        <v>313.72000000000003</v>
      </c>
      <c r="O1523" s="8">
        <v>7164.09</v>
      </c>
      <c r="P1523" s="8">
        <v>343.15000000000003</v>
      </c>
      <c r="Q1523" s="8">
        <v>4170.46</v>
      </c>
      <c r="R1523" s="8">
        <v>3776.1800000000003</v>
      </c>
      <c r="S1523" s="8">
        <v>8155.47</v>
      </c>
      <c r="T1523" s="8">
        <v>1218.3600000000001</v>
      </c>
      <c r="U1523" s="8">
        <v>833.56000000000006</v>
      </c>
      <c r="V1523" s="8">
        <v>1539.88</v>
      </c>
      <c r="W1523" s="8">
        <v>2404.52</v>
      </c>
      <c r="X1523" s="8">
        <v>2540.5500000000002</v>
      </c>
      <c r="Y1523" s="8">
        <v>1969.53</v>
      </c>
      <c r="Z1523" s="8">
        <v>15840.2</v>
      </c>
      <c r="AA1523" s="8">
        <v>11919.800000000001</v>
      </c>
      <c r="AB1523" s="8">
        <v>261.83</v>
      </c>
      <c r="AC1523" s="8">
        <v>2373.77</v>
      </c>
      <c r="AD1523" s="8">
        <v>937.80000000000007</v>
      </c>
      <c r="AE1523" s="8">
        <v>762.56000000000006</v>
      </c>
      <c r="AF1523" s="8">
        <v>32116.82</v>
      </c>
      <c r="AG1523" s="8">
        <v>5076.4400000000005</v>
      </c>
      <c r="AH1523" s="8">
        <v>3176.87</v>
      </c>
      <c r="AI1523" s="8">
        <v>357.72</v>
      </c>
      <c r="AJ1523" s="8">
        <v>4053.4300000000003</v>
      </c>
      <c r="AK1523" s="8">
        <v>1623.51</v>
      </c>
      <c r="AL1523" s="8">
        <v>784.71</v>
      </c>
      <c r="AM1523" s="8">
        <v>41013.200000000004</v>
      </c>
      <c r="AN1523" s="8">
        <v>13948.35</v>
      </c>
      <c r="AO1523" s="8">
        <v>1453.79</v>
      </c>
    </row>
    <row r="1524" spans="1:41">
      <c r="A1524" s="6">
        <v>38286</v>
      </c>
      <c r="B1524" s="7">
        <v>20370.87</v>
      </c>
      <c r="C1524" s="8">
        <v>2077.0700000000002</v>
      </c>
      <c r="D1524" s="8">
        <v>4782.3100000000004</v>
      </c>
      <c r="E1524" s="8">
        <v>1982.68</v>
      </c>
      <c r="F1524" s="8">
        <v>358.99</v>
      </c>
      <c r="G1524" s="8">
        <v>9598.0400000000009</v>
      </c>
      <c r="H1524" s="8">
        <v>968.5</v>
      </c>
      <c r="I1524" s="8">
        <v>70671.25</v>
      </c>
      <c r="J1524" s="8">
        <v>1063.3800000000001</v>
      </c>
      <c r="K1524" s="8">
        <v>955.49</v>
      </c>
      <c r="L1524" s="8">
        <v>2042.17</v>
      </c>
      <c r="M1524" s="8">
        <v>450.27</v>
      </c>
      <c r="N1524" s="8">
        <v>316.89</v>
      </c>
      <c r="O1524" s="8">
        <v>7207.51</v>
      </c>
      <c r="P1524" s="8">
        <v>341.85</v>
      </c>
      <c r="Q1524" s="8">
        <v>4136.57</v>
      </c>
      <c r="R1524" s="8">
        <v>3802.58</v>
      </c>
      <c r="S1524" s="8">
        <v>8207.31</v>
      </c>
      <c r="T1524" s="8">
        <v>1245.01</v>
      </c>
      <c r="U1524" s="8">
        <v>828.26</v>
      </c>
      <c r="V1524" s="8">
        <v>1549.57</v>
      </c>
      <c r="W1524" s="8">
        <v>2431.4500000000003</v>
      </c>
      <c r="X1524" s="8">
        <v>2530.7000000000003</v>
      </c>
      <c r="Y1524" s="8">
        <v>1982.1200000000001</v>
      </c>
      <c r="Z1524" s="8">
        <v>16076.62</v>
      </c>
      <c r="AA1524" s="8">
        <v>11950.65</v>
      </c>
      <c r="AB1524" s="8">
        <v>261.44</v>
      </c>
      <c r="AC1524" s="8">
        <v>2373.77</v>
      </c>
      <c r="AD1524" s="8">
        <v>948.1</v>
      </c>
      <c r="AE1524" s="8">
        <v>759.07</v>
      </c>
      <c r="AF1524" s="8">
        <v>32269.24</v>
      </c>
      <c r="AG1524" s="8">
        <v>5130.6500000000005</v>
      </c>
      <c r="AH1524" s="8">
        <v>3176.87</v>
      </c>
      <c r="AI1524" s="8">
        <v>358.26</v>
      </c>
      <c r="AJ1524" s="8">
        <v>4081.85</v>
      </c>
      <c r="AK1524" s="8">
        <v>1609.25</v>
      </c>
      <c r="AL1524" s="8">
        <v>783.38</v>
      </c>
      <c r="AM1524" s="8">
        <v>39982.61</v>
      </c>
      <c r="AN1524" s="8">
        <v>14425.09</v>
      </c>
      <c r="AO1524" s="8">
        <v>1453.79</v>
      </c>
    </row>
    <row r="1525" spans="1:41">
      <c r="A1525" s="6">
        <v>38287</v>
      </c>
      <c r="B1525" s="7">
        <v>20309.09</v>
      </c>
      <c r="C1525" s="8">
        <v>2081.1999999999998</v>
      </c>
      <c r="D1525" s="8">
        <v>4919.93</v>
      </c>
      <c r="E1525" s="8">
        <v>1984.47</v>
      </c>
      <c r="F1525" s="8">
        <v>357.36</v>
      </c>
      <c r="G1525" s="8">
        <v>9570.86</v>
      </c>
      <c r="H1525" s="8">
        <v>947.68000000000006</v>
      </c>
      <c r="I1525" s="8">
        <v>73601.25</v>
      </c>
      <c r="J1525" s="8">
        <v>1085.28</v>
      </c>
      <c r="K1525" s="8">
        <v>957.08</v>
      </c>
      <c r="L1525" s="8">
        <v>2033.41</v>
      </c>
      <c r="M1525" s="8">
        <v>448.95</v>
      </c>
      <c r="N1525" s="8">
        <v>313.76</v>
      </c>
      <c r="O1525" s="8">
        <v>7224.88</v>
      </c>
      <c r="P1525" s="8">
        <v>342.59000000000003</v>
      </c>
      <c r="Q1525" s="8">
        <v>4138.04</v>
      </c>
      <c r="R1525" s="8">
        <v>3761.52</v>
      </c>
      <c r="S1525" s="8">
        <v>8037.9800000000005</v>
      </c>
      <c r="T1525" s="8">
        <v>1267.8600000000001</v>
      </c>
      <c r="U1525" s="8">
        <v>836.2</v>
      </c>
      <c r="V1525" s="8">
        <v>1565.71</v>
      </c>
      <c r="W1525" s="8">
        <v>2417.27</v>
      </c>
      <c r="X1525" s="8">
        <v>2509.94</v>
      </c>
      <c r="Y1525" s="8">
        <v>2026.17</v>
      </c>
      <c r="Z1525" s="8">
        <v>16076.62</v>
      </c>
      <c r="AA1525" s="8">
        <v>11943.39</v>
      </c>
      <c r="AB1525" s="8">
        <v>268.69</v>
      </c>
      <c r="AC1525" s="8">
        <v>2373.77</v>
      </c>
      <c r="AD1525" s="8">
        <v>941.73</v>
      </c>
      <c r="AE1525" s="8">
        <v>756.89</v>
      </c>
      <c r="AF1525" s="8">
        <v>32656.2</v>
      </c>
      <c r="AG1525" s="8">
        <v>5183.0600000000004</v>
      </c>
      <c r="AH1525" s="8">
        <v>3303.94</v>
      </c>
      <c r="AI1525" s="8">
        <v>358.26</v>
      </c>
      <c r="AJ1525" s="8">
        <v>4067.64</v>
      </c>
      <c r="AK1525" s="8">
        <v>1626.3</v>
      </c>
      <c r="AL1525" s="8">
        <v>791.31000000000006</v>
      </c>
      <c r="AM1525" s="8">
        <v>41665.200000000004</v>
      </c>
      <c r="AN1525" s="8">
        <v>14377.42</v>
      </c>
      <c r="AO1525" s="8">
        <v>1427.3600000000001</v>
      </c>
    </row>
    <row r="1526" spans="1:41">
      <c r="A1526" s="6">
        <v>38288</v>
      </c>
      <c r="B1526" s="7">
        <v>20287.170000000002</v>
      </c>
      <c r="C1526" s="8">
        <v>2060.59</v>
      </c>
      <c r="D1526" s="8">
        <v>4885.5200000000004</v>
      </c>
      <c r="E1526" s="8">
        <v>1996.96</v>
      </c>
      <c r="F1526" s="8">
        <v>361.6</v>
      </c>
      <c r="G1526" s="8">
        <v>9659.19</v>
      </c>
      <c r="H1526" s="8">
        <v>923.22</v>
      </c>
      <c r="I1526" s="8">
        <v>74773.25</v>
      </c>
      <c r="J1526" s="8">
        <v>1083.8</v>
      </c>
      <c r="K1526" s="8">
        <v>968.51</v>
      </c>
      <c r="L1526" s="8">
        <v>2039.3700000000001</v>
      </c>
      <c r="M1526" s="8">
        <v>456.92</v>
      </c>
      <c r="N1526" s="8">
        <v>312.95999999999998</v>
      </c>
      <c r="O1526" s="8">
        <v>7174.53</v>
      </c>
      <c r="P1526" s="8">
        <v>339.2</v>
      </c>
      <c r="Q1526" s="8">
        <v>4157.2</v>
      </c>
      <c r="R1526" s="8">
        <v>3812.85</v>
      </c>
      <c r="S1526" s="8">
        <v>7861.74</v>
      </c>
      <c r="T1526" s="8">
        <v>1250.72</v>
      </c>
      <c r="U1526" s="8">
        <v>850.1</v>
      </c>
      <c r="V1526" s="8">
        <v>1597.99</v>
      </c>
      <c r="W1526" s="8">
        <v>2394.59</v>
      </c>
      <c r="X1526" s="8">
        <v>2452.58</v>
      </c>
      <c r="Y1526" s="8">
        <v>2050.08</v>
      </c>
      <c r="Z1526" s="8">
        <v>16223.2</v>
      </c>
      <c r="AA1526" s="8">
        <v>11956.09</v>
      </c>
      <c r="AB1526" s="8">
        <v>263.79000000000002</v>
      </c>
      <c r="AC1526" s="8">
        <v>2373.77</v>
      </c>
      <c r="AD1526" s="8">
        <v>943.69</v>
      </c>
      <c r="AE1526" s="8">
        <v>754.71</v>
      </c>
      <c r="AF1526" s="8">
        <v>33594.26</v>
      </c>
      <c r="AG1526" s="8">
        <v>5331.25</v>
      </c>
      <c r="AH1526" s="8">
        <v>3343.65</v>
      </c>
      <c r="AI1526" s="8">
        <v>359.76</v>
      </c>
      <c r="AJ1526" s="8">
        <v>4103.17</v>
      </c>
      <c r="AK1526" s="8">
        <v>1612.3500000000001</v>
      </c>
      <c r="AL1526" s="8">
        <v>796.93000000000006</v>
      </c>
      <c r="AM1526" s="8">
        <v>40508.410000000003</v>
      </c>
      <c r="AN1526" s="8">
        <v>14349.970000000001</v>
      </c>
      <c r="AO1526" s="8">
        <v>1413.48</v>
      </c>
    </row>
    <row r="1527" spans="1:41">
      <c r="A1527" s="6">
        <v>38289</v>
      </c>
      <c r="B1527" s="7">
        <v>20494.96</v>
      </c>
      <c r="C1527" s="8">
        <v>2068.83</v>
      </c>
      <c r="D1527" s="8">
        <v>4885.5200000000004</v>
      </c>
      <c r="E1527" s="8">
        <v>2050.4700000000003</v>
      </c>
      <c r="F1527" s="8">
        <v>370.41</v>
      </c>
      <c r="G1527" s="8">
        <v>9611.630000000001</v>
      </c>
      <c r="H1527" s="8">
        <v>922.1</v>
      </c>
      <c r="I1527" s="8">
        <v>74773.25</v>
      </c>
      <c r="J1527" s="8">
        <v>1080.18</v>
      </c>
      <c r="K1527" s="8">
        <v>979.01</v>
      </c>
      <c r="L1527" s="8">
        <v>2091.59</v>
      </c>
      <c r="M1527" s="8">
        <v>460.90000000000003</v>
      </c>
      <c r="N1527" s="8">
        <v>313.76</v>
      </c>
      <c r="O1527" s="8">
        <v>7174.53</v>
      </c>
      <c r="P1527" s="8">
        <v>342.03000000000003</v>
      </c>
      <c r="Q1527" s="8">
        <v>4208.78</v>
      </c>
      <c r="R1527" s="8">
        <v>3877.37</v>
      </c>
      <c r="S1527" s="8">
        <v>7827.18</v>
      </c>
      <c r="T1527" s="8">
        <v>1252.6300000000001</v>
      </c>
      <c r="U1527" s="8">
        <v>850.1</v>
      </c>
      <c r="V1527" s="8">
        <v>1640.6000000000001</v>
      </c>
      <c r="W1527" s="8">
        <v>2403.1</v>
      </c>
      <c r="X1527" s="8">
        <v>2494.81</v>
      </c>
      <c r="Y1527" s="8">
        <v>2032.46</v>
      </c>
      <c r="Z1527" s="8">
        <v>16223.2</v>
      </c>
      <c r="AA1527" s="8">
        <v>11996.02</v>
      </c>
      <c r="AB1527" s="8">
        <v>263.39999999999998</v>
      </c>
      <c r="AC1527" s="8">
        <v>2439.2800000000002</v>
      </c>
      <c r="AD1527" s="8">
        <v>947.12</v>
      </c>
      <c r="AE1527" s="8">
        <v>754.71</v>
      </c>
      <c r="AF1527" s="8">
        <v>34379.879999999997</v>
      </c>
      <c r="AG1527" s="8">
        <v>5421.61</v>
      </c>
      <c r="AH1527" s="8">
        <v>3335.71</v>
      </c>
      <c r="AI1527" s="8">
        <v>358.26</v>
      </c>
      <c r="AJ1527" s="8">
        <v>4103.17</v>
      </c>
      <c r="AK1527" s="8">
        <v>1639.02</v>
      </c>
      <c r="AL1527" s="8">
        <v>794.61</v>
      </c>
      <c r="AM1527" s="8">
        <v>40592.53</v>
      </c>
      <c r="AN1527" s="8">
        <v>14627.35</v>
      </c>
      <c r="AO1527" s="8">
        <v>1387.71</v>
      </c>
    </row>
    <row r="1528" spans="1:41">
      <c r="A1528" s="6">
        <v>38292</v>
      </c>
      <c r="B1528" s="7">
        <v>20465.689999999999</v>
      </c>
      <c r="C1528" s="8">
        <v>2060.59</v>
      </c>
      <c r="D1528" s="8">
        <v>4885.5200000000004</v>
      </c>
      <c r="E1528" s="8">
        <v>2051.36</v>
      </c>
      <c r="F1528" s="8">
        <v>375.37</v>
      </c>
      <c r="G1528" s="8">
        <v>9567.4600000000009</v>
      </c>
      <c r="H1528" s="8">
        <v>930.69</v>
      </c>
      <c r="I1528" s="8">
        <v>76765.63</v>
      </c>
      <c r="J1528" s="8">
        <v>1069.31</v>
      </c>
      <c r="K1528" s="8">
        <v>975.45</v>
      </c>
      <c r="L1528" s="8">
        <v>2043.22</v>
      </c>
      <c r="M1528" s="8">
        <v>459.31</v>
      </c>
      <c r="N1528" s="8">
        <v>309.79000000000002</v>
      </c>
      <c r="O1528" s="8">
        <v>7169.06</v>
      </c>
      <c r="P1528" s="8">
        <v>343.53000000000003</v>
      </c>
      <c r="Q1528" s="8">
        <v>4280.99</v>
      </c>
      <c r="R1528" s="8">
        <v>3828.2400000000002</v>
      </c>
      <c r="S1528" s="8">
        <v>7706.2300000000005</v>
      </c>
      <c r="T1528" s="8">
        <v>1265.95</v>
      </c>
      <c r="U1528" s="8">
        <v>853.01</v>
      </c>
      <c r="V1528" s="8">
        <v>1632.8600000000001</v>
      </c>
      <c r="W1528" s="8">
        <v>2435</v>
      </c>
      <c r="X1528" s="8">
        <v>2461.38</v>
      </c>
      <c r="Y1528" s="8">
        <v>2026.17</v>
      </c>
      <c r="Z1528" s="8">
        <v>16407.61</v>
      </c>
      <c r="AA1528" s="8">
        <v>11999.65</v>
      </c>
      <c r="AB1528" s="8">
        <v>266.73</v>
      </c>
      <c r="AC1528" s="8">
        <v>2439.2800000000002</v>
      </c>
      <c r="AD1528" s="8">
        <v>953.5</v>
      </c>
      <c r="AE1528" s="8">
        <v>757.76</v>
      </c>
      <c r="AF1528" s="8">
        <v>34755.11</v>
      </c>
      <c r="AG1528" s="8">
        <v>5437.88</v>
      </c>
      <c r="AH1528" s="8">
        <v>3335.71</v>
      </c>
      <c r="AI1528" s="8">
        <v>357.51</v>
      </c>
      <c r="AJ1528" s="8">
        <v>4035.67</v>
      </c>
      <c r="AK1528" s="8">
        <v>1652.04</v>
      </c>
      <c r="AL1528" s="8">
        <v>804.52</v>
      </c>
      <c r="AM1528" s="8">
        <v>41013.200000000004</v>
      </c>
      <c r="AN1528" s="8">
        <v>14360.08</v>
      </c>
      <c r="AO1528" s="8">
        <v>1397.6200000000001</v>
      </c>
    </row>
    <row r="1529" spans="1:41">
      <c r="A1529" s="6">
        <v>38293</v>
      </c>
      <c r="B1529" s="7">
        <v>20495.14</v>
      </c>
      <c r="C1529" s="8">
        <v>2077.0700000000002</v>
      </c>
      <c r="D1529" s="8">
        <v>4885.5200000000004</v>
      </c>
      <c r="E1529" s="8">
        <v>1997.8500000000001</v>
      </c>
      <c r="F1529" s="8">
        <v>368.98</v>
      </c>
      <c r="G1529" s="8">
        <v>9574.25</v>
      </c>
      <c r="H1529" s="8">
        <v>925.56000000000006</v>
      </c>
      <c r="I1529" s="8">
        <v>77703.19</v>
      </c>
      <c r="J1529" s="8">
        <v>1078.04</v>
      </c>
      <c r="K1529" s="8">
        <v>992.12</v>
      </c>
      <c r="L1529" s="8">
        <v>2035.51</v>
      </c>
      <c r="M1529" s="8">
        <v>454.79</v>
      </c>
      <c r="N1529" s="8">
        <v>309.94</v>
      </c>
      <c r="O1529" s="8">
        <v>7277.41</v>
      </c>
      <c r="P1529" s="8">
        <v>342.59000000000003</v>
      </c>
      <c r="Q1529" s="8">
        <v>4278.04</v>
      </c>
      <c r="R1529" s="8">
        <v>3811.38</v>
      </c>
      <c r="S1529" s="8">
        <v>7571.46</v>
      </c>
      <c r="T1529" s="8">
        <v>1273.57</v>
      </c>
      <c r="U1529" s="8">
        <v>852.08</v>
      </c>
      <c r="V1529" s="8">
        <v>1662.56</v>
      </c>
      <c r="W1529" s="8">
        <v>2438.54</v>
      </c>
      <c r="X1529" s="8">
        <v>2456.1</v>
      </c>
      <c r="Y1529" s="8">
        <v>2018.6200000000001</v>
      </c>
      <c r="Z1529" s="8">
        <v>16407.61</v>
      </c>
      <c r="AA1529" s="8">
        <v>11996.02</v>
      </c>
      <c r="AB1529" s="8">
        <v>262.42</v>
      </c>
      <c r="AC1529" s="8">
        <v>2451.83</v>
      </c>
      <c r="AD1529" s="8">
        <v>951.54</v>
      </c>
      <c r="AE1529" s="8">
        <v>783.06000000000006</v>
      </c>
      <c r="AF1529" s="8">
        <v>35001.340000000004</v>
      </c>
      <c r="AG1529" s="8">
        <v>5457.76</v>
      </c>
      <c r="AH1529" s="8">
        <v>3311.88</v>
      </c>
      <c r="AI1529" s="8">
        <v>354.51</v>
      </c>
      <c r="AJ1529" s="8">
        <v>3996.59</v>
      </c>
      <c r="AK1529" s="8">
        <v>1651.42</v>
      </c>
      <c r="AL1529" s="8">
        <v>812.12</v>
      </c>
      <c r="AM1529" s="8">
        <v>43095.39</v>
      </c>
      <c r="AN1529" s="8">
        <v>14370.2</v>
      </c>
      <c r="AO1529" s="8">
        <v>1381.1000000000001</v>
      </c>
    </row>
    <row r="1530" spans="1:41">
      <c r="A1530" s="6">
        <v>38294</v>
      </c>
      <c r="B1530" s="7">
        <v>20432.41</v>
      </c>
      <c r="C1530" s="8">
        <v>2060.59</v>
      </c>
      <c r="D1530" s="8">
        <v>4885.5200000000004</v>
      </c>
      <c r="E1530" s="8">
        <v>2130.7400000000002</v>
      </c>
      <c r="F1530" s="8">
        <v>373.35</v>
      </c>
      <c r="G1530" s="8">
        <v>9479.130000000001</v>
      </c>
      <c r="H1530" s="8">
        <v>934.42000000000007</v>
      </c>
      <c r="I1530" s="8">
        <v>78734.559999999998</v>
      </c>
      <c r="J1530" s="8">
        <v>1086.5999999999999</v>
      </c>
      <c r="K1530" s="8">
        <v>997.37</v>
      </c>
      <c r="L1530" s="8">
        <v>2018.69</v>
      </c>
      <c r="M1530" s="8">
        <v>451.6</v>
      </c>
      <c r="N1530" s="8">
        <v>313.76</v>
      </c>
      <c r="O1530" s="8">
        <v>7251.1500000000005</v>
      </c>
      <c r="P1530" s="8">
        <v>342.59000000000003</v>
      </c>
      <c r="Q1530" s="8">
        <v>4347.3</v>
      </c>
      <c r="R1530" s="8">
        <v>3783.52</v>
      </c>
      <c r="S1530" s="8">
        <v>7844.46</v>
      </c>
      <c r="T1530" s="8">
        <v>1273.57</v>
      </c>
      <c r="U1530" s="8">
        <v>873.78</v>
      </c>
      <c r="V1530" s="8">
        <v>1681.28</v>
      </c>
      <c r="W1530" s="8">
        <v>2444.92</v>
      </c>
      <c r="X1530" s="8">
        <v>2466.66</v>
      </c>
      <c r="Y1530" s="8">
        <v>2028.7</v>
      </c>
      <c r="Z1530" s="8">
        <v>16785.88</v>
      </c>
      <c r="AA1530" s="8">
        <v>11990.57</v>
      </c>
      <c r="AB1530" s="8">
        <v>266.93</v>
      </c>
      <c r="AC1530" s="8">
        <v>2486.85</v>
      </c>
      <c r="AD1530" s="8">
        <v>963.80000000000007</v>
      </c>
      <c r="AE1530" s="8">
        <v>774.34</v>
      </c>
      <c r="AF1530" s="8">
        <v>34473.69</v>
      </c>
      <c r="AG1530" s="8">
        <v>5446.91</v>
      </c>
      <c r="AH1530" s="8">
        <v>3176.87</v>
      </c>
      <c r="AI1530" s="8">
        <v>358.26</v>
      </c>
      <c r="AJ1530" s="8">
        <v>4078.3</v>
      </c>
      <c r="AK1530" s="8">
        <v>1657.31</v>
      </c>
      <c r="AL1530" s="8">
        <v>811.79</v>
      </c>
      <c r="AM1530" s="8">
        <v>42800.94</v>
      </c>
      <c r="AN1530" s="8">
        <v>14331.19</v>
      </c>
      <c r="AO1530" s="8">
        <v>1348.72</v>
      </c>
    </row>
    <row r="1531" spans="1:41">
      <c r="A1531" s="6">
        <v>38295</v>
      </c>
      <c r="B1531" s="7">
        <v>20490.79</v>
      </c>
      <c r="C1531" s="8">
        <v>2060.59</v>
      </c>
      <c r="D1531" s="8">
        <v>4851.12</v>
      </c>
      <c r="E1531" s="8">
        <v>2051.36</v>
      </c>
      <c r="F1531" s="8">
        <v>370.41</v>
      </c>
      <c r="G1531" s="8">
        <v>9441.75</v>
      </c>
      <c r="H1531" s="8">
        <v>948.71</v>
      </c>
      <c r="I1531" s="8">
        <v>79461.19</v>
      </c>
      <c r="J1531" s="8">
        <v>1097.31</v>
      </c>
      <c r="K1531" s="8">
        <v>1011.61</v>
      </c>
      <c r="L1531" s="8">
        <v>2039.72</v>
      </c>
      <c r="M1531" s="8">
        <v>451.6</v>
      </c>
      <c r="N1531" s="8">
        <v>305.81</v>
      </c>
      <c r="O1531" s="8">
        <v>7278.51</v>
      </c>
      <c r="P1531" s="8">
        <v>345.98</v>
      </c>
      <c r="Q1531" s="8">
        <v>4339.9400000000005</v>
      </c>
      <c r="R1531" s="8">
        <v>3783.52</v>
      </c>
      <c r="S1531" s="8">
        <v>7702.78</v>
      </c>
      <c r="T1531" s="8">
        <v>1267.8600000000001</v>
      </c>
      <c r="U1531" s="8">
        <v>880.45</v>
      </c>
      <c r="V1531" s="8">
        <v>1707.1100000000001</v>
      </c>
      <c r="W1531" s="8">
        <v>2476.8200000000002</v>
      </c>
      <c r="X1531" s="8">
        <v>2440.27</v>
      </c>
      <c r="Y1531" s="8">
        <v>2098.0500000000002</v>
      </c>
      <c r="Z1531" s="8">
        <v>16549.46</v>
      </c>
      <c r="AA1531" s="8">
        <v>12006.91</v>
      </c>
      <c r="AB1531" s="8">
        <v>269.87</v>
      </c>
      <c r="AC1531" s="8">
        <v>2486.85</v>
      </c>
      <c r="AD1531" s="8">
        <v>970.91</v>
      </c>
      <c r="AE1531" s="8">
        <v>773.03</v>
      </c>
      <c r="AF1531" s="8">
        <v>35529</v>
      </c>
      <c r="AG1531" s="8">
        <v>5521.01</v>
      </c>
      <c r="AH1531" s="8">
        <v>3216.58</v>
      </c>
      <c r="AI1531" s="8">
        <v>356.22</v>
      </c>
      <c r="AJ1531" s="8">
        <v>3950.4100000000003</v>
      </c>
      <c r="AK1531" s="8">
        <v>1649.8700000000001</v>
      </c>
      <c r="AL1531" s="8">
        <v>815.75</v>
      </c>
      <c r="AM1531" s="8">
        <v>42674.75</v>
      </c>
      <c r="AN1531" s="8">
        <v>14302.300000000001</v>
      </c>
      <c r="AO1531" s="8">
        <v>1348.72</v>
      </c>
    </row>
    <row r="1532" spans="1:41">
      <c r="A1532" s="6">
        <v>38296</v>
      </c>
      <c r="B1532" s="7">
        <v>20495.98</v>
      </c>
      <c r="C1532" s="8">
        <v>2060.59</v>
      </c>
      <c r="D1532" s="8">
        <v>4851.12</v>
      </c>
      <c r="E1532" s="8">
        <v>2051.36</v>
      </c>
      <c r="F1532" s="8">
        <v>369.83</v>
      </c>
      <c r="G1532" s="8">
        <v>9394.18</v>
      </c>
      <c r="H1532" s="8">
        <v>960.1</v>
      </c>
      <c r="I1532" s="8">
        <v>81992.69</v>
      </c>
      <c r="J1532" s="8">
        <v>1098.95</v>
      </c>
      <c r="K1532" s="8">
        <v>1005.99</v>
      </c>
      <c r="L1532" s="8">
        <v>2057.2400000000002</v>
      </c>
      <c r="M1532" s="8">
        <v>453.2</v>
      </c>
      <c r="N1532" s="8">
        <v>309.79000000000002</v>
      </c>
      <c r="O1532" s="8">
        <v>7278.51</v>
      </c>
      <c r="P1532" s="8">
        <v>345.98</v>
      </c>
      <c r="Q1532" s="8">
        <v>4378.25</v>
      </c>
      <c r="R1532" s="8">
        <v>3790.11</v>
      </c>
      <c r="S1532" s="8">
        <v>7830.64</v>
      </c>
      <c r="T1532" s="8">
        <v>1271.6600000000001</v>
      </c>
      <c r="U1532" s="8">
        <v>885.12</v>
      </c>
      <c r="V1532" s="8">
        <v>1701.29</v>
      </c>
      <c r="W1532" s="8">
        <v>2548.42</v>
      </c>
      <c r="X1532" s="8">
        <v>2420.92</v>
      </c>
      <c r="Y1532" s="8">
        <v>2104.35</v>
      </c>
      <c r="Z1532" s="8">
        <v>16733.87</v>
      </c>
      <c r="AA1532" s="8">
        <v>12222.880000000001</v>
      </c>
      <c r="AB1532" s="8">
        <v>271.63</v>
      </c>
      <c r="AC1532" s="8">
        <v>2521.88</v>
      </c>
      <c r="AD1532" s="8">
        <v>975.34</v>
      </c>
      <c r="AE1532" s="8">
        <v>774.34</v>
      </c>
      <c r="AF1532" s="8">
        <v>35974.58</v>
      </c>
      <c r="AG1532" s="8">
        <v>5651.13</v>
      </c>
      <c r="AH1532" s="8">
        <v>3205.46</v>
      </c>
      <c r="AI1532" s="8">
        <v>359.86</v>
      </c>
      <c r="AJ1532" s="8">
        <v>3961.07</v>
      </c>
      <c r="AK1532" s="8">
        <v>1658.24</v>
      </c>
      <c r="AL1532" s="8">
        <v>809.81000000000006</v>
      </c>
      <c r="AM1532" s="8">
        <v>43116.450000000004</v>
      </c>
      <c r="AN1532" s="8">
        <v>14049.48</v>
      </c>
      <c r="AO1532" s="8">
        <v>1348.06</v>
      </c>
    </row>
    <row r="1533" spans="1:41">
      <c r="A1533" s="6">
        <v>38299</v>
      </c>
      <c r="B1533" s="7">
        <v>20396.97</v>
      </c>
      <c r="C1533" s="8">
        <v>2060.59</v>
      </c>
      <c r="D1533" s="8">
        <v>4851.12</v>
      </c>
      <c r="E1533" s="8">
        <v>2113.79</v>
      </c>
      <c r="F1533" s="8">
        <v>355.92</v>
      </c>
      <c r="G1533" s="8">
        <v>9343.2199999999993</v>
      </c>
      <c r="H1533" s="8">
        <v>938.25</v>
      </c>
      <c r="I1533" s="8">
        <v>84266.38</v>
      </c>
      <c r="J1533" s="8">
        <v>1103.57</v>
      </c>
      <c r="K1533" s="8">
        <v>1000.9300000000001</v>
      </c>
      <c r="L1533" s="8">
        <v>2050.58</v>
      </c>
      <c r="M1533" s="8">
        <v>450.01</v>
      </c>
      <c r="N1533" s="8">
        <v>317.73</v>
      </c>
      <c r="O1533" s="8">
        <v>7273.04</v>
      </c>
      <c r="P1533" s="8">
        <v>344.66</v>
      </c>
      <c r="Q1533" s="8">
        <v>4527.09</v>
      </c>
      <c r="R1533" s="8">
        <v>3790.85</v>
      </c>
      <c r="S1533" s="8">
        <v>7571.46</v>
      </c>
      <c r="T1533" s="8">
        <v>1254.53</v>
      </c>
      <c r="U1533" s="8">
        <v>876.45</v>
      </c>
      <c r="V1533" s="8">
        <v>1694.8400000000001</v>
      </c>
      <c r="W1533" s="8">
        <v>2473.9900000000002</v>
      </c>
      <c r="X1533" s="8">
        <v>2408.6</v>
      </c>
      <c r="Y1533" s="8">
        <v>2130.83</v>
      </c>
      <c r="Z1533" s="8">
        <v>16454.88</v>
      </c>
      <c r="AA1533" s="8">
        <v>12186.58</v>
      </c>
      <c r="AB1533" s="8">
        <v>270.64999999999998</v>
      </c>
      <c r="AC1533" s="8">
        <v>2521.88</v>
      </c>
      <c r="AD1533" s="8">
        <v>975.34</v>
      </c>
      <c r="AE1533" s="8">
        <v>771.28</v>
      </c>
      <c r="AF1533" s="8">
        <v>35763.53</v>
      </c>
      <c r="AG1533" s="8">
        <v>5638.4800000000005</v>
      </c>
      <c r="AH1533" s="8">
        <v>3232.46</v>
      </c>
      <c r="AI1533" s="8">
        <v>358.26</v>
      </c>
      <c r="AJ1533" s="8">
        <v>4014.36</v>
      </c>
      <c r="AK1533" s="8">
        <v>1648.01</v>
      </c>
      <c r="AL1533" s="8">
        <v>793.29</v>
      </c>
      <c r="AM1533" s="8">
        <v>42485.47</v>
      </c>
      <c r="AN1533" s="8">
        <v>14100.04</v>
      </c>
      <c r="AO1533" s="8">
        <v>1348.06</v>
      </c>
    </row>
    <row r="1534" spans="1:41">
      <c r="A1534" s="6">
        <v>38300</v>
      </c>
      <c r="B1534" s="7">
        <v>20442.18</v>
      </c>
      <c r="C1534" s="8">
        <v>2064.71</v>
      </c>
      <c r="D1534" s="8">
        <v>4851.12</v>
      </c>
      <c r="E1534" s="8">
        <v>2109.33</v>
      </c>
      <c r="F1534" s="8">
        <v>356.77</v>
      </c>
      <c r="G1534" s="8">
        <v>9407.77</v>
      </c>
      <c r="H1534" s="8">
        <v>952.16</v>
      </c>
      <c r="I1534" s="8">
        <v>83680.38</v>
      </c>
      <c r="J1534" s="8">
        <v>1111.8</v>
      </c>
      <c r="K1534" s="8">
        <v>1028.6600000000001</v>
      </c>
      <c r="L1534" s="8">
        <v>2047.75</v>
      </c>
      <c r="M1534" s="8">
        <v>457.71000000000004</v>
      </c>
      <c r="N1534" s="8">
        <v>317.57</v>
      </c>
      <c r="O1534" s="8">
        <v>7212.84</v>
      </c>
      <c r="P1534" s="8">
        <v>344.85</v>
      </c>
      <c r="Q1534" s="8">
        <v>4420.99</v>
      </c>
      <c r="R1534" s="8">
        <v>3791.58</v>
      </c>
      <c r="S1534" s="8">
        <v>7899.75</v>
      </c>
      <c r="T1534" s="8">
        <v>1240.82</v>
      </c>
      <c r="U1534" s="8">
        <v>878.45</v>
      </c>
      <c r="V1534" s="8">
        <v>1694.8400000000001</v>
      </c>
      <c r="W1534" s="8">
        <v>2516.52</v>
      </c>
      <c r="X1534" s="8">
        <v>2433.23</v>
      </c>
      <c r="Y1534" s="8">
        <v>2162.35</v>
      </c>
      <c r="Z1534" s="8">
        <v>16738.59</v>
      </c>
      <c r="AA1534" s="8">
        <v>12313.62</v>
      </c>
      <c r="AB1534" s="8">
        <v>271.05</v>
      </c>
      <c r="AC1534" s="8">
        <v>2521.88</v>
      </c>
      <c r="AD1534" s="8">
        <v>980.27</v>
      </c>
      <c r="AE1534" s="8">
        <v>774.34</v>
      </c>
      <c r="AF1534" s="8">
        <v>34766.83</v>
      </c>
      <c r="AG1534" s="8">
        <v>5475.83</v>
      </c>
      <c r="AH1534" s="8">
        <v>3248.34</v>
      </c>
      <c r="AI1534" s="8">
        <v>362</v>
      </c>
      <c r="AJ1534" s="8">
        <v>4092.51</v>
      </c>
      <c r="AK1534" s="8">
        <v>1632.82</v>
      </c>
      <c r="AL1534" s="8">
        <v>809.15</v>
      </c>
      <c r="AM1534" s="8">
        <v>42779.92</v>
      </c>
      <c r="AN1534" s="8">
        <v>14026.36</v>
      </c>
      <c r="AO1534" s="8">
        <v>1334.84</v>
      </c>
    </row>
    <row r="1535" spans="1:41">
      <c r="A1535" s="6">
        <v>38301</v>
      </c>
      <c r="B1535" s="7">
        <v>20436.09</v>
      </c>
      <c r="C1535" s="8">
        <v>2060.59</v>
      </c>
      <c r="D1535" s="8">
        <v>4851.12</v>
      </c>
      <c r="E1535" s="8">
        <v>2140.5500000000002</v>
      </c>
      <c r="F1535" s="8">
        <v>351.42</v>
      </c>
      <c r="G1535" s="8">
        <v>9536.880000000001</v>
      </c>
      <c r="H1535" s="8">
        <v>948.43000000000006</v>
      </c>
      <c r="I1535" s="8">
        <v>83328.75</v>
      </c>
      <c r="J1535" s="8">
        <v>1102.9100000000001</v>
      </c>
      <c r="K1535" s="8">
        <v>1041.77</v>
      </c>
      <c r="L1535" s="8">
        <v>2076.0500000000002</v>
      </c>
      <c r="M1535" s="8">
        <v>459.84000000000003</v>
      </c>
      <c r="N1535" s="8">
        <v>315.35000000000002</v>
      </c>
      <c r="O1535" s="8">
        <v>7180</v>
      </c>
      <c r="P1535" s="8">
        <v>342.97</v>
      </c>
      <c r="Q1535" s="8">
        <v>4460.78</v>
      </c>
      <c r="R1535" s="8">
        <v>3806.06</v>
      </c>
      <c r="S1535" s="8">
        <v>8231.5</v>
      </c>
      <c r="T1535" s="8">
        <v>1224.45</v>
      </c>
      <c r="U1535" s="8">
        <v>873.38</v>
      </c>
      <c r="V1535" s="8">
        <v>1689.67</v>
      </c>
      <c r="W1535" s="8">
        <v>2488.16</v>
      </c>
      <c r="X1535" s="8">
        <v>2468.42</v>
      </c>
      <c r="Y1535" s="8">
        <v>2226.65</v>
      </c>
      <c r="Z1535" s="8">
        <v>17495.14</v>
      </c>
      <c r="AA1535" s="8">
        <v>12290.02</v>
      </c>
      <c r="AB1535" s="8">
        <v>271.63</v>
      </c>
      <c r="AC1535" s="8">
        <v>2521.88</v>
      </c>
      <c r="AD1535" s="8">
        <v>984.21</v>
      </c>
      <c r="AE1535" s="8">
        <v>771.72</v>
      </c>
      <c r="AF1535" s="8">
        <v>34415.06</v>
      </c>
      <c r="AG1535" s="8">
        <v>5425.2300000000005</v>
      </c>
      <c r="AH1535" s="8">
        <v>3335.71</v>
      </c>
      <c r="AI1535" s="8">
        <v>359.86</v>
      </c>
      <c r="AJ1535" s="8">
        <v>4188.43</v>
      </c>
      <c r="AK1535" s="8">
        <v>1638.71</v>
      </c>
      <c r="AL1535" s="8">
        <v>809.15</v>
      </c>
      <c r="AM1535" s="8">
        <v>42779.92</v>
      </c>
      <c r="AN1535" s="8">
        <v>14100.04</v>
      </c>
      <c r="AO1535" s="8">
        <v>1348.06</v>
      </c>
    </row>
    <row r="1536" spans="1:41">
      <c r="A1536" s="6">
        <v>38302</v>
      </c>
      <c r="B1536" s="7">
        <v>20538.93</v>
      </c>
      <c r="C1536" s="8">
        <v>2060.59</v>
      </c>
      <c r="D1536" s="8">
        <v>4885.5200000000004</v>
      </c>
      <c r="E1536" s="8">
        <v>2140.5500000000002</v>
      </c>
      <c r="F1536" s="8">
        <v>354.1</v>
      </c>
      <c r="G1536" s="8">
        <v>9587.84</v>
      </c>
      <c r="H1536" s="8">
        <v>943.57</v>
      </c>
      <c r="I1536" s="8">
        <v>84055.38</v>
      </c>
      <c r="J1536" s="8">
        <v>1113.1200000000001</v>
      </c>
      <c r="K1536" s="8">
        <v>1007.11</v>
      </c>
      <c r="L1536" s="8">
        <v>2090.19</v>
      </c>
      <c r="M1536" s="8">
        <v>461.43</v>
      </c>
      <c r="N1536" s="8">
        <v>317.73</v>
      </c>
      <c r="O1536" s="8">
        <v>7207.37</v>
      </c>
      <c r="P1536" s="8">
        <v>344.29</v>
      </c>
      <c r="Q1536" s="8">
        <v>4502.04</v>
      </c>
      <c r="R1536" s="8">
        <v>3846.75</v>
      </c>
      <c r="S1536" s="8">
        <v>8037.9800000000005</v>
      </c>
      <c r="T1536" s="8">
        <v>1217.98</v>
      </c>
      <c r="U1536" s="8">
        <v>870.44</v>
      </c>
      <c r="V1536" s="8">
        <v>1717.44</v>
      </c>
      <c r="W1536" s="8">
        <v>2473.9900000000002</v>
      </c>
      <c r="X1536" s="8">
        <v>2463.14</v>
      </c>
      <c r="Y1536" s="8">
        <v>2226.65</v>
      </c>
      <c r="Z1536" s="8">
        <v>17353.29</v>
      </c>
      <c r="AA1536" s="8">
        <v>12319.06</v>
      </c>
      <c r="AB1536" s="8">
        <v>271.63</v>
      </c>
      <c r="AC1536" s="8">
        <v>2521.88</v>
      </c>
      <c r="AD1536" s="8">
        <v>987.66</v>
      </c>
      <c r="AE1536" s="8">
        <v>772.16</v>
      </c>
      <c r="AF1536" s="8">
        <v>35130.33</v>
      </c>
      <c r="AG1536" s="8">
        <v>5566.1900000000005</v>
      </c>
      <c r="AH1536" s="8">
        <v>3375.42</v>
      </c>
      <c r="AI1536" s="8">
        <v>358.79</v>
      </c>
      <c r="AJ1536" s="8">
        <v>4085.4100000000003</v>
      </c>
      <c r="AK1536" s="8">
        <v>1642.43</v>
      </c>
      <c r="AL1536" s="8">
        <v>809.15</v>
      </c>
      <c r="AM1536" s="8">
        <v>42590.64</v>
      </c>
      <c r="AN1536" s="8">
        <v>14215.62</v>
      </c>
      <c r="AO1536" s="8">
        <v>1348.06</v>
      </c>
    </row>
    <row r="1537" spans="1:41">
      <c r="A1537" s="6">
        <v>38303</v>
      </c>
      <c r="B1537" s="7">
        <v>20567.41</v>
      </c>
      <c r="C1537" s="8">
        <v>2060.59</v>
      </c>
      <c r="D1537" s="8">
        <v>4885.5200000000004</v>
      </c>
      <c r="E1537" s="8">
        <v>2140.5500000000002</v>
      </c>
      <c r="F1537" s="8">
        <v>353.18</v>
      </c>
      <c r="G1537" s="8">
        <v>9696.57</v>
      </c>
      <c r="H1537" s="8">
        <v>999.77</v>
      </c>
      <c r="I1537" s="8">
        <v>86258.75</v>
      </c>
      <c r="J1537" s="8">
        <v>1100.93</v>
      </c>
      <c r="K1537" s="8">
        <v>973.57</v>
      </c>
      <c r="L1537" s="8">
        <v>2059.7800000000002</v>
      </c>
      <c r="M1537" s="8">
        <v>467.28000000000003</v>
      </c>
      <c r="N1537" s="8">
        <v>317.73</v>
      </c>
      <c r="O1537" s="8">
        <v>7206.27</v>
      </c>
      <c r="P1537" s="8">
        <v>343.91</v>
      </c>
      <c r="Q1537" s="8">
        <v>4391.5200000000004</v>
      </c>
      <c r="R1537" s="8">
        <v>3884.48</v>
      </c>
      <c r="S1537" s="8">
        <v>8086.3600000000006</v>
      </c>
      <c r="T1537" s="8">
        <v>1206.56</v>
      </c>
      <c r="U1537" s="8">
        <v>881.78</v>
      </c>
      <c r="V1537" s="8">
        <v>1698.07</v>
      </c>
      <c r="W1537" s="8">
        <v>2478.9500000000003</v>
      </c>
      <c r="X1537" s="8">
        <v>2496.92</v>
      </c>
      <c r="Y1537" s="8">
        <v>2206.48</v>
      </c>
      <c r="Z1537" s="8">
        <v>17424.21</v>
      </c>
      <c r="AA1537" s="8">
        <v>12179.32</v>
      </c>
      <c r="AB1537" s="8">
        <v>279.48</v>
      </c>
      <c r="AC1537" s="8">
        <v>2486.85</v>
      </c>
      <c r="AD1537" s="8">
        <v>980.76</v>
      </c>
      <c r="AE1537" s="8">
        <v>759.07</v>
      </c>
      <c r="AF1537" s="8">
        <v>34297.81</v>
      </c>
      <c r="AG1537" s="8">
        <v>5390.89</v>
      </c>
      <c r="AH1537" s="8">
        <v>3494.55</v>
      </c>
      <c r="AI1537" s="8">
        <v>360.93</v>
      </c>
      <c r="AJ1537" s="8">
        <v>4049.88</v>
      </c>
      <c r="AK1537" s="8">
        <v>1643.05</v>
      </c>
      <c r="AL1537" s="8">
        <v>805.18000000000006</v>
      </c>
      <c r="AM1537" s="8">
        <v>42422.37</v>
      </c>
      <c r="AN1537" s="8">
        <v>14348.53</v>
      </c>
      <c r="AO1537" s="8">
        <v>1348.06</v>
      </c>
    </row>
    <row r="1538" spans="1:41">
      <c r="A1538" s="6">
        <v>38306</v>
      </c>
      <c r="B1538" s="7">
        <v>20661.87</v>
      </c>
      <c r="C1538" s="8">
        <v>2077.0700000000002</v>
      </c>
      <c r="D1538" s="8">
        <v>4902.7300000000005</v>
      </c>
      <c r="E1538" s="8">
        <v>2162.85</v>
      </c>
      <c r="F1538" s="8">
        <v>361.93</v>
      </c>
      <c r="G1538" s="8">
        <v>9835.8700000000008</v>
      </c>
      <c r="H1538" s="8">
        <v>996.5</v>
      </c>
      <c r="I1538" s="8">
        <v>86727.56</v>
      </c>
      <c r="J1538" s="8">
        <v>1112.46</v>
      </c>
      <c r="K1538" s="8">
        <v>969.45</v>
      </c>
      <c r="L1538" s="8">
        <v>2082.77</v>
      </c>
      <c r="M1538" s="8">
        <v>468.87</v>
      </c>
      <c r="N1538" s="8">
        <v>333.46</v>
      </c>
      <c r="O1538" s="8">
        <v>7278.51</v>
      </c>
      <c r="P1538" s="8">
        <v>343.53000000000003</v>
      </c>
      <c r="Q1538" s="8">
        <v>4448.99</v>
      </c>
      <c r="R1538" s="8">
        <v>3904.4500000000003</v>
      </c>
      <c r="S1538" s="8">
        <v>7965.41</v>
      </c>
      <c r="T1538" s="8">
        <v>1193.6100000000001</v>
      </c>
      <c r="U1538" s="8">
        <v>881.65</v>
      </c>
      <c r="V1538" s="8">
        <v>1694.8400000000001</v>
      </c>
      <c r="W1538" s="8">
        <v>2515.81</v>
      </c>
      <c r="X1538" s="8">
        <v>2454.34</v>
      </c>
      <c r="Y1538" s="8">
        <v>2220.35</v>
      </c>
      <c r="Z1538" s="8">
        <v>17306</v>
      </c>
      <c r="AA1538" s="8">
        <v>12231.95</v>
      </c>
      <c r="AB1538" s="8">
        <v>288.11</v>
      </c>
      <c r="AC1538" s="8">
        <v>2482.65</v>
      </c>
      <c r="AD1538" s="8">
        <v>995.05000000000007</v>
      </c>
      <c r="AE1538" s="8">
        <v>769.98</v>
      </c>
      <c r="AF1538" s="8">
        <v>34919.270000000004</v>
      </c>
      <c r="AG1538" s="8">
        <v>5493.9000000000005</v>
      </c>
      <c r="AH1538" s="8">
        <v>3613.6800000000003</v>
      </c>
      <c r="AI1538" s="8">
        <v>361.47</v>
      </c>
      <c r="AJ1538" s="8">
        <v>4085.4100000000003</v>
      </c>
      <c r="AK1538" s="8">
        <v>1646.46</v>
      </c>
      <c r="AL1538" s="8">
        <v>807.49</v>
      </c>
      <c r="AM1538" s="8">
        <v>42695.770000000004</v>
      </c>
      <c r="AN1538" s="8">
        <v>14482.880000000001</v>
      </c>
      <c r="AO1538" s="8">
        <v>1321.63</v>
      </c>
    </row>
    <row r="1539" spans="1:41">
      <c r="A1539" s="6">
        <v>38307</v>
      </c>
      <c r="B1539" s="7">
        <v>20697.78</v>
      </c>
      <c r="C1539" s="8">
        <v>2081.1999999999998</v>
      </c>
      <c r="D1539" s="8">
        <v>4902.7300000000005</v>
      </c>
      <c r="E1539" s="8">
        <v>2162.85</v>
      </c>
      <c r="F1539" s="8">
        <v>383.47</v>
      </c>
      <c r="G1539" s="8">
        <v>9852.86</v>
      </c>
      <c r="H1539" s="8">
        <v>1026.8399999999999</v>
      </c>
      <c r="I1539" s="8">
        <v>93736.06</v>
      </c>
      <c r="J1539" s="8">
        <v>1116.58</v>
      </c>
      <c r="K1539" s="8">
        <v>975.63</v>
      </c>
      <c r="L1539" s="8">
        <v>2086.66</v>
      </c>
      <c r="M1539" s="8">
        <v>468.87</v>
      </c>
      <c r="N1539" s="8">
        <v>329.64</v>
      </c>
      <c r="O1539" s="8">
        <v>7251.1500000000005</v>
      </c>
      <c r="P1539" s="8">
        <v>336.94</v>
      </c>
      <c r="Q1539" s="8">
        <v>4450.46</v>
      </c>
      <c r="R1539" s="8">
        <v>3906.67</v>
      </c>
      <c r="S1539" s="8">
        <v>8359.36</v>
      </c>
      <c r="T1539" s="8">
        <v>1161.6300000000001</v>
      </c>
      <c r="U1539" s="8">
        <v>886.72</v>
      </c>
      <c r="V1539" s="8">
        <v>1694.8400000000001</v>
      </c>
      <c r="W1539" s="8">
        <v>2541.33</v>
      </c>
      <c r="X1539" s="8">
        <v>2463.4900000000002</v>
      </c>
      <c r="Y1539" s="8">
        <v>2224.13</v>
      </c>
      <c r="Z1539" s="8">
        <v>17495.14</v>
      </c>
      <c r="AA1539" s="8">
        <v>12288.210000000001</v>
      </c>
      <c r="AB1539" s="8">
        <v>287.32</v>
      </c>
      <c r="AC1539" s="8">
        <v>2482.65</v>
      </c>
      <c r="AD1539" s="8">
        <v>1027.07</v>
      </c>
      <c r="AE1539" s="8">
        <v>778.7</v>
      </c>
      <c r="AF1539" s="8">
        <v>35517.279999999999</v>
      </c>
      <c r="AG1539" s="8">
        <v>5575.22</v>
      </c>
      <c r="AH1539" s="8">
        <v>3685.16</v>
      </c>
      <c r="AI1539" s="8">
        <v>368.22</v>
      </c>
      <c r="AJ1539" s="8">
        <v>4366.05</v>
      </c>
      <c r="AK1539" s="8">
        <v>1651.1100000000001</v>
      </c>
      <c r="AL1539" s="8">
        <v>809.15</v>
      </c>
      <c r="AM1539" s="8">
        <v>42800.94</v>
      </c>
      <c r="AN1539" s="8">
        <v>14560.89</v>
      </c>
      <c r="AO1539" s="8">
        <v>1321.63</v>
      </c>
    </row>
    <row r="1540" spans="1:41">
      <c r="A1540" s="6">
        <v>38308</v>
      </c>
      <c r="B1540" s="7">
        <v>20782</v>
      </c>
      <c r="C1540" s="8">
        <v>2085.3200000000002</v>
      </c>
      <c r="D1540" s="8">
        <v>4902.7300000000005</v>
      </c>
      <c r="E1540" s="8">
        <v>2296.63</v>
      </c>
      <c r="F1540" s="8">
        <v>375.83</v>
      </c>
      <c r="G1540" s="8">
        <v>9863.0500000000011</v>
      </c>
      <c r="H1540" s="8">
        <v>1034.03</v>
      </c>
      <c r="I1540" s="8">
        <v>86141.56</v>
      </c>
      <c r="J1540" s="8">
        <v>1111.6400000000001</v>
      </c>
      <c r="K1540" s="8">
        <v>981.44</v>
      </c>
      <c r="L1540" s="8">
        <v>2100.4499999999998</v>
      </c>
      <c r="M1540" s="8">
        <v>469.67</v>
      </c>
      <c r="N1540" s="8">
        <v>343.15000000000003</v>
      </c>
      <c r="O1540" s="8">
        <v>7223.79</v>
      </c>
      <c r="P1540" s="8">
        <v>340.71</v>
      </c>
      <c r="Q1540" s="8">
        <v>4443.09</v>
      </c>
      <c r="R1540" s="8">
        <v>3954.01</v>
      </c>
      <c r="S1540" s="8">
        <v>8252.23</v>
      </c>
      <c r="T1540" s="8">
        <v>1210.75</v>
      </c>
      <c r="U1540" s="8">
        <v>890.45</v>
      </c>
      <c r="V1540" s="8">
        <v>1710.33</v>
      </c>
      <c r="W1540" s="8">
        <v>2527.15</v>
      </c>
      <c r="X1540" s="8">
        <v>2463.4900000000002</v>
      </c>
      <c r="Y1540" s="8">
        <v>2231.7000000000003</v>
      </c>
      <c r="Z1540" s="8">
        <v>17471.5</v>
      </c>
      <c r="AA1540" s="8">
        <v>12613.06</v>
      </c>
      <c r="AB1540" s="8">
        <v>283.79000000000002</v>
      </c>
      <c r="AC1540" s="8">
        <v>2482.65</v>
      </c>
      <c r="AD1540" s="8">
        <v>1082.73</v>
      </c>
      <c r="AE1540" s="8">
        <v>774.34</v>
      </c>
      <c r="AF1540" s="8">
        <v>35259.31</v>
      </c>
      <c r="AG1540" s="8">
        <v>5557.1500000000005</v>
      </c>
      <c r="AH1540" s="8">
        <v>3794.77</v>
      </c>
      <c r="AI1540" s="8">
        <v>372.71</v>
      </c>
      <c r="AJ1540" s="8">
        <v>4231.0600000000004</v>
      </c>
      <c r="AK1540" s="8">
        <v>1647.38</v>
      </c>
      <c r="AL1540" s="8">
        <v>795.93000000000006</v>
      </c>
      <c r="AM1540" s="8">
        <v>42275.13</v>
      </c>
      <c r="AN1540" s="8">
        <v>14573.89</v>
      </c>
      <c r="AO1540" s="8">
        <v>1319.78</v>
      </c>
    </row>
    <row r="1541" spans="1:41">
      <c r="A1541" s="6">
        <v>38309</v>
      </c>
      <c r="B1541" s="7">
        <v>20745.04</v>
      </c>
      <c r="C1541" s="8">
        <v>2077.9</v>
      </c>
      <c r="D1541" s="8">
        <v>4902.7300000000005</v>
      </c>
      <c r="E1541" s="8">
        <v>2229.7400000000002</v>
      </c>
      <c r="F1541" s="8">
        <v>372.04</v>
      </c>
      <c r="G1541" s="8">
        <v>9903.82</v>
      </c>
      <c r="H1541" s="8">
        <v>1018.07</v>
      </c>
      <c r="I1541" s="8">
        <v>87899.56</v>
      </c>
      <c r="J1541" s="8">
        <v>1105.54</v>
      </c>
      <c r="K1541" s="8">
        <v>974.51</v>
      </c>
      <c r="L1541" s="8">
        <v>2097.27</v>
      </c>
      <c r="M1541" s="8">
        <v>465.15000000000003</v>
      </c>
      <c r="N1541" s="8">
        <v>349.5</v>
      </c>
      <c r="O1541" s="8">
        <v>7251.1500000000005</v>
      </c>
      <c r="P1541" s="8">
        <v>340.71</v>
      </c>
      <c r="Q1541" s="8">
        <v>4435.72</v>
      </c>
      <c r="R1541" s="8">
        <v>4005.8</v>
      </c>
      <c r="S1541" s="8">
        <v>8414.65</v>
      </c>
      <c r="T1541" s="8">
        <v>1206.56</v>
      </c>
      <c r="U1541" s="8">
        <v>900.46</v>
      </c>
      <c r="V1541" s="8">
        <v>1654.16</v>
      </c>
      <c r="W1541" s="8">
        <v>2473.9900000000002</v>
      </c>
      <c r="X1541" s="8">
        <v>2459.62</v>
      </c>
      <c r="Y1541" s="8">
        <v>2206.48</v>
      </c>
      <c r="Z1541" s="8">
        <v>17447.86</v>
      </c>
      <c r="AA1541" s="8">
        <v>12578.58</v>
      </c>
      <c r="AB1541" s="8">
        <v>286.15000000000003</v>
      </c>
      <c r="AC1541" s="8">
        <v>2482.65</v>
      </c>
      <c r="AD1541" s="8">
        <v>1062.04</v>
      </c>
      <c r="AE1541" s="8">
        <v>780.88</v>
      </c>
      <c r="AF1541" s="8">
        <v>34016.39</v>
      </c>
      <c r="AG1541" s="8">
        <v>5385.47</v>
      </c>
      <c r="AH1541" s="8">
        <v>3783.65</v>
      </c>
      <c r="AI1541" s="8">
        <v>369.17</v>
      </c>
      <c r="AJ1541" s="8">
        <v>4209.74</v>
      </c>
      <c r="AK1541" s="8">
        <v>1631.8400000000001</v>
      </c>
      <c r="AL1541" s="8">
        <v>797.92000000000007</v>
      </c>
      <c r="AM1541" s="8">
        <v>41539.020000000004</v>
      </c>
      <c r="AN1541" s="8">
        <v>14662.02</v>
      </c>
      <c r="AO1541" s="8">
        <v>1319.78</v>
      </c>
    </row>
    <row r="1542" spans="1:41">
      <c r="A1542" s="6">
        <v>38310</v>
      </c>
      <c r="B1542" s="7">
        <v>20716.97</v>
      </c>
      <c r="C1542" s="8">
        <v>2072.9499999999998</v>
      </c>
      <c r="D1542" s="8">
        <v>4902.7300000000005</v>
      </c>
      <c r="E1542" s="8">
        <v>2318.9299999999998</v>
      </c>
      <c r="F1542" s="8">
        <v>370.74</v>
      </c>
      <c r="G1542" s="8">
        <v>9696.57</v>
      </c>
      <c r="H1542" s="8">
        <v>1032.53</v>
      </c>
      <c r="I1542" s="8">
        <v>89071.56</v>
      </c>
      <c r="J1542" s="8">
        <v>1081.6600000000001</v>
      </c>
      <c r="K1542" s="8">
        <v>962.7</v>
      </c>
      <c r="L1542" s="8">
        <v>2107.88</v>
      </c>
      <c r="M1542" s="8">
        <v>462.49</v>
      </c>
      <c r="N1542" s="8">
        <v>365.39</v>
      </c>
      <c r="O1542" s="8">
        <v>7169.06</v>
      </c>
      <c r="P1542" s="8">
        <v>341.09000000000003</v>
      </c>
      <c r="Q1542" s="8">
        <v>4465.2</v>
      </c>
      <c r="R1542" s="8">
        <v>4101.96</v>
      </c>
      <c r="S1542" s="8">
        <v>8418.11</v>
      </c>
      <c r="T1542" s="8">
        <v>1203.8800000000001</v>
      </c>
      <c r="U1542" s="8">
        <v>895.12</v>
      </c>
      <c r="V1542" s="8">
        <v>1688.38</v>
      </c>
      <c r="W1542" s="8">
        <v>2466.9</v>
      </c>
      <c r="X1542" s="8">
        <v>2483.9</v>
      </c>
      <c r="Y1542" s="8">
        <v>2201.44</v>
      </c>
      <c r="Z1542" s="8">
        <v>17443.13</v>
      </c>
      <c r="AA1542" s="8">
        <v>12453.36</v>
      </c>
      <c r="AB1542" s="8">
        <v>284.38</v>
      </c>
      <c r="AC1542" s="8">
        <v>2482.65</v>
      </c>
      <c r="AD1542" s="8">
        <v>1061.55</v>
      </c>
      <c r="AE1542" s="8">
        <v>776.96</v>
      </c>
      <c r="AF1542" s="8">
        <v>34004.67</v>
      </c>
      <c r="AG1542" s="8">
        <v>5354.75</v>
      </c>
      <c r="AH1542" s="8">
        <v>3796.35</v>
      </c>
      <c r="AI1542" s="8">
        <v>366.26</v>
      </c>
      <c r="AJ1542" s="8">
        <v>4220.3999999999996</v>
      </c>
      <c r="AK1542" s="8">
        <v>1655.15</v>
      </c>
      <c r="AL1542" s="8">
        <v>781.07</v>
      </c>
      <c r="AM1542" s="8">
        <v>41265.58</v>
      </c>
      <c r="AN1542" s="8">
        <v>14659.130000000001</v>
      </c>
      <c r="AO1542" s="8">
        <v>1321.63</v>
      </c>
    </row>
    <row r="1543" spans="1:41">
      <c r="A1543" s="6">
        <v>38313</v>
      </c>
      <c r="B1543" s="7">
        <v>20794.23</v>
      </c>
      <c r="C1543" s="8">
        <v>2081.1999999999998</v>
      </c>
      <c r="D1543" s="8">
        <v>4902.7300000000005</v>
      </c>
      <c r="E1543" s="8">
        <v>2310.0100000000002</v>
      </c>
      <c r="F1543" s="8">
        <v>375.31</v>
      </c>
      <c r="G1543" s="8">
        <v>9750.93</v>
      </c>
      <c r="H1543" s="8">
        <v>1067.73</v>
      </c>
      <c r="I1543" s="8">
        <v>86727.56</v>
      </c>
      <c r="J1543" s="8">
        <v>1095</v>
      </c>
      <c r="K1543" s="8">
        <v>987.06000000000006</v>
      </c>
      <c r="L1543" s="8">
        <v>2146.7800000000002</v>
      </c>
      <c r="M1543" s="8">
        <v>462.49</v>
      </c>
      <c r="N1543" s="8">
        <v>377.3</v>
      </c>
      <c r="O1543" s="8">
        <v>7141.7</v>
      </c>
      <c r="P1543" s="8">
        <v>345.23</v>
      </c>
      <c r="Q1543" s="8">
        <v>4531.5200000000004</v>
      </c>
      <c r="R1543" s="8">
        <v>4087.17</v>
      </c>
      <c r="S1543" s="8">
        <v>8421.57</v>
      </c>
      <c r="T1543" s="8">
        <v>1214.2</v>
      </c>
      <c r="U1543" s="8">
        <v>889.79</v>
      </c>
      <c r="V1543" s="8">
        <v>1694.8400000000001</v>
      </c>
      <c r="W1543" s="8">
        <v>2456.2600000000002</v>
      </c>
      <c r="X1543" s="8">
        <v>2500.09</v>
      </c>
      <c r="Y1543" s="8">
        <v>2197.66</v>
      </c>
      <c r="Z1543" s="8">
        <v>17031.75</v>
      </c>
      <c r="AA1543" s="8">
        <v>12689.29</v>
      </c>
      <c r="AB1543" s="8">
        <v>284.19</v>
      </c>
      <c r="AC1543" s="8">
        <v>2482.65</v>
      </c>
      <c r="AD1543" s="8">
        <v>1078.3</v>
      </c>
      <c r="AE1543" s="8">
        <v>789.61</v>
      </c>
      <c r="AF1543" s="8">
        <v>34532.32</v>
      </c>
      <c r="AG1543" s="8">
        <v>5421.61</v>
      </c>
      <c r="AH1543" s="8">
        <v>3812.2400000000002</v>
      </c>
      <c r="AI1543" s="8">
        <v>366.8</v>
      </c>
      <c r="AJ1543" s="8">
        <v>4270.1400000000003</v>
      </c>
      <c r="AK1543" s="8">
        <v>1662.92</v>
      </c>
      <c r="AL1543" s="8">
        <v>781.07</v>
      </c>
      <c r="AM1543" s="8">
        <v>41118.340000000004</v>
      </c>
      <c r="AN1543" s="8">
        <v>14745.81</v>
      </c>
      <c r="AO1543" s="8">
        <v>1255.55</v>
      </c>
    </row>
    <row r="1544" spans="1:41">
      <c r="A1544" s="6">
        <v>38314</v>
      </c>
      <c r="B1544" s="7">
        <v>20802.91</v>
      </c>
      <c r="C1544" s="8">
        <v>2077.0700000000002</v>
      </c>
      <c r="D1544" s="8">
        <v>4902.7300000000005</v>
      </c>
      <c r="E1544" s="8">
        <v>2318.9299999999998</v>
      </c>
      <c r="F1544" s="8">
        <v>374</v>
      </c>
      <c r="G1544" s="8">
        <v>9818.880000000001</v>
      </c>
      <c r="H1544" s="8">
        <v>1064.18</v>
      </c>
      <c r="I1544" s="8">
        <v>87079.19</v>
      </c>
      <c r="J1544" s="8">
        <v>1117.07</v>
      </c>
      <c r="K1544" s="8">
        <v>1002.61</v>
      </c>
      <c r="L1544" s="8">
        <v>2106.46</v>
      </c>
      <c r="M1544" s="8">
        <v>468.34000000000003</v>
      </c>
      <c r="N1544" s="8">
        <v>365.23</v>
      </c>
      <c r="O1544" s="8">
        <v>7141.7</v>
      </c>
      <c r="P1544" s="8">
        <v>346.92</v>
      </c>
      <c r="Q1544" s="8">
        <v>4633.2</v>
      </c>
      <c r="R1544" s="8">
        <v>4090.87</v>
      </c>
      <c r="S1544" s="8">
        <v>8666.92</v>
      </c>
      <c r="T1544" s="8">
        <v>1239.02</v>
      </c>
      <c r="U1544" s="8">
        <v>894.46</v>
      </c>
      <c r="V1544" s="8">
        <v>1705.81</v>
      </c>
      <c r="W1544" s="8">
        <v>2473.9900000000002</v>
      </c>
      <c r="X1544" s="8">
        <v>2532.46</v>
      </c>
      <c r="Y1544" s="8">
        <v>2193.87</v>
      </c>
      <c r="Z1544" s="8">
        <v>17140.510000000002</v>
      </c>
      <c r="AA1544" s="8">
        <v>12694.73</v>
      </c>
      <c r="AB1544" s="8">
        <v>279.48</v>
      </c>
      <c r="AC1544" s="8">
        <v>2482.65</v>
      </c>
      <c r="AD1544" s="8">
        <v>1083.22</v>
      </c>
      <c r="AE1544" s="8">
        <v>793.1</v>
      </c>
      <c r="AF1544" s="8">
        <v>34766.83</v>
      </c>
      <c r="AG1544" s="8">
        <v>5466.79</v>
      </c>
      <c r="AH1544" s="8">
        <v>3928.19</v>
      </c>
      <c r="AI1544" s="8">
        <v>369.38</v>
      </c>
      <c r="AJ1544" s="8">
        <v>4245.2700000000004</v>
      </c>
      <c r="AK1544" s="8">
        <v>1662.3</v>
      </c>
      <c r="AL1544" s="8">
        <v>792.63</v>
      </c>
      <c r="AM1544" s="8">
        <v>42064.82</v>
      </c>
      <c r="AN1544" s="8">
        <v>15039.08</v>
      </c>
      <c r="AO1544" s="8">
        <v>1255.55</v>
      </c>
    </row>
    <row r="1545" spans="1:41">
      <c r="A1545" s="6">
        <v>38315</v>
      </c>
      <c r="B1545" s="7">
        <v>20760.7</v>
      </c>
      <c r="C1545" s="8">
        <v>2081.1999999999998</v>
      </c>
      <c r="D1545" s="8">
        <v>4902.7300000000005</v>
      </c>
      <c r="E1545" s="8">
        <v>2341.23</v>
      </c>
      <c r="F1545" s="8">
        <v>375.31</v>
      </c>
      <c r="G1545" s="8">
        <v>9849.4500000000007</v>
      </c>
      <c r="H1545" s="8">
        <v>1056.1500000000001</v>
      </c>
      <c r="I1545" s="8">
        <v>87899.56</v>
      </c>
      <c r="J1545" s="8">
        <v>1122.67</v>
      </c>
      <c r="K1545" s="8">
        <v>1028.8499999999999</v>
      </c>
      <c r="L1545" s="8">
        <v>2091.96</v>
      </c>
      <c r="M1545" s="8">
        <v>472.85</v>
      </c>
      <c r="N1545" s="8">
        <v>359.03000000000003</v>
      </c>
      <c r="O1545" s="8">
        <v>7114.33</v>
      </c>
      <c r="P1545" s="8">
        <v>346.36</v>
      </c>
      <c r="Q1545" s="8">
        <v>4560.99</v>
      </c>
      <c r="R1545" s="8">
        <v>4104.18</v>
      </c>
      <c r="S1545" s="8">
        <v>8608.17</v>
      </c>
      <c r="T1545" s="8">
        <v>1248.95</v>
      </c>
      <c r="U1545" s="8">
        <v>899.66</v>
      </c>
      <c r="V1545" s="8">
        <v>1686.45</v>
      </c>
      <c r="W1545" s="8">
        <v>2427.91</v>
      </c>
      <c r="X1545" s="8">
        <v>2538.79</v>
      </c>
      <c r="Y1545" s="8">
        <v>2171.1799999999998</v>
      </c>
      <c r="Z1545" s="8">
        <v>16975.010000000002</v>
      </c>
      <c r="AA1545" s="8">
        <v>12527.77</v>
      </c>
      <c r="AB1545" s="8">
        <v>275.95</v>
      </c>
      <c r="AC1545" s="8">
        <v>2482.65</v>
      </c>
      <c r="AD1545" s="8">
        <v>1083.71</v>
      </c>
      <c r="AE1545" s="8">
        <v>826.69</v>
      </c>
      <c r="AF1545" s="8">
        <v>34250.9</v>
      </c>
      <c r="AG1545" s="8">
        <v>5389.08</v>
      </c>
      <c r="AH1545" s="8">
        <v>3971.08</v>
      </c>
      <c r="AI1545" s="8">
        <v>367.87</v>
      </c>
      <c r="AJ1545" s="8">
        <v>4248.82</v>
      </c>
      <c r="AK1545" s="8">
        <v>1666.03</v>
      </c>
      <c r="AL1545" s="8">
        <v>810.14</v>
      </c>
      <c r="AM1545" s="8">
        <v>41328.68</v>
      </c>
      <c r="AN1545" s="8">
        <v>15385.800000000001</v>
      </c>
      <c r="AO1545" s="8">
        <v>1255.55</v>
      </c>
    </row>
    <row r="1546" spans="1:41">
      <c r="A1546" s="6">
        <v>38316</v>
      </c>
      <c r="B1546" s="7">
        <v>20876.22</v>
      </c>
      <c r="C1546" s="8">
        <v>2072.9499999999998</v>
      </c>
      <c r="D1546" s="8">
        <v>4902.7300000000005</v>
      </c>
      <c r="E1546" s="8">
        <v>2334.98</v>
      </c>
      <c r="F1546" s="8">
        <v>375.96</v>
      </c>
      <c r="G1546" s="8">
        <v>9852.86</v>
      </c>
      <c r="H1546" s="8">
        <v>1076.31</v>
      </c>
      <c r="I1546" s="8">
        <v>88837.19</v>
      </c>
      <c r="J1546" s="8">
        <v>1136.3399999999999</v>
      </c>
      <c r="K1546" s="8">
        <v>1039.9000000000001</v>
      </c>
      <c r="L1546" s="8">
        <v>2095.5</v>
      </c>
      <c r="M1546" s="8">
        <v>461.7</v>
      </c>
      <c r="N1546" s="8">
        <v>345.53000000000003</v>
      </c>
      <c r="O1546" s="8">
        <v>7088.06</v>
      </c>
      <c r="P1546" s="8">
        <v>346.36</v>
      </c>
      <c r="Q1546" s="8">
        <v>4546.25</v>
      </c>
      <c r="R1546" s="8">
        <v>4127.8599999999997</v>
      </c>
      <c r="S1546" s="8">
        <v>8635.82</v>
      </c>
      <c r="T1546" s="8">
        <v>1256.5899999999999</v>
      </c>
      <c r="U1546" s="8">
        <v>903.79</v>
      </c>
      <c r="V1546" s="8">
        <v>1688.38</v>
      </c>
      <c r="W1546" s="8">
        <v>2431.4500000000003</v>
      </c>
      <c r="X1546" s="8">
        <v>2563.0700000000002</v>
      </c>
      <c r="Y1546" s="8">
        <v>2217.83</v>
      </c>
      <c r="Z1546" s="8">
        <v>16927.73</v>
      </c>
      <c r="AA1546" s="8">
        <v>12649.36</v>
      </c>
      <c r="AB1546" s="8">
        <v>274.77</v>
      </c>
      <c r="AC1546" s="8">
        <v>2482.65</v>
      </c>
      <c r="AD1546" s="8">
        <v>1081.25</v>
      </c>
      <c r="AE1546" s="8">
        <v>826.69</v>
      </c>
      <c r="AF1546" s="8">
        <v>34356.43</v>
      </c>
      <c r="AG1546" s="8">
        <v>5430.6500000000005</v>
      </c>
      <c r="AH1546" s="8">
        <v>3926.6</v>
      </c>
      <c r="AI1546" s="8">
        <v>369.38</v>
      </c>
      <c r="AJ1546" s="8">
        <v>4270.1400000000003</v>
      </c>
      <c r="AK1546" s="8">
        <v>1705.5</v>
      </c>
      <c r="AL1546" s="8">
        <v>799.9</v>
      </c>
      <c r="AM1546" s="8">
        <v>41328.68</v>
      </c>
      <c r="AN1546" s="8">
        <v>15257.23</v>
      </c>
      <c r="AO1546" s="8">
        <v>1255.55</v>
      </c>
    </row>
    <row r="1547" spans="1:41">
      <c r="A1547" s="6">
        <v>38317</v>
      </c>
      <c r="B1547" s="7">
        <v>20953.8</v>
      </c>
      <c r="C1547" s="8">
        <v>2081.1999999999998</v>
      </c>
      <c r="D1547" s="8">
        <v>4902.7300000000005</v>
      </c>
      <c r="E1547" s="8">
        <v>2341.23</v>
      </c>
      <c r="F1547" s="8">
        <v>378.31</v>
      </c>
      <c r="G1547" s="8">
        <v>9767.92</v>
      </c>
      <c r="H1547" s="8">
        <v>1092.18</v>
      </c>
      <c r="I1547" s="8">
        <v>89071.56</v>
      </c>
      <c r="J1547" s="8">
        <v>1121.8500000000001</v>
      </c>
      <c r="K1547" s="8">
        <v>1031.28</v>
      </c>
      <c r="L1547" s="8">
        <v>2083.4700000000003</v>
      </c>
      <c r="M1547" s="8">
        <v>454.79</v>
      </c>
      <c r="N1547" s="8">
        <v>341.56</v>
      </c>
      <c r="O1547" s="8">
        <v>7141.7</v>
      </c>
      <c r="P1547" s="8">
        <v>346.36</v>
      </c>
      <c r="Q1547" s="8">
        <v>4568.3599999999997</v>
      </c>
      <c r="R1547" s="8">
        <v>4142.6499999999996</v>
      </c>
      <c r="S1547" s="8">
        <v>8556.34</v>
      </c>
      <c r="T1547" s="8">
        <v>1250.8600000000001</v>
      </c>
      <c r="U1547" s="8">
        <v>894.86</v>
      </c>
      <c r="V1547" s="8">
        <v>1694.8400000000001</v>
      </c>
      <c r="W1547" s="8">
        <v>2429.33</v>
      </c>
      <c r="X1547" s="8">
        <v>2588.41</v>
      </c>
      <c r="Y1547" s="8">
        <v>2239.2600000000002</v>
      </c>
      <c r="Z1547" s="8">
        <v>16785.88</v>
      </c>
      <c r="AA1547" s="8">
        <v>12694.73</v>
      </c>
      <c r="AB1547" s="8">
        <v>279.48</v>
      </c>
      <c r="AC1547" s="8">
        <v>2482.65</v>
      </c>
      <c r="AD1547" s="8">
        <v>1084.21</v>
      </c>
      <c r="AE1547" s="8">
        <v>819.27</v>
      </c>
      <c r="AF1547" s="8">
        <v>34884.1</v>
      </c>
      <c r="AG1547" s="8">
        <v>5430.6500000000005</v>
      </c>
      <c r="AH1547" s="8">
        <v>3925.02</v>
      </c>
      <c r="AI1547" s="8">
        <v>369.49</v>
      </c>
      <c r="AJ1547" s="8">
        <v>4288.04</v>
      </c>
      <c r="AK1547" s="8">
        <v>1710.79</v>
      </c>
      <c r="AL1547" s="8">
        <v>797.59</v>
      </c>
      <c r="AM1547" s="8">
        <v>41244.53</v>
      </c>
      <c r="AN1547" s="8">
        <v>15060.75</v>
      </c>
      <c r="AO1547" s="8">
        <v>1242.33</v>
      </c>
    </row>
    <row r="1548" spans="1:41">
      <c r="A1548" s="6">
        <v>38320</v>
      </c>
      <c r="B1548" s="7">
        <v>20953.41</v>
      </c>
      <c r="C1548" s="8">
        <v>2130.65</v>
      </c>
      <c r="D1548" s="8">
        <v>4902.7300000000005</v>
      </c>
      <c r="E1548" s="8">
        <v>2363.52</v>
      </c>
      <c r="F1548" s="8">
        <v>375.18</v>
      </c>
      <c r="G1548" s="8">
        <v>9795.09</v>
      </c>
      <c r="H1548" s="8">
        <v>1092.18</v>
      </c>
      <c r="I1548" s="8">
        <v>89071.56</v>
      </c>
      <c r="J1548" s="8">
        <v>1123.99</v>
      </c>
      <c r="K1548" s="8">
        <v>1019.2900000000001</v>
      </c>
      <c r="L1548" s="8">
        <v>2088.0700000000002</v>
      </c>
      <c r="M1548" s="8">
        <v>454.26</v>
      </c>
      <c r="N1548" s="8">
        <v>341.56</v>
      </c>
      <c r="O1548" s="8">
        <v>7032.25</v>
      </c>
      <c r="P1548" s="8">
        <v>349.18</v>
      </c>
      <c r="Q1548" s="8">
        <v>4631.72</v>
      </c>
      <c r="R1548" s="8">
        <v>4186.3</v>
      </c>
      <c r="S1548" s="8">
        <v>8528.69</v>
      </c>
      <c r="T1548" s="8">
        <v>1260.4100000000001</v>
      </c>
      <c r="U1548" s="8">
        <v>897.12</v>
      </c>
      <c r="V1548" s="8">
        <v>1696.78</v>
      </c>
      <c r="W1548" s="8">
        <v>2408.06</v>
      </c>
      <c r="X1548" s="8">
        <v>2599.3200000000002</v>
      </c>
      <c r="Y1548" s="8">
        <v>2239.2600000000002</v>
      </c>
      <c r="Z1548" s="8">
        <v>16785.88</v>
      </c>
      <c r="AA1548" s="8">
        <v>12631.210000000001</v>
      </c>
      <c r="AB1548" s="8">
        <v>281.24</v>
      </c>
      <c r="AC1548" s="8">
        <v>2482.65</v>
      </c>
      <c r="AD1548" s="8">
        <v>1097.01</v>
      </c>
      <c r="AE1548" s="8">
        <v>815.78</v>
      </c>
      <c r="AF1548" s="8">
        <v>34590.949999999997</v>
      </c>
      <c r="AG1548" s="8">
        <v>5454.14</v>
      </c>
      <c r="AH1548" s="8">
        <v>3953.61</v>
      </c>
      <c r="AI1548" s="8">
        <v>371.1</v>
      </c>
      <c r="AJ1548" s="8">
        <v>4277.3500000000004</v>
      </c>
      <c r="AK1548" s="8">
        <v>1709.55</v>
      </c>
      <c r="AL1548" s="8">
        <v>787.68000000000006</v>
      </c>
      <c r="AM1548" s="8">
        <v>40844.94</v>
      </c>
      <c r="AN1548" s="8">
        <v>15198</v>
      </c>
      <c r="AO1548" s="8">
        <v>1215.9000000000001</v>
      </c>
    </row>
    <row r="1549" spans="1:41">
      <c r="A1549" s="6">
        <v>38321</v>
      </c>
      <c r="B1549" s="7">
        <v>20892.760000000002</v>
      </c>
      <c r="C1549" s="8">
        <v>2171.86</v>
      </c>
      <c r="D1549" s="8">
        <v>4833.67</v>
      </c>
      <c r="E1549" s="8">
        <v>2385.8200000000002</v>
      </c>
      <c r="F1549" s="8">
        <v>374</v>
      </c>
      <c r="G1549" s="8">
        <v>9801.89</v>
      </c>
      <c r="H1549" s="8">
        <v>1091.72</v>
      </c>
      <c r="I1549" s="8">
        <v>89071.56</v>
      </c>
      <c r="J1549" s="8">
        <v>1132.22</v>
      </c>
      <c r="K1549" s="8">
        <v>1016.85</v>
      </c>
      <c r="L1549" s="8">
        <v>2121.3200000000002</v>
      </c>
      <c r="M1549" s="8">
        <v>459.84000000000003</v>
      </c>
      <c r="N1549" s="8">
        <v>333.61</v>
      </c>
      <c r="O1549" s="8">
        <v>6922.79</v>
      </c>
      <c r="P1549" s="8">
        <v>352.38</v>
      </c>
      <c r="Q1549" s="8">
        <v>4627.3</v>
      </c>
      <c r="R1549" s="8">
        <v>4253.62</v>
      </c>
      <c r="S1549" s="8">
        <v>8532.14</v>
      </c>
      <c r="T1549" s="8">
        <v>1279.51</v>
      </c>
      <c r="U1549" s="8">
        <v>896.46</v>
      </c>
      <c r="V1549" s="8">
        <v>1665.78</v>
      </c>
      <c r="W1549" s="8">
        <v>2383.96</v>
      </c>
      <c r="X1549" s="8">
        <v>2542.85</v>
      </c>
      <c r="Y1549" s="8">
        <v>2254.39</v>
      </c>
      <c r="Z1549" s="8">
        <v>16317.76</v>
      </c>
      <c r="AA1549" s="8">
        <v>12371.69</v>
      </c>
      <c r="AB1549" s="8">
        <v>288.11</v>
      </c>
      <c r="AC1549" s="8">
        <v>2482.65</v>
      </c>
      <c r="AD1549" s="8">
        <v>1103.42</v>
      </c>
      <c r="AE1549" s="8">
        <v>811.42000000000007</v>
      </c>
      <c r="AF1549" s="8">
        <v>33652.89</v>
      </c>
      <c r="AG1549" s="8">
        <v>5351.13</v>
      </c>
      <c r="AH1549" s="8">
        <v>3883.7200000000003</v>
      </c>
      <c r="AI1549" s="8">
        <v>372.18</v>
      </c>
      <c r="AJ1549" s="8">
        <v>4177.54</v>
      </c>
      <c r="AK1549" s="8">
        <v>1704.88</v>
      </c>
      <c r="AL1549" s="8">
        <v>773.81000000000006</v>
      </c>
      <c r="AM1549" s="8">
        <v>39772.270000000004</v>
      </c>
      <c r="AN1549" s="8">
        <v>15206.66</v>
      </c>
      <c r="AO1549" s="8">
        <v>1202.68</v>
      </c>
    </row>
    <row r="1550" spans="1:41">
      <c r="A1550" s="6">
        <v>38322</v>
      </c>
      <c r="B1550" s="7">
        <v>20975.34</v>
      </c>
      <c r="C1550" s="8">
        <v>2180.1</v>
      </c>
      <c r="D1550" s="8">
        <v>4833.67</v>
      </c>
      <c r="E1550" s="8">
        <v>2434.88</v>
      </c>
      <c r="F1550" s="8">
        <v>374.07</v>
      </c>
      <c r="G1550" s="8">
        <v>9676.18</v>
      </c>
      <c r="H1550" s="8">
        <v>1104.6000000000001</v>
      </c>
      <c r="I1550" s="8">
        <v>88837.19</v>
      </c>
      <c r="J1550" s="8">
        <v>1137.98</v>
      </c>
      <c r="K1550" s="8">
        <v>1026.97</v>
      </c>
      <c r="L1550" s="8">
        <v>2122.02</v>
      </c>
      <c r="M1550" s="8">
        <v>472.85</v>
      </c>
      <c r="N1550" s="8">
        <v>349.5</v>
      </c>
      <c r="O1550" s="8">
        <v>7169.06</v>
      </c>
      <c r="P1550" s="8">
        <v>350.12</v>
      </c>
      <c r="Q1550" s="8">
        <v>4730.46</v>
      </c>
      <c r="R1550" s="8">
        <v>4216.63</v>
      </c>
      <c r="S1550" s="8">
        <v>8217.68</v>
      </c>
      <c r="T1550" s="8">
        <v>1278.3600000000001</v>
      </c>
      <c r="U1550" s="8">
        <v>893.66</v>
      </c>
      <c r="V1550" s="8">
        <v>1680.71</v>
      </c>
      <c r="W1550" s="8">
        <v>2393.17</v>
      </c>
      <c r="X1550" s="8">
        <v>2558.73</v>
      </c>
      <c r="Y1550" s="8">
        <v>2219.09</v>
      </c>
      <c r="Z1550" s="8">
        <v>16667.670000000002</v>
      </c>
      <c r="AA1550" s="8">
        <v>12760.07</v>
      </c>
      <c r="AB1550" s="8">
        <v>292.23</v>
      </c>
      <c r="AC1550" s="8">
        <v>2482.65</v>
      </c>
      <c r="AD1550" s="8">
        <v>1124.1100000000001</v>
      </c>
      <c r="AE1550" s="8">
        <v>829.31000000000006</v>
      </c>
      <c r="AF1550" s="8">
        <v>34661.300000000003</v>
      </c>
      <c r="AG1550" s="8">
        <v>5439.68</v>
      </c>
      <c r="AH1550" s="8">
        <v>4034.62</v>
      </c>
      <c r="AI1550" s="8">
        <v>372.18</v>
      </c>
      <c r="AJ1550" s="8">
        <v>4124.07</v>
      </c>
      <c r="AK1550" s="8">
        <v>1694</v>
      </c>
      <c r="AL1550" s="8">
        <v>770.5</v>
      </c>
      <c r="AM1550" s="8">
        <v>40908.04</v>
      </c>
      <c r="AN1550" s="8">
        <v>15703.630000000001</v>
      </c>
      <c r="AO1550" s="8">
        <v>1176.25</v>
      </c>
    </row>
    <row r="1551" spans="1:41">
      <c r="A1551" s="6">
        <v>38323</v>
      </c>
      <c r="B1551" s="7">
        <v>20915.23</v>
      </c>
      <c r="C1551" s="8">
        <v>2175.98</v>
      </c>
      <c r="D1551" s="8">
        <v>4902.7300000000005</v>
      </c>
      <c r="E1551" s="8">
        <v>2442.0100000000002</v>
      </c>
      <c r="F1551" s="8">
        <v>375.63</v>
      </c>
      <c r="G1551" s="8">
        <v>9547.07</v>
      </c>
      <c r="H1551" s="8">
        <v>1080.52</v>
      </c>
      <c r="I1551" s="8">
        <v>88954.38</v>
      </c>
      <c r="J1551" s="8">
        <v>1158.74</v>
      </c>
      <c r="K1551" s="8">
        <v>1033.3399999999999</v>
      </c>
      <c r="L1551" s="8">
        <v>2126.27</v>
      </c>
      <c r="M1551" s="8">
        <v>471.26</v>
      </c>
      <c r="N1551" s="8">
        <v>333.61</v>
      </c>
      <c r="O1551" s="8">
        <v>7273.04</v>
      </c>
      <c r="P1551" s="8">
        <v>350.69</v>
      </c>
      <c r="Q1551" s="8">
        <v>4658.25</v>
      </c>
      <c r="R1551" s="8">
        <v>4279.51</v>
      </c>
      <c r="S1551" s="8">
        <v>7948.13</v>
      </c>
      <c r="T1551" s="8">
        <v>1274.1600000000001</v>
      </c>
      <c r="U1551" s="8">
        <v>882.98</v>
      </c>
      <c r="V1551" s="8">
        <v>1690.47</v>
      </c>
      <c r="W1551" s="8">
        <v>2380.41</v>
      </c>
      <c r="X1551" s="8">
        <v>2516.73</v>
      </c>
      <c r="Y1551" s="8">
        <v>2206.48</v>
      </c>
      <c r="Z1551" s="8">
        <v>16417.05</v>
      </c>
      <c r="AA1551" s="8">
        <v>13039.550000000001</v>
      </c>
      <c r="AB1551" s="8">
        <v>296.15000000000003</v>
      </c>
      <c r="AC1551" s="8">
        <v>2482.65</v>
      </c>
      <c r="AD1551" s="8">
        <v>1118.2</v>
      </c>
      <c r="AE1551" s="8">
        <v>846.75</v>
      </c>
      <c r="AF1551" s="8">
        <v>34907.54</v>
      </c>
      <c r="AG1551" s="8">
        <v>5475.83</v>
      </c>
      <c r="AH1551" s="8">
        <v>3969.4900000000002</v>
      </c>
      <c r="AI1551" s="8">
        <v>373.25</v>
      </c>
      <c r="AJ1551" s="8">
        <v>4024.27</v>
      </c>
      <c r="AK1551" s="8">
        <v>1701.77</v>
      </c>
      <c r="AL1551" s="8">
        <v>769.51</v>
      </c>
      <c r="AM1551" s="8">
        <v>40592.53</v>
      </c>
      <c r="AN1551" s="8">
        <v>16126.92</v>
      </c>
      <c r="AO1551" s="8">
        <v>1149.82</v>
      </c>
    </row>
    <row r="1552" spans="1:41">
      <c r="A1552" s="6">
        <v>38324</v>
      </c>
      <c r="B1552" s="7">
        <v>20954.97</v>
      </c>
      <c r="C1552" s="8">
        <v>2110.04</v>
      </c>
      <c r="D1552" s="8">
        <v>4902.7300000000005</v>
      </c>
      <c r="E1552" s="8">
        <v>2374.23</v>
      </c>
      <c r="F1552" s="8">
        <v>373.74</v>
      </c>
      <c r="G1552" s="8">
        <v>9679.58</v>
      </c>
      <c r="H1552" s="8">
        <v>1057.18</v>
      </c>
      <c r="I1552" s="8">
        <v>91415.56</v>
      </c>
      <c r="J1552" s="8">
        <v>1161.04</v>
      </c>
      <c r="K1552" s="8">
        <v>1038.03</v>
      </c>
      <c r="L1552" s="8">
        <v>2169.77</v>
      </c>
      <c r="M1552" s="8">
        <v>468.07</v>
      </c>
      <c r="N1552" s="8">
        <v>323.29000000000002</v>
      </c>
      <c r="O1552" s="8">
        <v>7223.79</v>
      </c>
      <c r="P1552" s="8">
        <v>350.12</v>
      </c>
      <c r="Q1552" s="8">
        <v>4745.2</v>
      </c>
      <c r="R1552" s="8">
        <v>4215.8900000000003</v>
      </c>
      <c r="S1552" s="8">
        <v>8431.93</v>
      </c>
      <c r="T1552" s="8">
        <v>1260.4100000000001</v>
      </c>
      <c r="U1552" s="8">
        <v>871.11</v>
      </c>
      <c r="V1552" s="8">
        <v>1690.47</v>
      </c>
      <c r="W1552" s="8">
        <v>2368.36</v>
      </c>
      <c r="X1552" s="8">
        <v>2537.5500000000002</v>
      </c>
      <c r="Y1552" s="8">
        <v>2236.7400000000002</v>
      </c>
      <c r="Z1552" s="8">
        <v>16549.46</v>
      </c>
      <c r="AA1552" s="8">
        <v>12928.84</v>
      </c>
      <c r="AB1552" s="8">
        <v>294.19</v>
      </c>
      <c r="AC1552" s="8">
        <v>2482.65</v>
      </c>
      <c r="AD1552" s="8">
        <v>1118.2</v>
      </c>
      <c r="AE1552" s="8">
        <v>862.9</v>
      </c>
      <c r="AF1552" s="8">
        <v>34473.69</v>
      </c>
      <c r="AG1552" s="8">
        <v>5457.76</v>
      </c>
      <c r="AH1552" s="8">
        <v>3971.08</v>
      </c>
      <c r="AI1552" s="8">
        <v>381.32</v>
      </c>
      <c r="AJ1552" s="8">
        <v>4099.13</v>
      </c>
      <c r="AK1552" s="8">
        <v>1703.33</v>
      </c>
      <c r="AL1552" s="8">
        <v>766.21</v>
      </c>
      <c r="AM1552" s="8">
        <v>41013.200000000004</v>
      </c>
      <c r="AN1552" s="8">
        <v>16057.58</v>
      </c>
      <c r="AO1552" s="8">
        <v>1149.82</v>
      </c>
    </row>
    <row r="1553" spans="1:41">
      <c r="A1553" s="6">
        <v>38327</v>
      </c>
      <c r="B1553" s="7">
        <v>20967.66</v>
      </c>
      <c r="C1553" s="8">
        <v>2101.8000000000002</v>
      </c>
      <c r="D1553" s="8">
        <v>4902.7300000000005</v>
      </c>
      <c r="E1553" s="8">
        <v>2448.25</v>
      </c>
      <c r="F1553" s="8">
        <v>362.25</v>
      </c>
      <c r="G1553" s="8">
        <v>9615.02</v>
      </c>
      <c r="H1553" s="8">
        <v>1060.54</v>
      </c>
      <c r="I1553" s="8">
        <v>92353.13</v>
      </c>
      <c r="J1553" s="8">
        <v>1164.99</v>
      </c>
      <c r="K1553" s="8">
        <v>1051.52</v>
      </c>
      <c r="L1553" s="8">
        <v>2132.9900000000002</v>
      </c>
      <c r="M1553" s="8">
        <v>470.73</v>
      </c>
      <c r="N1553" s="8">
        <v>325.67</v>
      </c>
      <c r="O1553" s="8">
        <v>7278.51</v>
      </c>
      <c r="P1553" s="8">
        <v>350.31</v>
      </c>
      <c r="Q1553" s="8">
        <v>4715.72</v>
      </c>
      <c r="R1553" s="8">
        <v>4179.6400000000003</v>
      </c>
      <c r="S1553" s="8">
        <v>8221.130000000001</v>
      </c>
      <c r="T1553" s="8">
        <v>1262.32</v>
      </c>
      <c r="U1553" s="8">
        <v>886.45</v>
      </c>
      <c r="V1553" s="8">
        <v>1687.22</v>
      </c>
      <c r="W1553" s="8">
        <v>2422.2400000000002</v>
      </c>
      <c r="X1553" s="8">
        <v>2512.85</v>
      </c>
      <c r="Y1553" s="8">
        <v>2236.7400000000002</v>
      </c>
      <c r="Z1553" s="8">
        <v>17258.72</v>
      </c>
      <c r="AA1553" s="8">
        <v>12694.73</v>
      </c>
      <c r="AB1553" s="8">
        <v>293.8</v>
      </c>
      <c r="AC1553" s="8">
        <v>2482.65</v>
      </c>
      <c r="AD1553" s="8">
        <v>1128.54</v>
      </c>
      <c r="AE1553" s="8">
        <v>872.93000000000006</v>
      </c>
      <c r="AF1553" s="8">
        <v>34665.699999999997</v>
      </c>
      <c r="AG1553" s="8">
        <v>5470.41</v>
      </c>
      <c r="AH1553" s="8">
        <v>3963.14</v>
      </c>
      <c r="AI1553" s="8">
        <v>379.71</v>
      </c>
      <c r="AJ1553" s="8">
        <v>4209.62</v>
      </c>
      <c r="AK1553" s="8">
        <v>1704.26</v>
      </c>
      <c r="AL1553" s="8">
        <v>757.95</v>
      </c>
      <c r="AM1553" s="8">
        <v>41223.51</v>
      </c>
      <c r="AN1553" s="8">
        <v>15638.62</v>
      </c>
      <c r="AO1553" s="8">
        <v>1189.47</v>
      </c>
    </row>
    <row r="1554" spans="1:41">
      <c r="A1554" s="6">
        <v>38328</v>
      </c>
      <c r="B1554" s="7">
        <v>20806.25</v>
      </c>
      <c r="C1554" s="8">
        <v>2093.56</v>
      </c>
      <c r="D1554" s="8">
        <v>4902.7300000000005</v>
      </c>
      <c r="E1554" s="8">
        <v>2452.71</v>
      </c>
      <c r="F1554" s="8">
        <v>362.25</v>
      </c>
      <c r="G1554" s="8">
        <v>9564.06</v>
      </c>
      <c r="H1554" s="8">
        <v>1014.24</v>
      </c>
      <c r="I1554" s="8">
        <v>92821.94</v>
      </c>
      <c r="J1554" s="8">
        <v>1159.06</v>
      </c>
      <c r="K1554" s="8">
        <v>1049.27</v>
      </c>
      <c r="L1554" s="8">
        <v>2111.41</v>
      </c>
      <c r="M1554" s="8">
        <v>478.17</v>
      </c>
      <c r="N1554" s="8">
        <v>325.67</v>
      </c>
      <c r="O1554" s="8">
        <v>7141.7</v>
      </c>
      <c r="P1554" s="8">
        <v>354.64</v>
      </c>
      <c r="Q1554" s="8">
        <v>4681.82</v>
      </c>
      <c r="R1554" s="8">
        <v>4198.88</v>
      </c>
      <c r="S1554" s="8">
        <v>8065.63</v>
      </c>
      <c r="T1554" s="8">
        <v>1250.48</v>
      </c>
      <c r="U1554" s="8">
        <v>882.45</v>
      </c>
      <c r="V1554" s="8">
        <v>1681.3600000000001</v>
      </c>
      <c r="W1554" s="8">
        <v>2447.0500000000002</v>
      </c>
      <c r="X1554" s="8">
        <v>2439.44</v>
      </c>
      <c r="Y1554" s="8">
        <v>2193.87</v>
      </c>
      <c r="Z1554" s="8">
        <v>16785.88</v>
      </c>
      <c r="AA1554" s="8">
        <v>12671.14</v>
      </c>
      <c r="AB1554" s="8">
        <v>285.56</v>
      </c>
      <c r="AC1554" s="8">
        <v>2482.65</v>
      </c>
      <c r="AD1554" s="8">
        <v>1141.3500000000001</v>
      </c>
      <c r="AE1554" s="8">
        <v>851.55000000000007</v>
      </c>
      <c r="AF1554" s="8">
        <v>34606.79</v>
      </c>
      <c r="AG1554" s="8">
        <v>5454.14</v>
      </c>
      <c r="AH1554" s="8">
        <v>3986.96</v>
      </c>
      <c r="AI1554" s="8">
        <v>381.64</v>
      </c>
      <c r="AJ1554" s="8">
        <v>4102.6900000000005</v>
      </c>
      <c r="AK1554" s="8">
        <v>1698.67</v>
      </c>
      <c r="AL1554" s="8">
        <v>746.39</v>
      </c>
      <c r="AM1554" s="8">
        <v>41181.43</v>
      </c>
      <c r="AN1554" s="8">
        <v>15385.800000000001</v>
      </c>
      <c r="AO1554" s="8">
        <v>1202.68</v>
      </c>
    </row>
    <row r="1555" spans="1:41">
      <c r="A1555" s="6">
        <v>38329</v>
      </c>
      <c r="B1555" s="7">
        <v>20840.57</v>
      </c>
      <c r="C1555" s="8">
        <v>2093.56</v>
      </c>
      <c r="D1555" s="8">
        <v>4902.7300000000005</v>
      </c>
      <c r="E1555" s="8">
        <v>2452.71</v>
      </c>
      <c r="F1555" s="8">
        <v>359.32</v>
      </c>
      <c r="G1555" s="8">
        <v>9642.2000000000007</v>
      </c>
      <c r="H1555" s="8">
        <v>1012.84</v>
      </c>
      <c r="I1555" s="8">
        <v>94111.13</v>
      </c>
      <c r="J1555" s="8">
        <v>1157.17</v>
      </c>
      <c r="K1555" s="8">
        <v>1037.0899999999999</v>
      </c>
      <c r="L1555" s="8">
        <v>2074.2800000000002</v>
      </c>
      <c r="M1555" s="8">
        <v>481.89</v>
      </c>
      <c r="N1555" s="8">
        <v>333.61</v>
      </c>
      <c r="O1555" s="8">
        <v>7169.06</v>
      </c>
      <c r="P1555" s="8">
        <v>350.12</v>
      </c>
      <c r="Q1555" s="8">
        <v>4667.09</v>
      </c>
      <c r="R1555" s="8">
        <v>4220.32</v>
      </c>
      <c r="S1555" s="8">
        <v>7965.41</v>
      </c>
      <c r="T1555" s="8">
        <v>1266.1400000000001</v>
      </c>
      <c r="U1555" s="8">
        <v>884.45</v>
      </c>
      <c r="V1555" s="8">
        <v>1667.71</v>
      </c>
      <c r="W1555" s="8">
        <v>2420.8200000000002</v>
      </c>
      <c r="X1555" s="8">
        <v>2458.15</v>
      </c>
      <c r="Y1555" s="8">
        <v>2166.13</v>
      </c>
      <c r="Z1555" s="8">
        <v>16785.88</v>
      </c>
      <c r="AA1555" s="8">
        <v>12694.73</v>
      </c>
      <c r="AB1555" s="8">
        <v>286.34000000000003</v>
      </c>
      <c r="AC1555" s="8">
        <v>2482.65</v>
      </c>
      <c r="AD1555" s="8">
        <v>1142.83</v>
      </c>
      <c r="AE1555" s="8">
        <v>828.87</v>
      </c>
      <c r="AF1555" s="8">
        <v>34170.82</v>
      </c>
      <c r="AG1555" s="8">
        <v>5412.58</v>
      </c>
      <c r="AH1555" s="8">
        <v>3986.96</v>
      </c>
      <c r="AI1555" s="8">
        <v>374.87</v>
      </c>
      <c r="AJ1555" s="8">
        <v>4049.2200000000003</v>
      </c>
      <c r="AK1555" s="8">
        <v>1684.68</v>
      </c>
      <c r="AL1555" s="8">
        <v>741.77</v>
      </c>
      <c r="AM1555" s="8">
        <v>41433.85</v>
      </c>
      <c r="AN1555" s="8">
        <v>15515.82</v>
      </c>
      <c r="AO1555" s="8">
        <v>1215.9000000000001</v>
      </c>
    </row>
    <row r="1556" spans="1:41">
      <c r="A1556" s="6">
        <v>38330</v>
      </c>
      <c r="B1556" s="7">
        <v>20863.59</v>
      </c>
      <c r="C1556" s="8">
        <v>2093.56</v>
      </c>
      <c r="D1556" s="8">
        <v>4902.7300000000005</v>
      </c>
      <c r="E1556" s="8">
        <v>2434.88</v>
      </c>
      <c r="F1556" s="8">
        <v>362.25</v>
      </c>
      <c r="G1556" s="8">
        <v>9665.99</v>
      </c>
      <c r="H1556" s="8">
        <v>1034.77</v>
      </c>
      <c r="I1556" s="8">
        <v>94345.56</v>
      </c>
      <c r="J1556" s="8">
        <v>1172.03</v>
      </c>
      <c r="K1556" s="8">
        <v>1019.66</v>
      </c>
      <c r="L1556" s="8">
        <v>2104.34</v>
      </c>
      <c r="M1556" s="8">
        <v>467.54</v>
      </c>
      <c r="N1556" s="8">
        <v>357.44</v>
      </c>
      <c r="O1556" s="8">
        <v>7278.51</v>
      </c>
      <c r="P1556" s="8">
        <v>352</v>
      </c>
      <c r="Q1556" s="8">
        <v>4640.5600000000004</v>
      </c>
      <c r="R1556" s="8">
        <v>4178.16</v>
      </c>
      <c r="S1556" s="8">
        <v>8017.25</v>
      </c>
      <c r="T1556" s="8">
        <v>1268.05</v>
      </c>
      <c r="U1556" s="8">
        <v>893.66</v>
      </c>
      <c r="V1556" s="8">
        <v>1659.26</v>
      </c>
      <c r="W1556" s="8">
        <v>2400.2600000000002</v>
      </c>
      <c r="X1556" s="8">
        <v>2463.79</v>
      </c>
      <c r="Y1556" s="8">
        <v>2192.61</v>
      </c>
      <c r="Z1556" s="8">
        <v>16667.670000000002</v>
      </c>
      <c r="AA1556" s="8">
        <v>12495.1</v>
      </c>
      <c r="AB1556" s="8">
        <v>283.2</v>
      </c>
      <c r="AC1556" s="8">
        <v>2482.65</v>
      </c>
      <c r="AD1556" s="8">
        <v>1145.29</v>
      </c>
      <c r="AE1556" s="8">
        <v>841.08</v>
      </c>
      <c r="AF1556" s="8">
        <v>34111.9</v>
      </c>
      <c r="AG1556" s="8">
        <v>5421.61</v>
      </c>
      <c r="AH1556" s="8">
        <v>3971.08</v>
      </c>
      <c r="AI1556" s="8">
        <v>369.49</v>
      </c>
      <c r="AJ1556" s="8">
        <v>4063.48</v>
      </c>
      <c r="AK1556" s="8">
        <v>1702.4</v>
      </c>
      <c r="AL1556" s="8">
        <v>734.84</v>
      </c>
      <c r="AM1556" s="8">
        <v>41623.129999999997</v>
      </c>
      <c r="AN1556" s="8">
        <v>15443.59</v>
      </c>
      <c r="AO1556" s="8">
        <v>1215.9000000000001</v>
      </c>
    </row>
    <row r="1557" spans="1:41">
      <c r="A1557" s="6">
        <v>38331</v>
      </c>
      <c r="B1557" s="7">
        <v>20752.420000000002</v>
      </c>
      <c r="C1557" s="8">
        <v>2093.56</v>
      </c>
      <c r="D1557" s="8">
        <v>4902.7300000000005</v>
      </c>
      <c r="E1557" s="8">
        <v>2418.8200000000002</v>
      </c>
      <c r="F1557" s="8">
        <v>357.82</v>
      </c>
      <c r="G1557" s="8">
        <v>9699.9600000000009</v>
      </c>
      <c r="H1557" s="8">
        <v>1055.8700000000001</v>
      </c>
      <c r="I1557" s="8">
        <v>94931.56</v>
      </c>
      <c r="J1557" s="8">
        <v>1172.53</v>
      </c>
      <c r="K1557" s="8">
        <v>1003.5500000000001</v>
      </c>
      <c r="L1557" s="8">
        <v>2079.58</v>
      </c>
      <c r="M1557" s="8">
        <v>472.89</v>
      </c>
      <c r="N1557" s="8">
        <v>353.47</v>
      </c>
      <c r="O1557" s="8">
        <v>7169.06</v>
      </c>
      <c r="P1557" s="8">
        <v>348.8</v>
      </c>
      <c r="Q1557" s="8">
        <v>4465.2</v>
      </c>
      <c r="R1557" s="8">
        <v>4153.75</v>
      </c>
      <c r="S1557" s="8">
        <v>8069.08</v>
      </c>
      <c r="T1557" s="8">
        <v>1261.18</v>
      </c>
      <c r="U1557" s="8">
        <v>901.13</v>
      </c>
      <c r="V1557" s="8">
        <v>1651.46</v>
      </c>
      <c r="W1557" s="8">
        <v>2378.29</v>
      </c>
      <c r="X1557" s="8">
        <v>2421.09</v>
      </c>
      <c r="Y1557" s="8">
        <v>2167.39</v>
      </c>
      <c r="Z1557" s="8">
        <v>16563.64</v>
      </c>
      <c r="AA1557" s="8">
        <v>12545.91</v>
      </c>
      <c r="AB1557" s="8">
        <v>284.18</v>
      </c>
      <c r="AC1557" s="8">
        <v>2482.65</v>
      </c>
      <c r="AD1557" s="8">
        <v>1135.93</v>
      </c>
      <c r="AE1557" s="8">
        <v>846.75</v>
      </c>
      <c r="AF1557" s="8">
        <v>33829.1</v>
      </c>
      <c r="AG1557" s="8">
        <v>5376.43</v>
      </c>
      <c r="AH1557" s="8">
        <v>3972.67</v>
      </c>
      <c r="AI1557" s="8">
        <v>368.63</v>
      </c>
      <c r="AJ1557" s="8">
        <v>4013.58</v>
      </c>
      <c r="AK1557" s="8">
        <v>1704.26</v>
      </c>
      <c r="AL1557" s="8">
        <v>734.84</v>
      </c>
      <c r="AM1557" s="8">
        <v>41328.68</v>
      </c>
      <c r="AN1557" s="8">
        <v>15382.91</v>
      </c>
      <c r="AO1557" s="8">
        <v>1217.8800000000001</v>
      </c>
    </row>
    <row r="1558" spans="1:41">
      <c r="A1558" s="6">
        <v>38334</v>
      </c>
      <c r="B1558" s="7">
        <v>20920.72</v>
      </c>
      <c r="C1558" s="8">
        <v>2159.5</v>
      </c>
      <c r="D1558" s="8">
        <v>4902.7300000000005</v>
      </c>
      <c r="E1558" s="8">
        <v>2403.66</v>
      </c>
      <c r="F1558" s="8">
        <v>360.43</v>
      </c>
      <c r="G1558" s="8">
        <v>9767.91</v>
      </c>
      <c r="H1558" s="8">
        <v>1064.18</v>
      </c>
      <c r="I1558" s="8">
        <v>96455.13</v>
      </c>
      <c r="J1558" s="8">
        <v>1187.3900000000001</v>
      </c>
      <c r="K1558" s="8">
        <v>1011.7900000000001</v>
      </c>
      <c r="L1558" s="8">
        <v>2087.0100000000002</v>
      </c>
      <c r="M1558" s="8">
        <v>475.29</v>
      </c>
      <c r="N1558" s="8">
        <v>353.47</v>
      </c>
      <c r="O1558" s="8">
        <v>7180</v>
      </c>
      <c r="P1558" s="8">
        <v>354.83</v>
      </c>
      <c r="Q1558" s="8">
        <v>4588.99</v>
      </c>
      <c r="R1558" s="8">
        <v>4152.2700000000004</v>
      </c>
      <c r="S1558" s="8">
        <v>8010.34</v>
      </c>
      <c r="T1558" s="8">
        <v>1292.8800000000001</v>
      </c>
      <c r="U1558" s="8">
        <v>895.26</v>
      </c>
      <c r="V1558" s="8">
        <v>1661.21</v>
      </c>
      <c r="W1558" s="8">
        <v>2413.73</v>
      </c>
      <c r="X1558" s="8">
        <v>2463.09</v>
      </c>
      <c r="Y1558" s="8">
        <v>2206.48</v>
      </c>
      <c r="Z1558" s="8">
        <v>16644.490000000002</v>
      </c>
      <c r="AA1558" s="8">
        <v>12692.92</v>
      </c>
      <c r="AB1558" s="8">
        <v>285.75</v>
      </c>
      <c r="AC1558" s="8">
        <v>2482.65</v>
      </c>
      <c r="AD1558" s="8">
        <v>1149.72</v>
      </c>
      <c r="AE1558" s="8">
        <v>863.77</v>
      </c>
      <c r="AF1558" s="8">
        <v>33876.239999999998</v>
      </c>
      <c r="AG1558" s="8">
        <v>5394.5</v>
      </c>
      <c r="AH1558" s="8">
        <v>4010.79</v>
      </c>
      <c r="AI1558" s="8">
        <v>376.59000000000003</v>
      </c>
      <c r="AJ1558" s="8">
        <v>4010.01</v>
      </c>
      <c r="AK1558" s="8">
        <v>1737.52</v>
      </c>
      <c r="AL1558" s="8">
        <v>736.49</v>
      </c>
      <c r="AM1558" s="8">
        <v>41475.89</v>
      </c>
      <c r="AN1558" s="8">
        <v>15562.050000000001</v>
      </c>
      <c r="AO1558" s="8">
        <v>1217.22</v>
      </c>
    </row>
    <row r="1559" spans="1:41">
      <c r="A1559" s="6">
        <v>38335</v>
      </c>
      <c r="B1559" s="7">
        <v>21050.36</v>
      </c>
      <c r="C1559" s="8">
        <v>2180.1</v>
      </c>
      <c r="D1559" s="8">
        <v>4902.7300000000005</v>
      </c>
      <c r="E1559" s="8">
        <v>2425.96</v>
      </c>
      <c r="F1559" s="8">
        <v>361.28000000000003</v>
      </c>
      <c r="G1559" s="8">
        <v>9905.25</v>
      </c>
      <c r="H1559" s="8">
        <v>1057.93</v>
      </c>
      <c r="I1559" s="8">
        <v>96970.81</v>
      </c>
      <c r="J1559" s="8">
        <v>1205.3900000000001</v>
      </c>
      <c r="K1559" s="8">
        <v>1030.53</v>
      </c>
      <c r="L1559" s="8">
        <v>2111.41</v>
      </c>
      <c r="M1559" s="8">
        <v>481.17</v>
      </c>
      <c r="N1559" s="8">
        <v>353.47</v>
      </c>
      <c r="O1559" s="8">
        <v>7289.45</v>
      </c>
      <c r="P1559" s="8">
        <v>355.77</v>
      </c>
      <c r="Q1559" s="8">
        <v>4521.2</v>
      </c>
      <c r="R1559" s="8">
        <v>4216.63</v>
      </c>
      <c r="S1559" s="8">
        <v>8228.0499999999993</v>
      </c>
      <c r="T1559" s="8">
        <v>1317.7</v>
      </c>
      <c r="U1559" s="8">
        <v>897.12</v>
      </c>
      <c r="V1559" s="8">
        <v>1661.8600000000001</v>
      </c>
      <c r="W1559" s="8">
        <v>2420.8200000000002</v>
      </c>
      <c r="X1559" s="8">
        <v>2471.91</v>
      </c>
      <c r="Y1559" s="8">
        <v>2187.5700000000002</v>
      </c>
      <c r="Z1559" s="8">
        <v>16525.599999999999</v>
      </c>
      <c r="AA1559" s="8">
        <v>12565.53</v>
      </c>
      <c r="AB1559" s="8">
        <v>286.15000000000003</v>
      </c>
      <c r="AC1559" s="8">
        <v>2482.65</v>
      </c>
      <c r="AD1559" s="8">
        <v>1132.97</v>
      </c>
      <c r="AE1559" s="8">
        <v>857.23</v>
      </c>
      <c r="AF1559" s="8">
        <v>34182.590000000004</v>
      </c>
      <c r="AG1559" s="8">
        <v>5430.6500000000005</v>
      </c>
      <c r="AH1559" s="8">
        <v>4166.46</v>
      </c>
      <c r="AI1559" s="8">
        <v>385.62</v>
      </c>
      <c r="AJ1559" s="8">
        <v>3995.76</v>
      </c>
      <c r="AK1559" s="8">
        <v>1753.06</v>
      </c>
      <c r="AL1559" s="8">
        <v>725.92</v>
      </c>
      <c r="AM1559" s="8">
        <v>41433.85</v>
      </c>
      <c r="AN1559" s="8">
        <v>15550.460000000001</v>
      </c>
      <c r="AO1559" s="8">
        <v>1242.33</v>
      </c>
    </row>
    <row r="1560" spans="1:41">
      <c r="A1560" s="6">
        <v>38336</v>
      </c>
      <c r="B1560" s="7">
        <v>21097.88</v>
      </c>
      <c r="C1560" s="8">
        <v>2143.0100000000002</v>
      </c>
      <c r="D1560" s="8">
        <v>4833.67</v>
      </c>
      <c r="E1560" s="8">
        <v>2431.31</v>
      </c>
      <c r="F1560" s="8">
        <v>358.65000000000003</v>
      </c>
      <c r="G1560" s="8">
        <v>10042.59</v>
      </c>
      <c r="H1560" s="8">
        <v>1077.9000000000001</v>
      </c>
      <c r="I1560" s="8">
        <v>100346.2</v>
      </c>
      <c r="J1560" s="8">
        <v>1222.9000000000001</v>
      </c>
      <c r="K1560" s="8">
        <v>1027.72</v>
      </c>
      <c r="L1560" s="8">
        <v>2102.9299999999998</v>
      </c>
      <c r="M1560" s="8">
        <v>480.90000000000003</v>
      </c>
      <c r="N1560" s="8">
        <v>349.5</v>
      </c>
      <c r="O1560" s="8">
        <v>7207.37</v>
      </c>
      <c r="P1560" s="8">
        <v>358.78000000000003</v>
      </c>
      <c r="Q1560" s="8">
        <v>4531.5200000000004</v>
      </c>
      <c r="R1560" s="8">
        <v>4351.26</v>
      </c>
      <c r="S1560" s="8">
        <v>8494.14</v>
      </c>
      <c r="T1560" s="8">
        <v>1306.24</v>
      </c>
      <c r="U1560" s="8">
        <v>902.46</v>
      </c>
      <c r="V1560" s="8">
        <v>1667.71</v>
      </c>
      <c r="W1560" s="8">
        <v>2445.63</v>
      </c>
      <c r="X1560" s="8">
        <v>2470.5</v>
      </c>
      <c r="Y1560" s="8">
        <v>2181.2600000000002</v>
      </c>
      <c r="Z1560" s="8">
        <v>16525.599999999999</v>
      </c>
      <c r="AA1560" s="8">
        <v>12523.68</v>
      </c>
      <c r="AB1560" s="8">
        <v>286.34000000000003</v>
      </c>
      <c r="AC1560" s="8">
        <v>2482.65</v>
      </c>
      <c r="AD1560" s="8">
        <v>1145.78</v>
      </c>
      <c r="AE1560" s="8">
        <v>868.13</v>
      </c>
      <c r="AF1560" s="8">
        <v>34241.51</v>
      </c>
      <c r="AG1560" s="8">
        <v>5457.76</v>
      </c>
      <c r="AH1560" s="8">
        <v>4133.1000000000004</v>
      </c>
      <c r="AI1560" s="8">
        <v>383.47</v>
      </c>
      <c r="AJ1560" s="8">
        <v>4010.01</v>
      </c>
      <c r="AK1560" s="8">
        <v>1754.6200000000001</v>
      </c>
      <c r="AL1560" s="8">
        <v>710.07</v>
      </c>
      <c r="AM1560" s="8">
        <v>42096.37</v>
      </c>
      <c r="AN1560" s="8">
        <v>15328.68</v>
      </c>
      <c r="AO1560" s="8">
        <v>1235.72</v>
      </c>
    </row>
    <row r="1561" spans="1:41">
      <c r="A1561" s="6">
        <v>38337</v>
      </c>
      <c r="B1561" s="7">
        <v>21122.38</v>
      </c>
      <c r="C1561" s="8">
        <v>2200.71</v>
      </c>
      <c r="D1561" s="8">
        <v>4833.67</v>
      </c>
      <c r="E1561" s="8">
        <v>2452.71</v>
      </c>
      <c r="F1561" s="8">
        <v>365.55</v>
      </c>
      <c r="G1561" s="8">
        <v>10025.42</v>
      </c>
      <c r="H1561" s="8">
        <v>1078.0899999999999</v>
      </c>
      <c r="I1561" s="8">
        <v>100346.2</v>
      </c>
      <c r="J1561" s="8">
        <v>1199.78</v>
      </c>
      <c r="K1561" s="8">
        <v>1075.5</v>
      </c>
      <c r="L1561" s="8">
        <v>2114.9499999999998</v>
      </c>
      <c r="M1561" s="8">
        <v>491.85</v>
      </c>
      <c r="N1561" s="8">
        <v>357.44</v>
      </c>
      <c r="O1561" s="8">
        <v>7322.29</v>
      </c>
      <c r="P1561" s="8">
        <v>358.21</v>
      </c>
      <c r="Q1561" s="8">
        <v>4538.88</v>
      </c>
      <c r="R1561" s="8">
        <v>4364.58</v>
      </c>
      <c r="S1561" s="8">
        <v>8490.67</v>
      </c>
      <c r="T1561" s="8">
        <v>1325.34</v>
      </c>
      <c r="U1561" s="8">
        <v>907.80000000000007</v>
      </c>
      <c r="V1561" s="8">
        <v>1687.22</v>
      </c>
      <c r="W1561" s="8">
        <v>2527.15</v>
      </c>
      <c r="X1561" s="8">
        <v>2455.3200000000002</v>
      </c>
      <c r="Y1561" s="8">
        <v>2143.44</v>
      </c>
      <c r="Z1561" s="8">
        <v>16406.71</v>
      </c>
      <c r="AA1561" s="8">
        <v>12520.04</v>
      </c>
      <c r="AB1561" s="8">
        <v>285.36</v>
      </c>
      <c r="AC1561" s="8">
        <v>2482.65</v>
      </c>
      <c r="AD1561" s="8">
        <v>1145.29</v>
      </c>
      <c r="AE1561" s="8">
        <v>857.23</v>
      </c>
      <c r="AF1561" s="8">
        <v>35301.980000000003</v>
      </c>
      <c r="AG1561" s="8">
        <v>5551.7300000000005</v>
      </c>
      <c r="AH1561" s="8">
        <v>4264.9400000000005</v>
      </c>
      <c r="AI1561" s="8">
        <v>392.61</v>
      </c>
      <c r="AJ1561" s="8">
        <v>4027.84</v>
      </c>
      <c r="AK1561" s="8">
        <v>1748.4</v>
      </c>
      <c r="AL1561" s="8">
        <v>756.30000000000007</v>
      </c>
      <c r="AM1561" s="8">
        <v>42518.38</v>
      </c>
      <c r="AN1561" s="8">
        <v>15647.58</v>
      </c>
      <c r="AO1561" s="8">
        <v>1235.72</v>
      </c>
    </row>
    <row r="1562" spans="1:41">
      <c r="A1562" s="6">
        <v>38338</v>
      </c>
      <c r="B1562" s="7">
        <v>21136.28</v>
      </c>
      <c r="C1562" s="8">
        <v>2184.16</v>
      </c>
      <c r="D1562" s="8">
        <v>4833.67</v>
      </c>
      <c r="E1562" s="8">
        <v>2452.71</v>
      </c>
      <c r="F1562" s="8">
        <v>374.09000000000003</v>
      </c>
      <c r="G1562" s="8">
        <v>10008.25</v>
      </c>
      <c r="H1562" s="8">
        <v>1081.45</v>
      </c>
      <c r="I1562" s="8">
        <v>101871.90000000001</v>
      </c>
      <c r="J1562" s="8">
        <v>1213.82</v>
      </c>
      <c r="K1562" s="8">
        <v>1034.28</v>
      </c>
      <c r="L1562" s="8">
        <v>2192.41</v>
      </c>
      <c r="M1562" s="8">
        <v>480.90000000000003</v>
      </c>
      <c r="N1562" s="8">
        <v>349.5</v>
      </c>
      <c r="O1562" s="8">
        <v>7333.2300000000005</v>
      </c>
      <c r="P1562" s="8">
        <v>361.23</v>
      </c>
      <c r="Q1562" s="8">
        <v>4472.57</v>
      </c>
      <c r="R1562" s="8">
        <v>4336.47</v>
      </c>
      <c r="S1562" s="8">
        <v>8417.86</v>
      </c>
      <c r="T1562" s="8">
        <v>1321.52</v>
      </c>
      <c r="U1562" s="8">
        <v>929.81000000000006</v>
      </c>
      <c r="V1562" s="8">
        <v>1671.6100000000001</v>
      </c>
      <c r="W1562" s="8">
        <v>2531.4</v>
      </c>
      <c r="X1562" s="8">
        <v>2453.56</v>
      </c>
      <c r="Y1562" s="8">
        <v>2067.79</v>
      </c>
      <c r="Z1562" s="8">
        <v>16525.599999999999</v>
      </c>
      <c r="AA1562" s="8">
        <v>12529.14</v>
      </c>
      <c r="AB1562" s="8">
        <v>283.2</v>
      </c>
      <c r="AC1562" s="8">
        <v>2482.65</v>
      </c>
      <c r="AD1562" s="8">
        <v>1142.83</v>
      </c>
      <c r="AE1562" s="8">
        <v>833.67000000000007</v>
      </c>
      <c r="AF1562" s="8">
        <v>34241.51</v>
      </c>
      <c r="AG1562" s="8">
        <v>5510.16</v>
      </c>
      <c r="AH1562" s="8">
        <v>4288.7700000000004</v>
      </c>
      <c r="AI1562" s="8">
        <v>393.15000000000003</v>
      </c>
      <c r="AJ1562" s="8">
        <v>4027.84</v>
      </c>
      <c r="AK1562" s="8">
        <v>1721.98</v>
      </c>
      <c r="AL1562" s="8">
        <v>738.14</v>
      </c>
      <c r="AM1562" s="8">
        <v>42201.88</v>
      </c>
      <c r="AN1562" s="8">
        <v>15364.92</v>
      </c>
      <c r="AO1562" s="8">
        <v>1235.72</v>
      </c>
    </row>
    <row r="1563" spans="1:41">
      <c r="A1563" s="6">
        <v>38341</v>
      </c>
      <c r="B1563" s="7">
        <v>21262.14</v>
      </c>
      <c r="C1563" s="8">
        <v>2200.71</v>
      </c>
      <c r="D1563" s="8">
        <v>4833.67</v>
      </c>
      <c r="E1563" s="8">
        <v>2417.04</v>
      </c>
      <c r="F1563" s="8">
        <v>380.46</v>
      </c>
      <c r="G1563" s="8">
        <v>9987.65</v>
      </c>
      <c r="H1563" s="8">
        <v>1124.8600000000001</v>
      </c>
      <c r="I1563" s="8">
        <v>102576.1</v>
      </c>
      <c r="J1563" s="8">
        <v>1223.8900000000001</v>
      </c>
      <c r="K1563" s="8">
        <v>1029.03</v>
      </c>
      <c r="L1563" s="8">
        <v>2136.17</v>
      </c>
      <c r="M1563" s="8">
        <v>492.12</v>
      </c>
      <c r="N1563" s="8">
        <v>352.68</v>
      </c>
      <c r="O1563" s="8">
        <v>7223.79</v>
      </c>
      <c r="P1563" s="8">
        <v>362.54</v>
      </c>
      <c r="Q1563" s="8">
        <v>4481.41</v>
      </c>
      <c r="R1563" s="8">
        <v>4363.84</v>
      </c>
      <c r="S1563" s="8">
        <v>8279.18</v>
      </c>
      <c r="T1563" s="8">
        <v>1317.7</v>
      </c>
      <c r="U1563" s="8">
        <v>929.81000000000006</v>
      </c>
      <c r="V1563" s="8">
        <v>1680.06</v>
      </c>
      <c r="W1563" s="8">
        <v>2515.81</v>
      </c>
      <c r="X1563" s="8">
        <v>2491.67</v>
      </c>
      <c r="Y1563" s="8">
        <v>2103.09</v>
      </c>
      <c r="Z1563" s="8">
        <v>16615.95</v>
      </c>
      <c r="AA1563" s="8">
        <v>12540.050000000001</v>
      </c>
      <c r="AB1563" s="8">
        <v>286.34000000000003</v>
      </c>
      <c r="AC1563" s="8">
        <v>2482.65</v>
      </c>
      <c r="AD1563" s="8">
        <v>1152.68</v>
      </c>
      <c r="AE1563" s="8">
        <v>827.12</v>
      </c>
      <c r="AF1563" s="8">
        <v>34936.71</v>
      </c>
      <c r="AG1563" s="8">
        <v>5546.31</v>
      </c>
      <c r="AH1563" s="8">
        <v>4318.95</v>
      </c>
      <c r="AI1563" s="8">
        <v>389.39</v>
      </c>
      <c r="AJ1563" s="8">
        <v>4031.4</v>
      </c>
      <c r="AK1563" s="8">
        <v>1746.8400000000001</v>
      </c>
      <c r="AL1563" s="8">
        <v>759.61</v>
      </c>
      <c r="AM1563" s="8">
        <v>42729.4</v>
      </c>
      <c r="AN1563" s="8">
        <v>15393.91</v>
      </c>
      <c r="AO1563" s="8">
        <v>1255.55</v>
      </c>
    </row>
    <row r="1564" spans="1:41">
      <c r="A1564" s="6">
        <v>38342</v>
      </c>
      <c r="B1564" s="7">
        <v>21402.48</v>
      </c>
      <c r="C1564" s="8">
        <v>2200.71</v>
      </c>
      <c r="D1564" s="8">
        <v>4971.78</v>
      </c>
      <c r="E1564" s="8">
        <v>2452.71</v>
      </c>
      <c r="F1564" s="8">
        <v>385.85</v>
      </c>
      <c r="G1564" s="8">
        <v>9960.18</v>
      </c>
      <c r="H1564" s="8">
        <v>1121.1200000000001</v>
      </c>
      <c r="I1564" s="8">
        <v>103280.3</v>
      </c>
      <c r="J1564" s="8">
        <v>1241.8900000000001</v>
      </c>
      <c r="K1564" s="8">
        <v>1052.45</v>
      </c>
      <c r="L1564" s="8">
        <v>2166.23</v>
      </c>
      <c r="M1564" s="8">
        <v>495.59000000000003</v>
      </c>
      <c r="N1564" s="8">
        <v>350.3</v>
      </c>
      <c r="O1564" s="8">
        <v>7300.4000000000005</v>
      </c>
      <c r="P1564" s="8">
        <v>366.87</v>
      </c>
      <c r="Q1564" s="8">
        <v>4497.62</v>
      </c>
      <c r="R1564" s="8">
        <v>4380.8500000000004</v>
      </c>
      <c r="S1564" s="8">
        <v>8528.7999999999993</v>
      </c>
      <c r="T1564" s="8">
        <v>1340.6200000000001</v>
      </c>
      <c r="U1564" s="8">
        <v>943.15</v>
      </c>
      <c r="V1564" s="8">
        <v>1696.97</v>
      </c>
      <c r="W1564" s="8">
        <v>2561.1799999999998</v>
      </c>
      <c r="X1564" s="8">
        <v>2514.61</v>
      </c>
      <c r="Y1564" s="8">
        <v>2118.2200000000003</v>
      </c>
      <c r="Z1564" s="8">
        <v>16644.490000000002</v>
      </c>
      <c r="AA1564" s="8">
        <v>12558.25</v>
      </c>
      <c r="AB1564" s="8">
        <v>287.13</v>
      </c>
      <c r="AC1564" s="8">
        <v>2482.65</v>
      </c>
      <c r="AD1564" s="8">
        <v>1157.6000000000001</v>
      </c>
      <c r="AE1564" s="8">
        <v>846.32</v>
      </c>
      <c r="AF1564" s="8">
        <v>35290.200000000004</v>
      </c>
      <c r="AG1564" s="8">
        <v>5589.68</v>
      </c>
      <c r="AH1564" s="8">
        <v>4763.71</v>
      </c>
      <c r="AI1564" s="8">
        <v>393.69</v>
      </c>
      <c r="AJ1564" s="8">
        <v>4088.4300000000003</v>
      </c>
      <c r="AK1564" s="8">
        <v>1760.83</v>
      </c>
      <c r="AL1564" s="8">
        <v>746.39</v>
      </c>
      <c r="AM1564" s="8">
        <v>43024.81</v>
      </c>
      <c r="AN1564" s="8">
        <v>15582.35</v>
      </c>
      <c r="AO1564" s="8">
        <v>1285.28</v>
      </c>
    </row>
    <row r="1565" spans="1:41">
      <c r="A1565" s="6">
        <v>38343</v>
      </c>
      <c r="B1565" s="7">
        <v>21436.07</v>
      </c>
      <c r="C1565" s="8">
        <v>2200.71</v>
      </c>
      <c r="D1565" s="8">
        <v>4833.67</v>
      </c>
      <c r="E1565" s="8">
        <v>2452.71</v>
      </c>
      <c r="F1565" s="8">
        <v>385.91</v>
      </c>
      <c r="G1565" s="8">
        <v>10008.25</v>
      </c>
      <c r="H1565" s="8">
        <v>1109.08</v>
      </c>
      <c r="I1565" s="8">
        <v>103280.3</v>
      </c>
      <c r="J1565" s="8">
        <v>1222.57</v>
      </c>
      <c r="K1565" s="8">
        <v>1057.1400000000001</v>
      </c>
      <c r="L1565" s="8">
        <v>2153.5</v>
      </c>
      <c r="M1565" s="8">
        <v>503.07</v>
      </c>
      <c r="N1565" s="8">
        <v>351.09000000000003</v>
      </c>
      <c r="O1565" s="8">
        <v>7300.4000000000005</v>
      </c>
      <c r="P1565" s="8">
        <v>370.07</v>
      </c>
      <c r="Q1565" s="8">
        <v>4504.99</v>
      </c>
      <c r="R1565" s="8">
        <v>4371.9800000000005</v>
      </c>
      <c r="S1565" s="8">
        <v>8494.14</v>
      </c>
      <c r="T1565" s="8">
        <v>1348.26</v>
      </c>
      <c r="U1565" s="8">
        <v>936.61</v>
      </c>
      <c r="V1565" s="8">
        <v>1717.78</v>
      </c>
      <c r="W1565" s="8">
        <v>2563.3000000000002</v>
      </c>
      <c r="X1565" s="8">
        <v>2496.9700000000003</v>
      </c>
      <c r="Y1565" s="8">
        <v>2162.35</v>
      </c>
      <c r="Z1565" s="8">
        <v>16858.490000000002</v>
      </c>
      <c r="AA1565" s="8">
        <v>12876.710000000001</v>
      </c>
      <c r="AB1565" s="8">
        <v>295</v>
      </c>
      <c r="AC1565" s="8">
        <v>2451.83</v>
      </c>
      <c r="AD1565" s="8">
        <v>1158.5899999999999</v>
      </c>
      <c r="AE1565" s="8">
        <v>835.41</v>
      </c>
      <c r="AF1565" s="8">
        <v>35584.78</v>
      </c>
      <c r="AG1565" s="8">
        <v>5674.62</v>
      </c>
      <c r="AH1565" s="8">
        <v>4503.2</v>
      </c>
      <c r="AI1565" s="8">
        <v>392.72</v>
      </c>
      <c r="AJ1565" s="8">
        <v>4124.07</v>
      </c>
      <c r="AK1565" s="8">
        <v>1787.8700000000001</v>
      </c>
      <c r="AL1565" s="8">
        <v>757.95</v>
      </c>
      <c r="AM1565" s="8">
        <v>42940.39</v>
      </c>
      <c r="AN1565" s="8">
        <v>15621.48</v>
      </c>
      <c r="AO1565" s="8">
        <v>1288.5899999999999</v>
      </c>
    </row>
    <row r="1566" spans="1:41">
      <c r="A1566" s="6">
        <v>38344</v>
      </c>
      <c r="B1566" s="7">
        <v>21404.39</v>
      </c>
      <c r="C1566" s="8">
        <v>2180.0300000000002</v>
      </c>
      <c r="D1566" s="8">
        <v>4833.67</v>
      </c>
      <c r="E1566" s="8">
        <v>2452.71</v>
      </c>
      <c r="F1566" s="8">
        <v>381.38</v>
      </c>
      <c r="G1566" s="8">
        <v>9891.52</v>
      </c>
      <c r="H1566" s="8">
        <v>1109.55</v>
      </c>
      <c r="I1566" s="8">
        <v>103749.7</v>
      </c>
      <c r="J1566" s="8">
        <v>1210.3500000000001</v>
      </c>
      <c r="K1566" s="8">
        <v>1054.33</v>
      </c>
      <c r="L1566" s="8">
        <v>2143.6</v>
      </c>
      <c r="M1566" s="8">
        <v>504.68</v>
      </c>
      <c r="N1566" s="8">
        <v>351.09000000000003</v>
      </c>
      <c r="O1566" s="8">
        <v>7442.6900000000005</v>
      </c>
      <c r="P1566" s="8">
        <v>370.83</v>
      </c>
      <c r="Q1566" s="8">
        <v>4532.99</v>
      </c>
      <c r="R1566" s="8">
        <v>4379.38</v>
      </c>
      <c r="S1566" s="8">
        <v>8580.81</v>
      </c>
      <c r="T1566" s="8">
        <v>1338.71</v>
      </c>
      <c r="U1566" s="8">
        <v>940.21</v>
      </c>
      <c r="V1566" s="8">
        <v>1734.68</v>
      </c>
      <c r="W1566" s="8">
        <v>2542.04</v>
      </c>
      <c r="X1566" s="8">
        <v>2495.56</v>
      </c>
      <c r="Y1566" s="8">
        <v>2140.92</v>
      </c>
      <c r="Z1566" s="8">
        <v>16763.38</v>
      </c>
      <c r="AA1566" s="8">
        <v>12956.79</v>
      </c>
      <c r="AB1566" s="8">
        <v>298.93</v>
      </c>
      <c r="AC1566" s="8">
        <v>2451.83</v>
      </c>
      <c r="AD1566" s="8">
        <v>1194.55</v>
      </c>
      <c r="AE1566" s="8">
        <v>848.5</v>
      </c>
      <c r="AF1566" s="8">
        <v>35631.9</v>
      </c>
      <c r="AG1566" s="8">
        <v>5663.78</v>
      </c>
      <c r="AH1566" s="8">
        <v>4447.6099999999997</v>
      </c>
      <c r="AI1566" s="8">
        <v>392.08</v>
      </c>
      <c r="AJ1566" s="8">
        <v>4188.2300000000005</v>
      </c>
      <c r="AK1566" s="8">
        <v>1802.79</v>
      </c>
      <c r="AL1566" s="8">
        <v>767.86</v>
      </c>
      <c r="AM1566" s="8">
        <v>42834.879999999997</v>
      </c>
      <c r="AN1566" s="8">
        <v>15572.2</v>
      </c>
      <c r="AO1566" s="8">
        <v>1315.02</v>
      </c>
    </row>
    <row r="1567" spans="1:41">
      <c r="A1567" s="6">
        <v>38345</v>
      </c>
      <c r="B1567" s="7">
        <v>21525.63</v>
      </c>
      <c r="C1567" s="8">
        <v>2200.71</v>
      </c>
      <c r="D1567" s="8">
        <v>4902.7300000000005</v>
      </c>
      <c r="E1567" s="8">
        <v>2488.39</v>
      </c>
      <c r="F1567" s="8">
        <v>381.84000000000003</v>
      </c>
      <c r="G1567" s="8">
        <v>9949.880000000001</v>
      </c>
      <c r="H1567" s="8">
        <v>1124.8600000000001</v>
      </c>
      <c r="I1567" s="8">
        <v>104453.90000000001</v>
      </c>
      <c r="J1567" s="8">
        <v>1221.9100000000001</v>
      </c>
      <c r="K1567" s="8">
        <v>1059.57</v>
      </c>
      <c r="L1567" s="8">
        <v>2145.37</v>
      </c>
      <c r="M1567" s="8">
        <v>506.55</v>
      </c>
      <c r="N1567" s="8">
        <v>349.5</v>
      </c>
      <c r="O1567" s="8">
        <v>7442.6900000000005</v>
      </c>
      <c r="P1567" s="8">
        <v>365.56</v>
      </c>
      <c r="Q1567" s="8">
        <v>4577.2</v>
      </c>
      <c r="R1567" s="8">
        <v>4416.3599999999997</v>
      </c>
      <c r="S1567" s="8">
        <v>8743.76</v>
      </c>
      <c r="T1567" s="8">
        <v>1351.7</v>
      </c>
      <c r="U1567" s="8">
        <v>938.88</v>
      </c>
      <c r="V1567" s="8">
        <v>1734.03</v>
      </c>
      <c r="W1567" s="8">
        <v>2569.6799999999998</v>
      </c>
      <c r="X1567" s="8">
        <v>2521.67</v>
      </c>
      <c r="Y1567" s="8">
        <v>2158.5700000000002</v>
      </c>
      <c r="Z1567" s="8">
        <v>16806.18</v>
      </c>
      <c r="AA1567" s="8">
        <v>13035.03</v>
      </c>
      <c r="AB1567" s="8">
        <v>295.19</v>
      </c>
      <c r="AC1567" s="8">
        <v>2451.83</v>
      </c>
      <c r="AD1567" s="8">
        <v>1187.6500000000001</v>
      </c>
      <c r="AE1567" s="8">
        <v>849.81000000000006</v>
      </c>
      <c r="AF1567" s="8">
        <v>35926.480000000003</v>
      </c>
      <c r="AG1567" s="8">
        <v>5737.88</v>
      </c>
      <c r="AH1567" s="8">
        <v>4446.0200000000004</v>
      </c>
      <c r="AI1567" s="8">
        <v>392.61</v>
      </c>
      <c r="AJ1567" s="8">
        <v>4209.62</v>
      </c>
      <c r="AK1567" s="8">
        <v>1807.77</v>
      </c>
      <c r="AL1567" s="8">
        <v>774.47</v>
      </c>
      <c r="AM1567" s="8">
        <v>43088.11</v>
      </c>
      <c r="AN1567" s="8">
        <v>15744.7</v>
      </c>
      <c r="AO1567" s="8">
        <v>1334.84</v>
      </c>
    </row>
    <row r="1568" spans="1:41">
      <c r="A1568" s="6">
        <v>38348</v>
      </c>
      <c r="B1568" s="7">
        <v>21525.63</v>
      </c>
      <c r="C1568" s="8">
        <v>2200.71</v>
      </c>
      <c r="D1568" s="8">
        <v>4902.7300000000005</v>
      </c>
      <c r="E1568" s="8">
        <v>2488.39</v>
      </c>
      <c r="F1568" s="8">
        <v>381.84000000000003</v>
      </c>
      <c r="G1568" s="8">
        <v>9949.880000000001</v>
      </c>
      <c r="H1568" s="8">
        <v>1124.8600000000001</v>
      </c>
      <c r="I1568" s="8">
        <v>104453.90000000001</v>
      </c>
      <c r="J1568" s="8">
        <v>1221.9100000000001</v>
      </c>
      <c r="K1568" s="8">
        <v>1059.57</v>
      </c>
      <c r="L1568" s="8">
        <v>2145.37</v>
      </c>
      <c r="M1568" s="8">
        <v>506.55</v>
      </c>
      <c r="N1568" s="8">
        <v>349.5</v>
      </c>
      <c r="O1568" s="8">
        <v>7442.6900000000005</v>
      </c>
      <c r="P1568" s="8">
        <v>365.56</v>
      </c>
      <c r="Q1568" s="8">
        <v>4577.2</v>
      </c>
      <c r="R1568" s="8">
        <v>4416.3599999999997</v>
      </c>
      <c r="S1568" s="8">
        <v>8743.76</v>
      </c>
      <c r="T1568" s="8">
        <v>1351.7</v>
      </c>
      <c r="U1568" s="8">
        <v>938.88</v>
      </c>
      <c r="V1568" s="8">
        <v>1734.03</v>
      </c>
      <c r="W1568" s="8">
        <v>2569.6799999999998</v>
      </c>
      <c r="X1568" s="8">
        <v>2521.67</v>
      </c>
      <c r="Y1568" s="8">
        <v>2158.5700000000002</v>
      </c>
      <c r="Z1568" s="8">
        <v>16806.18</v>
      </c>
      <c r="AA1568" s="8">
        <v>13035.03</v>
      </c>
      <c r="AB1568" s="8">
        <v>295.19</v>
      </c>
      <c r="AC1568" s="8">
        <v>2451.83</v>
      </c>
      <c r="AD1568" s="8">
        <v>1187.6500000000001</v>
      </c>
      <c r="AE1568" s="8">
        <v>849.81000000000006</v>
      </c>
      <c r="AF1568" s="8">
        <v>35926.480000000003</v>
      </c>
      <c r="AG1568" s="8">
        <v>5737.88</v>
      </c>
      <c r="AH1568" s="8">
        <v>4446.0200000000004</v>
      </c>
      <c r="AI1568" s="8">
        <v>392.61</v>
      </c>
      <c r="AJ1568" s="8">
        <v>4209.62</v>
      </c>
      <c r="AK1568" s="8">
        <v>1807.77</v>
      </c>
      <c r="AL1568" s="8">
        <v>774.47</v>
      </c>
      <c r="AM1568" s="8">
        <v>43088.11</v>
      </c>
      <c r="AN1568" s="8">
        <v>15744.7</v>
      </c>
      <c r="AO1568" s="8">
        <v>1334.84</v>
      </c>
    </row>
    <row r="1569" spans="1:41">
      <c r="A1569" s="6">
        <v>38349</v>
      </c>
      <c r="B1569" s="7">
        <v>21525.63</v>
      </c>
      <c r="C1569" s="8">
        <v>2200.71</v>
      </c>
      <c r="D1569" s="8">
        <v>4902.7300000000005</v>
      </c>
      <c r="E1569" s="8">
        <v>2488.39</v>
      </c>
      <c r="F1569" s="8">
        <v>381.84000000000003</v>
      </c>
      <c r="G1569" s="8">
        <v>9949.880000000001</v>
      </c>
      <c r="H1569" s="8">
        <v>1124.8600000000001</v>
      </c>
      <c r="I1569" s="8">
        <v>104453.90000000001</v>
      </c>
      <c r="J1569" s="8">
        <v>1221.9100000000001</v>
      </c>
      <c r="K1569" s="8">
        <v>1059.57</v>
      </c>
      <c r="L1569" s="8">
        <v>2145.37</v>
      </c>
      <c r="M1569" s="8">
        <v>506.55</v>
      </c>
      <c r="N1569" s="8">
        <v>349.5</v>
      </c>
      <c r="O1569" s="8">
        <v>7442.6900000000005</v>
      </c>
      <c r="P1569" s="8">
        <v>365.56</v>
      </c>
      <c r="Q1569" s="8">
        <v>4577.2</v>
      </c>
      <c r="R1569" s="8">
        <v>4416.3599999999997</v>
      </c>
      <c r="S1569" s="8">
        <v>8743.76</v>
      </c>
      <c r="T1569" s="8">
        <v>1351.7</v>
      </c>
      <c r="U1569" s="8">
        <v>938.88</v>
      </c>
      <c r="V1569" s="8">
        <v>1734.03</v>
      </c>
      <c r="W1569" s="8">
        <v>2569.6799999999998</v>
      </c>
      <c r="X1569" s="8">
        <v>2521.67</v>
      </c>
      <c r="Y1569" s="8">
        <v>2158.5700000000002</v>
      </c>
      <c r="Z1569" s="8">
        <v>16806.18</v>
      </c>
      <c r="AA1569" s="8">
        <v>13035.03</v>
      </c>
      <c r="AB1569" s="8">
        <v>295.19</v>
      </c>
      <c r="AC1569" s="8">
        <v>2451.83</v>
      </c>
      <c r="AD1569" s="8">
        <v>1187.6500000000001</v>
      </c>
      <c r="AE1569" s="8">
        <v>849.81000000000006</v>
      </c>
      <c r="AF1569" s="8">
        <v>35926.480000000003</v>
      </c>
      <c r="AG1569" s="8">
        <v>5737.88</v>
      </c>
      <c r="AH1569" s="8">
        <v>4446.0200000000004</v>
      </c>
      <c r="AI1569" s="8">
        <v>392.61</v>
      </c>
      <c r="AJ1569" s="8">
        <v>4209.62</v>
      </c>
      <c r="AK1569" s="8">
        <v>1807.77</v>
      </c>
      <c r="AL1569" s="8">
        <v>774.47</v>
      </c>
      <c r="AM1569" s="8">
        <v>43088.11</v>
      </c>
      <c r="AN1569" s="8">
        <v>15744.7</v>
      </c>
      <c r="AO1569" s="8">
        <v>1334.84</v>
      </c>
    </row>
    <row r="1570" spans="1:41">
      <c r="A1570" s="6">
        <v>38350</v>
      </c>
      <c r="B1570" s="7">
        <v>21396.52</v>
      </c>
      <c r="C1570" s="8">
        <v>2200.71</v>
      </c>
      <c r="D1570" s="8">
        <v>4902.7300000000005</v>
      </c>
      <c r="E1570" s="8">
        <v>2507.21</v>
      </c>
      <c r="F1570" s="8">
        <v>381.64</v>
      </c>
      <c r="G1570" s="8">
        <v>9905.25</v>
      </c>
      <c r="H1570" s="8">
        <v>1135.5899999999999</v>
      </c>
      <c r="I1570" s="8">
        <v>106801.2</v>
      </c>
      <c r="J1570" s="8">
        <v>1212.1600000000001</v>
      </c>
      <c r="K1570" s="8">
        <v>1054.8900000000001</v>
      </c>
      <c r="L1570" s="8">
        <v>2122.38</v>
      </c>
      <c r="M1570" s="8">
        <v>504.95</v>
      </c>
      <c r="N1570" s="8">
        <v>353.47</v>
      </c>
      <c r="O1570" s="8">
        <v>7262.09</v>
      </c>
      <c r="P1570" s="8">
        <v>361.98</v>
      </c>
      <c r="Q1570" s="8">
        <v>4553.62</v>
      </c>
      <c r="R1570" s="8">
        <v>4336.47</v>
      </c>
      <c r="S1570" s="8">
        <v>8618.9500000000007</v>
      </c>
      <c r="T1570" s="8">
        <v>1319.6100000000001</v>
      </c>
      <c r="U1570" s="8">
        <v>928.07</v>
      </c>
      <c r="V1570" s="8">
        <v>1722.98</v>
      </c>
      <c r="W1570" s="8">
        <v>2593.79</v>
      </c>
      <c r="X1570" s="8">
        <v>2507.56</v>
      </c>
      <c r="Y1570" s="8">
        <v>2156.0500000000002</v>
      </c>
      <c r="Z1570" s="8">
        <v>16216.48</v>
      </c>
      <c r="AA1570" s="8">
        <v>13020.470000000001</v>
      </c>
      <c r="AB1570" s="8">
        <v>296.95999999999998</v>
      </c>
      <c r="AC1570" s="8">
        <v>2451.83</v>
      </c>
      <c r="AD1570" s="8">
        <v>1177.31</v>
      </c>
      <c r="AE1570" s="8">
        <v>840.21</v>
      </c>
      <c r="AF1570" s="8">
        <v>36150.36</v>
      </c>
      <c r="AG1570" s="8">
        <v>5716.64</v>
      </c>
      <c r="AH1570" s="8">
        <v>4566.74</v>
      </c>
      <c r="AI1570" s="8">
        <v>389.6</v>
      </c>
      <c r="AJ1570" s="8">
        <v>4277.3500000000004</v>
      </c>
      <c r="AK1570" s="8">
        <v>1824.55</v>
      </c>
      <c r="AL1570" s="8">
        <v>766.21</v>
      </c>
      <c r="AM1570" s="8">
        <v>43678.94</v>
      </c>
      <c r="AN1570" s="8">
        <v>15770.79</v>
      </c>
      <c r="AO1570" s="8">
        <v>1363.26</v>
      </c>
    </row>
    <row r="1571" spans="1:41">
      <c r="A1571" s="6">
        <v>38351</v>
      </c>
      <c r="B1571" s="7">
        <v>21486.05</v>
      </c>
      <c r="C1571" s="8">
        <v>2232.15</v>
      </c>
      <c r="D1571" s="8">
        <v>4902.7300000000005</v>
      </c>
      <c r="E1571" s="8">
        <v>2518.87</v>
      </c>
      <c r="F1571" s="8">
        <v>378.36</v>
      </c>
      <c r="G1571" s="8">
        <v>9973.91</v>
      </c>
      <c r="H1571" s="8">
        <v>1172.04</v>
      </c>
      <c r="I1571" s="8">
        <v>109383.2</v>
      </c>
      <c r="J1571" s="8">
        <v>1222.07</v>
      </c>
      <c r="K1571" s="8">
        <v>1053.77</v>
      </c>
      <c r="L1571" s="8">
        <v>2153.86</v>
      </c>
      <c r="M1571" s="8">
        <v>507.35</v>
      </c>
      <c r="N1571" s="8">
        <v>353.47</v>
      </c>
      <c r="O1571" s="8">
        <v>7497.41</v>
      </c>
      <c r="P1571" s="8">
        <v>360.85</v>
      </c>
      <c r="Q1571" s="8">
        <v>4513.83</v>
      </c>
      <c r="R1571" s="8">
        <v>4375.68</v>
      </c>
      <c r="S1571" s="8">
        <v>8650.15</v>
      </c>
      <c r="T1571" s="8">
        <v>1336.8</v>
      </c>
      <c r="U1571" s="8">
        <v>941.28</v>
      </c>
      <c r="V1571" s="8">
        <v>1724.28</v>
      </c>
      <c r="W1571" s="8">
        <v>2601.65</v>
      </c>
      <c r="X1571" s="8">
        <v>2522.73</v>
      </c>
      <c r="Y1571" s="8">
        <v>2157.31</v>
      </c>
      <c r="Z1571" s="8">
        <v>16692.04</v>
      </c>
      <c r="AA1571" s="8">
        <v>13029.57</v>
      </c>
      <c r="AB1571" s="8">
        <v>296.37</v>
      </c>
      <c r="AC1571" s="8">
        <v>2451.83</v>
      </c>
      <c r="AD1571" s="8">
        <v>1183.22</v>
      </c>
      <c r="AE1571" s="8">
        <v>872.49</v>
      </c>
      <c r="AF1571" s="8">
        <v>35938.270000000004</v>
      </c>
      <c r="AG1571" s="8">
        <v>5725.7300000000005</v>
      </c>
      <c r="AH1571" s="8">
        <v>4569.92</v>
      </c>
      <c r="AI1571" s="8">
        <v>390.46000000000004</v>
      </c>
      <c r="AJ1571" s="8">
        <v>4206.0600000000004</v>
      </c>
      <c r="AK1571" s="8">
        <v>1787.25</v>
      </c>
      <c r="AL1571" s="8">
        <v>761.59</v>
      </c>
      <c r="AM1571" s="8">
        <v>43805.54</v>
      </c>
      <c r="AN1571" s="8">
        <v>15944.73</v>
      </c>
      <c r="AO1571" s="8">
        <v>1363.26</v>
      </c>
    </row>
    <row r="1572" spans="1:41">
      <c r="A1572" s="6">
        <v>38352</v>
      </c>
      <c r="B1572" s="7">
        <v>21444.89</v>
      </c>
      <c r="C1572" s="8">
        <v>2232.15</v>
      </c>
      <c r="D1572" s="8">
        <v>4902.7300000000005</v>
      </c>
      <c r="E1572" s="8">
        <v>2516.1799999999998</v>
      </c>
      <c r="F1572" s="8">
        <v>384.27</v>
      </c>
      <c r="G1572" s="8">
        <v>9929.2900000000009</v>
      </c>
      <c r="H1572" s="8">
        <v>1176.25</v>
      </c>
      <c r="I1572" s="8">
        <v>110322.1</v>
      </c>
      <c r="J1572" s="8">
        <v>1206.71</v>
      </c>
      <c r="K1572" s="8">
        <v>1053.2</v>
      </c>
      <c r="L1572" s="8">
        <v>2133.34</v>
      </c>
      <c r="M1572" s="8">
        <v>502.27000000000004</v>
      </c>
      <c r="N1572" s="8">
        <v>356.01</v>
      </c>
      <c r="O1572" s="8">
        <v>7497.41</v>
      </c>
      <c r="P1572" s="8">
        <v>360.85</v>
      </c>
      <c r="Q1572" s="8">
        <v>4538.88</v>
      </c>
      <c r="R1572" s="8">
        <v>4416.3599999999997</v>
      </c>
      <c r="S1572" s="8">
        <v>8698.69</v>
      </c>
      <c r="T1572" s="8">
        <v>1336.42</v>
      </c>
      <c r="U1572" s="8">
        <v>927.14</v>
      </c>
      <c r="V1572" s="8">
        <v>1735.98</v>
      </c>
      <c r="W1572" s="8">
        <v>2618.8000000000002</v>
      </c>
      <c r="X1572" s="8">
        <v>2511.09</v>
      </c>
      <c r="Y1572" s="8">
        <v>2156.0500000000002</v>
      </c>
      <c r="Z1572" s="8">
        <v>16644.490000000002</v>
      </c>
      <c r="AA1572" s="8">
        <v>13106</v>
      </c>
      <c r="AB1572" s="8">
        <v>294.41000000000003</v>
      </c>
      <c r="AC1572" s="8">
        <v>2486.85</v>
      </c>
      <c r="AD1572" s="8">
        <v>1188.1500000000001</v>
      </c>
      <c r="AE1572" s="8">
        <v>861.59</v>
      </c>
      <c r="AF1572" s="8">
        <v>36527.43</v>
      </c>
      <c r="AG1572" s="8">
        <v>5818.49</v>
      </c>
      <c r="AH1572" s="8">
        <v>4542.91</v>
      </c>
      <c r="AI1572" s="8">
        <v>390.14</v>
      </c>
      <c r="AJ1572" s="8">
        <v>4280.91</v>
      </c>
      <c r="AK1572" s="8">
        <v>1802.79</v>
      </c>
      <c r="AL1572" s="8">
        <v>769.84</v>
      </c>
      <c r="AM1572" s="8">
        <v>43721.120000000003</v>
      </c>
      <c r="AN1572" s="8">
        <v>15902.69</v>
      </c>
      <c r="AO1572" s="8">
        <v>1363.26</v>
      </c>
    </row>
    <row r="1573" spans="1:41">
      <c r="A1573" s="6">
        <v>38355</v>
      </c>
      <c r="B1573" s="7">
        <v>21444.89</v>
      </c>
      <c r="C1573" s="8">
        <v>2232.15</v>
      </c>
      <c r="D1573" s="8">
        <v>4902.7300000000005</v>
      </c>
      <c r="E1573" s="8">
        <v>2516.1799999999998</v>
      </c>
      <c r="F1573" s="8">
        <v>384.27</v>
      </c>
      <c r="G1573" s="8">
        <v>9929.2900000000009</v>
      </c>
      <c r="H1573" s="8">
        <v>1176.25</v>
      </c>
      <c r="I1573" s="8">
        <v>110322.1</v>
      </c>
      <c r="J1573" s="8">
        <v>1206.71</v>
      </c>
      <c r="K1573" s="8">
        <v>1053.2</v>
      </c>
      <c r="L1573" s="8">
        <v>2133.34</v>
      </c>
      <c r="M1573" s="8">
        <v>502.27000000000004</v>
      </c>
      <c r="N1573" s="8">
        <v>356.01</v>
      </c>
      <c r="O1573" s="8">
        <v>7497.41</v>
      </c>
      <c r="P1573" s="8">
        <v>360.85</v>
      </c>
      <c r="Q1573" s="8">
        <v>4538.88</v>
      </c>
      <c r="R1573" s="8">
        <v>4416.3599999999997</v>
      </c>
      <c r="S1573" s="8">
        <v>8698.69</v>
      </c>
      <c r="T1573" s="8">
        <v>1336.42</v>
      </c>
      <c r="U1573" s="8">
        <v>927.14</v>
      </c>
      <c r="V1573" s="8">
        <v>1735.98</v>
      </c>
      <c r="W1573" s="8">
        <v>2618.8000000000002</v>
      </c>
      <c r="X1573" s="8">
        <v>2511.09</v>
      </c>
      <c r="Y1573" s="8">
        <v>2156.0500000000002</v>
      </c>
      <c r="Z1573" s="8">
        <v>16644.490000000002</v>
      </c>
      <c r="AA1573" s="8">
        <v>13106</v>
      </c>
      <c r="AB1573" s="8">
        <v>294.41000000000003</v>
      </c>
      <c r="AC1573" s="8">
        <v>2486.85</v>
      </c>
      <c r="AD1573" s="8">
        <v>1188.1500000000001</v>
      </c>
      <c r="AE1573" s="8">
        <v>861.59</v>
      </c>
      <c r="AF1573" s="8">
        <v>36527.43</v>
      </c>
      <c r="AG1573" s="8">
        <v>5818.49</v>
      </c>
      <c r="AH1573" s="8">
        <v>4542.91</v>
      </c>
      <c r="AI1573" s="8">
        <v>390.14</v>
      </c>
      <c r="AJ1573" s="8">
        <v>4280.91</v>
      </c>
      <c r="AK1573" s="8">
        <v>1802.79</v>
      </c>
      <c r="AL1573" s="8">
        <v>769.84</v>
      </c>
      <c r="AM1573" s="8">
        <v>43721.120000000003</v>
      </c>
      <c r="AN1573" s="8">
        <v>15902.69</v>
      </c>
      <c r="AO1573" s="8">
        <v>1363.26</v>
      </c>
    </row>
    <row r="1574" spans="1:41">
      <c r="A1574" s="6">
        <v>38356</v>
      </c>
      <c r="B1574" s="7">
        <v>21204.59</v>
      </c>
      <c r="C1574" s="8">
        <v>2254.4900000000002</v>
      </c>
      <c r="D1574" s="8">
        <v>5040.83</v>
      </c>
      <c r="E1574" s="8">
        <v>2533.2200000000003</v>
      </c>
      <c r="F1574" s="8">
        <v>385.91</v>
      </c>
      <c r="G1574" s="8">
        <v>9977.35</v>
      </c>
      <c r="H1574" s="8">
        <v>1152.98</v>
      </c>
      <c r="I1574" s="8">
        <v>107974.8</v>
      </c>
      <c r="J1574" s="8">
        <v>1193.17</v>
      </c>
      <c r="K1574" s="8">
        <v>1058.6400000000001</v>
      </c>
      <c r="L1574" s="8">
        <v>2168.71</v>
      </c>
      <c r="M1574" s="8">
        <v>499.6</v>
      </c>
      <c r="N1574" s="8">
        <v>355.86</v>
      </c>
      <c r="O1574" s="8">
        <v>7442.6900000000005</v>
      </c>
      <c r="P1574" s="8">
        <v>359.16</v>
      </c>
      <c r="Q1574" s="8">
        <v>4538.88</v>
      </c>
      <c r="R1574" s="8">
        <v>4404.53</v>
      </c>
      <c r="S1574" s="8">
        <v>8442.130000000001</v>
      </c>
      <c r="T1574" s="8">
        <v>1313.1200000000001</v>
      </c>
      <c r="U1574" s="8">
        <v>926.47</v>
      </c>
      <c r="V1574" s="8">
        <v>1720.38</v>
      </c>
      <c r="W1574" s="8">
        <v>2580.21</v>
      </c>
      <c r="X1574" s="8">
        <v>2472.9700000000003</v>
      </c>
      <c r="Y1574" s="8">
        <v>2127.0500000000002</v>
      </c>
      <c r="Z1574" s="8">
        <v>16858.490000000002</v>
      </c>
      <c r="AA1574" s="8">
        <v>12931.300000000001</v>
      </c>
      <c r="AB1574" s="8">
        <v>296.95999999999998</v>
      </c>
      <c r="AC1574" s="8">
        <v>2486.85</v>
      </c>
      <c r="AD1574" s="8">
        <v>1189.6200000000001</v>
      </c>
      <c r="AE1574" s="8">
        <v>820.58</v>
      </c>
      <c r="AF1574" s="8">
        <v>35973.620000000003</v>
      </c>
      <c r="AG1574" s="8">
        <v>5685.72</v>
      </c>
      <c r="AH1574" s="8">
        <v>4426.96</v>
      </c>
      <c r="AI1574" s="8">
        <v>389.39</v>
      </c>
      <c r="AJ1574" s="8">
        <v>4191.8</v>
      </c>
      <c r="AK1574" s="8">
        <v>1784.14</v>
      </c>
      <c r="AL1574" s="8">
        <v>759.61</v>
      </c>
      <c r="AM1574" s="8">
        <v>44248.639999999999</v>
      </c>
      <c r="AN1574" s="8">
        <v>15918.640000000001</v>
      </c>
      <c r="AO1574" s="8">
        <v>1363.26</v>
      </c>
    </row>
    <row r="1575" spans="1:41">
      <c r="A1575" s="6">
        <v>38357</v>
      </c>
      <c r="B1575" s="7">
        <v>20921.89</v>
      </c>
      <c r="C1575" s="8">
        <v>2213.12</v>
      </c>
      <c r="D1575" s="8">
        <v>4833.67</v>
      </c>
      <c r="E1575" s="8">
        <v>2466.84</v>
      </c>
      <c r="F1575" s="8">
        <v>380.99</v>
      </c>
      <c r="G1575" s="8">
        <v>10025.42</v>
      </c>
      <c r="H1575" s="8">
        <v>1071.6600000000001</v>
      </c>
      <c r="I1575" s="8">
        <v>106566.40000000001</v>
      </c>
      <c r="J1575" s="8">
        <v>1175.3399999999999</v>
      </c>
      <c r="K1575" s="8">
        <v>1012.73</v>
      </c>
      <c r="L1575" s="8">
        <v>2125.56</v>
      </c>
      <c r="M1575" s="8">
        <v>499.6</v>
      </c>
      <c r="N1575" s="8">
        <v>349.66</v>
      </c>
      <c r="O1575" s="8">
        <v>7442.6900000000005</v>
      </c>
      <c r="P1575" s="8">
        <v>360.47</v>
      </c>
      <c r="Q1575" s="8">
        <v>4516.78</v>
      </c>
      <c r="R1575" s="8">
        <v>4276.55</v>
      </c>
      <c r="S1575" s="8">
        <v>8265.31</v>
      </c>
      <c r="T1575" s="8">
        <v>1334.51</v>
      </c>
      <c r="U1575" s="8">
        <v>907.80000000000007</v>
      </c>
      <c r="V1575" s="8">
        <v>1703.47</v>
      </c>
      <c r="W1575" s="8">
        <v>2573.06</v>
      </c>
      <c r="X1575" s="8">
        <v>2412.62</v>
      </c>
      <c r="Y1575" s="8">
        <v>2074.09</v>
      </c>
      <c r="Z1575" s="8">
        <v>16644.490000000002</v>
      </c>
      <c r="AA1575" s="8">
        <v>12874.89</v>
      </c>
      <c r="AB1575" s="8">
        <v>295.98</v>
      </c>
      <c r="AC1575" s="8">
        <v>2486.85</v>
      </c>
      <c r="AD1575" s="8">
        <v>1190.6100000000001</v>
      </c>
      <c r="AE1575" s="8">
        <v>819.71</v>
      </c>
      <c r="AF1575" s="8">
        <v>35419.82</v>
      </c>
      <c r="AG1575" s="8">
        <v>5640.25</v>
      </c>
      <c r="AH1575" s="8">
        <v>4522.26</v>
      </c>
      <c r="AI1575" s="8">
        <v>382.93</v>
      </c>
      <c r="AJ1575" s="8">
        <v>4177.54</v>
      </c>
      <c r="AK1575" s="8">
        <v>1733.79</v>
      </c>
      <c r="AL1575" s="8">
        <v>756.47</v>
      </c>
      <c r="AM1575" s="8">
        <v>43467.91</v>
      </c>
      <c r="AN1575" s="8">
        <v>15440.29</v>
      </c>
      <c r="AO1575" s="8">
        <v>1363.26</v>
      </c>
    </row>
    <row r="1576" spans="1:41">
      <c r="A1576" s="6">
        <v>38358</v>
      </c>
      <c r="B1576" s="7">
        <v>21022.19</v>
      </c>
      <c r="C1576" s="8">
        <v>2217.2600000000002</v>
      </c>
      <c r="D1576" s="8">
        <v>4833.67</v>
      </c>
      <c r="E1576" s="8">
        <v>2512.59</v>
      </c>
      <c r="F1576" s="8">
        <v>374.42</v>
      </c>
      <c r="G1576" s="8">
        <v>10289.780000000001</v>
      </c>
      <c r="H1576" s="8">
        <v>1107.55</v>
      </c>
      <c r="I1576" s="8">
        <v>104453.90000000001</v>
      </c>
      <c r="J1576" s="8">
        <v>1172.53</v>
      </c>
      <c r="K1576" s="8">
        <v>1008.0500000000001</v>
      </c>
      <c r="L1576" s="8">
        <v>2111.41</v>
      </c>
      <c r="M1576" s="8">
        <v>498</v>
      </c>
      <c r="N1576" s="8">
        <v>349.5</v>
      </c>
      <c r="O1576" s="8">
        <v>7442.6900000000005</v>
      </c>
      <c r="P1576" s="8">
        <v>371.2</v>
      </c>
      <c r="Q1576" s="8">
        <v>4494.67</v>
      </c>
      <c r="R1576" s="8">
        <v>4313.54</v>
      </c>
      <c r="S1576" s="8">
        <v>8483.73</v>
      </c>
      <c r="T1576" s="8">
        <v>1305.1000000000001</v>
      </c>
      <c r="U1576" s="8">
        <v>925</v>
      </c>
      <c r="V1576" s="8">
        <v>1700.22</v>
      </c>
      <c r="W1576" s="8">
        <v>2565.91</v>
      </c>
      <c r="X1576" s="8">
        <v>2452.5</v>
      </c>
      <c r="Y1576" s="8">
        <v>2074.09</v>
      </c>
      <c r="Z1576" s="8">
        <v>16763.38</v>
      </c>
      <c r="AA1576" s="8">
        <v>12909.470000000001</v>
      </c>
      <c r="AB1576" s="8">
        <v>300.90000000000003</v>
      </c>
      <c r="AC1576" s="8">
        <v>2486.85</v>
      </c>
      <c r="AD1576" s="8">
        <v>1190.1200000000001</v>
      </c>
      <c r="AE1576" s="8">
        <v>814.80000000000007</v>
      </c>
      <c r="AF1576" s="8">
        <v>34842.44</v>
      </c>
      <c r="AG1576" s="8">
        <v>5547.49</v>
      </c>
      <c r="AH1576" s="8">
        <v>4566.74</v>
      </c>
      <c r="AI1576" s="8">
        <v>369.49</v>
      </c>
      <c r="AJ1576" s="8">
        <v>4362.8900000000003</v>
      </c>
      <c r="AK1576" s="8">
        <v>1767.05</v>
      </c>
      <c r="AL1576" s="8">
        <v>745.88</v>
      </c>
      <c r="AM1576" s="8">
        <v>44417.450000000004</v>
      </c>
      <c r="AN1576" s="8">
        <v>15799.78</v>
      </c>
      <c r="AO1576" s="8">
        <v>1442.67</v>
      </c>
    </row>
    <row r="1577" spans="1:41">
      <c r="A1577" s="6">
        <v>38359</v>
      </c>
      <c r="B1577" s="7">
        <v>20887.580000000002</v>
      </c>
      <c r="C1577" s="8">
        <v>2213.12</v>
      </c>
      <c r="D1577" s="8">
        <v>4971.78</v>
      </c>
      <c r="E1577" s="8">
        <v>2488.37</v>
      </c>
      <c r="F1577" s="8">
        <v>379.67</v>
      </c>
      <c r="G1577" s="8">
        <v>10197.09</v>
      </c>
      <c r="H1577" s="8">
        <v>1100.54</v>
      </c>
      <c r="I1577" s="8">
        <v>99759.31</v>
      </c>
      <c r="J1577" s="8">
        <v>1136.2</v>
      </c>
      <c r="K1577" s="8">
        <v>1013.6700000000001</v>
      </c>
      <c r="L1577" s="8">
        <v>2126.98</v>
      </c>
      <c r="M1577" s="8">
        <v>495.59000000000003</v>
      </c>
      <c r="N1577" s="8">
        <v>348.71</v>
      </c>
      <c r="O1577" s="8">
        <v>7333.2300000000005</v>
      </c>
      <c r="P1577" s="8">
        <v>375.16</v>
      </c>
      <c r="Q1577" s="8">
        <v>4510.88</v>
      </c>
      <c r="R1577" s="8">
        <v>4365.32</v>
      </c>
      <c r="S1577" s="8">
        <v>8379.73</v>
      </c>
      <c r="T1577" s="8">
        <v>1295.93</v>
      </c>
      <c r="U1577" s="8">
        <v>920.47</v>
      </c>
      <c r="V1577" s="8">
        <v>1695.67</v>
      </c>
      <c r="W1577" s="8">
        <v>2546.61</v>
      </c>
      <c r="X1577" s="8">
        <v>2417.56</v>
      </c>
      <c r="Y1577" s="8">
        <v>2029.96</v>
      </c>
      <c r="Z1577" s="8">
        <v>16644.490000000002</v>
      </c>
      <c r="AA1577" s="8">
        <v>12729.31</v>
      </c>
      <c r="AB1577" s="8">
        <v>299.13</v>
      </c>
      <c r="AC1577" s="8">
        <v>2486.85</v>
      </c>
      <c r="AD1577" s="8">
        <v>1180.76</v>
      </c>
      <c r="AE1577" s="8">
        <v>825.72</v>
      </c>
      <c r="AF1577" s="8">
        <v>34701.050000000003</v>
      </c>
      <c r="AG1577" s="8">
        <v>5571.13</v>
      </c>
      <c r="AH1577" s="8">
        <v>4431.72</v>
      </c>
      <c r="AI1577" s="8">
        <v>374.87</v>
      </c>
      <c r="AJ1577" s="8">
        <v>4544.68</v>
      </c>
      <c r="AK1577" s="8">
        <v>1768.29</v>
      </c>
      <c r="AL1577" s="8">
        <v>734.63</v>
      </c>
      <c r="AM1577" s="8">
        <v>43510.13</v>
      </c>
      <c r="AN1577" s="8">
        <v>15727.300000000001</v>
      </c>
      <c r="AO1577" s="8">
        <v>1389.73</v>
      </c>
    </row>
    <row r="1578" spans="1:41">
      <c r="A1578" s="6">
        <v>38362</v>
      </c>
      <c r="B1578" s="7">
        <v>20935.48</v>
      </c>
      <c r="C1578" s="8">
        <v>2246.21</v>
      </c>
      <c r="D1578" s="8">
        <v>4971.78</v>
      </c>
      <c r="E1578" s="8">
        <v>2453.39</v>
      </c>
      <c r="F1578" s="8">
        <v>376.72</v>
      </c>
      <c r="G1578" s="8">
        <v>10162.75</v>
      </c>
      <c r="H1578" s="8">
        <v>1116.81</v>
      </c>
      <c r="I1578" s="8">
        <v>94055.44</v>
      </c>
      <c r="J1578" s="8">
        <v>1144.45</v>
      </c>
      <c r="K1578" s="8">
        <v>1024.9100000000001</v>
      </c>
      <c r="L1578" s="8">
        <v>2148.1999999999998</v>
      </c>
      <c r="M1578" s="8">
        <v>496.93</v>
      </c>
      <c r="N1578" s="8">
        <v>357.44</v>
      </c>
      <c r="O1578" s="8">
        <v>7442.6900000000005</v>
      </c>
      <c r="P1578" s="8">
        <v>373.65000000000003</v>
      </c>
      <c r="Q1578" s="8">
        <v>4568.3599999999997</v>
      </c>
      <c r="R1578" s="8">
        <v>4364.58</v>
      </c>
      <c r="S1578" s="8">
        <v>8494.14</v>
      </c>
      <c r="T1578" s="8">
        <v>1316.94</v>
      </c>
      <c r="U1578" s="8">
        <v>920.47</v>
      </c>
      <c r="V1578" s="8">
        <v>1703.47</v>
      </c>
      <c r="W1578" s="8">
        <v>2569.48</v>
      </c>
      <c r="X1578" s="8">
        <v>2455.6799999999998</v>
      </c>
      <c r="Y1578" s="8">
        <v>2064.0100000000002</v>
      </c>
      <c r="Z1578" s="8">
        <v>16877.510000000002</v>
      </c>
      <c r="AA1578" s="8">
        <v>12731.130000000001</v>
      </c>
      <c r="AB1578" s="8">
        <v>298.93</v>
      </c>
      <c r="AC1578" s="8">
        <v>2469.34</v>
      </c>
      <c r="AD1578" s="8">
        <v>1182.23</v>
      </c>
      <c r="AE1578" s="8">
        <v>845.38</v>
      </c>
      <c r="AF1578" s="8">
        <v>34583.21</v>
      </c>
      <c r="AG1578" s="8">
        <v>5543.85</v>
      </c>
      <c r="AH1578" s="8">
        <v>4409.4800000000005</v>
      </c>
      <c r="AI1578" s="8">
        <v>376.48</v>
      </c>
      <c r="AJ1578" s="8">
        <v>4676.57</v>
      </c>
      <c r="AK1578" s="8">
        <v>1770.47</v>
      </c>
      <c r="AL1578" s="8">
        <v>734.63</v>
      </c>
      <c r="AM1578" s="8">
        <v>45409.200000000004</v>
      </c>
      <c r="AN1578" s="8">
        <v>15908.49</v>
      </c>
      <c r="AO1578" s="8">
        <v>1389.73</v>
      </c>
    </row>
    <row r="1579" spans="1:41">
      <c r="A1579" s="6">
        <v>38363</v>
      </c>
      <c r="B1579" s="7">
        <v>20921.22</v>
      </c>
      <c r="C1579" s="8">
        <v>2213.12</v>
      </c>
      <c r="D1579" s="8">
        <v>4971.78</v>
      </c>
      <c r="E1579" s="8">
        <v>2482.9900000000002</v>
      </c>
      <c r="F1579" s="8">
        <v>377.7</v>
      </c>
      <c r="G1579" s="8">
        <v>10203.950000000001</v>
      </c>
      <c r="H1579" s="8">
        <v>1136.99</v>
      </c>
      <c r="I1579" s="8">
        <v>95252.56</v>
      </c>
      <c r="J1579" s="8">
        <v>1128.93</v>
      </c>
      <c r="K1579" s="8">
        <v>1020.7900000000001</v>
      </c>
      <c r="L1579" s="8">
        <v>2164.4700000000003</v>
      </c>
      <c r="M1579" s="8">
        <v>500.40000000000003</v>
      </c>
      <c r="N1579" s="8">
        <v>353.47</v>
      </c>
      <c r="O1579" s="8">
        <v>7442.6900000000005</v>
      </c>
      <c r="P1579" s="8">
        <v>369.51</v>
      </c>
      <c r="Q1579" s="8">
        <v>4531.5200000000004</v>
      </c>
      <c r="R1579" s="8">
        <v>4377.8900000000003</v>
      </c>
      <c r="S1579" s="8">
        <v>8390.130000000001</v>
      </c>
      <c r="T1579" s="8">
        <v>1290.97</v>
      </c>
      <c r="U1579" s="8">
        <v>919.67000000000007</v>
      </c>
      <c r="V1579" s="8">
        <v>1699.57</v>
      </c>
      <c r="W1579" s="8">
        <v>2531.6</v>
      </c>
      <c r="X1579" s="8">
        <v>2453.21</v>
      </c>
      <c r="Y1579" s="8">
        <v>2061.48</v>
      </c>
      <c r="Z1579" s="8">
        <v>16692.04</v>
      </c>
      <c r="AA1579" s="8">
        <v>12836.68</v>
      </c>
      <c r="AB1579" s="8">
        <v>296.18</v>
      </c>
      <c r="AC1579" s="8">
        <v>2469.34</v>
      </c>
      <c r="AD1579" s="8">
        <v>1179.77</v>
      </c>
      <c r="AE1579" s="8">
        <v>837.08</v>
      </c>
      <c r="AF1579" s="8">
        <v>34347.550000000003</v>
      </c>
      <c r="AG1579" s="8">
        <v>5520.2</v>
      </c>
      <c r="AH1579" s="8">
        <v>4279.2300000000005</v>
      </c>
      <c r="AI1579" s="8">
        <v>370.56</v>
      </c>
      <c r="AJ1579" s="8">
        <v>4858.3500000000004</v>
      </c>
      <c r="AK1579" s="8">
        <v>1770.16</v>
      </c>
      <c r="AL1579" s="8">
        <v>731.32</v>
      </c>
      <c r="AM1579" s="8">
        <v>45430.32</v>
      </c>
      <c r="AN1579" s="8">
        <v>15843.26</v>
      </c>
      <c r="AO1579" s="8">
        <v>1389.73</v>
      </c>
    </row>
    <row r="1580" spans="1:41">
      <c r="A1580" s="6">
        <v>38364</v>
      </c>
      <c r="B1580" s="7">
        <v>20927.79</v>
      </c>
      <c r="C1580" s="8">
        <v>2213.12</v>
      </c>
      <c r="D1580" s="8">
        <v>4971.78</v>
      </c>
      <c r="E1580" s="8">
        <v>2439.0300000000002</v>
      </c>
      <c r="F1580" s="8">
        <v>377.05</v>
      </c>
      <c r="G1580" s="8">
        <v>10190.219999999999</v>
      </c>
      <c r="H1580" s="8">
        <v>1138.96</v>
      </c>
      <c r="I1580" s="8">
        <v>99407.25</v>
      </c>
      <c r="J1580" s="8">
        <v>1114.8900000000001</v>
      </c>
      <c r="K1580" s="8">
        <v>1017.4200000000001</v>
      </c>
      <c r="L1580" s="8">
        <v>2150.3200000000002</v>
      </c>
      <c r="M1580" s="8">
        <v>494.79</v>
      </c>
      <c r="N1580" s="8">
        <v>350.3</v>
      </c>
      <c r="O1580" s="8">
        <v>7344.18</v>
      </c>
      <c r="P1580" s="8">
        <v>370.07</v>
      </c>
      <c r="Q1580" s="8">
        <v>4586.04</v>
      </c>
      <c r="R1580" s="8">
        <v>4377.16</v>
      </c>
      <c r="S1580" s="8">
        <v>8594.68</v>
      </c>
      <c r="T1580" s="8">
        <v>1292.49</v>
      </c>
      <c r="U1580" s="8">
        <v>917.67000000000007</v>
      </c>
      <c r="V1580" s="8">
        <v>1706.72</v>
      </c>
      <c r="W1580" s="8">
        <v>2523.0300000000002</v>
      </c>
      <c r="X1580" s="8">
        <v>2482.85</v>
      </c>
      <c r="Y1580" s="8">
        <v>2037.53</v>
      </c>
      <c r="Z1580" s="8">
        <v>16739.599999999999</v>
      </c>
      <c r="AA1580" s="8">
        <v>12829.4</v>
      </c>
      <c r="AB1580" s="8">
        <v>296.95999999999998</v>
      </c>
      <c r="AC1580" s="8">
        <v>2469.34</v>
      </c>
      <c r="AD1580" s="8">
        <v>1172.3800000000001</v>
      </c>
      <c r="AE1580" s="8">
        <v>834.02</v>
      </c>
      <c r="AF1580" s="8">
        <v>33946.94</v>
      </c>
      <c r="AG1580" s="8">
        <v>5452.91</v>
      </c>
      <c r="AH1580" s="8">
        <v>4153.09</v>
      </c>
      <c r="AI1580" s="8">
        <v>369.06</v>
      </c>
      <c r="AJ1580" s="8">
        <v>5061.53</v>
      </c>
      <c r="AK1580" s="8">
        <v>1772.02</v>
      </c>
      <c r="AL1580" s="8">
        <v>724.7</v>
      </c>
      <c r="AM1580" s="8">
        <v>45535.8</v>
      </c>
      <c r="AN1580" s="8">
        <v>15763.54</v>
      </c>
      <c r="AO1580" s="8">
        <v>1389.73</v>
      </c>
    </row>
    <row r="1581" spans="1:41">
      <c r="A1581" s="6">
        <v>38365</v>
      </c>
      <c r="B1581" s="7">
        <v>20896.32</v>
      </c>
      <c r="C1581" s="8">
        <v>2246.21</v>
      </c>
      <c r="D1581" s="8">
        <v>4971.78</v>
      </c>
      <c r="E1581" s="8">
        <v>2430.96</v>
      </c>
      <c r="F1581" s="8">
        <v>376.26</v>
      </c>
      <c r="G1581" s="8">
        <v>10300.09</v>
      </c>
      <c r="H1581" s="8">
        <v>1170.6400000000001</v>
      </c>
      <c r="I1581" s="8">
        <v>100933</v>
      </c>
      <c r="J1581" s="8">
        <v>1114.73</v>
      </c>
      <c r="K1581" s="8">
        <v>1030.53</v>
      </c>
      <c r="L1581" s="8">
        <v>2127.6799999999998</v>
      </c>
      <c r="M1581" s="8">
        <v>487.58</v>
      </c>
      <c r="N1581" s="8">
        <v>363.8</v>
      </c>
      <c r="O1581" s="8">
        <v>7404.38</v>
      </c>
      <c r="P1581" s="8">
        <v>371.77</v>
      </c>
      <c r="Q1581" s="8">
        <v>4688.1099999999997</v>
      </c>
      <c r="R1581" s="8">
        <v>4354.22</v>
      </c>
      <c r="S1581" s="8">
        <v>8792.2900000000009</v>
      </c>
      <c r="T1581" s="8">
        <v>1279.51</v>
      </c>
      <c r="U1581" s="8">
        <v>917.80000000000007</v>
      </c>
      <c r="V1581" s="8">
        <v>1691.1200000000001</v>
      </c>
      <c r="W1581" s="8">
        <v>2485.86</v>
      </c>
      <c r="X1581" s="8">
        <v>2499.09</v>
      </c>
      <c r="Y1581" s="8">
        <v>2023.66</v>
      </c>
      <c r="Z1581" s="8">
        <v>16763.38</v>
      </c>
      <c r="AA1581" s="8">
        <v>12829.4</v>
      </c>
      <c r="AB1581" s="8">
        <v>295</v>
      </c>
      <c r="AC1581" s="8">
        <v>2469.34</v>
      </c>
      <c r="AD1581" s="8">
        <v>1169.92</v>
      </c>
      <c r="AE1581" s="8">
        <v>828.78</v>
      </c>
      <c r="AF1581" s="8">
        <v>33852.67</v>
      </c>
      <c r="AG1581" s="8">
        <v>5474.7300000000005</v>
      </c>
      <c r="AH1581" s="8">
        <v>4178.6400000000003</v>
      </c>
      <c r="AI1581" s="8">
        <v>371.1</v>
      </c>
      <c r="AJ1581" s="8">
        <v>4886.87</v>
      </c>
      <c r="AK1581" s="8">
        <v>1796.58</v>
      </c>
      <c r="AL1581" s="8">
        <v>726.69</v>
      </c>
      <c r="AM1581" s="8">
        <v>45873.42</v>
      </c>
      <c r="AN1581" s="8">
        <v>15430.15</v>
      </c>
      <c r="AO1581" s="8">
        <v>1404.29</v>
      </c>
    </row>
    <row r="1582" spans="1:41">
      <c r="A1582" s="6">
        <v>38366</v>
      </c>
      <c r="B1582" s="7">
        <v>21007.71</v>
      </c>
      <c r="C1582" s="8">
        <v>2192.44</v>
      </c>
      <c r="D1582" s="8">
        <v>4971.78</v>
      </c>
      <c r="E1582" s="8">
        <v>2369.96</v>
      </c>
      <c r="F1582" s="8">
        <v>379.67</v>
      </c>
      <c r="G1582" s="8">
        <v>10265.75</v>
      </c>
      <c r="H1582" s="8">
        <v>1166.43</v>
      </c>
      <c r="I1582" s="8">
        <v>99759.31</v>
      </c>
      <c r="J1582" s="8">
        <v>1139.5</v>
      </c>
      <c r="K1582" s="8">
        <v>1012.36</v>
      </c>
      <c r="L1582" s="8">
        <v>2122.02</v>
      </c>
      <c r="M1582" s="8">
        <v>487.85</v>
      </c>
      <c r="N1582" s="8">
        <v>360.78000000000003</v>
      </c>
      <c r="O1582" s="8">
        <v>7486.46</v>
      </c>
      <c r="P1582" s="8">
        <v>368.57</v>
      </c>
      <c r="Q1582" s="8">
        <v>4733.9800000000005</v>
      </c>
      <c r="R1582" s="8">
        <v>4346.82</v>
      </c>
      <c r="S1582" s="8">
        <v>8788.83</v>
      </c>
      <c r="T1582" s="8">
        <v>1306.24</v>
      </c>
      <c r="U1582" s="8">
        <v>911.80000000000007</v>
      </c>
      <c r="V1582" s="8">
        <v>1693.72</v>
      </c>
      <c r="W1582" s="8">
        <v>2480.86</v>
      </c>
      <c r="X1582" s="8">
        <v>2493.44</v>
      </c>
      <c r="Y1582" s="8">
        <v>2023.66</v>
      </c>
      <c r="Z1582" s="8">
        <v>17120.05</v>
      </c>
      <c r="AA1582" s="8">
        <v>12851.23</v>
      </c>
      <c r="AB1582" s="8">
        <v>299.13</v>
      </c>
      <c r="AC1582" s="8">
        <v>2469.34</v>
      </c>
      <c r="AD1582" s="8">
        <v>1162.53</v>
      </c>
      <c r="AE1582" s="8">
        <v>819.17000000000007</v>
      </c>
      <c r="AF1582" s="8">
        <v>33746.629999999997</v>
      </c>
      <c r="AG1582" s="8">
        <v>5456.54</v>
      </c>
      <c r="AH1582" s="8">
        <v>4071.6600000000003</v>
      </c>
      <c r="AI1582" s="8">
        <v>370.03000000000003</v>
      </c>
      <c r="AJ1582" s="8">
        <v>4829.84</v>
      </c>
      <c r="AK1582" s="8">
        <v>1763.94</v>
      </c>
      <c r="AL1582" s="8">
        <v>728.34</v>
      </c>
      <c r="AM1582" s="8">
        <v>45894.54</v>
      </c>
      <c r="AN1582" s="8">
        <v>15634.53</v>
      </c>
      <c r="AO1582" s="8">
        <v>1389.73</v>
      </c>
    </row>
    <row r="1583" spans="1:41">
      <c r="A1583" s="6">
        <v>38369</v>
      </c>
      <c r="B1583" s="7">
        <v>21023.32</v>
      </c>
      <c r="C1583" s="8">
        <v>2258.62</v>
      </c>
      <c r="D1583" s="8">
        <v>4971.78</v>
      </c>
      <c r="E1583" s="8">
        <v>2355.61</v>
      </c>
      <c r="F1583" s="8">
        <v>380.99</v>
      </c>
      <c r="G1583" s="8">
        <v>10330.99</v>
      </c>
      <c r="H1583" s="8">
        <v>1175.1300000000001</v>
      </c>
      <c r="I1583" s="8">
        <v>100933</v>
      </c>
      <c r="J1583" s="8">
        <v>1148.0899999999999</v>
      </c>
      <c r="K1583" s="8">
        <v>1013.6700000000001</v>
      </c>
      <c r="L1583" s="8">
        <v>2136.17</v>
      </c>
      <c r="M1583" s="8">
        <v>486.24</v>
      </c>
      <c r="N1583" s="8">
        <v>363.8</v>
      </c>
      <c r="O1583" s="8">
        <v>7524.78</v>
      </c>
      <c r="P1583" s="8">
        <v>369.51</v>
      </c>
      <c r="Q1583" s="8">
        <v>4702.91</v>
      </c>
      <c r="R1583" s="8">
        <v>4344.6099999999997</v>
      </c>
      <c r="S1583" s="8">
        <v>8844.3000000000011</v>
      </c>
      <c r="T1583" s="8">
        <v>1327.25</v>
      </c>
      <c r="U1583" s="8">
        <v>917.80000000000007</v>
      </c>
      <c r="V1583" s="8">
        <v>1696.97</v>
      </c>
      <c r="W1583" s="8">
        <v>2494.44</v>
      </c>
      <c r="X1583" s="8">
        <v>2492.0300000000002</v>
      </c>
      <c r="Y1583" s="8">
        <v>2103.09</v>
      </c>
      <c r="Z1583" s="8">
        <v>18071.16</v>
      </c>
      <c r="AA1583" s="8">
        <v>12847.6</v>
      </c>
      <c r="AB1583" s="8">
        <v>306.8</v>
      </c>
      <c r="AC1583" s="8">
        <v>2469.34</v>
      </c>
      <c r="AD1583" s="8">
        <v>1137.4100000000001</v>
      </c>
      <c r="AE1583" s="8">
        <v>816.98</v>
      </c>
      <c r="AF1583" s="8">
        <v>34194.370000000003</v>
      </c>
      <c r="AG1583" s="8">
        <v>5538.39</v>
      </c>
      <c r="AH1583" s="8">
        <v>4151.5</v>
      </c>
      <c r="AI1583" s="8">
        <v>367.34000000000003</v>
      </c>
      <c r="AJ1583" s="8">
        <v>4936.7700000000004</v>
      </c>
      <c r="AK1583" s="8">
        <v>1799.68</v>
      </c>
      <c r="AL1583" s="8">
        <v>729.66</v>
      </c>
      <c r="AM1583" s="8">
        <v>46400.950000000004</v>
      </c>
      <c r="AN1583" s="8">
        <v>15511.32</v>
      </c>
      <c r="AO1583" s="8">
        <v>1389.73</v>
      </c>
    </row>
    <row r="1584" spans="1:41">
      <c r="A1584" s="6">
        <v>38370</v>
      </c>
      <c r="B1584" s="7">
        <v>21187.83</v>
      </c>
      <c r="C1584" s="8">
        <v>2233.8000000000002</v>
      </c>
      <c r="D1584" s="8">
        <v>4978.68</v>
      </c>
      <c r="E1584" s="8">
        <v>2399.56</v>
      </c>
      <c r="F1584" s="8">
        <v>385.85</v>
      </c>
      <c r="G1584" s="8">
        <v>10145.58</v>
      </c>
      <c r="H1584" s="8">
        <v>1177.6500000000001</v>
      </c>
      <c r="I1584" s="8">
        <v>102810.8</v>
      </c>
      <c r="J1584" s="8">
        <v>1132.4000000000001</v>
      </c>
      <c r="K1584" s="8">
        <v>990.81000000000006</v>
      </c>
      <c r="L1584" s="8">
        <v>2182.15</v>
      </c>
      <c r="M1584" s="8">
        <v>492.92</v>
      </c>
      <c r="N1584" s="8">
        <v>373.17</v>
      </c>
      <c r="O1584" s="8">
        <v>7524.78</v>
      </c>
      <c r="P1584" s="8">
        <v>374.78000000000003</v>
      </c>
      <c r="Q1584" s="8">
        <v>4645.21</v>
      </c>
      <c r="R1584" s="8">
        <v>4363.1000000000004</v>
      </c>
      <c r="S1584" s="8">
        <v>9014.19</v>
      </c>
      <c r="T1584" s="8">
        <v>1313.88</v>
      </c>
      <c r="U1584" s="8">
        <v>919.94</v>
      </c>
      <c r="V1584" s="8">
        <v>1732.08</v>
      </c>
      <c r="W1584" s="8">
        <v>2492.29</v>
      </c>
      <c r="X1584" s="8">
        <v>2571.79</v>
      </c>
      <c r="Y1584" s="8">
        <v>2071.5700000000002</v>
      </c>
      <c r="Z1584" s="8">
        <v>17643.150000000001</v>
      </c>
      <c r="AA1584" s="8">
        <v>12847.6</v>
      </c>
      <c r="AB1584" s="8">
        <v>304.44</v>
      </c>
      <c r="AC1584" s="8">
        <v>2469.34</v>
      </c>
      <c r="AD1584" s="8">
        <v>1163.02</v>
      </c>
      <c r="AE1584" s="8">
        <v>832.28</v>
      </c>
      <c r="AF1584" s="8">
        <v>34748.18</v>
      </c>
      <c r="AG1584" s="8">
        <v>5611.14</v>
      </c>
      <c r="AH1584" s="8">
        <v>4122.75</v>
      </c>
      <c r="AI1584" s="8">
        <v>363.57</v>
      </c>
      <c r="AJ1584" s="8">
        <v>4730.03</v>
      </c>
      <c r="AK1584" s="8">
        <v>1808.39</v>
      </c>
      <c r="AL1584" s="8">
        <v>770.04</v>
      </c>
      <c r="AM1584" s="8">
        <v>47118.37</v>
      </c>
      <c r="AN1584" s="8">
        <v>15553.36</v>
      </c>
      <c r="AO1584" s="8">
        <v>1389.73</v>
      </c>
    </row>
    <row r="1585" spans="1:41">
      <c r="A1585" s="6">
        <v>38371</v>
      </c>
      <c r="B1585" s="7">
        <v>21154.400000000001</v>
      </c>
      <c r="C1585" s="8">
        <v>2237.94</v>
      </c>
      <c r="D1585" s="8">
        <v>4978.68</v>
      </c>
      <c r="E1585" s="8">
        <v>2332.29</v>
      </c>
      <c r="F1585" s="8">
        <v>384.6</v>
      </c>
      <c r="G1585" s="8">
        <v>10152.450000000001</v>
      </c>
      <c r="H1585" s="8">
        <v>1194.47</v>
      </c>
      <c r="I1585" s="8">
        <v>105627.6</v>
      </c>
      <c r="J1585" s="8">
        <v>1134.55</v>
      </c>
      <c r="K1585" s="8">
        <v>1004.3000000000001</v>
      </c>
      <c r="L1585" s="8">
        <v>2147.4900000000002</v>
      </c>
      <c r="M1585" s="8">
        <v>487.58</v>
      </c>
      <c r="N1585" s="8">
        <v>381.27</v>
      </c>
      <c r="O1585" s="8">
        <v>7552.14</v>
      </c>
      <c r="P1585" s="8">
        <v>372.71</v>
      </c>
      <c r="Q1585" s="8">
        <v>4628.9400000000005</v>
      </c>
      <c r="R1585" s="8">
        <v>4370.5</v>
      </c>
      <c r="S1585" s="8">
        <v>9014.19</v>
      </c>
      <c r="T1585" s="8">
        <v>1344.82</v>
      </c>
      <c r="U1585" s="8">
        <v>922.47</v>
      </c>
      <c r="V1585" s="8">
        <v>1752.23</v>
      </c>
      <c r="W1585" s="8">
        <v>2522.31</v>
      </c>
      <c r="X1585" s="8">
        <v>2516.38</v>
      </c>
      <c r="Y1585" s="8">
        <v>2071.5700000000002</v>
      </c>
      <c r="Z1585" s="8">
        <v>18071.16</v>
      </c>
      <c r="AA1585" s="8">
        <v>12671.08</v>
      </c>
      <c r="AB1585" s="8">
        <v>310.73</v>
      </c>
      <c r="AC1585" s="8">
        <v>2469.34</v>
      </c>
      <c r="AD1585" s="8">
        <v>1172.3800000000001</v>
      </c>
      <c r="AE1585" s="8">
        <v>851.94</v>
      </c>
      <c r="AF1585" s="8">
        <v>34913.14</v>
      </c>
      <c r="AG1585" s="8">
        <v>5638.43</v>
      </c>
      <c r="AH1585" s="8">
        <v>4151.5</v>
      </c>
      <c r="AI1585" s="8">
        <v>375.3</v>
      </c>
      <c r="AJ1585" s="8">
        <v>4765.68</v>
      </c>
      <c r="AK1585" s="8">
        <v>1802.79</v>
      </c>
      <c r="AL1585" s="8">
        <v>751.83</v>
      </c>
      <c r="AM1585" s="8">
        <v>47667.020000000004</v>
      </c>
      <c r="AN1585" s="8">
        <v>15299.69</v>
      </c>
      <c r="AO1585" s="8">
        <v>1416.2</v>
      </c>
    </row>
    <row r="1586" spans="1:41">
      <c r="A1586" s="6">
        <v>38372</v>
      </c>
      <c r="B1586" s="7">
        <v>21082.170000000002</v>
      </c>
      <c r="C1586" s="8">
        <v>2250.35</v>
      </c>
      <c r="D1586" s="8">
        <v>4978.68</v>
      </c>
      <c r="E1586" s="8">
        <v>2363.6799999999998</v>
      </c>
      <c r="F1586" s="8">
        <v>381.91</v>
      </c>
      <c r="G1586" s="8">
        <v>10214.25</v>
      </c>
      <c r="H1586" s="8">
        <v>1181.58</v>
      </c>
      <c r="I1586" s="8">
        <v>104336.5</v>
      </c>
      <c r="J1586" s="8">
        <v>1139.33</v>
      </c>
      <c r="K1586" s="8">
        <v>989.69</v>
      </c>
      <c r="L1586" s="8">
        <v>2123.79</v>
      </c>
      <c r="M1586" s="8">
        <v>488.11</v>
      </c>
      <c r="N1586" s="8">
        <v>373.33</v>
      </c>
      <c r="O1586" s="8">
        <v>7552.14</v>
      </c>
      <c r="P1586" s="8">
        <v>372.71</v>
      </c>
      <c r="Q1586" s="8">
        <v>4654.09</v>
      </c>
      <c r="R1586" s="8">
        <v>4360.88</v>
      </c>
      <c r="S1586" s="8">
        <v>9201.4</v>
      </c>
      <c r="T1586" s="8">
        <v>1336.8</v>
      </c>
      <c r="U1586" s="8">
        <v>933.81000000000006</v>
      </c>
      <c r="V1586" s="8">
        <v>1748.98</v>
      </c>
      <c r="W1586" s="8">
        <v>2510.16</v>
      </c>
      <c r="X1586" s="8">
        <v>2505.44</v>
      </c>
      <c r="Y1586" s="8">
        <v>2098.0500000000002</v>
      </c>
      <c r="Z1586" s="8">
        <v>18061.64</v>
      </c>
      <c r="AA1586" s="8">
        <v>12829.4</v>
      </c>
      <c r="AB1586" s="8">
        <v>314.66000000000003</v>
      </c>
      <c r="AC1586" s="8">
        <v>2486.85</v>
      </c>
      <c r="AD1586" s="8">
        <v>1171.4000000000001</v>
      </c>
      <c r="AE1586" s="8">
        <v>856.74</v>
      </c>
      <c r="AF1586" s="8">
        <v>34748.18</v>
      </c>
      <c r="AG1586" s="8">
        <v>5562.04</v>
      </c>
      <c r="AH1586" s="8">
        <v>4074.85</v>
      </c>
      <c r="AI1586" s="8">
        <v>373.25</v>
      </c>
      <c r="AJ1586" s="8">
        <v>4829.84</v>
      </c>
      <c r="AK1586" s="8">
        <v>1802.79</v>
      </c>
      <c r="AL1586" s="8">
        <v>756.14</v>
      </c>
      <c r="AM1586" s="8">
        <v>47519.29</v>
      </c>
      <c r="AN1586" s="8">
        <v>15475.08</v>
      </c>
      <c r="AO1586" s="8">
        <v>1402.97</v>
      </c>
    </row>
    <row r="1587" spans="1:41">
      <c r="A1587" s="6">
        <v>38373</v>
      </c>
      <c r="B1587" s="7">
        <v>21077.18</v>
      </c>
      <c r="C1587" s="8">
        <v>2246.21</v>
      </c>
      <c r="D1587" s="8">
        <v>5040.83</v>
      </c>
      <c r="E1587" s="8">
        <v>2288.33</v>
      </c>
      <c r="F1587" s="8">
        <v>380.99</v>
      </c>
      <c r="G1587" s="8">
        <v>10224.550000000001</v>
      </c>
      <c r="H1587" s="8">
        <v>1184.6600000000001</v>
      </c>
      <c r="I1587" s="8">
        <v>103280.3</v>
      </c>
      <c r="J1587" s="8">
        <v>1125.79</v>
      </c>
      <c r="K1587" s="8">
        <v>985</v>
      </c>
      <c r="L1587" s="8">
        <v>2123.79</v>
      </c>
      <c r="M1587" s="8">
        <v>494.26</v>
      </c>
      <c r="N1587" s="8">
        <v>375.71</v>
      </c>
      <c r="O1587" s="8">
        <v>7552.14</v>
      </c>
      <c r="P1587" s="8">
        <v>370.83</v>
      </c>
      <c r="Q1587" s="8">
        <v>4580.12</v>
      </c>
      <c r="R1587" s="8">
        <v>4434.12</v>
      </c>
      <c r="S1587" s="8">
        <v>9378.2100000000009</v>
      </c>
      <c r="T1587" s="8">
        <v>1315.79</v>
      </c>
      <c r="U1587" s="8">
        <v>973.16</v>
      </c>
      <c r="V1587" s="8">
        <v>1722.98</v>
      </c>
      <c r="W1587" s="8">
        <v>2484.4299999999998</v>
      </c>
      <c r="X1587" s="8">
        <v>2531.2000000000003</v>
      </c>
      <c r="Y1587" s="8">
        <v>2066.5300000000002</v>
      </c>
      <c r="Z1587" s="8">
        <v>18071.16</v>
      </c>
      <c r="AA1587" s="8">
        <v>12969.52</v>
      </c>
      <c r="AB1587" s="8">
        <v>312.7</v>
      </c>
      <c r="AC1587" s="8">
        <v>2486.85</v>
      </c>
      <c r="AD1587" s="8">
        <v>1179.77</v>
      </c>
      <c r="AE1587" s="8">
        <v>836.64</v>
      </c>
      <c r="AF1587" s="8">
        <v>34524.29</v>
      </c>
      <c r="AG1587" s="8">
        <v>5562.04</v>
      </c>
      <c r="AH1587" s="8">
        <v>4295.2</v>
      </c>
      <c r="AI1587" s="8">
        <v>380.78000000000003</v>
      </c>
      <c r="AJ1587" s="8">
        <v>4776.37</v>
      </c>
      <c r="AK1587" s="8">
        <v>1795.33</v>
      </c>
      <c r="AL1587" s="8">
        <v>774.01</v>
      </c>
      <c r="AM1587" s="8">
        <v>47181.67</v>
      </c>
      <c r="AN1587" s="8">
        <v>15454.79</v>
      </c>
      <c r="AO1587" s="8">
        <v>1402.97</v>
      </c>
    </row>
    <row r="1588" spans="1:41">
      <c r="A1588" s="6">
        <v>38376</v>
      </c>
      <c r="B1588" s="7">
        <v>21065.4</v>
      </c>
      <c r="C1588" s="8">
        <v>2246.21</v>
      </c>
      <c r="D1588" s="8">
        <v>5040.83</v>
      </c>
      <c r="E1588" s="8">
        <v>2327.8000000000002</v>
      </c>
      <c r="F1588" s="8">
        <v>385.58</v>
      </c>
      <c r="G1588" s="8">
        <v>10128.42</v>
      </c>
      <c r="H1588" s="8">
        <v>1247.75</v>
      </c>
      <c r="I1588" s="8">
        <v>104336.5</v>
      </c>
      <c r="J1588" s="8">
        <v>1125.46</v>
      </c>
      <c r="K1588" s="8">
        <v>980.13</v>
      </c>
      <c r="L1588" s="8">
        <v>2127.33</v>
      </c>
      <c r="M1588" s="8">
        <v>493.99</v>
      </c>
      <c r="N1588" s="8">
        <v>378.1</v>
      </c>
      <c r="O1588" s="8">
        <v>7661.59</v>
      </c>
      <c r="P1588" s="8">
        <v>371.39</v>
      </c>
      <c r="Q1588" s="8">
        <v>4722.1400000000003</v>
      </c>
      <c r="R1588" s="8">
        <v>4383.07</v>
      </c>
      <c r="S1588" s="8">
        <v>9378.2100000000009</v>
      </c>
      <c r="T1588" s="8">
        <v>1325.34</v>
      </c>
      <c r="U1588" s="8">
        <v>965.69</v>
      </c>
      <c r="V1588" s="8">
        <v>1741.18</v>
      </c>
      <c r="W1588" s="8">
        <v>2494.44</v>
      </c>
      <c r="X1588" s="8">
        <v>2551.67</v>
      </c>
      <c r="Y1588" s="8">
        <v>2042.57</v>
      </c>
      <c r="Z1588" s="8">
        <v>18071.16</v>
      </c>
      <c r="AA1588" s="8">
        <v>13020.470000000001</v>
      </c>
      <c r="AB1588" s="8">
        <v>312.11</v>
      </c>
      <c r="AC1588" s="8">
        <v>2486.85</v>
      </c>
      <c r="AD1588" s="8">
        <v>1186.67</v>
      </c>
      <c r="AE1588" s="8">
        <v>845.38</v>
      </c>
      <c r="AF1588" s="8">
        <v>34995.629999999997</v>
      </c>
      <c r="AG1588" s="8">
        <v>5611.14</v>
      </c>
      <c r="AH1588" s="8">
        <v>4207.38</v>
      </c>
      <c r="AI1588" s="8">
        <v>386.59000000000003</v>
      </c>
      <c r="AJ1588" s="8">
        <v>4901.13</v>
      </c>
      <c r="AK1588" s="8">
        <v>1776.3700000000001</v>
      </c>
      <c r="AL1588" s="8">
        <v>768.05000000000007</v>
      </c>
      <c r="AM1588" s="8">
        <v>45915.63</v>
      </c>
      <c r="AN1588" s="8">
        <v>15437.39</v>
      </c>
      <c r="AO1588" s="8">
        <v>1389.73</v>
      </c>
    </row>
    <row r="1589" spans="1:41">
      <c r="A1589" s="6">
        <v>38377</v>
      </c>
      <c r="B1589" s="7">
        <v>21174.240000000002</v>
      </c>
      <c r="C1589" s="8">
        <v>2246.21</v>
      </c>
      <c r="D1589" s="8">
        <v>4978.68</v>
      </c>
      <c r="E1589" s="8">
        <v>2327.8000000000002</v>
      </c>
      <c r="F1589" s="8">
        <v>385.26</v>
      </c>
      <c r="G1589" s="8">
        <v>10111.25</v>
      </c>
      <c r="H1589" s="8">
        <v>1279.99</v>
      </c>
      <c r="I1589" s="8">
        <v>104453.90000000001</v>
      </c>
      <c r="J1589" s="8">
        <v>1176</v>
      </c>
      <c r="K1589" s="8">
        <v>982.38</v>
      </c>
      <c r="L1589" s="8">
        <v>2122.02</v>
      </c>
      <c r="M1589" s="8">
        <v>491.59000000000003</v>
      </c>
      <c r="N1589" s="8">
        <v>378.1</v>
      </c>
      <c r="O1589" s="8">
        <v>7688.95</v>
      </c>
      <c r="P1589" s="8">
        <v>374.03000000000003</v>
      </c>
      <c r="Q1589" s="8">
        <v>4770.96</v>
      </c>
      <c r="R1589" s="8">
        <v>4386.03</v>
      </c>
      <c r="S1589" s="8">
        <v>9437.16</v>
      </c>
      <c r="T1589" s="8">
        <v>1323.43</v>
      </c>
      <c r="U1589" s="8">
        <v>977.03</v>
      </c>
      <c r="V1589" s="8">
        <v>1755.49</v>
      </c>
      <c r="W1589" s="8">
        <v>2462.9900000000002</v>
      </c>
      <c r="X1589" s="8">
        <v>2628.96</v>
      </c>
      <c r="Y1589" s="8">
        <v>2090.48</v>
      </c>
      <c r="Z1589" s="8">
        <v>18261.38</v>
      </c>
      <c r="AA1589" s="8">
        <v>13253.41</v>
      </c>
      <c r="AB1589" s="8">
        <v>313.68</v>
      </c>
      <c r="AC1589" s="8">
        <v>2486.85</v>
      </c>
      <c r="AD1589" s="8">
        <v>1207.8500000000001</v>
      </c>
      <c r="AE1589" s="8">
        <v>837.08</v>
      </c>
      <c r="AF1589" s="8">
        <v>34995.629999999997</v>
      </c>
      <c r="AG1589" s="8">
        <v>5603.87</v>
      </c>
      <c r="AH1589" s="8">
        <v>4208.9800000000005</v>
      </c>
      <c r="AI1589" s="8">
        <v>385.84000000000003</v>
      </c>
      <c r="AJ1589" s="8">
        <v>4901.13</v>
      </c>
      <c r="AK1589" s="8">
        <v>1762.39</v>
      </c>
      <c r="AL1589" s="8">
        <v>772.68000000000006</v>
      </c>
      <c r="AM1589" s="8">
        <v>45789.03</v>
      </c>
      <c r="AN1589" s="8">
        <v>15696.86</v>
      </c>
      <c r="AO1589" s="8">
        <v>1389.73</v>
      </c>
    </row>
    <row r="1590" spans="1:41">
      <c r="A1590" s="6">
        <v>38378</v>
      </c>
      <c r="B1590" s="7">
        <v>21260.7</v>
      </c>
      <c r="C1590" s="8">
        <v>2250.35</v>
      </c>
      <c r="D1590" s="8">
        <v>5109.88</v>
      </c>
      <c r="E1590" s="8">
        <v>2421.9900000000002</v>
      </c>
      <c r="F1590" s="8">
        <v>384.6</v>
      </c>
      <c r="G1590" s="8">
        <v>10186.790000000001</v>
      </c>
      <c r="H1590" s="8">
        <v>1240.74</v>
      </c>
      <c r="I1590" s="8">
        <v>103867.1</v>
      </c>
      <c r="J1590" s="8">
        <v>1183.43</v>
      </c>
      <c r="K1590" s="8">
        <v>970.76</v>
      </c>
      <c r="L1590" s="8">
        <v>2124.15</v>
      </c>
      <c r="M1590" s="8">
        <v>491.32</v>
      </c>
      <c r="N1590" s="8">
        <v>378.93</v>
      </c>
      <c r="O1590" s="8">
        <v>7786.3600000000006</v>
      </c>
      <c r="P1590" s="8">
        <v>372.71</v>
      </c>
      <c r="Q1590" s="8">
        <v>4623.0200000000004</v>
      </c>
      <c r="R1590" s="8">
        <v>4512.53</v>
      </c>
      <c r="S1590" s="8">
        <v>9537.7000000000007</v>
      </c>
      <c r="T1590" s="8">
        <v>1352.08</v>
      </c>
      <c r="U1590" s="8">
        <v>977.83</v>
      </c>
      <c r="V1590" s="8">
        <v>1775.64</v>
      </c>
      <c r="W1590" s="8">
        <v>2487.29</v>
      </c>
      <c r="X1590" s="8">
        <v>2632.85</v>
      </c>
      <c r="Y1590" s="8">
        <v>2086.6999999999998</v>
      </c>
      <c r="Z1590" s="8">
        <v>18546.71</v>
      </c>
      <c r="AA1590" s="8">
        <v>13511.82</v>
      </c>
      <c r="AB1590" s="8">
        <v>311.70999999999998</v>
      </c>
      <c r="AC1590" s="8">
        <v>2486.85</v>
      </c>
      <c r="AD1590" s="8">
        <v>1217.21</v>
      </c>
      <c r="AE1590" s="8">
        <v>848</v>
      </c>
      <c r="AF1590" s="8">
        <v>35349.120000000003</v>
      </c>
      <c r="AG1590" s="8">
        <v>5678.4400000000005</v>
      </c>
      <c r="AH1590" s="8">
        <v>4311.17</v>
      </c>
      <c r="AI1590" s="8">
        <v>381.86</v>
      </c>
      <c r="AJ1590" s="8">
        <v>4783.5</v>
      </c>
      <c r="AK1590" s="8">
        <v>1774.82</v>
      </c>
      <c r="AL1590" s="8">
        <v>749.19</v>
      </c>
      <c r="AM1590" s="8">
        <v>45599.1</v>
      </c>
      <c r="AN1590" s="8">
        <v>15778.03</v>
      </c>
      <c r="AO1590" s="8">
        <v>1389.73</v>
      </c>
    </row>
    <row r="1591" spans="1:41">
      <c r="A1591" s="6">
        <v>38379</v>
      </c>
      <c r="B1591" s="7">
        <v>21289.09</v>
      </c>
      <c r="C1591" s="8">
        <v>2237.94</v>
      </c>
      <c r="D1591" s="8">
        <v>5109.88</v>
      </c>
      <c r="E1591" s="8">
        <v>2332.29</v>
      </c>
      <c r="F1591" s="8">
        <v>382.56</v>
      </c>
      <c r="G1591" s="8">
        <v>10186.790000000001</v>
      </c>
      <c r="H1591" s="8">
        <v>1206.25</v>
      </c>
      <c r="I1591" s="8">
        <v>103280.3</v>
      </c>
      <c r="J1591" s="8">
        <v>1196.97</v>
      </c>
      <c r="K1591" s="8">
        <v>966.92000000000007</v>
      </c>
      <c r="L1591" s="8">
        <v>2115.31</v>
      </c>
      <c r="M1591" s="8">
        <v>488.92</v>
      </c>
      <c r="N1591" s="8">
        <v>383.71000000000004</v>
      </c>
      <c r="O1591" s="8">
        <v>7826.07</v>
      </c>
      <c r="P1591" s="8">
        <v>373.09000000000003</v>
      </c>
      <c r="Q1591" s="8">
        <v>4719.18</v>
      </c>
      <c r="R1591" s="8">
        <v>4573.93</v>
      </c>
      <c r="S1591" s="8">
        <v>9520.36</v>
      </c>
      <c r="T1591" s="8">
        <v>1334.89</v>
      </c>
      <c r="U1591" s="8">
        <v>979.83</v>
      </c>
      <c r="V1591" s="8">
        <v>1739.88</v>
      </c>
      <c r="W1591" s="8">
        <v>2466.56</v>
      </c>
      <c r="X1591" s="8">
        <v>2658.26</v>
      </c>
      <c r="Y1591" s="8">
        <v>2139.66</v>
      </c>
      <c r="Z1591" s="8">
        <v>18713.16</v>
      </c>
      <c r="AA1591" s="8">
        <v>13211.550000000001</v>
      </c>
      <c r="AB1591" s="8">
        <v>308.76</v>
      </c>
      <c r="AC1591" s="8">
        <v>2486.85</v>
      </c>
      <c r="AD1591" s="8">
        <v>1221.6400000000001</v>
      </c>
      <c r="AE1591" s="8">
        <v>841.01</v>
      </c>
      <c r="AF1591" s="8">
        <v>35502.29</v>
      </c>
      <c r="AG1591" s="8">
        <v>5665.71</v>
      </c>
      <c r="AH1591" s="8">
        <v>4351.09</v>
      </c>
      <c r="AI1591" s="8">
        <v>380.78000000000003</v>
      </c>
      <c r="AJ1591" s="8">
        <v>5008.0600000000004</v>
      </c>
      <c r="AK1591" s="8">
        <v>1864.96</v>
      </c>
      <c r="AL1591" s="8">
        <v>751.5</v>
      </c>
      <c r="AM1591" s="8">
        <v>45789.03</v>
      </c>
      <c r="AN1591" s="8">
        <v>15666.42</v>
      </c>
      <c r="AO1591" s="8">
        <v>1389.73</v>
      </c>
    </row>
    <row r="1592" spans="1:41">
      <c r="A1592" s="6">
        <v>38380</v>
      </c>
      <c r="B1592" s="7">
        <v>21215</v>
      </c>
      <c r="C1592" s="8">
        <v>2237.94</v>
      </c>
      <c r="D1592" s="8">
        <v>5006.3</v>
      </c>
      <c r="E1592" s="8">
        <v>2480.3000000000002</v>
      </c>
      <c r="F1592" s="8">
        <v>382.63</v>
      </c>
      <c r="G1592" s="8">
        <v>10097.52</v>
      </c>
      <c r="H1592" s="8">
        <v>1152.42</v>
      </c>
      <c r="I1592" s="8">
        <v>103632.3</v>
      </c>
      <c r="J1592" s="8">
        <v>1196.48</v>
      </c>
      <c r="K1592" s="8">
        <v>966.36</v>
      </c>
      <c r="L1592" s="8">
        <v>2122.02</v>
      </c>
      <c r="M1592" s="8">
        <v>491.59000000000003</v>
      </c>
      <c r="N1592" s="8">
        <v>383.71000000000004</v>
      </c>
      <c r="O1592" s="8">
        <v>7831.59</v>
      </c>
      <c r="P1592" s="8">
        <v>374.64</v>
      </c>
      <c r="Q1592" s="8">
        <v>4806.46</v>
      </c>
      <c r="R1592" s="8">
        <v>4627.2</v>
      </c>
      <c r="S1592" s="8">
        <v>9288.08</v>
      </c>
      <c r="T1592" s="8">
        <v>1349.4</v>
      </c>
      <c r="U1592" s="8">
        <v>989.84</v>
      </c>
      <c r="V1592" s="8">
        <v>1787.99</v>
      </c>
      <c r="W1592" s="8">
        <v>2493.0100000000002</v>
      </c>
      <c r="X1592" s="8">
        <v>2639.9</v>
      </c>
      <c r="Y1592" s="8">
        <v>2173.6999999999998</v>
      </c>
      <c r="Z1592" s="8">
        <v>18594.27</v>
      </c>
      <c r="AA1592" s="8">
        <v>13084.17</v>
      </c>
      <c r="AB1592" s="8">
        <v>309.35000000000002</v>
      </c>
      <c r="AC1592" s="8">
        <v>2486.85</v>
      </c>
      <c r="AD1592" s="8">
        <v>1224.6000000000001</v>
      </c>
      <c r="AE1592" s="8">
        <v>847.57</v>
      </c>
      <c r="AF1592" s="8">
        <v>35596.550000000003</v>
      </c>
      <c r="AG1592" s="8">
        <v>5705.7300000000005</v>
      </c>
      <c r="AH1592" s="8">
        <v>4391.01</v>
      </c>
      <c r="AI1592" s="8">
        <v>385.08</v>
      </c>
      <c r="AJ1592" s="8">
        <v>4901.13</v>
      </c>
      <c r="AK1592" s="8">
        <v>1891.38</v>
      </c>
      <c r="AL1592" s="8">
        <v>760.44</v>
      </c>
      <c r="AM1592" s="8">
        <v>46316.55</v>
      </c>
      <c r="AN1592" s="8">
        <v>15692.51</v>
      </c>
      <c r="AO1592" s="8">
        <v>1323.55</v>
      </c>
    </row>
    <row r="1593" spans="1:41">
      <c r="A1593" s="6">
        <v>38383</v>
      </c>
      <c r="B1593" s="7">
        <v>21359.53</v>
      </c>
      <c r="C1593" s="8">
        <v>2250.35</v>
      </c>
      <c r="D1593" s="8">
        <v>5144.41</v>
      </c>
      <c r="E1593" s="8">
        <v>2377.14</v>
      </c>
      <c r="F1593" s="8">
        <v>385.58</v>
      </c>
      <c r="G1593" s="8">
        <v>10159.32</v>
      </c>
      <c r="H1593" s="8">
        <v>1194.47</v>
      </c>
      <c r="I1593" s="8">
        <v>104101.8</v>
      </c>
      <c r="J1593" s="8">
        <v>1217.1200000000001</v>
      </c>
      <c r="K1593" s="8">
        <v>970.68000000000006</v>
      </c>
      <c r="L1593" s="8">
        <v>2115.66</v>
      </c>
      <c r="M1593" s="8">
        <v>496.40000000000003</v>
      </c>
      <c r="N1593" s="8">
        <v>385.3</v>
      </c>
      <c r="O1593" s="8">
        <v>7770.92</v>
      </c>
      <c r="P1593" s="8">
        <v>373.12</v>
      </c>
      <c r="Q1593" s="8">
        <v>4880.43</v>
      </c>
      <c r="R1593" s="8">
        <v>4653.82</v>
      </c>
      <c r="S1593" s="8">
        <v>9243</v>
      </c>
      <c r="T1593" s="8">
        <v>1348.26</v>
      </c>
      <c r="U1593" s="8">
        <v>988.77</v>
      </c>
      <c r="V1593" s="8">
        <v>1804.25</v>
      </c>
      <c r="W1593" s="8">
        <v>2510.16</v>
      </c>
      <c r="X1593" s="8">
        <v>2711.55</v>
      </c>
      <c r="Y1593" s="8">
        <v>2230.44</v>
      </c>
      <c r="Z1593" s="8">
        <v>18784.490000000002</v>
      </c>
      <c r="AA1593" s="8">
        <v>13393.53</v>
      </c>
      <c r="AB1593" s="8">
        <v>309.75</v>
      </c>
      <c r="AC1593" s="8">
        <v>2486.85</v>
      </c>
      <c r="AD1593" s="8">
        <v>1242.82</v>
      </c>
      <c r="AE1593" s="8">
        <v>845.38</v>
      </c>
      <c r="AF1593" s="8">
        <v>36173.93</v>
      </c>
      <c r="AG1593" s="8">
        <v>5816.68</v>
      </c>
      <c r="AH1593" s="8">
        <v>4421.34</v>
      </c>
      <c r="AI1593" s="8">
        <v>392.83</v>
      </c>
      <c r="AJ1593" s="8">
        <v>4990.24</v>
      </c>
      <c r="AK1593" s="8">
        <v>1943.29</v>
      </c>
      <c r="AL1593" s="8">
        <v>761.1</v>
      </c>
      <c r="AM1593" s="8">
        <v>47160.58</v>
      </c>
      <c r="AN1593" s="8">
        <v>15814.27</v>
      </c>
      <c r="AO1593" s="8">
        <v>1323.55</v>
      </c>
    </row>
    <row r="1594" spans="1:41">
      <c r="A1594" s="6">
        <v>38384</v>
      </c>
      <c r="B1594" s="7">
        <v>21512.97</v>
      </c>
      <c r="C1594" s="8">
        <v>2304.13</v>
      </c>
      <c r="D1594" s="8">
        <v>5178.9400000000005</v>
      </c>
      <c r="E1594" s="8">
        <v>2443.52</v>
      </c>
      <c r="F1594" s="8">
        <v>387.56</v>
      </c>
      <c r="G1594" s="8">
        <v>10025.42</v>
      </c>
      <c r="H1594" s="8">
        <v>1233.73</v>
      </c>
      <c r="I1594" s="8">
        <v>105040.7</v>
      </c>
      <c r="J1594" s="8">
        <v>1227.8500000000001</v>
      </c>
      <c r="K1594" s="8">
        <v>979.88</v>
      </c>
      <c r="L1594" s="8">
        <v>2117.4299999999998</v>
      </c>
      <c r="M1594" s="8">
        <v>510.02000000000004</v>
      </c>
      <c r="N1594" s="8">
        <v>382.27</v>
      </c>
      <c r="O1594" s="8">
        <v>7770.92</v>
      </c>
      <c r="P1594" s="8">
        <v>371.97</v>
      </c>
      <c r="Q1594" s="8">
        <v>5105.3</v>
      </c>
      <c r="R1594" s="8">
        <v>4755.17</v>
      </c>
      <c r="S1594" s="8">
        <v>9669.4500000000007</v>
      </c>
      <c r="T1594" s="8">
        <v>1362.77</v>
      </c>
      <c r="U1594" s="8">
        <v>990.5</v>
      </c>
      <c r="V1594" s="8">
        <v>1817.25</v>
      </c>
      <c r="W1594" s="8">
        <v>2544.4700000000003</v>
      </c>
      <c r="X1594" s="8">
        <v>2754.96</v>
      </c>
      <c r="Y1594" s="8">
        <v>2269.52</v>
      </c>
      <c r="Z1594" s="8">
        <v>18903.38</v>
      </c>
      <c r="AA1594" s="8">
        <v>13666.49</v>
      </c>
      <c r="AB1594" s="8">
        <v>312.5</v>
      </c>
      <c r="AC1594" s="8">
        <v>2486.85</v>
      </c>
      <c r="AD1594" s="8">
        <v>1253.17</v>
      </c>
      <c r="AE1594" s="8">
        <v>852.81000000000006</v>
      </c>
      <c r="AF1594" s="8">
        <v>36138.58</v>
      </c>
      <c r="AG1594" s="8">
        <v>5831.2300000000005</v>
      </c>
      <c r="AH1594" s="8">
        <v>4461.26</v>
      </c>
      <c r="AI1594" s="8">
        <v>392.08</v>
      </c>
      <c r="AJ1594" s="8">
        <v>4986.68</v>
      </c>
      <c r="AK1594" s="8">
        <v>1927.1200000000001</v>
      </c>
      <c r="AL1594" s="8">
        <v>775.99</v>
      </c>
      <c r="AM1594" s="8">
        <v>48110.12</v>
      </c>
      <c r="AN1594" s="8">
        <v>16185.35</v>
      </c>
      <c r="AO1594" s="8">
        <v>1353.33</v>
      </c>
    </row>
    <row r="1595" spans="1:41">
      <c r="A1595" s="6">
        <v>38385</v>
      </c>
      <c r="B1595" s="7">
        <v>21596.850000000002</v>
      </c>
      <c r="C1595" s="8">
        <v>2341.36</v>
      </c>
      <c r="D1595" s="8">
        <v>5317.04</v>
      </c>
      <c r="E1595" s="8">
        <v>2426.4700000000003</v>
      </c>
      <c r="F1595" s="8">
        <v>385.91</v>
      </c>
      <c r="G1595" s="8">
        <v>9984.2100000000009</v>
      </c>
      <c r="H1595" s="8">
        <v>1259.53</v>
      </c>
      <c r="I1595" s="8">
        <v>104477.40000000001</v>
      </c>
      <c r="J1595" s="8">
        <v>1194.6600000000001</v>
      </c>
      <c r="K1595" s="8">
        <v>1002.4200000000001</v>
      </c>
      <c r="L1595" s="8">
        <v>2108.59</v>
      </c>
      <c r="M1595" s="8">
        <v>515.36</v>
      </c>
      <c r="N1595" s="8">
        <v>382.12</v>
      </c>
      <c r="O1595" s="8">
        <v>7721.29</v>
      </c>
      <c r="P1595" s="8">
        <v>373.31</v>
      </c>
      <c r="Q1595" s="8">
        <v>5028.37</v>
      </c>
      <c r="R1595" s="8">
        <v>4709.3100000000004</v>
      </c>
      <c r="S1595" s="8">
        <v>9818.5300000000007</v>
      </c>
      <c r="T1595" s="8">
        <v>1360.8600000000001</v>
      </c>
      <c r="U1595" s="8">
        <v>990.77</v>
      </c>
      <c r="V1595" s="8">
        <v>1816.6000000000001</v>
      </c>
      <c r="W1595" s="8">
        <v>2570.91</v>
      </c>
      <c r="X1595" s="8">
        <v>2761.66</v>
      </c>
      <c r="Y1595" s="8">
        <v>2244.31</v>
      </c>
      <c r="Z1595" s="8">
        <v>18903.38</v>
      </c>
      <c r="AA1595" s="8">
        <v>13637.380000000001</v>
      </c>
      <c r="AB1595" s="8">
        <v>314.66000000000003</v>
      </c>
      <c r="AC1595" s="8">
        <v>2486.85</v>
      </c>
      <c r="AD1595" s="8">
        <v>1263.51</v>
      </c>
      <c r="AE1595" s="8">
        <v>845.82</v>
      </c>
      <c r="AF1595" s="8">
        <v>36386.020000000004</v>
      </c>
      <c r="AG1595" s="8">
        <v>5820.31</v>
      </c>
      <c r="AH1595" s="8">
        <v>4470.84</v>
      </c>
      <c r="AI1595" s="8">
        <v>394.55</v>
      </c>
      <c r="AJ1595" s="8">
        <v>4986.68</v>
      </c>
      <c r="AK1595" s="8">
        <v>1874.9</v>
      </c>
      <c r="AL1595" s="8">
        <v>762.76</v>
      </c>
      <c r="AM1595" s="8">
        <v>47477.11</v>
      </c>
      <c r="AN1595" s="8">
        <v>16062.140000000001</v>
      </c>
      <c r="AO1595" s="8">
        <v>1350.02</v>
      </c>
    </row>
    <row r="1596" spans="1:41">
      <c r="A1596" s="6">
        <v>38386</v>
      </c>
      <c r="B1596" s="7">
        <v>21596.59</v>
      </c>
      <c r="C1596" s="8">
        <v>2341.36</v>
      </c>
      <c r="D1596" s="8">
        <v>5351.57</v>
      </c>
      <c r="E1596" s="8">
        <v>2421.9900000000002</v>
      </c>
      <c r="F1596" s="8">
        <v>387.49</v>
      </c>
      <c r="G1596" s="8">
        <v>9929.2900000000009</v>
      </c>
      <c r="H1596" s="8">
        <v>1304.95</v>
      </c>
      <c r="I1596" s="8">
        <v>108679</v>
      </c>
      <c r="J1596" s="8">
        <v>1203.08</v>
      </c>
      <c r="K1596" s="8">
        <v>1014.0600000000001</v>
      </c>
      <c r="L1596" s="8">
        <v>2135.8200000000002</v>
      </c>
      <c r="M1596" s="8">
        <v>510.29</v>
      </c>
      <c r="N1596" s="8">
        <v>379.25</v>
      </c>
      <c r="O1596" s="8">
        <v>7770.92</v>
      </c>
      <c r="P1596" s="8">
        <v>370.26</v>
      </c>
      <c r="Q1596" s="8">
        <v>5029.8500000000004</v>
      </c>
      <c r="R1596" s="8">
        <v>4714.4800000000005</v>
      </c>
      <c r="S1596" s="8">
        <v>9620.91</v>
      </c>
      <c r="T1596" s="8">
        <v>1394.09</v>
      </c>
      <c r="U1596" s="8">
        <v>994.80000000000007</v>
      </c>
      <c r="V1596" s="8">
        <v>1806.8500000000001</v>
      </c>
      <c r="W1596" s="8">
        <v>2521.6</v>
      </c>
      <c r="X1596" s="8">
        <v>2835.78</v>
      </c>
      <c r="Y1596" s="8">
        <v>2253.13</v>
      </c>
      <c r="Z1596" s="8">
        <v>18832.05</v>
      </c>
      <c r="AA1596" s="8">
        <v>13275.24</v>
      </c>
      <c r="AB1596" s="8">
        <v>312.7</v>
      </c>
      <c r="AC1596" s="8">
        <v>2486.85</v>
      </c>
      <c r="AD1596" s="8">
        <v>1265.98</v>
      </c>
      <c r="AE1596" s="8">
        <v>845.38</v>
      </c>
      <c r="AF1596" s="8">
        <v>36279.97</v>
      </c>
      <c r="AG1596" s="8">
        <v>5820.31</v>
      </c>
      <c r="AH1596" s="8">
        <v>4437.3100000000004</v>
      </c>
      <c r="AI1596" s="8">
        <v>397.13</v>
      </c>
      <c r="AJ1596" s="8">
        <v>5132.82</v>
      </c>
      <c r="AK1596" s="8">
        <v>1873.66</v>
      </c>
      <c r="AL1596" s="8">
        <v>767.72</v>
      </c>
      <c r="AM1596" s="8">
        <v>46611.97</v>
      </c>
      <c r="AN1596" s="8">
        <v>15908.49</v>
      </c>
      <c r="AO1596" s="8">
        <v>1350.02</v>
      </c>
    </row>
    <row r="1597" spans="1:41">
      <c r="A1597" s="6">
        <v>38387</v>
      </c>
      <c r="B1597" s="7">
        <v>21723.46</v>
      </c>
      <c r="C1597" s="8">
        <v>2324.81</v>
      </c>
      <c r="D1597" s="8">
        <v>5506.93</v>
      </c>
      <c r="E1597" s="8">
        <v>2413.02</v>
      </c>
      <c r="F1597" s="8">
        <v>384.6</v>
      </c>
      <c r="G1597" s="8">
        <v>9946.4500000000007</v>
      </c>
      <c r="H1597" s="8">
        <v>1346.17</v>
      </c>
      <c r="I1597" s="8">
        <v>108444.3</v>
      </c>
      <c r="J1597" s="8">
        <v>1217.94</v>
      </c>
      <c r="K1597" s="8">
        <v>1023.08</v>
      </c>
      <c r="L1597" s="8">
        <v>2130.87</v>
      </c>
      <c r="M1597" s="8">
        <v>514.29999999999995</v>
      </c>
      <c r="N1597" s="8">
        <v>375.75</v>
      </c>
      <c r="O1597" s="8">
        <v>7726.8</v>
      </c>
      <c r="P1597" s="8">
        <v>366.64</v>
      </c>
      <c r="Q1597" s="8">
        <v>5103.82</v>
      </c>
      <c r="R1597" s="8">
        <v>4730.76</v>
      </c>
      <c r="S1597" s="8">
        <v>9707.59</v>
      </c>
      <c r="T1597" s="8">
        <v>1399.82</v>
      </c>
      <c r="U1597" s="8">
        <v>997.49</v>
      </c>
      <c r="V1597" s="8">
        <v>1820.5</v>
      </c>
      <c r="W1597" s="8">
        <v>2540.89</v>
      </c>
      <c r="X1597" s="8">
        <v>2890.48</v>
      </c>
      <c r="Y1597" s="8">
        <v>2238</v>
      </c>
      <c r="Z1597" s="8">
        <v>18570.490000000002</v>
      </c>
      <c r="AA1597" s="8">
        <v>13147.86</v>
      </c>
      <c r="AB1597" s="8">
        <v>314.66000000000003</v>
      </c>
      <c r="AC1597" s="8">
        <v>2486.85</v>
      </c>
      <c r="AD1597" s="8">
        <v>1267.95</v>
      </c>
      <c r="AE1597" s="8">
        <v>851.5</v>
      </c>
      <c r="AF1597" s="8">
        <v>36503.86</v>
      </c>
      <c r="AG1597" s="8">
        <v>5820.31</v>
      </c>
      <c r="AH1597" s="8">
        <v>4459.66</v>
      </c>
      <c r="AI1597" s="8">
        <v>392.61</v>
      </c>
      <c r="AJ1597" s="8">
        <v>5521.34</v>
      </c>
      <c r="AK1597" s="8">
        <v>1885.16</v>
      </c>
      <c r="AL1597" s="8">
        <v>769.37</v>
      </c>
      <c r="AM1597" s="8">
        <v>47266.090000000004</v>
      </c>
      <c r="AN1597" s="8">
        <v>15833.11</v>
      </c>
      <c r="AO1597" s="8">
        <v>1350.02</v>
      </c>
    </row>
    <row r="1598" spans="1:41">
      <c r="A1598" s="6">
        <v>38390</v>
      </c>
      <c r="B1598" s="7">
        <v>21755.46</v>
      </c>
      <c r="C1598" s="8">
        <v>2316.54</v>
      </c>
      <c r="D1598" s="8">
        <v>5317.04</v>
      </c>
      <c r="E1598" s="8">
        <v>2404.0500000000002</v>
      </c>
      <c r="F1598" s="8">
        <v>382.3</v>
      </c>
      <c r="G1598" s="8">
        <v>10056.32</v>
      </c>
      <c r="H1598" s="8">
        <v>1351.77</v>
      </c>
      <c r="I1598" s="8">
        <v>108561.60000000001</v>
      </c>
      <c r="J1598" s="8">
        <v>1232.81</v>
      </c>
      <c r="K1598" s="8">
        <v>1015.19</v>
      </c>
      <c r="L1598" s="8">
        <v>2130.87</v>
      </c>
      <c r="M1598" s="8">
        <v>510.02000000000004</v>
      </c>
      <c r="N1598" s="8">
        <v>380.52</v>
      </c>
      <c r="O1598" s="8">
        <v>7941.89</v>
      </c>
      <c r="P1598" s="8">
        <v>361.12</v>
      </c>
      <c r="Q1598" s="8">
        <v>5029.8500000000004</v>
      </c>
      <c r="R1598" s="8">
        <v>4731.5</v>
      </c>
      <c r="S1598" s="8">
        <v>9534.23</v>
      </c>
      <c r="T1598" s="8">
        <v>1391.8</v>
      </c>
      <c r="U1598" s="8">
        <v>990.64</v>
      </c>
      <c r="V1598" s="8">
        <v>1874.47</v>
      </c>
      <c r="W1598" s="8">
        <v>2573.06</v>
      </c>
      <c r="X1598" s="8">
        <v>2823.43</v>
      </c>
      <c r="Y1598" s="8">
        <v>2246.83</v>
      </c>
      <c r="Z1598" s="8">
        <v>18546.71</v>
      </c>
      <c r="AA1598" s="8">
        <v>13122.380000000001</v>
      </c>
      <c r="AB1598" s="8">
        <v>309.55</v>
      </c>
      <c r="AC1598" s="8">
        <v>2556.91</v>
      </c>
      <c r="AD1598" s="8">
        <v>1231.3500000000001</v>
      </c>
      <c r="AE1598" s="8">
        <v>865.04</v>
      </c>
      <c r="AF1598" s="8">
        <v>37293.32</v>
      </c>
      <c r="AG1598" s="8">
        <v>5982.1900000000005</v>
      </c>
      <c r="AH1598" s="8">
        <v>4464.45</v>
      </c>
      <c r="AI1598" s="8">
        <v>391.86</v>
      </c>
      <c r="AJ1598" s="8">
        <v>5453.62</v>
      </c>
      <c r="AK1598" s="8">
        <v>1945.77</v>
      </c>
      <c r="AL1598" s="8">
        <v>802.47</v>
      </c>
      <c r="AM1598" s="8">
        <v>47899.13</v>
      </c>
      <c r="AN1598" s="8">
        <v>15888.2</v>
      </c>
      <c r="AO1598" s="8">
        <v>1350.02</v>
      </c>
    </row>
    <row r="1599" spans="1:41">
      <c r="A1599" s="6">
        <v>38391</v>
      </c>
      <c r="B1599" s="7">
        <v>21803.82</v>
      </c>
      <c r="C1599" s="8">
        <v>2422.44</v>
      </c>
      <c r="D1599" s="8">
        <v>5317.04</v>
      </c>
      <c r="E1599" s="8">
        <v>2420.2000000000003</v>
      </c>
      <c r="F1599" s="8">
        <v>393.47</v>
      </c>
      <c r="G1599" s="8">
        <v>10100.950000000001</v>
      </c>
      <c r="H1599" s="8">
        <v>1340.28</v>
      </c>
      <c r="I1599" s="8">
        <v>107153.3</v>
      </c>
      <c r="J1599" s="8">
        <v>1234.95</v>
      </c>
      <c r="K1599" s="8">
        <v>1027.4000000000001</v>
      </c>
      <c r="L1599" s="8">
        <v>2146.5700000000002</v>
      </c>
      <c r="M1599" s="8">
        <v>523.65</v>
      </c>
      <c r="N1599" s="8">
        <v>380.84000000000003</v>
      </c>
      <c r="O1599" s="8">
        <v>7969.47</v>
      </c>
      <c r="P1599" s="8">
        <v>368.36</v>
      </c>
      <c r="Q1599" s="8">
        <v>5081.63</v>
      </c>
      <c r="R1599" s="8">
        <v>4715.96</v>
      </c>
      <c r="S1599" s="8">
        <v>9374.75</v>
      </c>
      <c r="T1599" s="8">
        <v>1371.56</v>
      </c>
      <c r="U1599" s="8">
        <v>1014.97</v>
      </c>
      <c r="V1599" s="8">
        <v>1843.26</v>
      </c>
      <c r="W1599" s="8">
        <v>2573.06</v>
      </c>
      <c r="X1599" s="8">
        <v>2768.7200000000003</v>
      </c>
      <c r="Y1599" s="8">
        <v>2256.92</v>
      </c>
      <c r="Z1599" s="8">
        <v>18546.71</v>
      </c>
      <c r="AA1599" s="8">
        <v>13511.82</v>
      </c>
      <c r="AB1599" s="8">
        <v>303.85000000000002</v>
      </c>
      <c r="AC1599" s="8">
        <v>2556.91</v>
      </c>
      <c r="AD1599" s="8">
        <v>1256.08</v>
      </c>
      <c r="AE1599" s="8">
        <v>870.29</v>
      </c>
      <c r="AF1599" s="8">
        <v>36763.08</v>
      </c>
      <c r="AG1599" s="8">
        <v>5947.63</v>
      </c>
      <c r="AH1599" s="8">
        <v>4542.7</v>
      </c>
      <c r="AI1599" s="8">
        <v>392.61</v>
      </c>
      <c r="AJ1599" s="8">
        <v>5382.33</v>
      </c>
      <c r="AK1599" s="8">
        <v>1931.79</v>
      </c>
      <c r="AL1599" s="8">
        <v>820.67000000000007</v>
      </c>
      <c r="AM1599" s="8">
        <v>46949.590000000004</v>
      </c>
      <c r="AN1599" s="8">
        <v>16401.330000000002</v>
      </c>
      <c r="AO1599" s="8">
        <v>1350.02</v>
      </c>
    </row>
    <row r="1600" spans="1:41">
      <c r="A1600" s="6">
        <v>38392</v>
      </c>
      <c r="B1600" s="7">
        <v>21827.08</v>
      </c>
      <c r="C1600" s="8">
        <v>2440.64</v>
      </c>
      <c r="D1600" s="8">
        <v>5317.04</v>
      </c>
      <c r="E1600" s="8">
        <v>2377.14</v>
      </c>
      <c r="F1600" s="8">
        <v>393.40000000000003</v>
      </c>
      <c r="G1600" s="8">
        <v>10210.82</v>
      </c>
      <c r="H1600" s="8">
        <v>1317.8500000000001</v>
      </c>
      <c r="I1600" s="8">
        <v>109970</v>
      </c>
      <c r="J1600" s="8">
        <v>1238.42</v>
      </c>
      <c r="K1600" s="8">
        <v>1032.0899999999999</v>
      </c>
      <c r="L1600" s="8">
        <v>2145.14</v>
      </c>
      <c r="M1600" s="8">
        <v>523.38</v>
      </c>
      <c r="N1600" s="8">
        <v>382.12</v>
      </c>
      <c r="O1600" s="8">
        <v>7997.04</v>
      </c>
      <c r="P1600" s="8">
        <v>371.21</v>
      </c>
      <c r="Q1600" s="8">
        <v>5103.82</v>
      </c>
      <c r="R1600" s="8">
        <v>4771.45</v>
      </c>
      <c r="S1600" s="8">
        <v>9447.56</v>
      </c>
      <c r="T1600" s="8">
        <v>1340.6200000000001</v>
      </c>
      <c r="U1600" s="8">
        <v>1003</v>
      </c>
      <c r="V1600" s="8">
        <v>1841.96</v>
      </c>
      <c r="W1600" s="8">
        <v>2588.0700000000002</v>
      </c>
      <c r="X1600" s="8">
        <v>2832.25</v>
      </c>
      <c r="Y1600" s="8">
        <v>2273.33</v>
      </c>
      <c r="Z1600" s="8">
        <v>18665.61</v>
      </c>
      <c r="AA1600" s="8">
        <v>13440.84</v>
      </c>
      <c r="AB1600" s="8">
        <v>316.63</v>
      </c>
      <c r="AC1600" s="8">
        <v>2591.9299999999998</v>
      </c>
      <c r="AD1600" s="8">
        <v>1310.47</v>
      </c>
      <c r="AE1600" s="8">
        <v>878.15</v>
      </c>
      <c r="AF1600" s="8">
        <v>37929.590000000004</v>
      </c>
      <c r="AG1600" s="8">
        <v>5984.01</v>
      </c>
      <c r="AH1600" s="8">
        <v>4550.68</v>
      </c>
      <c r="AI1600" s="8">
        <v>395.3</v>
      </c>
      <c r="AJ1600" s="8">
        <v>5300.35</v>
      </c>
      <c r="AK1600" s="8">
        <v>1886.72</v>
      </c>
      <c r="AL1600" s="8">
        <v>797.17000000000007</v>
      </c>
      <c r="AM1600" s="8">
        <v>45578.01</v>
      </c>
      <c r="AN1600" s="8">
        <v>16669.490000000002</v>
      </c>
      <c r="AO1600" s="8">
        <v>1369.88</v>
      </c>
    </row>
    <row r="1601" spans="1:41">
      <c r="A1601" s="6">
        <v>38393</v>
      </c>
      <c r="B1601" s="7">
        <v>22044.670000000002</v>
      </c>
      <c r="C1601" s="8">
        <v>2440.64</v>
      </c>
      <c r="D1601" s="8">
        <v>5455.14</v>
      </c>
      <c r="E1601" s="8">
        <v>2423.7800000000002</v>
      </c>
      <c r="F1601" s="8">
        <v>392.81</v>
      </c>
      <c r="G1601" s="8">
        <v>10186.790000000001</v>
      </c>
      <c r="H1601" s="8">
        <v>1391.03</v>
      </c>
      <c r="I1601" s="8">
        <v>110298.6</v>
      </c>
      <c r="J1601" s="8">
        <v>1246.8399999999999</v>
      </c>
      <c r="K1601" s="8">
        <v>1032.47</v>
      </c>
      <c r="L1601" s="8">
        <v>2164.42</v>
      </c>
      <c r="M1601" s="8">
        <v>514.29999999999995</v>
      </c>
      <c r="N1601" s="8">
        <v>382.12</v>
      </c>
      <c r="O1601" s="8">
        <v>7997.04</v>
      </c>
      <c r="P1601" s="8">
        <v>370.83</v>
      </c>
      <c r="Q1601" s="8">
        <v>5049.08</v>
      </c>
      <c r="R1601" s="8">
        <v>4740.38</v>
      </c>
      <c r="S1601" s="8">
        <v>9863.6</v>
      </c>
      <c r="T1601" s="8">
        <v>1353.99</v>
      </c>
      <c r="U1601" s="8">
        <v>999.64</v>
      </c>
      <c r="V1601" s="8">
        <v>1853.01</v>
      </c>
      <c r="W1601" s="8">
        <v>2620.9500000000003</v>
      </c>
      <c r="X1601" s="8">
        <v>2924.01</v>
      </c>
      <c r="Y1601" s="8">
        <v>2287.23</v>
      </c>
      <c r="Z1601" s="8">
        <v>18784.490000000002</v>
      </c>
      <c r="AA1601" s="8">
        <v>13528.19</v>
      </c>
      <c r="AB1601" s="8">
        <v>314.47000000000003</v>
      </c>
      <c r="AC1601" s="8">
        <v>2697.01</v>
      </c>
      <c r="AD1601" s="8">
        <v>1315.42</v>
      </c>
      <c r="AE1601" s="8">
        <v>897.81000000000006</v>
      </c>
      <c r="AF1601" s="8">
        <v>37823.550000000003</v>
      </c>
      <c r="AG1601" s="8">
        <v>5998.56</v>
      </c>
      <c r="AH1601" s="8">
        <v>4550.68</v>
      </c>
      <c r="AI1601" s="8">
        <v>394.23</v>
      </c>
      <c r="AJ1601" s="8">
        <v>5364.51</v>
      </c>
      <c r="AK1601" s="8">
        <v>1920.6000000000001</v>
      </c>
      <c r="AL1601" s="8">
        <v>784.26</v>
      </c>
      <c r="AM1601" s="8">
        <v>46000.020000000004</v>
      </c>
      <c r="AN1601" s="8">
        <v>16659.34</v>
      </c>
      <c r="AO1601" s="8">
        <v>1369.88</v>
      </c>
    </row>
    <row r="1602" spans="1:41">
      <c r="A1602" s="6">
        <v>38394</v>
      </c>
      <c r="B1602" s="7">
        <v>22191.350000000002</v>
      </c>
      <c r="C1602" s="8">
        <v>2448.91</v>
      </c>
      <c r="D1602" s="8">
        <v>5403.36</v>
      </c>
      <c r="E1602" s="8">
        <v>2400.46</v>
      </c>
      <c r="F1602" s="8">
        <v>413.83</v>
      </c>
      <c r="G1602" s="8">
        <v>10049.450000000001</v>
      </c>
      <c r="H1602" s="8">
        <v>1469.26</v>
      </c>
      <c r="I1602" s="8">
        <v>112669.40000000001</v>
      </c>
      <c r="J1602" s="8">
        <v>1256.5899999999999</v>
      </c>
      <c r="K1602" s="8">
        <v>1078.68</v>
      </c>
      <c r="L1602" s="8">
        <v>2183.34</v>
      </c>
      <c r="M1602" s="8">
        <v>513.76</v>
      </c>
      <c r="N1602" s="8">
        <v>382.12</v>
      </c>
      <c r="O1602" s="8">
        <v>8052.2</v>
      </c>
      <c r="P1602" s="8">
        <v>365.69</v>
      </c>
      <c r="Q1602" s="8">
        <v>5056.4800000000005</v>
      </c>
      <c r="R1602" s="8">
        <v>4713</v>
      </c>
      <c r="S1602" s="8">
        <v>10002.280000000001</v>
      </c>
      <c r="T1602" s="8">
        <v>1372.7</v>
      </c>
      <c r="U1602" s="8">
        <v>1001.53</v>
      </c>
      <c r="V1602" s="8">
        <v>1859.51</v>
      </c>
      <c r="W1602" s="8">
        <v>2608.8000000000002</v>
      </c>
      <c r="X1602" s="8">
        <v>2973.07</v>
      </c>
      <c r="Y1602" s="8">
        <v>2273.33</v>
      </c>
      <c r="Z1602" s="8">
        <v>18927.16</v>
      </c>
      <c r="AA1602" s="8">
        <v>13471.78</v>
      </c>
      <c r="AB1602" s="8">
        <v>313.88</v>
      </c>
      <c r="AC1602" s="8">
        <v>2661.98</v>
      </c>
      <c r="AD1602" s="8">
        <v>1307.51</v>
      </c>
      <c r="AE1602" s="8">
        <v>897.81000000000006</v>
      </c>
      <c r="AF1602" s="8">
        <v>37823.550000000003</v>
      </c>
      <c r="AG1602" s="8">
        <v>6027.66</v>
      </c>
      <c r="AH1602" s="8">
        <v>4606.5600000000004</v>
      </c>
      <c r="AI1602" s="8">
        <v>391.54</v>
      </c>
      <c r="AJ1602" s="8">
        <v>5467.88</v>
      </c>
      <c r="AK1602" s="8">
        <v>1899.46</v>
      </c>
      <c r="AL1602" s="8">
        <v>795.85</v>
      </c>
      <c r="AM1602" s="8">
        <v>45746.82</v>
      </c>
      <c r="AN1602" s="8">
        <v>16653.54</v>
      </c>
      <c r="AO1602" s="8">
        <v>1369.88</v>
      </c>
    </row>
    <row r="1603" spans="1:41">
      <c r="A1603" s="6">
        <v>38397</v>
      </c>
      <c r="B1603" s="7">
        <v>22253.54</v>
      </c>
      <c r="C1603" s="8">
        <v>2424.09</v>
      </c>
      <c r="D1603" s="8">
        <v>5403.36</v>
      </c>
      <c r="E1603" s="8">
        <v>2465.94</v>
      </c>
      <c r="F1603" s="8">
        <v>404.31</v>
      </c>
      <c r="G1603" s="8">
        <v>10100.950000000001</v>
      </c>
      <c r="H1603" s="8">
        <v>1437.01</v>
      </c>
      <c r="I1603" s="8">
        <v>111472.3</v>
      </c>
      <c r="J1603" s="8">
        <v>1256.75</v>
      </c>
      <c r="K1603" s="8">
        <v>1088.44</v>
      </c>
      <c r="L1603" s="8">
        <v>2204.04</v>
      </c>
      <c r="M1603" s="8">
        <v>515.1</v>
      </c>
      <c r="N1603" s="8">
        <v>383.71000000000004</v>
      </c>
      <c r="O1603" s="8">
        <v>8134.93</v>
      </c>
      <c r="P1603" s="8">
        <v>361.5</v>
      </c>
      <c r="Q1603" s="8">
        <v>5018.0200000000004</v>
      </c>
      <c r="R1603" s="8">
        <v>4771.91</v>
      </c>
      <c r="S1603" s="8">
        <v>10061.210000000001</v>
      </c>
      <c r="T1603" s="8">
        <v>1380.72</v>
      </c>
      <c r="U1603" s="8">
        <v>1000.0500000000001</v>
      </c>
      <c r="V1603" s="8">
        <v>1849.76</v>
      </c>
      <c r="W1603" s="8">
        <v>2619.52</v>
      </c>
      <c r="X1603" s="8">
        <v>2950.83</v>
      </c>
      <c r="Y1603" s="8">
        <v>2288.4900000000002</v>
      </c>
      <c r="Z1603" s="8">
        <v>19260.05</v>
      </c>
      <c r="AA1603" s="8">
        <v>13408.09</v>
      </c>
      <c r="AB1603" s="8">
        <v>307.78000000000003</v>
      </c>
      <c r="AC1603" s="8">
        <v>2661.98</v>
      </c>
      <c r="AD1603" s="8">
        <v>1293.17</v>
      </c>
      <c r="AE1603" s="8">
        <v>894.75</v>
      </c>
      <c r="AF1603" s="8">
        <v>37823.550000000003</v>
      </c>
      <c r="AG1603" s="8">
        <v>6020.39</v>
      </c>
      <c r="AH1603" s="8">
        <v>4555.47</v>
      </c>
      <c r="AI1603" s="8">
        <v>390.25</v>
      </c>
      <c r="AJ1603" s="8">
        <v>5524.91</v>
      </c>
      <c r="AK1603" s="8">
        <v>1913.14</v>
      </c>
      <c r="AL1603" s="8">
        <v>790.88</v>
      </c>
      <c r="AM1603" s="8">
        <v>45156</v>
      </c>
      <c r="AN1603" s="8">
        <v>16560.77</v>
      </c>
      <c r="AO1603" s="8">
        <v>1369.88</v>
      </c>
    </row>
    <row r="1604" spans="1:41">
      <c r="A1604" s="6">
        <v>38398</v>
      </c>
      <c r="B1604" s="7">
        <v>22221</v>
      </c>
      <c r="C1604" s="8">
        <v>2424.09</v>
      </c>
      <c r="D1604" s="8">
        <v>5403.36</v>
      </c>
      <c r="E1604" s="8">
        <v>2466.84</v>
      </c>
      <c r="F1604" s="8">
        <v>403.12</v>
      </c>
      <c r="G1604" s="8">
        <v>10066.620000000001</v>
      </c>
      <c r="H1604" s="8">
        <v>1458.04</v>
      </c>
      <c r="I1604" s="8">
        <v>112904.1</v>
      </c>
      <c r="J1604" s="8">
        <v>1250.1500000000001</v>
      </c>
      <c r="K1604" s="8">
        <v>1079.99</v>
      </c>
      <c r="L1604" s="8">
        <v>2184.41</v>
      </c>
      <c r="M1604" s="8">
        <v>513.49</v>
      </c>
      <c r="N1604" s="8">
        <v>387.69</v>
      </c>
      <c r="O1604" s="8">
        <v>8002.56</v>
      </c>
      <c r="P1604" s="8">
        <v>361.31</v>
      </c>
      <c r="Q1604" s="8">
        <v>4985.47</v>
      </c>
      <c r="R1604" s="8">
        <v>4800.24</v>
      </c>
      <c r="S1604" s="8">
        <v>9967.61</v>
      </c>
      <c r="T1604" s="8">
        <v>1366.59</v>
      </c>
      <c r="U1604" s="8">
        <v>997.63</v>
      </c>
      <c r="V1604" s="8">
        <v>1821.15</v>
      </c>
      <c r="W1604" s="8">
        <v>2576.63</v>
      </c>
      <c r="X1604" s="8">
        <v>2909.54</v>
      </c>
      <c r="Y1604" s="8">
        <v>2293.54</v>
      </c>
      <c r="Z1604" s="8">
        <v>19497.830000000002</v>
      </c>
      <c r="AA1604" s="8">
        <v>13408.09</v>
      </c>
      <c r="AB1604" s="8">
        <v>305.03000000000003</v>
      </c>
      <c r="AC1604" s="8">
        <v>2674.59</v>
      </c>
      <c r="AD1604" s="8">
        <v>1320.3600000000001</v>
      </c>
      <c r="AE1604" s="8">
        <v>904.36</v>
      </c>
      <c r="AF1604" s="8">
        <v>37175.480000000003</v>
      </c>
      <c r="AG1604" s="8">
        <v>5953.09</v>
      </c>
      <c r="AH1604" s="8">
        <v>4596.9800000000005</v>
      </c>
      <c r="AI1604" s="8">
        <v>394.23</v>
      </c>
      <c r="AJ1604" s="8">
        <v>5503.52</v>
      </c>
      <c r="AK1604" s="8">
        <v>1924.33</v>
      </c>
      <c r="AL1604" s="8">
        <v>800.81000000000006</v>
      </c>
      <c r="AM1604" s="8">
        <v>45261.51</v>
      </c>
      <c r="AN1604" s="8">
        <v>16162.16</v>
      </c>
      <c r="AO1604" s="8">
        <v>1323.55</v>
      </c>
    </row>
    <row r="1605" spans="1:41">
      <c r="A1605" s="6">
        <v>38399</v>
      </c>
      <c r="B1605" s="7">
        <v>22382.87</v>
      </c>
      <c r="C1605" s="8">
        <v>2440.64</v>
      </c>
      <c r="D1605" s="8">
        <v>5264.81</v>
      </c>
      <c r="E1605" s="8">
        <v>2476.71</v>
      </c>
      <c r="F1605" s="8">
        <v>397.41</v>
      </c>
      <c r="G1605" s="8">
        <v>10080.35</v>
      </c>
      <c r="H1605" s="8">
        <v>1486.08</v>
      </c>
      <c r="I1605" s="8">
        <v>117011.8</v>
      </c>
      <c r="J1605" s="8">
        <v>1259.23</v>
      </c>
      <c r="K1605" s="8">
        <v>1079.99</v>
      </c>
      <c r="L1605" s="8">
        <v>2204.75</v>
      </c>
      <c r="M1605" s="8">
        <v>528.99</v>
      </c>
      <c r="N1605" s="8">
        <v>390.08</v>
      </c>
      <c r="O1605" s="8">
        <v>8013.59</v>
      </c>
      <c r="P1605" s="8">
        <v>357.32</v>
      </c>
      <c r="Q1605" s="8">
        <v>5029.8500000000004</v>
      </c>
      <c r="R1605" s="8">
        <v>4764.45</v>
      </c>
      <c r="S1605" s="8">
        <v>9988.41</v>
      </c>
      <c r="T1605" s="8">
        <v>1352.46</v>
      </c>
      <c r="U1605" s="8">
        <v>993.46</v>
      </c>
      <c r="V1605" s="8">
        <v>1804.9</v>
      </c>
      <c r="W1605" s="8">
        <v>2601.65</v>
      </c>
      <c r="X1605" s="8">
        <v>2950.48</v>
      </c>
      <c r="Y1605" s="8">
        <v>2351.64</v>
      </c>
      <c r="Z1605" s="8">
        <v>18784.490000000002</v>
      </c>
      <c r="AA1605" s="8">
        <v>13229.75</v>
      </c>
      <c r="AB1605" s="8">
        <v>303.85000000000002</v>
      </c>
      <c r="AC1605" s="8">
        <v>2674.59</v>
      </c>
      <c r="AD1605" s="8">
        <v>1334.71</v>
      </c>
      <c r="AE1605" s="8">
        <v>942.81000000000006</v>
      </c>
      <c r="AF1605" s="8">
        <v>37034.090000000004</v>
      </c>
      <c r="AG1605" s="8">
        <v>5956.7300000000005</v>
      </c>
      <c r="AH1605" s="8">
        <v>4582.6099999999997</v>
      </c>
      <c r="AI1605" s="8">
        <v>397.99</v>
      </c>
      <c r="AJ1605" s="8">
        <v>5535.6</v>
      </c>
      <c r="AK1605" s="8">
        <v>1936.14</v>
      </c>
      <c r="AL1605" s="8">
        <v>817.02</v>
      </c>
      <c r="AM1605" s="8">
        <v>45472.5</v>
      </c>
      <c r="AN1605" s="8">
        <v>15743.24</v>
      </c>
      <c r="AO1605" s="8">
        <v>1376.5</v>
      </c>
    </row>
    <row r="1606" spans="1:41">
      <c r="A1606" s="6">
        <v>38400</v>
      </c>
      <c r="B1606" s="7">
        <v>22337.25</v>
      </c>
      <c r="C1606" s="8">
        <v>2432.36</v>
      </c>
      <c r="D1606" s="8">
        <v>5195.54</v>
      </c>
      <c r="E1606" s="8">
        <v>2513.4900000000002</v>
      </c>
      <c r="F1606" s="8">
        <v>402.33</v>
      </c>
      <c r="G1606" s="8">
        <v>10011.68</v>
      </c>
      <c r="H1606" s="8">
        <v>1505.71</v>
      </c>
      <c r="I1606" s="8">
        <v>122058.5</v>
      </c>
      <c r="J1606" s="8">
        <v>1265.01</v>
      </c>
      <c r="K1606" s="8">
        <v>1070.4100000000001</v>
      </c>
      <c r="L1606" s="8">
        <v>2212.96</v>
      </c>
      <c r="M1606" s="8">
        <v>554.91</v>
      </c>
      <c r="N1606" s="8">
        <v>382.75</v>
      </c>
      <c r="O1606" s="8">
        <v>8151.47</v>
      </c>
      <c r="P1606" s="8">
        <v>361.5</v>
      </c>
      <c r="Q1606" s="8">
        <v>5029.8500000000004</v>
      </c>
      <c r="R1606" s="8">
        <v>4734.63</v>
      </c>
      <c r="S1606" s="8">
        <v>9655.58</v>
      </c>
      <c r="T1606" s="8">
        <v>1363.54</v>
      </c>
      <c r="U1606" s="8">
        <v>992.12</v>
      </c>
      <c r="V1606" s="8">
        <v>1879.02</v>
      </c>
      <c r="W1606" s="8">
        <v>2613.8000000000002</v>
      </c>
      <c r="X1606" s="8">
        <v>2929.66</v>
      </c>
      <c r="Y1606" s="8">
        <v>2399.63</v>
      </c>
      <c r="Z1606" s="8">
        <v>18713.16</v>
      </c>
      <c r="AA1606" s="8">
        <v>13293.44</v>
      </c>
      <c r="AB1606" s="8">
        <v>307.39</v>
      </c>
      <c r="AC1606" s="8">
        <v>2674.59</v>
      </c>
      <c r="AD1606" s="8">
        <v>1342.6200000000001</v>
      </c>
      <c r="AE1606" s="8">
        <v>926.21</v>
      </c>
      <c r="AF1606" s="8">
        <v>37764.629999999997</v>
      </c>
      <c r="AG1606" s="8">
        <v>6034.9400000000005</v>
      </c>
      <c r="AH1606" s="8">
        <v>4630.5200000000004</v>
      </c>
      <c r="AI1606" s="8">
        <v>394.86</v>
      </c>
      <c r="AJ1606" s="8">
        <v>5524.91</v>
      </c>
      <c r="AK1606" s="8">
        <v>1958.21</v>
      </c>
      <c r="AL1606" s="8">
        <v>823.31000000000006</v>
      </c>
      <c r="AM1606" s="8">
        <v>46844.08</v>
      </c>
      <c r="AN1606" s="8">
        <v>15712.800000000001</v>
      </c>
      <c r="AO1606" s="8">
        <v>1389.73</v>
      </c>
    </row>
    <row r="1607" spans="1:41">
      <c r="A1607" s="6">
        <v>38401</v>
      </c>
      <c r="B1607" s="7">
        <v>22435</v>
      </c>
      <c r="C1607" s="8">
        <v>2482</v>
      </c>
      <c r="D1607" s="8">
        <v>5230.17</v>
      </c>
      <c r="E1607" s="8">
        <v>2605.88</v>
      </c>
      <c r="F1607" s="8">
        <v>400.63</v>
      </c>
      <c r="G1607" s="8">
        <v>10049.450000000001</v>
      </c>
      <c r="H1607" s="8">
        <v>1491.69</v>
      </c>
      <c r="I1607" s="8">
        <v>123208.6</v>
      </c>
      <c r="J1607" s="8">
        <v>1279.21</v>
      </c>
      <c r="K1607" s="8">
        <v>1074.17</v>
      </c>
      <c r="L1607" s="8">
        <v>2214.0300000000002</v>
      </c>
      <c r="M1607" s="8">
        <v>574.41</v>
      </c>
      <c r="N1607" s="8">
        <v>383.71000000000004</v>
      </c>
      <c r="O1607" s="8">
        <v>8493.41</v>
      </c>
      <c r="P1607" s="8">
        <v>355.22</v>
      </c>
      <c r="Q1607" s="8">
        <v>4975.1099999999997</v>
      </c>
      <c r="R1607" s="8">
        <v>4744.32</v>
      </c>
      <c r="S1607" s="8">
        <v>9880.93</v>
      </c>
      <c r="T1607" s="8">
        <v>1361.63</v>
      </c>
      <c r="U1607" s="8">
        <v>988.35</v>
      </c>
      <c r="V1607" s="8">
        <v>1862.77</v>
      </c>
      <c r="W1607" s="8">
        <v>2605.2200000000003</v>
      </c>
      <c r="X1607" s="8">
        <v>2992.83</v>
      </c>
      <c r="Y1607" s="8">
        <v>2433.73</v>
      </c>
      <c r="Z1607" s="8">
        <v>18713.16</v>
      </c>
      <c r="AA1607" s="8">
        <v>13409.91</v>
      </c>
      <c r="AB1607" s="8">
        <v>311.12</v>
      </c>
      <c r="AC1607" s="8">
        <v>2674.59</v>
      </c>
      <c r="AD1607" s="8">
        <v>1355.97</v>
      </c>
      <c r="AE1607" s="8">
        <v>898.25</v>
      </c>
      <c r="AF1607" s="8">
        <v>37670.36</v>
      </c>
      <c r="AG1607" s="8">
        <v>5974.91</v>
      </c>
      <c r="AH1607" s="8">
        <v>4592.2</v>
      </c>
      <c r="AI1607" s="8">
        <v>399.61</v>
      </c>
      <c r="AJ1607" s="8">
        <v>5403.71</v>
      </c>
      <c r="AK1607" s="8">
        <v>1921.22</v>
      </c>
      <c r="AL1607" s="8">
        <v>809.08</v>
      </c>
      <c r="AM1607" s="8">
        <v>46443.16</v>
      </c>
      <c r="AN1607" s="8">
        <v>15904.140000000001</v>
      </c>
      <c r="AO1607" s="8">
        <v>1396.3500000000001</v>
      </c>
    </row>
    <row r="1608" spans="1:41">
      <c r="A1608" s="6">
        <v>38404</v>
      </c>
      <c r="B1608" s="7">
        <v>22493.19</v>
      </c>
      <c r="C1608" s="8">
        <v>2482</v>
      </c>
      <c r="D1608" s="8">
        <v>5195.54</v>
      </c>
      <c r="E1608" s="8">
        <v>2578.9700000000003</v>
      </c>
      <c r="F1608" s="8">
        <v>402.99</v>
      </c>
      <c r="G1608" s="8">
        <v>10138.719999999999</v>
      </c>
      <c r="H1608" s="8">
        <v>1483.28</v>
      </c>
      <c r="I1608" s="8">
        <v>121589</v>
      </c>
      <c r="J1608" s="8">
        <v>1290.77</v>
      </c>
      <c r="K1608" s="8">
        <v>1065.9000000000001</v>
      </c>
      <c r="L1608" s="8">
        <v>2222.9500000000003</v>
      </c>
      <c r="M1608" s="8">
        <v>591.51</v>
      </c>
      <c r="N1608" s="8">
        <v>389.28000000000003</v>
      </c>
      <c r="O1608" s="8">
        <v>8427.23</v>
      </c>
      <c r="P1608" s="8">
        <v>361.69</v>
      </c>
      <c r="Q1608" s="8">
        <v>4920.38</v>
      </c>
      <c r="R1608" s="8">
        <v>4701.07</v>
      </c>
      <c r="S1608" s="8">
        <v>10016.15</v>
      </c>
      <c r="T1608" s="8">
        <v>1372.32</v>
      </c>
      <c r="U1608" s="8">
        <v>994.13</v>
      </c>
      <c r="V1608" s="8">
        <v>1869.27</v>
      </c>
      <c r="W1608" s="8">
        <v>2654.54</v>
      </c>
      <c r="X1608" s="8">
        <v>2999.89</v>
      </c>
      <c r="Y1608" s="8">
        <v>2412.2600000000002</v>
      </c>
      <c r="Z1608" s="8">
        <v>18874.84</v>
      </c>
      <c r="AA1608" s="8">
        <v>13398.99</v>
      </c>
      <c r="AB1608" s="8">
        <v>309.75</v>
      </c>
      <c r="AC1608" s="8">
        <v>2674.59</v>
      </c>
      <c r="AD1608" s="8">
        <v>1347.56</v>
      </c>
      <c r="AE1608" s="8">
        <v>902.18000000000006</v>
      </c>
      <c r="AF1608" s="8">
        <v>37705.730000000003</v>
      </c>
      <c r="AG1608" s="8">
        <v>6047.67</v>
      </c>
      <c r="AH1608" s="8">
        <v>4616.1400000000003</v>
      </c>
      <c r="AI1608" s="8">
        <v>399.61</v>
      </c>
      <c r="AJ1608" s="8">
        <v>5410.84</v>
      </c>
      <c r="AK1608" s="8">
        <v>1920.6000000000001</v>
      </c>
      <c r="AL1608" s="8">
        <v>826.95</v>
      </c>
      <c r="AM1608" s="8">
        <v>46865.17</v>
      </c>
      <c r="AN1608" s="8">
        <v>15821.52</v>
      </c>
      <c r="AO1608" s="8">
        <v>1416.2</v>
      </c>
    </row>
    <row r="1609" spans="1:41">
      <c r="A1609" s="6">
        <v>38405</v>
      </c>
      <c r="B1609" s="7">
        <v>22396.31</v>
      </c>
      <c r="C1609" s="8">
        <v>2519.23</v>
      </c>
      <c r="D1609" s="8">
        <v>5507.27</v>
      </c>
      <c r="E1609" s="8">
        <v>2578.9700000000003</v>
      </c>
      <c r="F1609" s="8">
        <v>400.23</v>
      </c>
      <c r="G1609" s="8">
        <v>10107.82</v>
      </c>
      <c r="H1609" s="8">
        <v>1514.1200000000001</v>
      </c>
      <c r="I1609" s="8">
        <v>116354.6</v>
      </c>
      <c r="J1609" s="8">
        <v>1264.18</v>
      </c>
      <c r="K1609" s="8">
        <v>1071.9100000000001</v>
      </c>
      <c r="L1609" s="8">
        <v>2204.04</v>
      </c>
      <c r="M1609" s="8">
        <v>595.78</v>
      </c>
      <c r="N1609" s="8">
        <v>382.12</v>
      </c>
      <c r="O1609" s="8">
        <v>8410.68</v>
      </c>
      <c r="P1609" s="8">
        <v>361.69</v>
      </c>
      <c r="Q1609" s="8">
        <v>4939.6099999999997</v>
      </c>
      <c r="R1609" s="8">
        <v>4667.5200000000004</v>
      </c>
      <c r="S1609" s="8">
        <v>9988.41</v>
      </c>
      <c r="T1609" s="8">
        <v>1374.99</v>
      </c>
      <c r="U1609" s="8">
        <v>988.35</v>
      </c>
      <c r="V1609" s="8">
        <v>1885.52</v>
      </c>
      <c r="W1609" s="8">
        <v>2655.25</v>
      </c>
      <c r="X1609" s="8">
        <v>3077.54</v>
      </c>
      <c r="Y1609" s="8">
        <v>2411</v>
      </c>
      <c r="Z1609" s="8">
        <v>18927.16</v>
      </c>
      <c r="AA1609" s="8">
        <v>13329.84</v>
      </c>
      <c r="AB1609" s="8">
        <v>306.8</v>
      </c>
      <c r="AC1609" s="8">
        <v>2674.59</v>
      </c>
      <c r="AD1609" s="8">
        <v>1336.68</v>
      </c>
      <c r="AE1609" s="8">
        <v>904.36</v>
      </c>
      <c r="AF1609" s="8">
        <v>37705.730000000003</v>
      </c>
      <c r="AG1609" s="8">
        <v>6085.86</v>
      </c>
      <c r="AH1609" s="8">
        <v>4627.32</v>
      </c>
      <c r="AI1609" s="8">
        <v>400.69</v>
      </c>
      <c r="AJ1609" s="8">
        <v>5410.84</v>
      </c>
      <c r="AK1609" s="8">
        <v>1908.47</v>
      </c>
      <c r="AL1609" s="8">
        <v>840.52</v>
      </c>
      <c r="AM1609" s="8">
        <v>46485.37</v>
      </c>
      <c r="AN1609" s="8">
        <v>15821.52</v>
      </c>
      <c r="AO1609" s="8">
        <v>1429.44</v>
      </c>
    </row>
    <row r="1610" spans="1:41">
      <c r="A1610" s="6">
        <v>38406</v>
      </c>
      <c r="B1610" s="7">
        <v>22478.68</v>
      </c>
      <c r="C1610" s="8">
        <v>2585.42</v>
      </c>
      <c r="D1610" s="8">
        <v>5507.27</v>
      </c>
      <c r="E1610" s="8">
        <v>2539.5</v>
      </c>
      <c r="F1610" s="8">
        <v>397.41</v>
      </c>
      <c r="G1610" s="8">
        <v>10149.02</v>
      </c>
      <c r="H1610" s="8">
        <v>1540.76</v>
      </c>
      <c r="I1610" s="8">
        <v>120298.1</v>
      </c>
      <c r="J1610" s="8">
        <v>1267.49</v>
      </c>
      <c r="K1610" s="8">
        <v>1064.03</v>
      </c>
      <c r="L1610" s="8">
        <v>2205.8200000000002</v>
      </c>
      <c r="M1610" s="8">
        <v>601.13</v>
      </c>
      <c r="N1610" s="8">
        <v>382.27</v>
      </c>
      <c r="O1610" s="8">
        <v>8438.26</v>
      </c>
      <c r="P1610" s="8">
        <v>363.6</v>
      </c>
      <c r="Q1610" s="8">
        <v>4889.3100000000004</v>
      </c>
      <c r="R1610" s="8">
        <v>4630.99</v>
      </c>
      <c r="S1610" s="8">
        <v>9863.6</v>
      </c>
      <c r="T1610" s="8">
        <v>1346.3500000000001</v>
      </c>
      <c r="U1610" s="8">
        <v>988.76</v>
      </c>
      <c r="V1610" s="8">
        <v>1888.77</v>
      </c>
      <c r="W1610" s="8">
        <v>2639.53</v>
      </c>
      <c r="X1610" s="8">
        <v>3113.53</v>
      </c>
      <c r="Y1610" s="8">
        <v>2437.52</v>
      </c>
      <c r="Z1610" s="8">
        <v>19236.27</v>
      </c>
      <c r="AA1610" s="8">
        <v>13133.300000000001</v>
      </c>
      <c r="AB1610" s="8">
        <v>318.79000000000002</v>
      </c>
      <c r="AC1610" s="8">
        <v>2674.59</v>
      </c>
      <c r="AD1610" s="8">
        <v>1335.2</v>
      </c>
      <c r="AE1610" s="8">
        <v>885.58</v>
      </c>
      <c r="AF1610" s="8">
        <v>37976.730000000003</v>
      </c>
      <c r="AG1610" s="8">
        <v>6056.76</v>
      </c>
      <c r="AH1610" s="8">
        <v>4561.8599999999997</v>
      </c>
      <c r="AI1610" s="8">
        <v>400.69</v>
      </c>
      <c r="AJ1610" s="8">
        <v>5400.1500000000005</v>
      </c>
      <c r="AK1610" s="8">
        <v>1899.15</v>
      </c>
      <c r="AL1610" s="8">
        <v>837.21</v>
      </c>
      <c r="AM1610" s="8">
        <v>46337.64</v>
      </c>
      <c r="AN1610" s="8">
        <v>15730.2</v>
      </c>
      <c r="AO1610" s="8">
        <v>1442.67</v>
      </c>
    </row>
    <row r="1611" spans="1:41">
      <c r="A1611" s="6">
        <v>38407</v>
      </c>
      <c r="B1611" s="7">
        <v>22437.88</v>
      </c>
      <c r="C1611" s="8">
        <v>2564.7400000000002</v>
      </c>
      <c r="D1611" s="8">
        <v>5507.27</v>
      </c>
      <c r="E1611" s="8">
        <v>2512.59</v>
      </c>
      <c r="F1611" s="8">
        <v>400.69</v>
      </c>
      <c r="G1611" s="8">
        <v>10042.59</v>
      </c>
      <c r="H1611" s="8">
        <v>1620.39</v>
      </c>
      <c r="I1611" s="8">
        <v>120274.6</v>
      </c>
      <c r="J1611" s="8">
        <v>1263.3600000000001</v>
      </c>
      <c r="K1611" s="8">
        <v>1057.6400000000001</v>
      </c>
      <c r="L1611" s="8">
        <v>2202.25</v>
      </c>
      <c r="M1611" s="8">
        <v>590.44000000000005</v>
      </c>
      <c r="N1611" s="8">
        <v>396.44</v>
      </c>
      <c r="O1611" s="8">
        <v>8824.32</v>
      </c>
      <c r="P1611" s="8">
        <v>367.98</v>
      </c>
      <c r="Q1611" s="8">
        <v>4884.87</v>
      </c>
      <c r="R1611" s="8">
        <v>4566.87</v>
      </c>
      <c r="S1611" s="8">
        <v>9867.06</v>
      </c>
      <c r="T1611" s="8">
        <v>1292.8800000000001</v>
      </c>
      <c r="U1611" s="8">
        <v>994.54000000000008</v>
      </c>
      <c r="V1611" s="8">
        <v>1886.82</v>
      </c>
      <c r="W1611" s="8">
        <v>2640.96</v>
      </c>
      <c r="X1611" s="8">
        <v>3145.65</v>
      </c>
      <c r="Y1611" s="8">
        <v>2404.6799999999998</v>
      </c>
      <c r="Z1611" s="8">
        <v>19616.72</v>
      </c>
      <c r="AA1611" s="8">
        <v>13007.74</v>
      </c>
      <c r="AB1611" s="8">
        <v>331.38</v>
      </c>
      <c r="AC1611" s="8">
        <v>2678.11</v>
      </c>
      <c r="AD1611" s="8">
        <v>1352.51</v>
      </c>
      <c r="AE1611" s="8">
        <v>901.30000000000007</v>
      </c>
      <c r="AF1611" s="8">
        <v>37470.050000000003</v>
      </c>
      <c r="AG1611" s="8">
        <v>6000.38</v>
      </c>
      <c r="AH1611" s="8">
        <v>4502.78</v>
      </c>
      <c r="AI1611" s="8">
        <v>412.03000000000003</v>
      </c>
      <c r="AJ1611" s="8">
        <v>5400.1500000000005</v>
      </c>
      <c r="AK1611" s="8">
        <v>1897.5900000000001</v>
      </c>
      <c r="AL1611" s="8">
        <v>822.32</v>
      </c>
      <c r="AM1611" s="8">
        <v>46295.43</v>
      </c>
      <c r="AN1611" s="8">
        <v>15524.37</v>
      </c>
      <c r="AO1611" s="8">
        <v>1482.38</v>
      </c>
    </row>
    <row r="1612" spans="1:41">
      <c r="A1612" s="6">
        <v>38408</v>
      </c>
      <c r="B1612" s="7">
        <v>22634.13</v>
      </c>
      <c r="C1612" s="8">
        <v>2606.1</v>
      </c>
      <c r="D1612" s="8">
        <v>5715.09</v>
      </c>
      <c r="E1612" s="8">
        <v>2511.69</v>
      </c>
      <c r="F1612" s="8">
        <v>396.82</v>
      </c>
      <c r="G1612" s="8">
        <v>10046.02</v>
      </c>
      <c r="H1612" s="8">
        <v>1637.5</v>
      </c>
      <c r="I1612" s="8">
        <v>121941.1</v>
      </c>
      <c r="J1612" s="8">
        <v>1270.79</v>
      </c>
      <c r="K1612" s="8">
        <v>1061.21</v>
      </c>
      <c r="L1612" s="8">
        <v>2177.27</v>
      </c>
      <c r="M1612" s="8">
        <v>605.66999999999996</v>
      </c>
      <c r="N1612" s="8">
        <v>395.65000000000003</v>
      </c>
      <c r="O1612" s="8">
        <v>8824.32</v>
      </c>
      <c r="P1612" s="8">
        <v>361.88</v>
      </c>
      <c r="Q1612" s="8">
        <v>4918.9000000000005</v>
      </c>
      <c r="R1612" s="8">
        <v>4645.16</v>
      </c>
      <c r="S1612" s="8">
        <v>10002.280000000001</v>
      </c>
      <c r="T1612" s="8">
        <v>1279.51</v>
      </c>
      <c r="U1612" s="8">
        <v>984.86</v>
      </c>
      <c r="V1612" s="8">
        <v>1862.77</v>
      </c>
      <c r="W1612" s="8">
        <v>2630.9500000000003</v>
      </c>
      <c r="X1612" s="8">
        <v>3172.83</v>
      </c>
      <c r="Y1612" s="8">
        <v>2394.58</v>
      </c>
      <c r="Z1612" s="8">
        <v>19973.39</v>
      </c>
      <c r="AA1612" s="8">
        <v>12880.35</v>
      </c>
      <c r="AB1612" s="8">
        <v>324.5</v>
      </c>
      <c r="AC1612" s="8">
        <v>2678.11</v>
      </c>
      <c r="AD1612" s="8">
        <v>1362.4</v>
      </c>
      <c r="AE1612" s="8">
        <v>897.81000000000006</v>
      </c>
      <c r="AF1612" s="8">
        <v>37411.15</v>
      </c>
      <c r="AG1612" s="8">
        <v>5956.7300000000005</v>
      </c>
      <c r="AH1612" s="8">
        <v>4510.76</v>
      </c>
      <c r="AI1612" s="8">
        <v>407.17</v>
      </c>
      <c r="AJ1612" s="8">
        <v>6059.57</v>
      </c>
      <c r="AK1612" s="8">
        <v>1936.76</v>
      </c>
      <c r="AL1612" s="8">
        <v>817.36</v>
      </c>
      <c r="AM1612" s="8">
        <v>46337.64</v>
      </c>
      <c r="AN1612" s="8">
        <v>15535.960000000001</v>
      </c>
      <c r="AO1612" s="8">
        <v>1522.09</v>
      </c>
    </row>
    <row r="1613" spans="1:41">
      <c r="A1613" s="6">
        <v>38411</v>
      </c>
      <c r="B1613" s="7">
        <v>22464.420000000002</v>
      </c>
      <c r="C1613" s="8">
        <v>2606.1</v>
      </c>
      <c r="D1613" s="8">
        <v>5680.45</v>
      </c>
      <c r="E1613" s="8">
        <v>2498.2400000000002</v>
      </c>
      <c r="F1613" s="8">
        <v>396.88</v>
      </c>
      <c r="G1613" s="8">
        <v>9870.92</v>
      </c>
      <c r="H1613" s="8">
        <v>1574.41</v>
      </c>
      <c r="I1613" s="8">
        <v>123818.90000000001</v>
      </c>
      <c r="J1613" s="8">
        <v>1263.19</v>
      </c>
      <c r="K1613" s="8">
        <v>1065.1500000000001</v>
      </c>
      <c r="L1613" s="8">
        <v>2177.27</v>
      </c>
      <c r="M1613" s="8">
        <v>628.64</v>
      </c>
      <c r="N1613" s="8">
        <v>387.85</v>
      </c>
      <c r="O1613" s="8">
        <v>8824.32</v>
      </c>
      <c r="P1613" s="8">
        <v>362.26</v>
      </c>
      <c r="Q1613" s="8">
        <v>4982.51</v>
      </c>
      <c r="R1613" s="8">
        <v>4562.3900000000003</v>
      </c>
      <c r="S1613" s="8">
        <v>10054.290000000001</v>
      </c>
      <c r="T1613" s="8">
        <v>1262.32</v>
      </c>
      <c r="U1613" s="8">
        <v>985.26</v>
      </c>
      <c r="V1613" s="8">
        <v>1895.27</v>
      </c>
      <c r="W1613" s="8">
        <v>2685.9900000000002</v>
      </c>
      <c r="X1613" s="8">
        <v>3143.89</v>
      </c>
      <c r="Y1613" s="8">
        <v>2448.89</v>
      </c>
      <c r="Z1613" s="8">
        <v>20158.850000000002</v>
      </c>
      <c r="AA1613" s="8">
        <v>12938.59</v>
      </c>
      <c r="AB1613" s="8">
        <v>326.66000000000003</v>
      </c>
      <c r="AC1613" s="8">
        <v>2674.59</v>
      </c>
      <c r="AD1613" s="8">
        <v>1363.88</v>
      </c>
      <c r="AE1613" s="8">
        <v>880.33</v>
      </c>
      <c r="AF1613" s="8">
        <v>37293.32</v>
      </c>
      <c r="AG1613" s="8">
        <v>6047.67</v>
      </c>
      <c r="AH1613" s="8">
        <v>4494.79</v>
      </c>
      <c r="AI1613" s="8">
        <v>402.31</v>
      </c>
      <c r="AJ1613" s="8">
        <v>6237.8</v>
      </c>
      <c r="AK1613" s="8">
        <v>1939.56</v>
      </c>
      <c r="AL1613" s="8">
        <v>827.28</v>
      </c>
      <c r="AM1613" s="8">
        <v>46316.55</v>
      </c>
      <c r="AN1613" s="8">
        <v>15654.82</v>
      </c>
      <c r="AO1613" s="8">
        <v>1522.09</v>
      </c>
    </row>
    <row r="1614" spans="1:41">
      <c r="A1614" s="6">
        <v>38412</v>
      </c>
      <c r="B1614" s="7">
        <v>22606.32</v>
      </c>
      <c r="C1614" s="8">
        <v>2626.79</v>
      </c>
      <c r="D1614" s="8">
        <v>5680.45</v>
      </c>
      <c r="E1614" s="8">
        <v>2556.5500000000002</v>
      </c>
      <c r="F1614" s="8">
        <v>399.05</v>
      </c>
      <c r="G1614" s="8">
        <v>10111.25</v>
      </c>
      <c r="H1614" s="8">
        <v>1516.3700000000001</v>
      </c>
      <c r="I1614" s="8">
        <v>124875.3</v>
      </c>
      <c r="J1614" s="8">
        <v>1273.27</v>
      </c>
      <c r="K1614" s="8">
        <v>1070.5999999999999</v>
      </c>
      <c r="L1614" s="8">
        <v>2159.42</v>
      </c>
      <c r="M1614" s="8">
        <v>647.35</v>
      </c>
      <c r="N1614" s="8">
        <v>389.28000000000003</v>
      </c>
      <c r="O1614" s="8">
        <v>8780.2000000000007</v>
      </c>
      <c r="P1614" s="8">
        <v>354.84000000000003</v>
      </c>
      <c r="Q1614" s="8">
        <v>4955.88</v>
      </c>
      <c r="R1614" s="8">
        <v>4636.21</v>
      </c>
      <c r="S1614" s="8">
        <v>9808.130000000001</v>
      </c>
      <c r="T1614" s="8">
        <v>1313.88</v>
      </c>
      <c r="U1614" s="8">
        <v>978</v>
      </c>
      <c r="V1614" s="8">
        <v>1881.95</v>
      </c>
      <c r="W1614" s="8">
        <v>2787.48</v>
      </c>
      <c r="X1614" s="8">
        <v>3173.53</v>
      </c>
      <c r="Y1614" s="8">
        <v>2431.21</v>
      </c>
      <c r="Z1614" s="8">
        <v>19854.5</v>
      </c>
      <c r="AA1614" s="8">
        <v>12911.29</v>
      </c>
      <c r="AB1614" s="8">
        <v>328.43</v>
      </c>
      <c r="AC1614" s="8">
        <v>2674.59</v>
      </c>
      <c r="AD1614" s="8">
        <v>1369.82</v>
      </c>
      <c r="AE1614" s="8">
        <v>891.26</v>
      </c>
      <c r="AF1614" s="8">
        <v>37470.050000000003</v>
      </c>
      <c r="AG1614" s="8">
        <v>6174.99</v>
      </c>
      <c r="AH1614" s="8">
        <v>4469.25</v>
      </c>
      <c r="AI1614" s="8">
        <v>406.09000000000003</v>
      </c>
      <c r="AJ1614" s="8">
        <v>6237.8</v>
      </c>
      <c r="AK1614" s="8">
        <v>1955.1000000000001</v>
      </c>
      <c r="AL1614" s="8">
        <v>823.97</v>
      </c>
      <c r="AM1614" s="8">
        <v>46949.590000000004</v>
      </c>
      <c r="AN1614" s="8">
        <v>15367.82</v>
      </c>
      <c r="AO1614" s="8">
        <v>1515.47</v>
      </c>
    </row>
    <row r="1615" spans="1:41">
      <c r="A1615" s="6">
        <v>38413</v>
      </c>
      <c r="B1615" s="7">
        <v>22774.55</v>
      </c>
      <c r="C1615" s="8">
        <v>2626.79</v>
      </c>
      <c r="D1615" s="8">
        <v>5541.9000000000005</v>
      </c>
      <c r="E1615" s="8">
        <v>2573.59</v>
      </c>
      <c r="F1615" s="8">
        <v>400.04</v>
      </c>
      <c r="G1615" s="8">
        <v>10258.880000000001</v>
      </c>
      <c r="H1615" s="8">
        <v>1516.65</v>
      </c>
      <c r="I1615" s="8">
        <v>126987.8</v>
      </c>
      <c r="J1615" s="8">
        <v>1279.3800000000001</v>
      </c>
      <c r="K1615" s="8">
        <v>1087.5</v>
      </c>
      <c r="L1615" s="8">
        <v>2185.83</v>
      </c>
      <c r="M1615" s="8">
        <v>655.89</v>
      </c>
      <c r="N1615" s="8">
        <v>400.43</v>
      </c>
      <c r="O1615" s="8">
        <v>8796.75</v>
      </c>
      <c r="P1615" s="8">
        <v>360.74</v>
      </c>
      <c r="Q1615" s="8">
        <v>4941.09</v>
      </c>
      <c r="R1615" s="8">
        <v>4768.18</v>
      </c>
      <c r="S1615" s="8">
        <v>9880.93</v>
      </c>
      <c r="T1615" s="8">
        <v>1317.7</v>
      </c>
      <c r="U1615" s="8">
        <v>981.36</v>
      </c>
      <c r="V1615" s="8">
        <v>1872.13</v>
      </c>
      <c r="W1615" s="8">
        <v>2746.03</v>
      </c>
      <c r="X1615" s="8">
        <v>3205.37</v>
      </c>
      <c r="Y1615" s="8">
        <v>2450.15</v>
      </c>
      <c r="Z1615" s="8">
        <v>19474.05</v>
      </c>
      <c r="AA1615" s="8">
        <v>13184.25</v>
      </c>
      <c r="AB1615" s="8">
        <v>318.60000000000002</v>
      </c>
      <c r="AC1615" s="8">
        <v>2674.59</v>
      </c>
      <c r="AD1615" s="8">
        <v>1337.67</v>
      </c>
      <c r="AE1615" s="8">
        <v>906.98</v>
      </c>
      <c r="AF1615" s="8">
        <v>37646.81</v>
      </c>
      <c r="AG1615" s="8">
        <v>6211.37</v>
      </c>
      <c r="AH1615" s="8">
        <v>4470.84</v>
      </c>
      <c r="AI1615" s="8">
        <v>396.37</v>
      </c>
      <c r="AJ1615" s="8">
        <v>6116.6</v>
      </c>
      <c r="AK1615" s="8">
        <v>1983.07</v>
      </c>
      <c r="AL1615" s="8">
        <v>833.9</v>
      </c>
      <c r="AM1615" s="8">
        <v>48321.14</v>
      </c>
      <c r="AN1615" s="8">
        <v>15492.48</v>
      </c>
      <c r="AO1615" s="8">
        <v>1515.47</v>
      </c>
    </row>
    <row r="1616" spans="1:41">
      <c r="A1616" s="6">
        <v>38414</v>
      </c>
      <c r="B1616" s="7">
        <v>22912.74</v>
      </c>
      <c r="C1616" s="8">
        <v>2585.42</v>
      </c>
      <c r="D1616" s="8">
        <v>5541.9000000000005</v>
      </c>
      <c r="E1616" s="8">
        <v>2526.0500000000002</v>
      </c>
      <c r="F1616" s="8">
        <v>401.81</v>
      </c>
      <c r="G1616" s="8">
        <v>10028.85</v>
      </c>
      <c r="H1616" s="8">
        <v>1535.15</v>
      </c>
      <c r="I1616" s="8">
        <v>126753.1</v>
      </c>
      <c r="J1616" s="8">
        <v>1277.73</v>
      </c>
      <c r="K1616" s="8">
        <v>1062.1500000000001</v>
      </c>
      <c r="L1616" s="8">
        <v>2243.3000000000002</v>
      </c>
      <c r="M1616" s="8">
        <v>639.86</v>
      </c>
      <c r="N1616" s="8">
        <v>398.04</v>
      </c>
      <c r="O1616" s="8">
        <v>8851.9</v>
      </c>
      <c r="P1616" s="8">
        <v>362.65000000000003</v>
      </c>
      <c r="Q1616" s="8">
        <v>4921.8599999999997</v>
      </c>
      <c r="R1616" s="8">
        <v>4768.18</v>
      </c>
      <c r="S1616" s="8">
        <v>9971.07</v>
      </c>
      <c r="T1616" s="8">
        <v>1298.22</v>
      </c>
      <c r="U1616" s="8">
        <v>980.69</v>
      </c>
      <c r="V1616" s="8">
        <v>1888.49</v>
      </c>
      <c r="W1616" s="8">
        <v>2751.7400000000002</v>
      </c>
      <c r="X1616" s="8">
        <v>3267.64</v>
      </c>
      <c r="Y1616" s="8">
        <v>2462.7800000000002</v>
      </c>
      <c r="Z1616" s="8">
        <v>19354.580000000002</v>
      </c>
      <c r="AA1616" s="8">
        <v>13075.07</v>
      </c>
      <c r="AB1616" s="8">
        <v>321.55</v>
      </c>
      <c r="AC1616" s="8">
        <v>2674.59</v>
      </c>
      <c r="AD1616" s="8">
        <v>1379.71</v>
      </c>
      <c r="AE1616" s="8">
        <v>886.89</v>
      </c>
      <c r="AF1616" s="8">
        <v>38224.17</v>
      </c>
      <c r="AG1616" s="8">
        <v>6202.27</v>
      </c>
      <c r="AH1616" s="8">
        <v>4469.25</v>
      </c>
      <c r="AI1616" s="8">
        <v>394.21000000000004</v>
      </c>
      <c r="AJ1616" s="8">
        <v>6326.91</v>
      </c>
      <c r="AK1616" s="8">
        <v>1950.44</v>
      </c>
      <c r="AL1616" s="8">
        <v>821.99</v>
      </c>
      <c r="AM1616" s="8">
        <v>47392.69</v>
      </c>
      <c r="AN1616" s="8">
        <v>15234.460000000001</v>
      </c>
      <c r="AO1616" s="8">
        <v>1515.47</v>
      </c>
    </row>
    <row r="1617" spans="1:41">
      <c r="A1617" s="6">
        <v>38415</v>
      </c>
      <c r="B1617" s="7">
        <v>23070.3</v>
      </c>
      <c r="C1617" s="8">
        <v>2622.65</v>
      </c>
      <c r="D1617" s="8">
        <v>5472.63</v>
      </c>
      <c r="E1617" s="8">
        <v>2516.1799999999998</v>
      </c>
      <c r="F1617" s="8">
        <v>407.33</v>
      </c>
      <c r="G1617" s="8">
        <v>10059.75</v>
      </c>
      <c r="H1617" s="8">
        <v>1563.47</v>
      </c>
      <c r="I1617" s="8">
        <v>129076.8</v>
      </c>
      <c r="J1617" s="8">
        <v>1274.5899999999999</v>
      </c>
      <c r="K1617" s="8">
        <v>1076.99</v>
      </c>
      <c r="L1617" s="8">
        <v>2230.81</v>
      </c>
      <c r="M1617" s="8">
        <v>649.22</v>
      </c>
      <c r="N1617" s="8">
        <v>403.61</v>
      </c>
      <c r="O1617" s="8">
        <v>8686.4500000000007</v>
      </c>
      <c r="P1617" s="8">
        <v>363.6</v>
      </c>
      <c r="Q1617" s="8">
        <v>4896.71</v>
      </c>
      <c r="R1617" s="8">
        <v>4771.16</v>
      </c>
      <c r="S1617" s="8">
        <v>10203.36</v>
      </c>
      <c r="T1617" s="8">
        <v>1317.7</v>
      </c>
      <c r="U1617" s="8">
        <v>981.36</v>
      </c>
      <c r="V1617" s="8">
        <v>1870.16</v>
      </c>
      <c r="W1617" s="8">
        <v>2775.33</v>
      </c>
      <c r="X1617" s="8">
        <v>3322.83</v>
      </c>
      <c r="Y1617" s="8">
        <v>2591.6</v>
      </c>
      <c r="Z1617" s="8">
        <v>19545.73</v>
      </c>
      <c r="AA1617" s="8">
        <v>13158.78</v>
      </c>
      <c r="AB1617" s="8">
        <v>320.56</v>
      </c>
      <c r="AC1617" s="8">
        <v>2713.3</v>
      </c>
      <c r="AD1617" s="8">
        <v>1389.6000000000001</v>
      </c>
      <c r="AE1617" s="8">
        <v>906.55000000000007</v>
      </c>
      <c r="AF1617" s="8">
        <v>37788.200000000004</v>
      </c>
      <c r="AG1617" s="8">
        <v>6229.55</v>
      </c>
      <c r="AH1617" s="8">
        <v>4435.71</v>
      </c>
      <c r="AI1617" s="8">
        <v>392.92</v>
      </c>
      <c r="AJ1617" s="8">
        <v>6423.1500000000005</v>
      </c>
      <c r="AK1617" s="8">
        <v>2035.91</v>
      </c>
      <c r="AL1617" s="8">
        <v>823.97</v>
      </c>
      <c r="AM1617" s="8">
        <v>47266.090000000004</v>
      </c>
      <c r="AN1617" s="8">
        <v>15314.19</v>
      </c>
      <c r="AO1617" s="8">
        <v>1515.47</v>
      </c>
    </row>
    <row r="1618" spans="1:41">
      <c r="A1618" s="6">
        <v>38418</v>
      </c>
      <c r="B1618" s="7">
        <v>22974.98</v>
      </c>
      <c r="C1618" s="8">
        <v>2581.2800000000002</v>
      </c>
      <c r="D1618" s="8">
        <v>5680.45</v>
      </c>
      <c r="E1618" s="8">
        <v>2574.4900000000002</v>
      </c>
      <c r="F1618" s="8">
        <v>418.63</v>
      </c>
      <c r="G1618" s="8">
        <v>10128.42</v>
      </c>
      <c r="H1618" s="8">
        <v>1554.78</v>
      </c>
      <c r="I1618" s="8">
        <v>131424.1</v>
      </c>
      <c r="J1618" s="8">
        <v>1274.26</v>
      </c>
      <c r="K1618" s="8">
        <v>1078.1100000000001</v>
      </c>
      <c r="L1618" s="8">
        <v>2212.96</v>
      </c>
      <c r="M1618" s="8">
        <v>639.86</v>
      </c>
      <c r="N1618" s="8">
        <v>398.04</v>
      </c>
      <c r="O1618" s="8">
        <v>8824.32</v>
      </c>
      <c r="P1618" s="8">
        <v>364.74</v>
      </c>
      <c r="Q1618" s="8">
        <v>4955.88</v>
      </c>
      <c r="R1618" s="8">
        <v>4705.55</v>
      </c>
      <c r="S1618" s="8">
        <v>10036.950000000001</v>
      </c>
      <c r="T1618" s="8">
        <v>1333.3600000000001</v>
      </c>
      <c r="U1618" s="8">
        <v>981.5</v>
      </c>
      <c r="V1618" s="8">
        <v>1869.51</v>
      </c>
      <c r="W1618" s="8">
        <v>2776.76</v>
      </c>
      <c r="X1618" s="8">
        <v>3237.57</v>
      </c>
      <c r="Y1618" s="8">
        <v>2672.43</v>
      </c>
      <c r="Z1618" s="8">
        <v>19474.05</v>
      </c>
      <c r="AA1618" s="8">
        <v>13065.970000000001</v>
      </c>
      <c r="AB1618" s="8">
        <v>312.7</v>
      </c>
      <c r="AC1618" s="8">
        <v>2727.38</v>
      </c>
      <c r="AD1618" s="8">
        <v>1382.18</v>
      </c>
      <c r="AE1618" s="8">
        <v>878.15</v>
      </c>
      <c r="AF1618" s="8">
        <v>38082.78</v>
      </c>
      <c r="AG1618" s="8">
        <v>6340.5</v>
      </c>
      <c r="AH1618" s="8">
        <v>4309.57</v>
      </c>
      <c r="AI1618" s="8">
        <v>389.57</v>
      </c>
      <c r="AJ1618" s="8">
        <v>6505.13</v>
      </c>
      <c r="AK1618" s="8">
        <v>2090.31</v>
      </c>
      <c r="AL1618" s="8">
        <v>818.35</v>
      </c>
      <c r="AM1618" s="8">
        <v>46654.14</v>
      </c>
      <c r="AN1618" s="8">
        <v>15248.960000000001</v>
      </c>
      <c r="AO1618" s="8">
        <v>1515.47</v>
      </c>
    </row>
    <row r="1619" spans="1:41">
      <c r="A1619" s="6">
        <v>38419</v>
      </c>
      <c r="B1619" s="7">
        <v>23018.45</v>
      </c>
      <c r="C1619" s="8">
        <v>2560.6</v>
      </c>
      <c r="D1619" s="8">
        <v>5732.41</v>
      </c>
      <c r="E1619" s="8">
        <v>2574.4900000000002</v>
      </c>
      <c r="F1619" s="8">
        <v>415.47</v>
      </c>
      <c r="G1619" s="8">
        <v>10200.52</v>
      </c>
      <c r="H1619" s="8">
        <v>1551.98</v>
      </c>
      <c r="I1619" s="8">
        <v>134381.70000000001</v>
      </c>
      <c r="J1619" s="8">
        <v>1275.74</v>
      </c>
      <c r="K1619" s="8">
        <v>1069.6600000000001</v>
      </c>
      <c r="L1619" s="8">
        <v>2230.81</v>
      </c>
      <c r="M1619" s="8">
        <v>639.86</v>
      </c>
      <c r="N1619" s="8">
        <v>397.24</v>
      </c>
      <c r="O1619" s="8">
        <v>8658.8700000000008</v>
      </c>
      <c r="P1619" s="8">
        <v>359.6</v>
      </c>
      <c r="Q1619" s="8">
        <v>4911.5</v>
      </c>
      <c r="R1619" s="8">
        <v>4767.43</v>
      </c>
      <c r="S1619" s="8">
        <v>9932.94</v>
      </c>
      <c r="T1619" s="8">
        <v>1329.53</v>
      </c>
      <c r="U1619" s="8">
        <v>980.69</v>
      </c>
      <c r="V1619" s="8">
        <v>1898.31</v>
      </c>
      <c r="W1619" s="8">
        <v>2851.81</v>
      </c>
      <c r="X1619" s="8">
        <v>3246.06</v>
      </c>
      <c r="Y1619" s="8">
        <v>2488.04</v>
      </c>
      <c r="Z1619" s="8">
        <v>19354.580000000002</v>
      </c>
      <c r="AA1619" s="8">
        <v>13147.86</v>
      </c>
      <c r="AB1619" s="8">
        <v>317.02</v>
      </c>
      <c r="AC1619" s="8">
        <v>2727.38</v>
      </c>
      <c r="AD1619" s="8">
        <v>1379.71</v>
      </c>
      <c r="AE1619" s="8">
        <v>894.75</v>
      </c>
      <c r="AF1619" s="8">
        <v>38699.919999999998</v>
      </c>
      <c r="AG1619" s="8">
        <v>6320.5</v>
      </c>
      <c r="AH1619" s="8">
        <v>4410.17</v>
      </c>
      <c r="AI1619" s="8">
        <v>391.08</v>
      </c>
      <c r="AJ1619" s="8">
        <v>6476.62</v>
      </c>
      <c r="AK1619" s="8">
        <v>2139.42</v>
      </c>
      <c r="AL1619" s="8">
        <v>827.28</v>
      </c>
      <c r="AM1619" s="8">
        <v>46590.85</v>
      </c>
      <c r="AN1619" s="8">
        <v>15676.57</v>
      </c>
      <c r="AO1619" s="8">
        <v>1495.6100000000001</v>
      </c>
    </row>
    <row r="1620" spans="1:41">
      <c r="A1620" s="6">
        <v>38420</v>
      </c>
      <c r="B1620" s="7">
        <v>22770.97</v>
      </c>
      <c r="C1620" s="8">
        <v>2560.6</v>
      </c>
      <c r="D1620" s="8">
        <v>5732.41</v>
      </c>
      <c r="E1620" s="8">
        <v>2587.94</v>
      </c>
      <c r="F1620" s="8">
        <v>416.39</v>
      </c>
      <c r="G1620" s="8">
        <v>10258.880000000001</v>
      </c>
      <c r="H1620" s="8">
        <v>1514.1200000000001</v>
      </c>
      <c r="I1620" s="8">
        <v>136165.6</v>
      </c>
      <c r="J1620" s="8">
        <v>1271.44</v>
      </c>
      <c r="K1620" s="8">
        <v>1075.48</v>
      </c>
      <c r="L1620" s="8">
        <v>2230.81</v>
      </c>
      <c r="M1620" s="8">
        <v>650.55000000000007</v>
      </c>
      <c r="N1620" s="8">
        <v>391.67</v>
      </c>
      <c r="O1620" s="8">
        <v>8708.51</v>
      </c>
      <c r="P1620" s="8">
        <v>360.17</v>
      </c>
      <c r="Q1620" s="8">
        <v>4935.17</v>
      </c>
      <c r="R1620" s="8">
        <v>4691.38</v>
      </c>
      <c r="S1620" s="8">
        <v>9697.18</v>
      </c>
      <c r="T1620" s="8">
        <v>1333.3600000000001</v>
      </c>
      <c r="U1620" s="8">
        <v>979.34</v>
      </c>
      <c r="V1620" s="8">
        <v>1885.22</v>
      </c>
      <c r="W1620" s="8">
        <v>2791.05</v>
      </c>
      <c r="X1620" s="8">
        <v>3184.5</v>
      </c>
      <c r="Y1620" s="8">
        <v>2475.41</v>
      </c>
      <c r="Z1620" s="8">
        <v>19354.580000000002</v>
      </c>
      <c r="AA1620" s="8">
        <v>12958.6</v>
      </c>
      <c r="AB1620" s="8">
        <v>320.37</v>
      </c>
      <c r="AC1620" s="8">
        <v>2727.38</v>
      </c>
      <c r="AD1620" s="8">
        <v>1364.8700000000001</v>
      </c>
      <c r="AE1620" s="8">
        <v>895.63</v>
      </c>
      <c r="AF1620" s="8">
        <v>37693.950000000004</v>
      </c>
      <c r="AG1620" s="8">
        <v>6265.93</v>
      </c>
      <c r="AH1620" s="8">
        <v>4279.2300000000005</v>
      </c>
      <c r="AI1620" s="8">
        <v>400.26</v>
      </c>
      <c r="AJ1620" s="8">
        <v>6237.8</v>
      </c>
      <c r="AK1620" s="8">
        <v>2144.6999999999998</v>
      </c>
      <c r="AL1620" s="8">
        <v>827.28</v>
      </c>
      <c r="AM1620" s="8">
        <v>46211.040000000001</v>
      </c>
      <c r="AN1620" s="8">
        <v>15860.66</v>
      </c>
      <c r="AO1620" s="8">
        <v>1495.6100000000001</v>
      </c>
    </row>
    <row r="1621" spans="1:41">
      <c r="A1621" s="6">
        <v>38421</v>
      </c>
      <c r="B1621" s="7">
        <v>22493.119999999999</v>
      </c>
      <c r="C1621" s="8">
        <v>2502.69</v>
      </c>
      <c r="D1621" s="8">
        <v>5749.7300000000005</v>
      </c>
      <c r="E1621" s="8">
        <v>2583.46</v>
      </c>
      <c r="F1621" s="8">
        <v>414.82</v>
      </c>
      <c r="G1621" s="8">
        <v>10214.25</v>
      </c>
      <c r="H1621" s="8">
        <v>1422.99</v>
      </c>
      <c r="I1621" s="8">
        <v>137458</v>
      </c>
      <c r="J1621" s="8">
        <v>1252.55</v>
      </c>
      <c r="K1621" s="8">
        <v>1072.48</v>
      </c>
      <c r="L1621" s="8">
        <v>2198.6799999999998</v>
      </c>
      <c r="M1621" s="8">
        <v>630.51</v>
      </c>
      <c r="N1621" s="8">
        <v>391.99</v>
      </c>
      <c r="O1621" s="8">
        <v>8824.32</v>
      </c>
      <c r="P1621" s="8">
        <v>362.46</v>
      </c>
      <c r="Q1621" s="8">
        <v>5100.8599999999997</v>
      </c>
      <c r="R1621" s="8">
        <v>4604.1500000000005</v>
      </c>
      <c r="S1621" s="8">
        <v>9412.89</v>
      </c>
      <c r="T1621" s="8">
        <v>1311.91</v>
      </c>
      <c r="U1621" s="8">
        <v>974.77</v>
      </c>
      <c r="V1621" s="8">
        <v>1879.98</v>
      </c>
      <c r="W1621" s="8">
        <v>2808.92</v>
      </c>
      <c r="X1621" s="8">
        <v>3059.26</v>
      </c>
      <c r="Y1621" s="8">
        <v>2506.98</v>
      </c>
      <c r="Z1621" s="8">
        <v>19115.63</v>
      </c>
      <c r="AA1621" s="8">
        <v>13111.460000000001</v>
      </c>
      <c r="AB1621" s="8">
        <v>320.37</v>
      </c>
      <c r="AC1621" s="8">
        <v>2748.5</v>
      </c>
      <c r="AD1621" s="8">
        <v>1340.15</v>
      </c>
      <c r="AE1621" s="8">
        <v>891.26</v>
      </c>
      <c r="AF1621" s="8">
        <v>38344.870000000003</v>
      </c>
      <c r="AG1621" s="8">
        <v>6309.58</v>
      </c>
      <c r="AH1621" s="8">
        <v>4307.9800000000005</v>
      </c>
      <c r="AI1621" s="8">
        <v>396.37</v>
      </c>
      <c r="AJ1621" s="8">
        <v>6023.93</v>
      </c>
      <c r="AK1621" s="8">
        <v>2118.9</v>
      </c>
      <c r="AL1621" s="8">
        <v>847.14</v>
      </c>
      <c r="AM1621" s="8">
        <v>46126.62</v>
      </c>
      <c r="AN1621" s="8">
        <v>15809.92</v>
      </c>
      <c r="AO1621" s="8">
        <v>1495.6100000000001</v>
      </c>
    </row>
    <row r="1622" spans="1:41">
      <c r="A1622" s="6">
        <v>38422</v>
      </c>
      <c r="B1622" s="7">
        <v>22541.82</v>
      </c>
      <c r="C1622" s="8">
        <v>2453.0500000000002</v>
      </c>
      <c r="D1622" s="8">
        <v>5749.7300000000005</v>
      </c>
      <c r="E1622" s="8">
        <v>2547.5700000000002</v>
      </c>
      <c r="F1622" s="8">
        <v>413.76</v>
      </c>
      <c r="G1622" s="8">
        <v>10214.25</v>
      </c>
      <c r="H1622" s="8">
        <v>1473.47</v>
      </c>
      <c r="I1622" s="8">
        <v>137810.4</v>
      </c>
      <c r="J1622" s="8">
        <v>1244.27</v>
      </c>
      <c r="K1622" s="8">
        <v>1073.42</v>
      </c>
      <c r="L1622" s="8">
        <v>2227.2400000000002</v>
      </c>
      <c r="M1622" s="8">
        <v>647.61</v>
      </c>
      <c r="N1622" s="8">
        <v>391.03000000000003</v>
      </c>
      <c r="O1622" s="8">
        <v>8714.02</v>
      </c>
      <c r="P1622" s="8">
        <v>356.93</v>
      </c>
      <c r="Q1622" s="8">
        <v>4954.4000000000005</v>
      </c>
      <c r="R1622" s="8">
        <v>4633.2300000000005</v>
      </c>
      <c r="S1622" s="8">
        <v>9499.56</v>
      </c>
      <c r="T1622" s="8">
        <v>1312.29</v>
      </c>
      <c r="U1622" s="8">
        <v>975.45</v>
      </c>
      <c r="V1622" s="8">
        <v>1842.67</v>
      </c>
      <c r="W1622" s="8">
        <v>2801.06</v>
      </c>
      <c r="X1622" s="8">
        <v>3067.39</v>
      </c>
      <c r="Y1622" s="8">
        <v>2482.9900000000002</v>
      </c>
      <c r="Z1622" s="8">
        <v>19235.11</v>
      </c>
      <c r="AA1622" s="8">
        <v>13158.78</v>
      </c>
      <c r="AB1622" s="8">
        <v>316.42</v>
      </c>
      <c r="AC1622" s="8">
        <v>2748.5</v>
      </c>
      <c r="AD1622" s="8">
        <v>1335.2</v>
      </c>
      <c r="AE1622" s="8">
        <v>897.81000000000006</v>
      </c>
      <c r="AF1622" s="8">
        <v>37812.31</v>
      </c>
      <c r="AG1622" s="8">
        <v>6202.27</v>
      </c>
      <c r="AH1622" s="8">
        <v>4295.2</v>
      </c>
      <c r="AI1622" s="8">
        <v>394.21000000000004</v>
      </c>
      <c r="AJ1622" s="8">
        <v>6116.6</v>
      </c>
      <c r="AK1622" s="8">
        <v>2107.71</v>
      </c>
      <c r="AL1622" s="8">
        <v>850.45</v>
      </c>
      <c r="AM1622" s="8">
        <v>45767.91</v>
      </c>
      <c r="AN1622" s="8">
        <v>15824.42</v>
      </c>
      <c r="AO1622" s="8">
        <v>1469.14</v>
      </c>
    </row>
    <row r="1623" spans="1:41">
      <c r="A1623" s="6">
        <v>38425</v>
      </c>
      <c r="B1623" s="7">
        <v>22597.66</v>
      </c>
      <c r="C1623" s="8">
        <v>2482</v>
      </c>
      <c r="D1623" s="8">
        <v>5853.64</v>
      </c>
      <c r="E1623" s="8">
        <v>2547.5700000000002</v>
      </c>
      <c r="F1623" s="8">
        <v>418.63</v>
      </c>
      <c r="G1623" s="8">
        <v>10224.67</v>
      </c>
      <c r="H1623" s="8">
        <v>1430</v>
      </c>
      <c r="I1623" s="8">
        <v>137458</v>
      </c>
      <c r="J1623" s="8">
        <v>1237.97</v>
      </c>
      <c r="K1623" s="8">
        <v>1071.54</v>
      </c>
      <c r="L1623" s="8">
        <v>2278.9900000000002</v>
      </c>
      <c r="M1623" s="8">
        <v>642.27</v>
      </c>
      <c r="N1623" s="8">
        <v>394.06</v>
      </c>
      <c r="O1623" s="8">
        <v>8747.11</v>
      </c>
      <c r="P1623" s="8">
        <v>363.6</v>
      </c>
      <c r="Q1623" s="8">
        <v>4942.57</v>
      </c>
      <c r="R1623" s="8">
        <v>4637.7</v>
      </c>
      <c r="S1623" s="8">
        <v>9326.2100000000009</v>
      </c>
      <c r="T1623" s="8">
        <v>1304.24</v>
      </c>
      <c r="U1623" s="8">
        <v>994.80000000000007</v>
      </c>
      <c r="V1623" s="8">
        <v>1835.47</v>
      </c>
      <c r="W1623" s="8">
        <v>2794.63</v>
      </c>
      <c r="X1623" s="8">
        <v>3087.21</v>
      </c>
      <c r="Y1623" s="8">
        <v>2485.5100000000002</v>
      </c>
      <c r="Z1623" s="8">
        <v>19139.52</v>
      </c>
      <c r="AA1623" s="8">
        <v>13204.4</v>
      </c>
      <c r="AB1623" s="8">
        <v>322.93</v>
      </c>
      <c r="AC1623" s="8">
        <v>2748.5</v>
      </c>
      <c r="AD1623" s="8">
        <v>1352.51</v>
      </c>
      <c r="AE1623" s="8">
        <v>893.44</v>
      </c>
      <c r="AF1623" s="8">
        <v>37788.629999999997</v>
      </c>
      <c r="AG1623" s="8">
        <v>6096.78</v>
      </c>
      <c r="AH1623" s="8">
        <v>4311.17</v>
      </c>
      <c r="AI1623" s="8">
        <v>397.34000000000003</v>
      </c>
      <c r="AJ1623" s="8">
        <v>6063.14</v>
      </c>
      <c r="AK1623" s="8">
        <v>2105.85</v>
      </c>
      <c r="AL1623" s="8">
        <v>828.94</v>
      </c>
      <c r="AM1623" s="8">
        <v>45873.42</v>
      </c>
      <c r="AN1623" s="8">
        <v>15485.56</v>
      </c>
      <c r="AO1623" s="8">
        <v>1429.44</v>
      </c>
    </row>
    <row r="1624" spans="1:41">
      <c r="A1624" s="6">
        <v>38426</v>
      </c>
      <c r="B1624" s="7">
        <v>22590.44</v>
      </c>
      <c r="C1624" s="8">
        <v>2482</v>
      </c>
      <c r="D1624" s="8">
        <v>5853.64</v>
      </c>
      <c r="E1624" s="8">
        <v>2516.1799999999998</v>
      </c>
      <c r="F1624" s="8">
        <v>417.96000000000004</v>
      </c>
      <c r="G1624" s="8">
        <v>10273.27</v>
      </c>
      <c r="H1624" s="8">
        <v>1470.66</v>
      </c>
      <c r="I1624" s="8">
        <v>137458</v>
      </c>
      <c r="J1624" s="8">
        <v>1243.77</v>
      </c>
      <c r="K1624" s="8">
        <v>1046.93</v>
      </c>
      <c r="L1624" s="8">
        <v>2248.65</v>
      </c>
      <c r="M1624" s="8">
        <v>641.20000000000005</v>
      </c>
      <c r="N1624" s="8">
        <v>390.08</v>
      </c>
      <c r="O1624" s="8">
        <v>8736.08</v>
      </c>
      <c r="P1624" s="8">
        <v>361.69</v>
      </c>
      <c r="Q1624" s="8">
        <v>4955.88</v>
      </c>
      <c r="R1624" s="8">
        <v>4666.78</v>
      </c>
      <c r="S1624" s="8">
        <v>9447.56</v>
      </c>
      <c r="T1624" s="8">
        <v>1285.8500000000001</v>
      </c>
      <c r="U1624" s="8">
        <v>978.67000000000007</v>
      </c>
      <c r="V1624" s="8">
        <v>1830.89</v>
      </c>
      <c r="W1624" s="8">
        <v>2819.64</v>
      </c>
      <c r="X1624" s="8">
        <v>3121.88</v>
      </c>
      <c r="Y1624" s="8">
        <v>2494.35</v>
      </c>
      <c r="Z1624" s="8">
        <v>18876.689999999999</v>
      </c>
      <c r="AA1624" s="8">
        <v>13231.78</v>
      </c>
      <c r="AB1624" s="8">
        <v>323.32</v>
      </c>
      <c r="AC1624" s="8">
        <v>2748.5</v>
      </c>
      <c r="AD1624" s="8">
        <v>1345.09</v>
      </c>
      <c r="AE1624" s="8">
        <v>913.97</v>
      </c>
      <c r="AF1624" s="8">
        <v>37634.770000000004</v>
      </c>
      <c r="AG1624" s="8">
        <v>6067.68</v>
      </c>
      <c r="AH1624" s="8">
        <v>4367.05</v>
      </c>
      <c r="AI1624" s="8">
        <v>400.15000000000003</v>
      </c>
      <c r="AJ1624" s="8">
        <v>6237.8</v>
      </c>
      <c r="AK1624" s="8">
        <v>2144.6999999999998</v>
      </c>
      <c r="AL1624" s="8">
        <v>830.59</v>
      </c>
      <c r="AM1624" s="8">
        <v>46000.020000000004</v>
      </c>
      <c r="AN1624" s="8">
        <v>15706.62</v>
      </c>
      <c r="AO1624" s="8">
        <v>1429.44</v>
      </c>
    </row>
    <row r="1625" spans="1:41">
      <c r="A1625" s="6">
        <v>38427</v>
      </c>
      <c r="B1625" s="7">
        <v>22599.19</v>
      </c>
      <c r="C1625" s="8">
        <v>2399.27</v>
      </c>
      <c r="D1625" s="8">
        <v>5749.7300000000005</v>
      </c>
      <c r="E1625" s="8">
        <v>2498.2400000000002</v>
      </c>
      <c r="F1625" s="8">
        <v>416.31</v>
      </c>
      <c r="G1625" s="8">
        <v>10346.18</v>
      </c>
      <c r="H1625" s="8">
        <v>1467.8600000000001</v>
      </c>
      <c r="I1625" s="8">
        <v>139455.20000000001</v>
      </c>
      <c r="J1625" s="8">
        <v>1235.98</v>
      </c>
      <c r="K1625" s="8">
        <v>1056.51</v>
      </c>
      <c r="L1625" s="8">
        <v>2266.5</v>
      </c>
      <c r="M1625" s="8">
        <v>645.49</v>
      </c>
      <c r="N1625" s="8">
        <v>390.08</v>
      </c>
      <c r="O1625" s="8">
        <v>8851.9</v>
      </c>
      <c r="P1625" s="8">
        <v>361.69</v>
      </c>
      <c r="Q1625" s="8">
        <v>5018.0200000000004</v>
      </c>
      <c r="R1625" s="8">
        <v>4622.79</v>
      </c>
      <c r="S1625" s="8">
        <v>9482.23</v>
      </c>
      <c r="T1625" s="8">
        <v>1283.55</v>
      </c>
      <c r="U1625" s="8">
        <v>981.36</v>
      </c>
      <c r="V1625" s="8">
        <v>1803.39</v>
      </c>
      <c r="W1625" s="8">
        <v>2773.18</v>
      </c>
      <c r="X1625" s="8">
        <v>3144.87</v>
      </c>
      <c r="Y1625" s="8">
        <v>2475.41</v>
      </c>
      <c r="Z1625" s="8">
        <v>19115.63</v>
      </c>
      <c r="AA1625" s="8">
        <v>13288.36</v>
      </c>
      <c r="AB1625" s="8">
        <v>325.69</v>
      </c>
      <c r="AC1625" s="8">
        <v>2748.5</v>
      </c>
      <c r="AD1625" s="8">
        <v>1332.73</v>
      </c>
      <c r="AE1625" s="8">
        <v>913.1</v>
      </c>
      <c r="AF1625" s="8">
        <v>37291.57</v>
      </c>
      <c r="AG1625" s="8">
        <v>6011.29</v>
      </c>
      <c r="AH1625" s="8">
        <v>4351.09</v>
      </c>
      <c r="AI1625" s="8">
        <v>403.07</v>
      </c>
      <c r="AJ1625" s="8">
        <v>6487.31</v>
      </c>
      <c r="AK1625" s="8">
        <v>2188.5300000000002</v>
      </c>
      <c r="AL1625" s="8">
        <v>827.61</v>
      </c>
      <c r="AM1625" s="8">
        <v>45746.82</v>
      </c>
      <c r="AN1625" s="8">
        <v>15891.32</v>
      </c>
      <c r="AO1625" s="8">
        <v>1445.98</v>
      </c>
    </row>
    <row r="1626" spans="1:41">
      <c r="A1626" s="6">
        <v>38428</v>
      </c>
      <c r="B1626" s="7">
        <v>22752</v>
      </c>
      <c r="C1626" s="8">
        <v>2399.27</v>
      </c>
      <c r="D1626" s="8">
        <v>5749.7300000000005</v>
      </c>
      <c r="E1626" s="8">
        <v>2534.12</v>
      </c>
      <c r="F1626" s="8">
        <v>417.63</v>
      </c>
      <c r="G1626" s="8">
        <v>10367.01</v>
      </c>
      <c r="H1626" s="8">
        <v>1550.57</v>
      </c>
      <c r="I1626" s="8">
        <v>140982.6</v>
      </c>
      <c r="J1626" s="8">
        <v>1264.81</v>
      </c>
      <c r="K1626" s="8">
        <v>1053.8800000000001</v>
      </c>
      <c r="L1626" s="8">
        <v>2258.29</v>
      </c>
      <c r="M1626" s="8">
        <v>665.35</v>
      </c>
      <c r="N1626" s="8">
        <v>390.08</v>
      </c>
      <c r="O1626" s="8">
        <v>8851.9</v>
      </c>
      <c r="P1626" s="8">
        <v>360.36</v>
      </c>
      <c r="Q1626" s="8">
        <v>5115.6500000000005</v>
      </c>
      <c r="R1626" s="8">
        <v>4668.2700000000004</v>
      </c>
      <c r="S1626" s="8">
        <v>9509.9600000000009</v>
      </c>
      <c r="T1626" s="8">
        <v>1293.9000000000001</v>
      </c>
      <c r="U1626" s="8">
        <v>981.36</v>
      </c>
      <c r="V1626" s="8">
        <v>1809.29</v>
      </c>
      <c r="W1626" s="8">
        <v>2756.75</v>
      </c>
      <c r="X1626" s="8">
        <v>3217.05</v>
      </c>
      <c r="Y1626" s="8">
        <v>2419.84</v>
      </c>
      <c r="Z1626" s="8">
        <v>19067.84</v>
      </c>
      <c r="AA1626" s="8">
        <v>13372.31</v>
      </c>
      <c r="AB1626" s="8">
        <v>326.08</v>
      </c>
      <c r="AC1626" s="8">
        <v>2709.79</v>
      </c>
      <c r="AD1626" s="8">
        <v>1335.69</v>
      </c>
      <c r="AE1626" s="8">
        <v>895.63</v>
      </c>
      <c r="AF1626" s="8">
        <v>37256.07</v>
      </c>
      <c r="AG1626" s="8">
        <v>5998.56</v>
      </c>
      <c r="AH1626" s="8">
        <v>4375.04</v>
      </c>
      <c r="AI1626" s="8">
        <v>404.36</v>
      </c>
      <c r="AJ1626" s="8">
        <v>6505.13</v>
      </c>
      <c r="AK1626" s="8">
        <v>2176.38</v>
      </c>
      <c r="AL1626" s="8">
        <v>827.28</v>
      </c>
      <c r="AM1626" s="8">
        <v>45577.38</v>
      </c>
      <c r="AN1626" s="8">
        <v>15982.94</v>
      </c>
      <c r="AO1626" s="8">
        <v>1455.91</v>
      </c>
    </row>
    <row r="1627" spans="1:41">
      <c r="A1627" s="6">
        <v>38429</v>
      </c>
      <c r="B1627" s="7">
        <v>22697.52</v>
      </c>
      <c r="C1627" s="8">
        <v>2378.59</v>
      </c>
      <c r="D1627" s="8">
        <v>5680.45</v>
      </c>
      <c r="E1627" s="8">
        <v>2509.9</v>
      </c>
      <c r="F1627" s="8">
        <v>416.31</v>
      </c>
      <c r="G1627" s="8">
        <v>10412.15</v>
      </c>
      <c r="H1627" s="8">
        <v>1631.89</v>
      </c>
      <c r="I1627" s="8">
        <v>141452.5</v>
      </c>
      <c r="J1627" s="8">
        <v>1250.8900000000001</v>
      </c>
      <c r="K1627" s="8">
        <v>1049</v>
      </c>
      <c r="L1627" s="8">
        <v>2281.4900000000002</v>
      </c>
      <c r="M1627" s="8">
        <v>649.52</v>
      </c>
      <c r="N1627" s="8">
        <v>382.12</v>
      </c>
      <c r="O1627" s="8">
        <v>8669.9</v>
      </c>
      <c r="P1627" s="8">
        <v>356.36</v>
      </c>
      <c r="Q1627" s="8">
        <v>5029.8500000000004</v>
      </c>
      <c r="R1627" s="8">
        <v>4692.13</v>
      </c>
      <c r="S1627" s="8">
        <v>9579.3000000000011</v>
      </c>
      <c r="T1627" s="8">
        <v>1302.71</v>
      </c>
      <c r="U1627" s="8">
        <v>984.86</v>
      </c>
      <c r="V1627" s="8">
        <v>1800.1200000000001</v>
      </c>
      <c r="W1627" s="8">
        <v>2730.3</v>
      </c>
      <c r="X1627" s="8">
        <v>3228.37</v>
      </c>
      <c r="Y1627" s="8">
        <v>2393.3200000000002</v>
      </c>
      <c r="Z1627" s="8">
        <v>19115.63</v>
      </c>
      <c r="AA1627" s="8">
        <v>13341.29</v>
      </c>
      <c r="AB1627" s="8">
        <v>328.25</v>
      </c>
      <c r="AC1627" s="8">
        <v>2661.92</v>
      </c>
      <c r="AD1627" s="8">
        <v>1332.73</v>
      </c>
      <c r="AE1627" s="8">
        <v>867.23</v>
      </c>
      <c r="AF1627" s="8">
        <v>36688</v>
      </c>
      <c r="AG1627" s="8">
        <v>5913.07</v>
      </c>
      <c r="AH1627" s="8">
        <v>4333.5200000000004</v>
      </c>
      <c r="AI1627" s="8">
        <v>408.25</v>
      </c>
      <c r="AJ1627" s="8">
        <v>6380.38</v>
      </c>
      <c r="AK1627" s="8">
        <v>2164.85</v>
      </c>
      <c r="AL1627" s="8">
        <v>831.59</v>
      </c>
      <c r="AM1627" s="8">
        <v>43417.14</v>
      </c>
      <c r="AN1627" s="8">
        <v>15734.25</v>
      </c>
      <c r="AO1627" s="8">
        <v>1416.2</v>
      </c>
    </row>
    <row r="1628" spans="1:41">
      <c r="A1628" s="6">
        <v>38432</v>
      </c>
      <c r="B1628" s="7">
        <v>22555.27</v>
      </c>
      <c r="C1628" s="8">
        <v>2482</v>
      </c>
      <c r="D1628" s="8">
        <v>5680.45</v>
      </c>
      <c r="E1628" s="8">
        <v>2498.2400000000002</v>
      </c>
      <c r="F1628" s="8">
        <v>415.98</v>
      </c>
      <c r="G1628" s="8">
        <v>10373.960000000001</v>
      </c>
      <c r="H1628" s="8">
        <v>1598.52</v>
      </c>
      <c r="I1628" s="8">
        <v>140865.1</v>
      </c>
      <c r="J1628" s="8">
        <v>1247.25</v>
      </c>
      <c r="K1628" s="8">
        <v>1039.6100000000001</v>
      </c>
      <c r="L1628" s="8">
        <v>2267.9299999999998</v>
      </c>
      <c r="M1628" s="8">
        <v>647.91</v>
      </c>
      <c r="N1628" s="8">
        <v>380.52</v>
      </c>
      <c r="O1628" s="8">
        <v>8620.26</v>
      </c>
      <c r="P1628" s="8">
        <v>355.03000000000003</v>
      </c>
      <c r="Q1628" s="8">
        <v>5007.66</v>
      </c>
      <c r="R1628" s="8">
        <v>4630.24</v>
      </c>
      <c r="S1628" s="8">
        <v>9294.19</v>
      </c>
      <c r="T1628" s="8">
        <v>1294.28</v>
      </c>
      <c r="U1628" s="8">
        <v>988.76</v>
      </c>
      <c r="V1628" s="8">
        <v>1785.07</v>
      </c>
      <c r="W1628" s="8">
        <v>2769.61</v>
      </c>
      <c r="X1628" s="8">
        <v>3219.53</v>
      </c>
      <c r="Y1628" s="8">
        <v>2418.5700000000002</v>
      </c>
      <c r="Z1628" s="8">
        <v>19115.63</v>
      </c>
      <c r="AA1628" s="8">
        <v>13299.31</v>
      </c>
      <c r="AB1628" s="8">
        <v>326.67</v>
      </c>
      <c r="AC1628" s="8">
        <v>2661.92</v>
      </c>
      <c r="AD1628" s="8">
        <v>1330.26</v>
      </c>
      <c r="AE1628" s="8">
        <v>856.30000000000007</v>
      </c>
      <c r="AF1628" s="8">
        <v>36451.29</v>
      </c>
      <c r="AG1628" s="8">
        <v>5856.6900000000005</v>
      </c>
      <c r="AH1628" s="8">
        <v>4311.17</v>
      </c>
      <c r="AI1628" s="8">
        <v>406.63</v>
      </c>
      <c r="AJ1628" s="8">
        <v>6330.47</v>
      </c>
      <c r="AK1628" s="8">
        <v>2127.4700000000003</v>
      </c>
      <c r="AL1628" s="8">
        <v>827.28</v>
      </c>
      <c r="AM1628" s="8">
        <v>44857.3</v>
      </c>
      <c r="AN1628" s="8">
        <v>15670.26</v>
      </c>
      <c r="AO1628" s="8">
        <v>1416.2</v>
      </c>
    </row>
    <row r="1629" spans="1:41">
      <c r="A1629" s="6">
        <v>38433</v>
      </c>
      <c r="B1629" s="7">
        <v>22449.63</v>
      </c>
      <c r="C1629" s="8">
        <v>2564.7400000000002</v>
      </c>
      <c r="D1629" s="8">
        <v>5819</v>
      </c>
      <c r="E1629" s="8">
        <v>2435.4500000000003</v>
      </c>
      <c r="F1629" s="8">
        <v>416.51</v>
      </c>
      <c r="G1629" s="8">
        <v>10415.620000000001</v>
      </c>
      <c r="H1629" s="8">
        <v>1587.3</v>
      </c>
      <c r="I1629" s="8">
        <v>140277.6</v>
      </c>
      <c r="J1629" s="8">
        <v>1256.69</v>
      </c>
      <c r="K1629" s="8">
        <v>1060.6400000000001</v>
      </c>
      <c r="L1629" s="8">
        <v>2280.7800000000002</v>
      </c>
      <c r="M1629" s="8">
        <v>649.25</v>
      </c>
      <c r="N1629" s="8">
        <v>374.15000000000003</v>
      </c>
      <c r="O1629" s="8">
        <v>8614.75</v>
      </c>
      <c r="P1629" s="8">
        <v>355.41</v>
      </c>
      <c r="Q1629" s="8">
        <v>5007.66</v>
      </c>
      <c r="R1629" s="8">
        <v>4585.51</v>
      </c>
      <c r="S1629" s="8">
        <v>9388.07</v>
      </c>
      <c r="T1629" s="8">
        <v>1293.1300000000001</v>
      </c>
      <c r="U1629" s="8">
        <v>992.12</v>
      </c>
      <c r="V1629" s="8">
        <v>1787.03</v>
      </c>
      <c r="W1629" s="8">
        <v>2786.05</v>
      </c>
      <c r="X1629" s="8">
        <v>3187.6800000000003</v>
      </c>
      <c r="Y1629" s="8">
        <v>2399.63</v>
      </c>
      <c r="Z1629" s="8">
        <v>19043.95</v>
      </c>
      <c r="AA1629" s="8">
        <v>13250.03</v>
      </c>
      <c r="AB1629" s="8">
        <v>330.42</v>
      </c>
      <c r="AC1629" s="8">
        <v>2780.17</v>
      </c>
      <c r="AD1629" s="8">
        <v>1345.09</v>
      </c>
      <c r="AE1629" s="8">
        <v>866.79</v>
      </c>
      <c r="AF1629" s="8">
        <v>36463.14</v>
      </c>
      <c r="AG1629" s="8">
        <v>5894.89</v>
      </c>
      <c r="AH1629" s="8">
        <v>4288.8100000000004</v>
      </c>
      <c r="AI1629" s="8">
        <v>402.31</v>
      </c>
      <c r="AJ1629" s="8">
        <v>6209.28</v>
      </c>
      <c r="AK1629" s="8">
        <v>2143.36</v>
      </c>
      <c r="AL1629" s="8">
        <v>834.89</v>
      </c>
      <c r="AM1629" s="8">
        <v>44497.26</v>
      </c>
      <c r="AN1629" s="8">
        <v>15658.630000000001</v>
      </c>
      <c r="AO1629" s="8">
        <v>1403.1000000000001</v>
      </c>
    </row>
    <row r="1630" spans="1:41">
      <c r="A1630" s="6">
        <v>38434</v>
      </c>
      <c r="B1630" s="7">
        <v>22228.59</v>
      </c>
      <c r="C1630" s="8">
        <v>2564.7400000000002</v>
      </c>
      <c r="D1630" s="8">
        <v>5680.45</v>
      </c>
      <c r="E1630" s="8">
        <v>2444.42</v>
      </c>
      <c r="F1630" s="8">
        <v>416.31</v>
      </c>
      <c r="G1630" s="8">
        <v>10398.26</v>
      </c>
      <c r="H1630" s="8">
        <v>1486.08</v>
      </c>
      <c r="I1630" s="8">
        <v>138162.9</v>
      </c>
      <c r="J1630" s="8">
        <v>1267.29</v>
      </c>
      <c r="K1630" s="8">
        <v>1075.29</v>
      </c>
      <c r="L1630" s="8">
        <v>2266.5</v>
      </c>
      <c r="M1630" s="8">
        <v>662.13</v>
      </c>
      <c r="N1630" s="8">
        <v>366.19</v>
      </c>
      <c r="O1630" s="8">
        <v>8620.26</v>
      </c>
      <c r="P1630" s="8">
        <v>354.46</v>
      </c>
      <c r="Q1630" s="8">
        <v>5118.6099999999997</v>
      </c>
      <c r="R1630" s="8">
        <v>4548.97</v>
      </c>
      <c r="S1630" s="8">
        <v>9144.67</v>
      </c>
      <c r="T1630" s="8">
        <v>1291.6000000000001</v>
      </c>
      <c r="U1630" s="8">
        <v>971.28</v>
      </c>
      <c r="V1630" s="8">
        <v>1775.25</v>
      </c>
      <c r="W1630" s="8">
        <v>2784.08</v>
      </c>
      <c r="X1630" s="8">
        <v>3115.16</v>
      </c>
      <c r="Y1630" s="8">
        <v>2380.69</v>
      </c>
      <c r="Z1630" s="8">
        <v>19115.63</v>
      </c>
      <c r="AA1630" s="8">
        <v>13295.66</v>
      </c>
      <c r="AB1630" s="8">
        <v>337.91</v>
      </c>
      <c r="AC1630" s="8">
        <v>2744.98</v>
      </c>
      <c r="AD1630" s="8">
        <v>1354.98</v>
      </c>
      <c r="AE1630" s="8">
        <v>858.93000000000006</v>
      </c>
      <c r="AF1630" s="8">
        <v>36238.270000000004</v>
      </c>
      <c r="AG1630" s="8">
        <v>5836.68</v>
      </c>
      <c r="AH1630" s="8">
        <v>4231.33</v>
      </c>
      <c r="AI1630" s="8">
        <v>404.47</v>
      </c>
      <c r="AJ1630" s="8">
        <v>6237.8</v>
      </c>
      <c r="AK1630" s="8">
        <v>2171.08</v>
      </c>
      <c r="AL1630" s="8">
        <v>827.61</v>
      </c>
      <c r="AM1630" s="8">
        <v>44264.29</v>
      </c>
      <c r="AN1630" s="8">
        <v>15597.54</v>
      </c>
      <c r="AO1630" s="8">
        <v>1416.2</v>
      </c>
    </row>
    <row r="1631" spans="1:41">
      <c r="A1631" s="6">
        <v>38435</v>
      </c>
      <c r="B1631" s="7">
        <v>22190.02</v>
      </c>
      <c r="C1631" s="8">
        <v>2585.42</v>
      </c>
      <c r="D1631" s="8">
        <v>5680.45</v>
      </c>
      <c r="E1631" s="8">
        <v>2444.42</v>
      </c>
      <c r="F1631" s="8">
        <v>412.35</v>
      </c>
      <c r="G1631" s="8">
        <v>10384.370000000001</v>
      </c>
      <c r="H1631" s="8">
        <v>1505.15</v>
      </c>
      <c r="I1631" s="8">
        <v>137692.9</v>
      </c>
      <c r="J1631" s="8">
        <v>1259.18</v>
      </c>
      <c r="K1631" s="8">
        <v>1080.93</v>
      </c>
      <c r="L1631" s="8">
        <v>2212.96</v>
      </c>
      <c r="M1631" s="8">
        <v>649.25</v>
      </c>
      <c r="N1631" s="8">
        <v>366.19</v>
      </c>
      <c r="O1631" s="8">
        <v>8338.99</v>
      </c>
      <c r="P1631" s="8">
        <v>352.37</v>
      </c>
      <c r="Q1631" s="8">
        <v>5029.8500000000004</v>
      </c>
      <c r="R1631" s="8">
        <v>4510.95</v>
      </c>
      <c r="S1631" s="8">
        <v>9040.36</v>
      </c>
      <c r="T1631" s="8">
        <v>1295.05</v>
      </c>
      <c r="U1631" s="8">
        <v>962.54</v>
      </c>
      <c r="V1631" s="8">
        <v>1767.39</v>
      </c>
      <c r="W1631" s="8">
        <v>2731.4700000000003</v>
      </c>
      <c r="X1631" s="8">
        <v>3112.6800000000003</v>
      </c>
      <c r="Y1631" s="8">
        <v>2380.69</v>
      </c>
      <c r="Z1631" s="8">
        <v>19115.63</v>
      </c>
      <c r="AA1631" s="8">
        <v>13264.630000000001</v>
      </c>
      <c r="AB1631" s="8">
        <v>334.95</v>
      </c>
      <c r="AC1631" s="8">
        <v>2744.98</v>
      </c>
      <c r="AD1631" s="8">
        <v>1343.1100000000001</v>
      </c>
      <c r="AE1631" s="8">
        <v>857.18000000000006</v>
      </c>
      <c r="AF1631" s="8">
        <v>35729.360000000001</v>
      </c>
      <c r="AG1631" s="8">
        <v>5851.2300000000005</v>
      </c>
      <c r="AH1631" s="8">
        <v>4266.46</v>
      </c>
      <c r="AI1631" s="8">
        <v>399.5</v>
      </c>
      <c r="AJ1631" s="8">
        <v>6269.88</v>
      </c>
      <c r="AK1631" s="8">
        <v>2144.29</v>
      </c>
      <c r="AL1631" s="8">
        <v>835.23</v>
      </c>
      <c r="AM1631" s="8">
        <v>44476.090000000004</v>
      </c>
      <c r="AN1631" s="8">
        <v>15519.01</v>
      </c>
      <c r="AO1631" s="8">
        <v>1455.78</v>
      </c>
    </row>
    <row r="1632" spans="1:41">
      <c r="A1632" s="6">
        <v>38436</v>
      </c>
      <c r="B1632" s="7">
        <v>22190.02</v>
      </c>
      <c r="C1632" s="8">
        <v>2585.42</v>
      </c>
      <c r="D1632" s="8">
        <v>5680.45</v>
      </c>
      <c r="E1632" s="8">
        <v>2444.42</v>
      </c>
      <c r="F1632" s="8">
        <v>412.35</v>
      </c>
      <c r="G1632" s="8">
        <v>10384.370000000001</v>
      </c>
      <c r="H1632" s="8">
        <v>1505.15</v>
      </c>
      <c r="I1632" s="8">
        <v>137692.9</v>
      </c>
      <c r="J1632" s="8">
        <v>1259.18</v>
      </c>
      <c r="K1632" s="8">
        <v>1080.93</v>
      </c>
      <c r="L1632" s="8">
        <v>2212.96</v>
      </c>
      <c r="M1632" s="8">
        <v>649.25</v>
      </c>
      <c r="N1632" s="8">
        <v>366.19</v>
      </c>
      <c r="O1632" s="8">
        <v>8338.99</v>
      </c>
      <c r="P1632" s="8">
        <v>352.37</v>
      </c>
      <c r="Q1632" s="8">
        <v>5029.8500000000004</v>
      </c>
      <c r="R1632" s="8">
        <v>4510.95</v>
      </c>
      <c r="S1632" s="8">
        <v>9040.36</v>
      </c>
      <c r="T1632" s="8">
        <v>1295.05</v>
      </c>
      <c r="U1632" s="8">
        <v>962.54</v>
      </c>
      <c r="V1632" s="8">
        <v>1767.39</v>
      </c>
      <c r="W1632" s="8">
        <v>2731.4700000000003</v>
      </c>
      <c r="X1632" s="8">
        <v>3112.6800000000003</v>
      </c>
      <c r="Y1632" s="8">
        <v>2380.69</v>
      </c>
      <c r="Z1632" s="8">
        <v>19115.63</v>
      </c>
      <c r="AA1632" s="8">
        <v>13264.630000000001</v>
      </c>
      <c r="AB1632" s="8">
        <v>334.95</v>
      </c>
      <c r="AC1632" s="8">
        <v>2744.98</v>
      </c>
      <c r="AD1632" s="8">
        <v>1343.1100000000001</v>
      </c>
      <c r="AE1632" s="8">
        <v>857.18000000000006</v>
      </c>
      <c r="AF1632" s="8">
        <v>35729.360000000001</v>
      </c>
      <c r="AG1632" s="8">
        <v>5851.2300000000005</v>
      </c>
      <c r="AH1632" s="8">
        <v>4266.46</v>
      </c>
      <c r="AI1632" s="8">
        <v>399.5</v>
      </c>
      <c r="AJ1632" s="8">
        <v>6269.88</v>
      </c>
      <c r="AK1632" s="8">
        <v>2144.29</v>
      </c>
      <c r="AL1632" s="8">
        <v>835.23</v>
      </c>
      <c r="AM1632" s="8">
        <v>44476.090000000004</v>
      </c>
      <c r="AN1632" s="8">
        <v>15519.01</v>
      </c>
      <c r="AO1632" s="8">
        <v>1455.78</v>
      </c>
    </row>
    <row r="1633" spans="1:41">
      <c r="A1633" s="6">
        <v>38439</v>
      </c>
      <c r="B1633" s="7">
        <v>22071.93</v>
      </c>
      <c r="C1633" s="8">
        <v>2611.0700000000002</v>
      </c>
      <c r="D1633" s="8">
        <v>5680.45</v>
      </c>
      <c r="E1633" s="8">
        <v>2466.84</v>
      </c>
      <c r="F1633" s="8">
        <v>412.35</v>
      </c>
      <c r="G1633" s="8">
        <v>10384.370000000001</v>
      </c>
      <c r="H1633" s="8">
        <v>1432.81</v>
      </c>
      <c r="I1633" s="8">
        <v>131113.79999999999</v>
      </c>
      <c r="J1633" s="8">
        <v>1240.95</v>
      </c>
      <c r="K1633" s="8">
        <v>1083.56</v>
      </c>
      <c r="L1633" s="8">
        <v>2201.54</v>
      </c>
      <c r="M1633" s="8">
        <v>651.93000000000006</v>
      </c>
      <c r="N1633" s="8">
        <v>370.17</v>
      </c>
      <c r="O1633" s="8">
        <v>8327.9600000000009</v>
      </c>
      <c r="P1633" s="8">
        <v>351.79</v>
      </c>
      <c r="Q1633" s="8">
        <v>5018.0200000000004</v>
      </c>
      <c r="R1633" s="8">
        <v>4508.71</v>
      </c>
      <c r="S1633" s="8">
        <v>8883.89</v>
      </c>
      <c r="T1633" s="8">
        <v>1287.3800000000001</v>
      </c>
      <c r="U1633" s="8">
        <v>934.31000000000006</v>
      </c>
      <c r="V1633" s="8">
        <v>1771.32</v>
      </c>
      <c r="W1633" s="8">
        <v>2695.44</v>
      </c>
      <c r="X1633" s="8">
        <v>3099.59</v>
      </c>
      <c r="Y1633" s="8">
        <v>2374.37</v>
      </c>
      <c r="Z1633" s="8">
        <v>19106.07</v>
      </c>
      <c r="AA1633" s="8">
        <v>13208.050000000001</v>
      </c>
      <c r="AB1633" s="8">
        <v>336.93</v>
      </c>
      <c r="AC1633" s="8">
        <v>2744.98</v>
      </c>
      <c r="AD1633" s="8">
        <v>1354.98</v>
      </c>
      <c r="AE1633" s="8">
        <v>869.41</v>
      </c>
      <c r="AF1633" s="8">
        <v>35634.68</v>
      </c>
      <c r="AG1633" s="8">
        <v>5847.6</v>
      </c>
      <c r="AH1633" s="8">
        <v>4231.33</v>
      </c>
      <c r="AI1633" s="8">
        <v>395.29</v>
      </c>
      <c r="AJ1633" s="8">
        <v>6148.6900000000005</v>
      </c>
      <c r="AK1633" s="8">
        <v>2157.38</v>
      </c>
      <c r="AL1633" s="8">
        <v>827.28</v>
      </c>
      <c r="AM1633" s="8">
        <v>44984.37</v>
      </c>
      <c r="AN1633" s="8">
        <v>15488.470000000001</v>
      </c>
      <c r="AO1633" s="8">
        <v>1455.78</v>
      </c>
    </row>
    <row r="1634" spans="1:41">
      <c r="A1634" s="6">
        <v>38440</v>
      </c>
      <c r="B1634" s="7">
        <v>21873.98</v>
      </c>
      <c r="C1634" s="8">
        <v>2573.71</v>
      </c>
      <c r="D1634" s="8">
        <v>5749.7300000000005</v>
      </c>
      <c r="E1634" s="8">
        <v>2446.3000000000002</v>
      </c>
      <c r="F1634" s="8">
        <v>416.31</v>
      </c>
      <c r="G1634" s="8">
        <v>10419.09</v>
      </c>
      <c r="H1634" s="8">
        <v>1360.75</v>
      </c>
      <c r="I1634" s="8">
        <v>131583.70000000001</v>
      </c>
      <c r="J1634" s="8">
        <v>1210.3</v>
      </c>
      <c r="K1634" s="8">
        <v>1063.6500000000001</v>
      </c>
      <c r="L1634" s="8">
        <v>2192.9700000000003</v>
      </c>
      <c r="M1634" s="8">
        <v>653.27</v>
      </c>
      <c r="N1634" s="8">
        <v>370.97</v>
      </c>
      <c r="O1634" s="8">
        <v>8338.99</v>
      </c>
      <c r="P1634" s="8">
        <v>353.7</v>
      </c>
      <c r="Q1634" s="8">
        <v>5031.33</v>
      </c>
      <c r="R1634" s="8">
        <v>4490.07</v>
      </c>
      <c r="S1634" s="8">
        <v>8897.8000000000011</v>
      </c>
      <c r="T1634" s="8">
        <v>1277.81</v>
      </c>
      <c r="U1634" s="8">
        <v>941.03</v>
      </c>
      <c r="V1634" s="8">
        <v>1762.81</v>
      </c>
      <c r="W1634" s="8">
        <v>2666.61</v>
      </c>
      <c r="X1634" s="8">
        <v>3185.56</v>
      </c>
      <c r="Y1634" s="8">
        <v>2301.12</v>
      </c>
      <c r="Z1634" s="8">
        <v>18809.78</v>
      </c>
      <c r="AA1634" s="8">
        <v>13065.7</v>
      </c>
      <c r="AB1634" s="8">
        <v>335.15000000000003</v>
      </c>
      <c r="AC1634" s="8">
        <v>2744.98</v>
      </c>
      <c r="AD1634" s="8">
        <v>1347.56</v>
      </c>
      <c r="AE1634" s="8">
        <v>868.1</v>
      </c>
      <c r="AF1634" s="8">
        <v>35208.639999999999</v>
      </c>
      <c r="AG1634" s="8">
        <v>5827.59</v>
      </c>
      <c r="AH1634" s="8">
        <v>4215.37</v>
      </c>
      <c r="AI1634" s="8">
        <v>397.99</v>
      </c>
      <c r="AJ1634" s="8">
        <v>6166.5</v>
      </c>
      <c r="AK1634" s="8">
        <v>2167.0300000000002</v>
      </c>
      <c r="AL1634" s="8">
        <v>827.28</v>
      </c>
      <c r="AM1634" s="8">
        <v>45005.57</v>
      </c>
      <c r="AN1634" s="8">
        <v>15763.34</v>
      </c>
      <c r="AO1634" s="8">
        <v>1429.44</v>
      </c>
    </row>
    <row r="1635" spans="1:41">
      <c r="A1635" s="6">
        <v>38441</v>
      </c>
      <c r="B1635" s="7">
        <v>22081.200000000001</v>
      </c>
      <c r="C1635" s="8">
        <v>2532.2000000000003</v>
      </c>
      <c r="D1635" s="8">
        <v>5611.18</v>
      </c>
      <c r="E1635" s="8">
        <v>2445.4</v>
      </c>
      <c r="F1635" s="8">
        <v>415.92</v>
      </c>
      <c r="G1635" s="8">
        <v>10405.200000000001</v>
      </c>
      <c r="H1635" s="8">
        <v>1403.7</v>
      </c>
      <c r="I1635" s="8">
        <v>132758.6</v>
      </c>
      <c r="J1635" s="8">
        <v>1239.6300000000001</v>
      </c>
      <c r="K1635" s="8">
        <v>1075.1100000000001</v>
      </c>
      <c r="L1635" s="8">
        <v>2180.12</v>
      </c>
      <c r="M1635" s="8">
        <v>666.69</v>
      </c>
      <c r="N1635" s="8">
        <v>378.14</v>
      </c>
      <c r="O1635" s="8">
        <v>8493.41</v>
      </c>
      <c r="P1635" s="8">
        <v>354.08</v>
      </c>
      <c r="Q1635" s="8">
        <v>5103.82</v>
      </c>
      <c r="R1635" s="8">
        <v>4554.1900000000005</v>
      </c>
      <c r="S1635" s="8">
        <v>8922.14</v>
      </c>
      <c r="T1635" s="8">
        <v>1256.73</v>
      </c>
      <c r="U1635" s="8">
        <v>951.11</v>
      </c>
      <c r="V1635" s="8">
        <v>1757.57</v>
      </c>
      <c r="W1635" s="8">
        <v>2681.02</v>
      </c>
      <c r="X1635" s="8">
        <v>3158.67</v>
      </c>
      <c r="Y1635" s="8">
        <v>2350.37</v>
      </c>
      <c r="Z1635" s="8">
        <v>19115.63</v>
      </c>
      <c r="AA1635" s="8">
        <v>13140.53</v>
      </c>
      <c r="AB1635" s="8">
        <v>335.35</v>
      </c>
      <c r="AC1635" s="8">
        <v>2744.98</v>
      </c>
      <c r="AD1635" s="8">
        <v>1384.65</v>
      </c>
      <c r="AE1635" s="8">
        <v>878.15</v>
      </c>
      <c r="AF1635" s="8">
        <v>35350.660000000003</v>
      </c>
      <c r="AG1635" s="8">
        <v>5845.78</v>
      </c>
      <c r="AH1635" s="8">
        <v>4299.99</v>
      </c>
      <c r="AI1635" s="8">
        <v>392.16</v>
      </c>
      <c r="AJ1635" s="8">
        <v>6148.6900000000005</v>
      </c>
      <c r="AK1635" s="8">
        <v>2137.13</v>
      </c>
      <c r="AL1635" s="8">
        <v>823.31000000000006</v>
      </c>
      <c r="AM1635" s="8">
        <v>44264.29</v>
      </c>
      <c r="AN1635" s="8">
        <v>15859.32</v>
      </c>
      <c r="AO1635" s="8">
        <v>1431.42</v>
      </c>
    </row>
    <row r="1636" spans="1:41">
      <c r="A1636" s="6">
        <v>38442</v>
      </c>
      <c r="B1636" s="7">
        <v>22379.49</v>
      </c>
      <c r="C1636" s="8">
        <v>2594.46</v>
      </c>
      <c r="D1636" s="8">
        <v>5576.54</v>
      </c>
      <c r="E1636" s="8">
        <v>2437.2800000000002</v>
      </c>
      <c r="F1636" s="8">
        <v>424.57</v>
      </c>
      <c r="G1636" s="8">
        <v>10502.42</v>
      </c>
      <c r="H1636" s="8">
        <v>1503.92</v>
      </c>
      <c r="I1636" s="8">
        <v>128693.6</v>
      </c>
      <c r="J1636" s="8">
        <v>1264.98</v>
      </c>
      <c r="K1636" s="8">
        <v>1071.54</v>
      </c>
      <c r="L1636" s="8">
        <v>2189.7600000000002</v>
      </c>
      <c r="M1636" s="8">
        <v>682.78</v>
      </c>
      <c r="N1636" s="8">
        <v>370.17</v>
      </c>
      <c r="O1636" s="8">
        <v>8493.41</v>
      </c>
      <c r="P1636" s="8">
        <v>352.18</v>
      </c>
      <c r="Q1636" s="8">
        <v>5029.8500000000004</v>
      </c>
      <c r="R1636" s="8">
        <v>4637.7</v>
      </c>
      <c r="S1636" s="8">
        <v>9370.68</v>
      </c>
      <c r="T1636" s="8">
        <v>1259.8</v>
      </c>
      <c r="U1636" s="8">
        <v>959.85</v>
      </c>
      <c r="V1636" s="8">
        <v>1741.21</v>
      </c>
      <c r="W1636" s="8">
        <v>2713.46</v>
      </c>
      <c r="X1636" s="8">
        <v>3255.61</v>
      </c>
      <c r="Y1636" s="8">
        <v>2365.5300000000002</v>
      </c>
      <c r="Z1636" s="8">
        <v>18757.21</v>
      </c>
      <c r="AA1636" s="8">
        <v>13259.16</v>
      </c>
      <c r="AB1636" s="8">
        <v>338.11</v>
      </c>
      <c r="AC1636" s="8">
        <v>2744.98</v>
      </c>
      <c r="AD1636" s="8">
        <v>1382.18</v>
      </c>
      <c r="AE1636" s="8">
        <v>863.29</v>
      </c>
      <c r="AF1636" s="8">
        <v>35469</v>
      </c>
      <c r="AG1636" s="8">
        <v>5829.41</v>
      </c>
      <c r="AH1636" s="8">
        <v>4391.01</v>
      </c>
      <c r="AI1636" s="8">
        <v>390.43</v>
      </c>
      <c r="AJ1636" s="8">
        <v>6416.02</v>
      </c>
      <c r="AK1636" s="8">
        <v>2177.31</v>
      </c>
      <c r="AL1636" s="8">
        <v>854.42000000000007</v>
      </c>
      <c r="AM1636" s="8">
        <v>45535.05</v>
      </c>
      <c r="AN1636" s="8">
        <v>15875.32</v>
      </c>
      <c r="AO1636" s="8">
        <v>1431.42</v>
      </c>
    </row>
    <row r="1637" spans="1:41">
      <c r="A1637" s="6">
        <v>38443</v>
      </c>
      <c r="B1637" s="7">
        <v>22448.16</v>
      </c>
      <c r="C1637" s="8">
        <v>2594.46</v>
      </c>
      <c r="D1637" s="8">
        <v>5611.18</v>
      </c>
      <c r="E1637" s="8">
        <v>2437.2800000000002</v>
      </c>
      <c r="F1637" s="8">
        <v>427.88</v>
      </c>
      <c r="G1637" s="8">
        <v>10432.98</v>
      </c>
      <c r="H1637" s="8">
        <v>1516.56</v>
      </c>
      <c r="I1637" s="8">
        <v>133886.39999999999</v>
      </c>
      <c r="J1637" s="8">
        <v>1259.18</v>
      </c>
      <c r="K1637" s="8">
        <v>1070.5999999999999</v>
      </c>
      <c r="L1637" s="8">
        <v>2195.11</v>
      </c>
      <c r="M1637" s="8">
        <v>687.08</v>
      </c>
      <c r="N1637" s="8">
        <v>370.17</v>
      </c>
      <c r="O1637" s="8">
        <v>8493.41</v>
      </c>
      <c r="P1637" s="8">
        <v>336.57</v>
      </c>
      <c r="Q1637" s="8">
        <v>5096.42</v>
      </c>
      <c r="R1637" s="8">
        <v>4600.42</v>
      </c>
      <c r="S1637" s="8">
        <v>9353.3000000000011</v>
      </c>
      <c r="T1637" s="8">
        <v>1264.4000000000001</v>
      </c>
      <c r="U1637" s="8">
        <v>974.64</v>
      </c>
      <c r="V1637" s="8">
        <v>1763.46</v>
      </c>
      <c r="W1637" s="8">
        <v>2702.65</v>
      </c>
      <c r="X1637" s="8">
        <v>3343.71</v>
      </c>
      <c r="Y1637" s="8">
        <v>2336.48</v>
      </c>
      <c r="Z1637" s="8">
        <v>19110.850000000002</v>
      </c>
      <c r="AA1637" s="8">
        <v>13040.15</v>
      </c>
      <c r="AB1637" s="8">
        <v>346.98</v>
      </c>
      <c r="AC1637" s="8">
        <v>2744.98</v>
      </c>
      <c r="AD1637" s="8">
        <v>1358.44</v>
      </c>
      <c r="AE1637" s="8">
        <v>866.35</v>
      </c>
      <c r="AF1637" s="8">
        <v>35504.520000000004</v>
      </c>
      <c r="AG1637" s="8">
        <v>5882.16</v>
      </c>
      <c r="AH1637" s="8">
        <v>4446.8900000000003</v>
      </c>
      <c r="AI1637" s="8">
        <v>385.03000000000003</v>
      </c>
      <c r="AJ1637" s="8">
        <v>6255.62</v>
      </c>
      <c r="AK1637" s="8">
        <v>2264.85</v>
      </c>
      <c r="AL1637" s="8">
        <v>832.58</v>
      </c>
      <c r="AM1637" s="8">
        <v>45556.21</v>
      </c>
      <c r="AN1637" s="8">
        <v>15488.470000000001</v>
      </c>
      <c r="AO1637" s="8">
        <v>1431.42</v>
      </c>
    </row>
    <row r="1638" spans="1:41">
      <c r="A1638" s="6">
        <v>38446</v>
      </c>
      <c r="B1638" s="7">
        <v>22430.18</v>
      </c>
      <c r="C1638" s="8">
        <v>2598.61</v>
      </c>
      <c r="D1638" s="8">
        <v>5611.18</v>
      </c>
      <c r="E1638" s="8">
        <v>2504.0500000000002</v>
      </c>
      <c r="F1638" s="8">
        <v>425.56</v>
      </c>
      <c r="G1638" s="8">
        <v>10498.95</v>
      </c>
      <c r="H1638" s="8">
        <v>1519.08</v>
      </c>
      <c r="I1638" s="8">
        <v>134285.9</v>
      </c>
      <c r="J1638" s="8">
        <v>1264.48</v>
      </c>
      <c r="K1638" s="8">
        <v>1074.3600000000001</v>
      </c>
      <c r="L1638" s="8">
        <v>2225.4500000000003</v>
      </c>
      <c r="M1638" s="8">
        <v>700.22</v>
      </c>
      <c r="N1638" s="8">
        <v>370.17</v>
      </c>
      <c r="O1638" s="8">
        <v>8989.7800000000007</v>
      </c>
      <c r="P1638" s="8">
        <v>338.85</v>
      </c>
      <c r="Q1638" s="8">
        <v>5232.5200000000004</v>
      </c>
      <c r="R1638" s="8">
        <v>4679.45</v>
      </c>
      <c r="S1638" s="8">
        <v>9200.3000000000011</v>
      </c>
      <c r="T1638" s="8">
        <v>1254.05</v>
      </c>
      <c r="U1638" s="8">
        <v>969.4</v>
      </c>
      <c r="V1638" s="8">
        <v>1757.57</v>
      </c>
      <c r="W1638" s="8">
        <v>2673.82</v>
      </c>
      <c r="X1638" s="8">
        <v>3407.7400000000002</v>
      </c>
      <c r="Y1638" s="8">
        <v>2347.85</v>
      </c>
      <c r="Z1638" s="8">
        <v>18996.16</v>
      </c>
      <c r="AA1638" s="8">
        <v>13208.050000000001</v>
      </c>
      <c r="AB1638" s="8">
        <v>342.05</v>
      </c>
      <c r="AC1638" s="8">
        <v>2744.98</v>
      </c>
      <c r="AD1638" s="8">
        <v>1353.5</v>
      </c>
      <c r="AE1638" s="8">
        <v>865.04</v>
      </c>
      <c r="AF1638" s="8">
        <v>35326.980000000003</v>
      </c>
      <c r="AG1638" s="8">
        <v>5834.86</v>
      </c>
      <c r="AH1638" s="8">
        <v>4574.63</v>
      </c>
      <c r="AI1638" s="8">
        <v>381.25</v>
      </c>
      <c r="AJ1638" s="8">
        <v>6433.84</v>
      </c>
      <c r="AK1638" s="8">
        <v>2278.87</v>
      </c>
      <c r="AL1638" s="8">
        <v>838.87</v>
      </c>
      <c r="AM1638" s="8">
        <v>46064.520000000004</v>
      </c>
      <c r="AN1638" s="8">
        <v>15745.880000000001</v>
      </c>
      <c r="AO1638" s="8">
        <v>1431.42</v>
      </c>
    </row>
    <row r="1639" spans="1:41">
      <c r="A1639" s="6">
        <v>38447</v>
      </c>
      <c r="B1639" s="7">
        <v>22402.63</v>
      </c>
      <c r="C1639" s="8">
        <v>2615.2200000000003</v>
      </c>
      <c r="D1639" s="8">
        <v>5611.18</v>
      </c>
      <c r="E1639" s="8">
        <v>2445.4</v>
      </c>
      <c r="F1639" s="8">
        <v>427.41</v>
      </c>
      <c r="G1639" s="8">
        <v>10537.130000000001</v>
      </c>
      <c r="H1639" s="8">
        <v>1485.1200000000001</v>
      </c>
      <c r="I1639" s="8">
        <v>133698.4</v>
      </c>
      <c r="J1639" s="8">
        <v>1278.4000000000001</v>
      </c>
      <c r="K1639" s="8">
        <v>1071.3499999999999</v>
      </c>
      <c r="L1639" s="8">
        <v>2205.8200000000002</v>
      </c>
      <c r="M1639" s="8">
        <v>709.61</v>
      </c>
      <c r="N1639" s="8">
        <v>355.84000000000003</v>
      </c>
      <c r="O1639" s="8">
        <v>8824.32</v>
      </c>
      <c r="P1639" s="8">
        <v>337.90000000000003</v>
      </c>
      <c r="Q1639" s="8">
        <v>5188.1400000000003</v>
      </c>
      <c r="R1639" s="8">
        <v>4693.62</v>
      </c>
      <c r="S1639" s="8">
        <v>8988.2000000000007</v>
      </c>
      <c r="T1639" s="8">
        <v>1279.72</v>
      </c>
      <c r="U1639" s="8">
        <v>967.92000000000007</v>
      </c>
      <c r="V1639" s="8">
        <v>1764.1200000000001</v>
      </c>
      <c r="W1639" s="8">
        <v>2693.28</v>
      </c>
      <c r="X1639" s="8">
        <v>3341.58</v>
      </c>
      <c r="Y1639" s="8">
        <v>2368.06</v>
      </c>
      <c r="Z1639" s="8">
        <v>19015.27</v>
      </c>
      <c r="AA1639" s="8">
        <v>13370.48</v>
      </c>
      <c r="AB1639" s="8">
        <v>347.18</v>
      </c>
      <c r="AC1639" s="8">
        <v>2744.98</v>
      </c>
      <c r="AD1639" s="8">
        <v>1355.97</v>
      </c>
      <c r="AE1639" s="8">
        <v>873.34</v>
      </c>
      <c r="AF1639" s="8">
        <v>36214.6</v>
      </c>
      <c r="AG1639" s="8">
        <v>5911.26</v>
      </c>
      <c r="AH1639" s="8">
        <v>4630.5200000000004</v>
      </c>
      <c r="AI1639" s="8">
        <v>385.90000000000003</v>
      </c>
      <c r="AJ1639" s="8">
        <v>6362.55</v>
      </c>
      <c r="AK1639" s="8">
        <v>2333.7000000000003</v>
      </c>
      <c r="AL1639" s="8">
        <v>836.55000000000007</v>
      </c>
      <c r="AM1639" s="8">
        <v>45958.62</v>
      </c>
      <c r="AN1639" s="8">
        <v>15946.58</v>
      </c>
      <c r="AO1639" s="8">
        <v>1398.29</v>
      </c>
    </row>
    <row r="1640" spans="1:41">
      <c r="A1640" s="6">
        <v>38448</v>
      </c>
      <c r="B1640" s="7">
        <v>22541.43</v>
      </c>
      <c r="C1640" s="8">
        <v>2615.2200000000003</v>
      </c>
      <c r="D1640" s="8">
        <v>5593.86</v>
      </c>
      <c r="E1640" s="8">
        <v>2458.9299999999998</v>
      </c>
      <c r="F1640" s="8">
        <v>427.55</v>
      </c>
      <c r="G1640" s="8">
        <v>10443.39</v>
      </c>
      <c r="H1640" s="8">
        <v>1493.54</v>
      </c>
      <c r="I1640" s="8">
        <v>133228.5</v>
      </c>
      <c r="J1640" s="8">
        <v>1271.44</v>
      </c>
      <c r="K1640" s="8">
        <v>1087.1300000000001</v>
      </c>
      <c r="L1640" s="8">
        <v>2207.25</v>
      </c>
      <c r="M1640" s="8">
        <v>715.78</v>
      </c>
      <c r="N1640" s="8">
        <v>370.65000000000003</v>
      </c>
      <c r="O1640" s="8">
        <v>8879.48</v>
      </c>
      <c r="P1640" s="8">
        <v>339.8</v>
      </c>
      <c r="Q1640" s="8">
        <v>5177.79</v>
      </c>
      <c r="R1640" s="8">
        <v>4745.07</v>
      </c>
      <c r="S1640" s="8">
        <v>9109.9</v>
      </c>
      <c r="T1640" s="8">
        <v>1269.3800000000001</v>
      </c>
      <c r="U1640" s="8">
        <v>971.95</v>
      </c>
      <c r="V1640" s="8">
        <v>1774.5900000000001</v>
      </c>
      <c r="W1640" s="8">
        <v>2697.6</v>
      </c>
      <c r="X1640" s="8">
        <v>3359.27</v>
      </c>
      <c r="Y1640" s="8">
        <v>2399.63</v>
      </c>
      <c r="Z1640" s="8">
        <v>18905.36</v>
      </c>
      <c r="AA1640" s="8">
        <v>13288.36</v>
      </c>
      <c r="AB1640" s="8">
        <v>352.90000000000003</v>
      </c>
      <c r="AC1640" s="8">
        <v>2744.98</v>
      </c>
      <c r="AD1640" s="8">
        <v>1350.04</v>
      </c>
      <c r="AE1640" s="8">
        <v>860.13</v>
      </c>
      <c r="AF1640" s="8">
        <v>36321.11</v>
      </c>
      <c r="AG1640" s="8">
        <v>5935.36</v>
      </c>
      <c r="AH1640" s="8">
        <v>4630.5200000000004</v>
      </c>
      <c r="AI1640" s="8">
        <v>388.06</v>
      </c>
      <c r="AJ1640" s="8">
        <v>6416.02</v>
      </c>
      <c r="AK1640" s="8">
        <v>2327.7800000000002</v>
      </c>
      <c r="AL1640" s="8">
        <v>827.28</v>
      </c>
      <c r="AM1640" s="8">
        <v>45852.72</v>
      </c>
      <c r="AN1640" s="8">
        <v>15776.43</v>
      </c>
      <c r="AO1640" s="8">
        <v>1398.29</v>
      </c>
    </row>
    <row r="1641" spans="1:41">
      <c r="A1641" s="6">
        <v>38449</v>
      </c>
      <c r="B1641" s="7">
        <v>22430.55</v>
      </c>
      <c r="C1641" s="8">
        <v>2615.2200000000003</v>
      </c>
      <c r="D1641" s="8">
        <v>5593.86</v>
      </c>
      <c r="E1641" s="8">
        <v>2458.0300000000002</v>
      </c>
      <c r="F1641" s="8">
        <v>426.22</v>
      </c>
      <c r="G1641" s="8">
        <v>10370.48</v>
      </c>
      <c r="H1641" s="8">
        <v>1478.66</v>
      </c>
      <c r="I1641" s="8">
        <v>132406.1</v>
      </c>
      <c r="J1641" s="8">
        <v>1279.8900000000001</v>
      </c>
      <c r="K1641" s="8">
        <v>1083.75</v>
      </c>
      <c r="L1641" s="8">
        <v>2229.7400000000002</v>
      </c>
      <c r="M1641" s="8">
        <v>724.37</v>
      </c>
      <c r="N1641" s="8">
        <v>376.86</v>
      </c>
      <c r="O1641" s="8">
        <v>8824.32</v>
      </c>
      <c r="P1641" s="8">
        <v>341.71</v>
      </c>
      <c r="Q1641" s="8">
        <v>5313.89</v>
      </c>
      <c r="R1641" s="8">
        <v>4742.09</v>
      </c>
      <c r="S1641" s="8">
        <v>8998.630000000001</v>
      </c>
      <c r="T1641" s="8">
        <v>1273.97</v>
      </c>
      <c r="U1641" s="8">
        <v>979.88</v>
      </c>
      <c r="V1641" s="8">
        <v>1769.3600000000001</v>
      </c>
      <c r="W1641" s="8">
        <v>2724.27</v>
      </c>
      <c r="X1641" s="8">
        <v>3375.19</v>
      </c>
      <c r="Y1641" s="8">
        <v>2380.69</v>
      </c>
      <c r="Z1641" s="8">
        <v>18403.57</v>
      </c>
      <c r="AA1641" s="8">
        <v>13231.78</v>
      </c>
      <c r="AB1641" s="8">
        <v>356.84000000000003</v>
      </c>
      <c r="AC1641" s="8">
        <v>2744.98</v>
      </c>
      <c r="AD1641" s="8">
        <v>1371.79</v>
      </c>
      <c r="AE1641" s="8">
        <v>883.75</v>
      </c>
      <c r="AF1641" s="8">
        <v>35918.730000000003</v>
      </c>
      <c r="AG1641" s="8">
        <v>5854.82</v>
      </c>
      <c r="AH1641" s="8">
        <v>4742.29</v>
      </c>
      <c r="AI1641" s="8">
        <v>386.22</v>
      </c>
      <c r="AJ1641" s="8">
        <v>6362.55</v>
      </c>
      <c r="AK1641" s="8">
        <v>2351.77</v>
      </c>
      <c r="AL1641" s="8">
        <v>832.41</v>
      </c>
      <c r="AM1641" s="8">
        <v>46382.200000000004</v>
      </c>
      <c r="AN1641" s="8">
        <v>15536.460000000001</v>
      </c>
      <c r="AO1641" s="8">
        <v>1398.29</v>
      </c>
    </row>
    <row r="1642" spans="1:41">
      <c r="A1642" s="6">
        <v>38450</v>
      </c>
      <c r="B1642" s="7">
        <v>22427.06</v>
      </c>
      <c r="C1642" s="8">
        <v>2615.2200000000003</v>
      </c>
      <c r="D1642" s="8">
        <v>5593.86</v>
      </c>
      <c r="E1642" s="8">
        <v>2458.9299999999998</v>
      </c>
      <c r="F1642" s="8">
        <v>429.2</v>
      </c>
      <c r="G1642" s="8">
        <v>10405.200000000001</v>
      </c>
      <c r="H1642" s="8">
        <v>1487.92</v>
      </c>
      <c r="I1642" s="8">
        <v>131348.79999999999</v>
      </c>
      <c r="J1642" s="8">
        <v>1261.99</v>
      </c>
      <c r="K1642" s="8">
        <v>1102.53</v>
      </c>
      <c r="L1642" s="8">
        <v>2212.96</v>
      </c>
      <c r="M1642" s="8">
        <v>712.30000000000007</v>
      </c>
      <c r="N1642" s="8">
        <v>378.29</v>
      </c>
      <c r="O1642" s="8">
        <v>8934.630000000001</v>
      </c>
      <c r="P1642" s="8">
        <v>341.90000000000003</v>
      </c>
      <c r="Q1642" s="8">
        <v>5333.12</v>
      </c>
      <c r="R1642" s="8">
        <v>4748.05</v>
      </c>
      <c r="S1642" s="8">
        <v>8970.82</v>
      </c>
      <c r="T1642" s="8">
        <v>1267.8399999999999</v>
      </c>
      <c r="U1642" s="8">
        <v>974.64</v>
      </c>
      <c r="V1642" s="8">
        <v>1777.21</v>
      </c>
      <c r="W1642" s="8">
        <v>2677.42</v>
      </c>
      <c r="X1642" s="8">
        <v>3316.46</v>
      </c>
      <c r="Y1642" s="8">
        <v>2315.0100000000002</v>
      </c>
      <c r="Z1642" s="8">
        <v>18494.38</v>
      </c>
      <c r="AA1642" s="8">
        <v>13213.53</v>
      </c>
      <c r="AB1642" s="8">
        <v>360.58</v>
      </c>
      <c r="AC1642" s="8">
        <v>2744.98</v>
      </c>
      <c r="AD1642" s="8">
        <v>1351.02</v>
      </c>
      <c r="AE1642" s="8">
        <v>891.19</v>
      </c>
      <c r="AF1642" s="8">
        <v>36001.58</v>
      </c>
      <c r="AG1642" s="8">
        <v>5856.66</v>
      </c>
      <c r="AH1642" s="8">
        <v>4758.25</v>
      </c>
      <c r="AI1642" s="8">
        <v>387.95</v>
      </c>
      <c r="AJ1642" s="8">
        <v>6326.91</v>
      </c>
      <c r="AK1642" s="8">
        <v>2332.46</v>
      </c>
      <c r="AL1642" s="8">
        <v>837.39</v>
      </c>
      <c r="AM1642" s="8">
        <v>46488.1</v>
      </c>
      <c r="AN1642" s="8">
        <v>15772.06</v>
      </c>
      <c r="AO1642" s="8">
        <v>1431.42</v>
      </c>
    </row>
    <row r="1643" spans="1:41">
      <c r="A1643" s="6">
        <v>38453</v>
      </c>
      <c r="B1643" s="7">
        <v>22473.670000000002</v>
      </c>
      <c r="C1643" s="8">
        <v>2574.54</v>
      </c>
      <c r="D1643" s="8">
        <v>5593.86</v>
      </c>
      <c r="E1643" s="8">
        <v>2463.44</v>
      </c>
      <c r="F1643" s="8">
        <v>424.90000000000003</v>
      </c>
      <c r="G1643" s="8">
        <v>10467.700000000001</v>
      </c>
      <c r="H1643" s="8">
        <v>1457.04</v>
      </c>
      <c r="I1643" s="8">
        <v>132523.6</v>
      </c>
      <c r="J1643" s="8">
        <v>1261.99</v>
      </c>
      <c r="K1643" s="8">
        <v>1116.6200000000001</v>
      </c>
      <c r="L1643" s="8">
        <v>2227.2400000000002</v>
      </c>
      <c r="M1643" s="8">
        <v>731.88</v>
      </c>
      <c r="N1643" s="8">
        <v>382.12</v>
      </c>
      <c r="O1643" s="8">
        <v>9028.39</v>
      </c>
      <c r="P1643" s="8">
        <v>341.71</v>
      </c>
      <c r="Q1643" s="8">
        <v>5407.09</v>
      </c>
      <c r="R1643" s="8">
        <v>4771.91</v>
      </c>
      <c r="S1643" s="8">
        <v>9022.98</v>
      </c>
      <c r="T1643" s="8">
        <v>1305.78</v>
      </c>
      <c r="U1643" s="8">
        <v>976.66</v>
      </c>
      <c r="V1643" s="8">
        <v>1780.48</v>
      </c>
      <c r="W1643" s="8">
        <v>2691.11</v>
      </c>
      <c r="X1643" s="8">
        <v>3321.77</v>
      </c>
      <c r="Y1643" s="8">
        <v>2296.0700000000002</v>
      </c>
      <c r="Z1643" s="8">
        <v>18494.38</v>
      </c>
      <c r="AA1643" s="8">
        <v>13235.43</v>
      </c>
      <c r="AB1643" s="8">
        <v>362.75</v>
      </c>
      <c r="AC1643" s="8">
        <v>2815.36</v>
      </c>
      <c r="AD1643" s="8">
        <v>1354.98</v>
      </c>
      <c r="AE1643" s="8">
        <v>892.5</v>
      </c>
      <c r="AF1643" s="8">
        <v>36096.26</v>
      </c>
      <c r="AG1643" s="8">
        <v>5847.51</v>
      </c>
      <c r="AH1643" s="8">
        <v>4802.96</v>
      </c>
      <c r="AI1643" s="8">
        <v>388.49</v>
      </c>
      <c r="AJ1643" s="8">
        <v>6337.6</v>
      </c>
      <c r="AK1643" s="8">
        <v>2381.37</v>
      </c>
      <c r="AL1643" s="8">
        <v>842.36</v>
      </c>
      <c r="AM1643" s="8">
        <v>47123.48</v>
      </c>
      <c r="AN1643" s="8">
        <v>15708.07</v>
      </c>
      <c r="AO1643" s="8">
        <v>1408.89</v>
      </c>
    </row>
    <row r="1644" spans="1:41">
      <c r="A1644" s="6">
        <v>38454</v>
      </c>
      <c r="B1644" s="7">
        <v>22439.41</v>
      </c>
      <c r="C1644" s="8">
        <v>2574.54</v>
      </c>
      <c r="D1644" s="8">
        <v>5472.63</v>
      </c>
      <c r="E1644" s="8">
        <v>2445.4</v>
      </c>
      <c r="F1644" s="8">
        <v>424.57</v>
      </c>
      <c r="G1644" s="8">
        <v>10551.02</v>
      </c>
      <c r="H1644" s="8">
        <v>1445.81</v>
      </c>
      <c r="I1644" s="8">
        <v>136283.1</v>
      </c>
      <c r="J1644" s="8">
        <v>1259.18</v>
      </c>
      <c r="K1644" s="8">
        <v>1111.73</v>
      </c>
      <c r="L1644" s="8">
        <v>2232.59</v>
      </c>
      <c r="M1644" s="8">
        <v>718.73</v>
      </c>
      <c r="N1644" s="8">
        <v>378.93</v>
      </c>
      <c r="O1644" s="8">
        <v>8736.08</v>
      </c>
      <c r="P1644" s="8">
        <v>341.90000000000003</v>
      </c>
      <c r="Q1644" s="8">
        <v>5414.4800000000005</v>
      </c>
      <c r="R1644" s="8">
        <v>4771.91</v>
      </c>
      <c r="S1644" s="8">
        <v>8901.2800000000007</v>
      </c>
      <c r="T1644" s="8">
        <v>1300.79</v>
      </c>
      <c r="U1644" s="8">
        <v>971.28</v>
      </c>
      <c r="V1644" s="8">
        <v>1775.9</v>
      </c>
      <c r="W1644" s="8">
        <v>2716.34</v>
      </c>
      <c r="X1644" s="8">
        <v>3265.87</v>
      </c>
      <c r="Y1644" s="8">
        <v>2248.0700000000002</v>
      </c>
      <c r="Z1644" s="8">
        <v>18518.27</v>
      </c>
      <c r="AA1644" s="8">
        <v>13562.12</v>
      </c>
      <c r="AB1644" s="8">
        <v>364.53000000000003</v>
      </c>
      <c r="AC1644" s="8">
        <v>2815.36</v>
      </c>
      <c r="AD1644" s="8">
        <v>1347.56</v>
      </c>
      <c r="AE1644" s="8">
        <v>872.82</v>
      </c>
      <c r="AF1644" s="8">
        <v>36510.47</v>
      </c>
      <c r="AG1644" s="8">
        <v>5858.49</v>
      </c>
      <c r="AH1644" s="8">
        <v>4761.45</v>
      </c>
      <c r="AI1644" s="8">
        <v>388.6</v>
      </c>
      <c r="AJ1644" s="8">
        <v>6113.04</v>
      </c>
      <c r="AK1644" s="8">
        <v>2373.27</v>
      </c>
      <c r="AL1644" s="8">
        <v>845.01</v>
      </c>
      <c r="AM1644" s="8">
        <v>46488.1</v>
      </c>
      <c r="AN1644" s="8">
        <v>15873.86</v>
      </c>
      <c r="AO1644" s="8">
        <v>1431.42</v>
      </c>
    </row>
    <row r="1645" spans="1:41">
      <c r="A1645" s="6">
        <v>38455</v>
      </c>
      <c r="B1645" s="7">
        <v>22121.56</v>
      </c>
      <c r="C1645" s="8">
        <v>2573.71</v>
      </c>
      <c r="D1645" s="8">
        <v>5472.63</v>
      </c>
      <c r="E1645" s="8">
        <v>2436.37</v>
      </c>
      <c r="F1645" s="8">
        <v>421.27</v>
      </c>
      <c r="G1645" s="8">
        <v>10415.620000000001</v>
      </c>
      <c r="H1645" s="8">
        <v>1333.52</v>
      </c>
      <c r="I1645" s="8">
        <v>138280.4</v>
      </c>
      <c r="J1645" s="8">
        <v>1231.8399999999999</v>
      </c>
      <c r="K1645" s="8">
        <v>1115.68</v>
      </c>
      <c r="L1645" s="8">
        <v>2221.88</v>
      </c>
      <c r="M1645" s="8">
        <v>657.30000000000007</v>
      </c>
      <c r="N1645" s="8">
        <v>382.12</v>
      </c>
      <c r="O1645" s="8">
        <v>8691.9600000000009</v>
      </c>
      <c r="P1645" s="8">
        <v>342.66</v>
      </c>
      <c r="Q1645" s="8">
        <v>5461.82</v>
      </c>
      <c r="R1645" s="8">
        <v>4706.3</v>
      </c>
      <c r="S1645" s="8">
        <v>8744.81</v>
      </c>
      <c r="T1645" s="8">
        <v>1275.8900000000001</v>
      </c>
      <c r="U1645" s="8">
        <v>967.92000000000007</v>
      </c>
      <c r="V1645" s="8">
        <v>1753.65</v>
      </c>
      <c r="W1645" s="8">
        <v>2704.09</v>
      </c>
      <c r="X1645" s="8">
        <v>3196.53</v>
      </c>
      <c r="Y1645" s="8">
        <v>2379.42</v>
      </c>
      <c r="Z1645" s="8">
        <v>18518.27</v>
      </c>
      <c r="AA1645" s="8">
        <v>13626</v>
      </c>
      <c r="AB1645" s="8">
        <v>354.87</v>
      </c>
      <c r="AC1645" s="8">
        <v>2780.17</v>
      </c>
      <c r="AD1645" s="8">
        <v>1342.6200000000001</v>
      </c>
      <c r="AE1645" s="8">
        <v>863.19</v>
      </c>
      <c r="AF1645" s="8">
        <v>36380.29</v>
      </c>
      <c r="AG1645" s="8">
        <v>5821.88</v>
      </c>
      <c r="AH1645" s="8">
        <v>4662.45</v>
      </c>
      <c r="AI1645" s="8">
        <v>394.21000000000004</v>
      </c>
      <c r="AJ1645" s="8">
        <v>6063.14</v>
      </c>
      <c r="AK1645" s="8">
        <v>2289.7800000000002</v>
      </c>
      <c r="AL1645" s="8">
        <v>852.31000000000006</v>
      </c>
      <c r="AM1645" s="8">
        <v>46318.66</v>
      </c>
      <c r="AN1645" s="8">
        <v>15860.78</v>
      </c>
      <c r="AO1645" s="8">
        <v>1431.42</v>
      </c>
    </row>
    <row r="1646" spans="1:41">
      <c r="A1646" s="6">
        <v>38456</v>
      </c>
      <c r="B1646" s="7">
        <v>21929.4</v>
      </c>
      <c r="C1646" s="8">
        <v>2565.41</v>
      </c>
      <c r="D1646" s="8">
        <v>5437.99</v>
      </c>
      <c r="E1646" s="8">
        <v>2436.37</v>
      </c>
      <c r="F1646" s="8">
        <v>427.55</v>
      </c>
      <c r="G1646" s="8">
        <v>10509.36</v>
      </c>
      <c r="H1646" s="8">
        <v>1270.3500000000001</v>
      </c>
      <c r="I1646" s="8">
        <v>137035</v>
      </c>
      <c r="J1646" s="8">
        <v>1202.8399999999999</v>
      </c>
      <c r="K1646" s="8">
        <v>1109.1000000000001</v>
      </c>
      <c r="L1646" s="8">
        <v>2242.94</v>
      </c>
      <c r="M1646" s="8">
        <v>684.13</v>
      </c>
      <c r="N1646" s="8">
        <v>382.12</v>
      </c>
      <c r="O1646" s="8">
        <v>8603.7199999999993</v>
      </c>
      <c r="P1646" s="8">
        <v>342.28000000000003</v>
      </c>
      <c r="Q1646" s="8">
        <v>5439.56</v>
      </c>
      <c r="R1646" s="8">
        <v>4757.74</v>
      </c>
      <c r="S1646" s="8">
        <v>8744.81</v>
      </c>
      <c r="T1646" s="8">
        <v>1283.55</v>
      </c>
      <c r="U1646" s="8">
        <v>964.96</v>
      </c>
      <c r="V1646" s="8">
        <v>1744.48</v>
      </c>
      <c r="W1646" s="8">
        <v>2701.2000000000003</v>
      </c>
      <c r="X1646" s="8">
        <v>3207.14</v>
      </c>
      <c r="Y1646" s="8">
        <v>2393.3200000000002</v>
      </c>
      <c r="Z1646" s="8">
        <v>18518.27</v>
      </c>
      <c r="AA1646" s="8">
        <v>13542.04</v>
      </c>
      <c r="AB1646" s="8">
        <v>340.87</v>
      </c>
      <c r="AC1646" s="8">
        <v>2780.17</v>
      </c>
      <c r="AD1646" s="8">
        <v>1350.04</v>
      </c>
      <c r="AE1646" s="8">
        <v>858.38</v>
      </c>
      <c r="AF1646" s="8">
        <v>35942.400000000001</v>
      </c>
      <c r="AG1646" s="8">
        <v>5810.9000000000005</v>
      </c>
      <c r="AH1646" s="8">
        <v>4694.3900000000003</v>
      </c>
      <c r="AI1646" s="8">
        <v>395.18</v>
      </c>
      <c r="AJ1646" s="8">
        <v>6098.78</v>
      </c>
      <c r="AK1646" s="8">
        <v>2139.62</v>
      </c>
      <c r="AL1646" s="8">
        <v>837.39</v>
      </c>
      <c r="AM1646" s="8">
        <v>46382.200000000004</v>
      </c>
      <c r="AN1646" s="8">
        <v>15648.45</v>
      </c>
      <c r="AO1646" s="8">
        <v>1431.42</v>
      </c>
    </row>
    <row r="1647" spans="1:41">
      <c r="A1647" s="6">
        <v>38457</v>
      </c>
      <c r="B1647" s="7">
        <v>21620.63</v>
      </c>
      <c r="C1647" s="8">
        <v>2594.46</v>
      </c>
      <c r="D1647" s="8">
        <v>5472.63</v>
      </c>
      <c r="E1647" s="8">
        <v>2395.77</v>
      </c>
      <c r="F1647" s="8">
        <v>426.89</v>
      </c>
      <c r="G1647" s="8">
        <v>10398.26</v>
      </c>
      <c r="H1647" s="8">
        <v>1271.75</v>
      </c>
      <c r="I1647" s="8">
        <v>136870.6</v>
      </c>
      <c r="J1647" s="8">
        <v>1176.5</v>
      </c>
      <c r="K1647" s="8">
        <v>1103.8399999999999</v>
      </c>
      <c r="L1647" s="8">
        <v>2230.81</v>
      </c>
      <c r="M1647" s="8">
        <v>657.30000000000007</v>
      </c>
      <c r="N1647" s="8">
        <v>382.12</v>
      </c>
      <c r="O1647" s="8">
        <v>8587.17</v>
      </c>
      <c r="P1647" s="8">
        <v>341.13</v>
      </c>
      <c r="Q1647" s="8">
        <v>5454.41</v>
      </c>
      <c r="R1647" s="8">
        <v>4729.41</v>
      </c>
      <c r="S1647" s="8">
        <v>8588.34</v>
      </c>
      <c r="T1647" s="8">
        <v>1293.1300000000001</v>
      </c>
      <c r="U1647" s="8">
        <v>958.78</v>
      </c>
      <c r="V1647" s="8">
        <v>1737.94</v>
      </c>
      <c r="W1647" s="8">
        <v>2686.07</v>
      </c>
      <c r="X1647" s="8">
        <v>3205.73</v>
      </c>
      <c r="Y1647" s="8">
        <v>2360.48</v>
      </c>
      <c r="Z1647" s="8">
        <v>19091.740000000002</v>
      </c>
      <c r="AA1647" s="8">
        <v>13633.300000000001</v>
      </c>
      <c r="AB1647" s="8">
        <v>338.7</v>
      </c>
      <c r="AC1647" s="8">
        <v>2780.17</v>
      </c>
      <c r="AD1647" s="8">
        <v>1359.93</v>
      </c>
      <c r="AE1647" s="8">
        <v>873.25</v>
      </c>
      <c r="AF1647" s="8">
        <v>36001.58</v>
      </c>
      <c r="AG1647" s="8">
        <v>5832.86</v>
      </c>
      <c r="AH1647" s="8">
        <v>4719.93</v>
      </c>
      <c r="AI1647" s="8">
        <v>392.05</v>
      </c>
      <c r="AJ1647" s="8">
        <v>6059.57</v>
      </c>
      <c r="AK1647" s="8">
        <v>2138.37</v>
      </c>
      <c r="AL1647" s="8">
        <v>837.39</v>
      </c>
      <c r="AM1647" s="8">
        <v>46361.03</v>
      </c>
      <c r="AN1647" s="8">
        <v>15510.29</v>
      </c>
      <c r="AO1647" s="8">
        <v>1418.17</v>
      </c>
    </row>
    <row r="1648" spans="1:41">
      <c r="A1648" s="6">
        <v>38460</v>
      </c>
      <c r="B1648" s="7">
        <v>21746.18</v>
      </c>
      <c r="C1648" s="8">
        <v>2457.48</v>
      </c>
      <c r="D1648" s="8">
        <v>5472.63</v>
      </c>
      <c r="E1648" s="8">
        <v>2458.9299999999998</v>
      </c>
      <c r="F1648" s="8">
        <v>428.54</v>
      </c>
      <c r="G1648" s="8">
        <v>10370.48</v>
      </c>
      <c r="H1648" s="8">
        <v>1318.07</v>
      </c>
      <c r="I1648" s="8">
        <v>138397.9</v>
      </c>
      <c r="J1648" s="8">
        <v>1174.68</v>
      </c>
      <c r="K1648" s="8">
        <v>1120.18</v>
      </c>
      <c r="L1648" s="8">
        <v>2256.15</v>
      </c>
      <c r="M1648" s="8">
        <v>659.44</v>
      </c>
      <c r="N1648" s="8">
        <v>382.12</v>
      </c>
      <c r="O1648" s="8">
        <v>8587.17</v>
      </c>
      <c r="P1648" s="8">
        <v>339.8</v>
      </c>
      <c r="Q1648" s="8">
        <v>5639.93</v>
      </c>
      <c r="R1648" s="8">
        <v>4719.71</v>
      </c>
      <c r="S1648" s="8">
        <v>8588.34</v>
      </c>
      <c r="T1648" s="8">
        <v>1295.05</v>
      </c>
      <c r="U1648" s="8">
        <v>957.16</v>
      </c>
      <c r="V1648" s="8">
        <v>1800.1200000000001</v>
      </c>
      <c r="W1648" s="8">
        <v>2699.04</v>
      </c>
      <c r="X1648" s="8">
        <v>3169.9900000000002</v>
      </c>
      <c r="Y1648" s="8">
        <v>2399.63</v>
      </c>
      <c r="Z1648" s="8">
        <v>19067.84</v>
      </c>
      <c r="AA1648" s="8">
        <v>13852.300000000001</v>
      </c>
      <c r="AB1648" s="8">
        <v>335.55</v>
      </c>
      <c r="AC1648" s="8">
        <v>2780.17</v>
      </c>
      <c r="AD1648" s="8">
        <v>1322.84</v>
      </c>
      <c r="AE1648" s="8">
        <v>875.88</v>
      </c>
      <c r="AF1648" s="8">
        <v>37161.39</v>
      </c>
      <c r="AG1648" s="8">
        <v>6034.18</v>
      </c>
      <c r="AH1648" s="8">
        <v>4713.55</v>
      </c>
      <c r="AI1648" s="8">
        <v>388.81</v>
      </c>
      <c r="AJ1648" s="8">
        <v>6059.57</v>
      </c>
      <c r="AK1648" s="8">
        <v>2188.5300000000002</v>
      </c>
      <c r="AL1648" s="8">
        <v>845.68000000000006</v>
      </c>
      <c r="AM1648" s="8">
        <v>45916.25</v>
      </c>
      <c r="AN1648" s="8">
        <v>15646.99</v>
      </c>
      <c r="AO1648" s="8">
        <v>1444.68</v>
      </c>
    </row>
    <row r="1649" spans="1:41">
      <c r="A1649" s="6">
        <v>38461</v>
      </c>
      <c r="B1649" s="7">
        <v>21943.59</v>
      </c>
      <c r="C1649" s="8">
        <v>2490.69</v>
      </c>
      <c r="D1649" s="8">
        <v>5472.63</v>
      </c>
      <c r="E1649" s="8">
        <v>2404.79</v>
      </c>
      <c r="F1649" s="8">
        <v>429.33</v>
      </c>
      <c r="G1649" s="8">
        <v>10415.620000000001</v>
      </c>
      <c r="H1649" s="8">
        <v>1372.82</v>
      </c>
      <c r="I1649" s="8">
        <v>139807.70000000001</v>
      </c>
      <c r="J1649" s="8">
        <v>1200.19</v>
      </c>
      <c r="K1649" s="8">
        <v>1135.4000000000001</v>
      </c>
      <c r="L1649" s="8">
        <v>2257.9299999999998</v>
      </c>
      <c r="M1649" s="8">
        <v>696.2</v>
      </c>
      <c r="N1649" s="8">
        <v>382.12</v>
      </c>
      <c r="O1649" s="8">
        <v>8383.11</v>
      </c>
      <c r="P1649" s="8">
        <v>340.75</v>
      </c>
      <c r="Q1649" s="8">
        <v>5585.01</v>
      </c>
      <c r="R1649" s="8">
        <v>4721.95</v>
      </c>
      <c r="S1649" s="8">
        <v>8936.0500000000011</v>
      </c>
      <c r="T1649" s="8">
        <v>1279.72</v>
      </c>
      <c r="U1649" s="8">
        <v>944.53</v>
      </c>
      <c r="V1649" s="8">
        <v>1770.66</v>
      </c>
      <c r="W1649" s="8">
        <v>2699.04</v>
      </c>
      <c r="X1649" s="8">
        <v>3282.85</v>
      </c>
      <c r="Y1649" s="8">
        <v>2392.0500000000002</v>
      </c>
      <c r="Z1649" s="8">
        <v>18613.850000000002</v>
      </c>
      <c r="AA1649" s="8">
        <v>13646.07</v>
      </c>
      <c r="AB1649" s="8">
        <v>332.79</v>
      </c>
      <c r="AC1649" s="8">
        <v>2780.17</v>
      </c>
      <c r="AD1649" s="8">
        <v>1339.16</v>
      </c>
      <c r="AE1649" s="8">
        <v>877.19</v>
      </c>
      <c r="AF1649" s="8">
        <v>36581.47</v>
      </c>
      <c r="AG1649" s="8">
        <v>5904.24</v>
      </c>
      <c r="AH1649" s="8">
        <v>4707.12</v>
      </c>
      <c r="AI1649" s="8">
        <v>391.19</v>
      </c>
      <c r="AJ1649" s="8">
        <v>6255.62</v>
      </c>
      <c r="AK1649" s="8">
        <v>2274.2000000000003</v>
      </c>
      <c r="AL1649" s="8">
        <v>862.59</v>
      </c>
      <c r="AM1649" s="8">
        <v>46424.56</v>
      </c>
      <c r="AN1649" s="8">
        <v>15924.77</v>
      </c>
      <c r="AO1649" s="8">
        <v>1431.42</v>
      </c>
    </row>
    <row r="1650" spans="1:41">
      <c r="A1650" s="6">
        <v>38462</v>
      </c>
      <c r="B1650" s="7">
        <v>21856.010000000002</v>
      </c>
      <c r="C1650" s="8">
        <v>2457.48</v>
      </c>
      <c r="D1650" s="8">
        <v>5541.9000000000005</v>
      </c>
      <c r="E1650" s="8">
        <v>2436.37</v>
      </c>
      <c r="F1650" s="8">
        <v>432.83</v>
      </c>
      <c r="G1650" s="8">
        <v>10384.370000000001</v>
      </c>
      <c r="H1650" s="8">
        <v>1347.55</v>
      </c>
      <c r="I1650" s="8">
        <v>136870.6</v>
      </c>
      <c r="J1650" s="8">
        <v>1196.55</v>
      </c>
      <c r="K1650" s="8">
        <v>1126.3800000000001</v>
      </c>
      <c r="L1650" s="8">
        <v>2273.64</v>
      </c>
      <c r="M1650" s="8">
        <v>693.25</v>
      </c>
      <c r="N1650" s="8">
        <v>382.95</v>
      </c>
      <c r="O1650" s="8">
        <v>8272.7999999999993</v>
      </c>
      <c r="P1650" s="8">
        <v>342.66</v>
      </c>
      <c r="Q1650" s="8">
        <v>5506.35</v>
      </c>
      <c r="R1650" s="8">
        <v>4655.59</v>
      </c>
      <c r="S1650" s="8">
        <v>8696.130000000001</v>
      </c>
      <c r="T1650" s="8">
        <v>1293.1300000000001</v>
      </c>
      <c r="U1650" s="8">
        <v>948.69</v>
      </c>
      <c r="V1650" s="8">
        <v>1790.3</v>
      </c>
      <c r="W1650" s="8">
        <v>2695.44</v>
      </c>
      <c r="X1650" s="8">
        <v>3290.28</v>
      </c>
      <c r="Y1650" s="8">
        <v>2336.48</v>
      </c>
      <c r="Z1650" s="8">
        <v>18613.850000000002</v>
      </c>
      <c r="AA1650" s="8">
        <v>13624.17</v>
      </c>
      <c r="AB1650" s="8">
        <v>330.03000000000003</v>
      </c>
      <c r="AC1650" s="8">
        <v>2780.17</v>
      </c>
      <c r="AD1650" s="8">
        <v>1338.66</v>
      </c>
      <c r="AE1650" s="8">
        <v>868.44</v>
      </c>
      <c r="AF1650" s="8">
        <v>36972.03</v>
      </c>
      <c r="AG1650" s="8">
        <v>5971.96</v>
      </c>
      <c r="AH1650" s="8">
        <v>4671.78</v>
      </c>
      <c r="AI1650" s="8">
        <v>388.6</v>
      </c>
      <c r="AJ1650" s="8">
        <v>6241.3600000000006</v>
      </c>
      <c r="AK1650" s="8">
        <v>2260.1799999999998</v>
      </c>
      <c r="AL1650" s="8">
        <v>862.59</v>
      </c>
      <c r="AM1650" s="8">
        <v>46488.1</v>
      </c>
      <c r="AN1650" s="8">
        <v>15895.68</v>
      </c>
      <c r="AO1650" s="8">
        <v>1444.68</v>
      </c>
    </row>
    <row r="1651" spans="1:41">
      <c r="A1651" s="6">
        <v>38463</v>
      </c>
      <c r="B1651" s="7">
        <v>21928.81</v>
      </c>
      <c r="C1651" s="8">
        <v>2490.69</v>
      </c>
      <c r="D1651" s="8">
        <v>5541.9000000000005</v>
      </c>
      <c r="E1651" s="8">
        <v>2436.37</v>
      </c>
      <c r="F1651" s="8">
        <v>432.77</v>
      </c>
      <c r="G1651" s="8">
        <v>10432.98</v>
      </c>
      <c r="H1651" s="8">
        <v>1379.84</v>
      </c>
      <c r="I1651" s="8">
        <v>134544.29999999999</v>
      </c>
      <c r="J1651" s="8">
        <v>1218.58</v>
      </c>
      <c r="K1651" s="8">
        <v>1111.3600000000001</v>
      </c>
      <c r="L1651" s="8">
        <v>2266.5</v>
      </c>
      <c r="M1651" s="8">
        <v>647.91</v>
      </c>
      <c r="N1651" s="8">
        <v>382.95</v>
      </c>
      <c r="O1651" s="8">
        <v>8272.7999999999993</v>
      </c>
      <c r="P1651" s="8">
        <v>346.46</v>
      </c>
      <c r="Q1651" s="8">
        <v>5417.3</v>
      </c>
      <c r="R1651" s="8">
        <v>4692.88</v>
      </c>
      <c r="S1651" s="8">
        <v>8970.82</v>
      </c>
      <c r="T1651" s="8">
        <v>1281.6400000000001</v>
      </c>
      <c r="U1651" s="8">
        <v>950.44</v>
      </c>
      <c r="V1651" s="8">
        <v>1780.48</v>
      </c>
      <c r="W1651" s="8">
        <v>2673.82</v>
      </c>
      <c r="X1651" s="8">
        <v>3252.78</v>
      </c>
      <c r="Y1651" s="8">
        <v>2298.59</v>
      </c>
      <c r="Z1651" s="8">
        <v>18398.8</v>
      </c>
      <c r="AA1651" s="8">
        <v>13450.79</v>
      </c>
      <c r="AB1651" s="8">
        <v>335.15000000000003</v>
      </c>
      <c r="AC1651" s="8">
        <v>2744.98</v>
      </c>
      <c r="AD1651" s="8">
        <v>1334.71</v>
      </c>
      <c r="AE1651" s="8">
        <v>874.56000000000006</v>
      </c>
      <c r="AF1651" s="8">
        <v>36936.520000000004</v>
      </c>
      <c r="AG1651" s="8">
        <v>6010.39</v>
      </c>
      <c r="AH1651" s="8">
        <v>4617.16</v>
      </c>
      <c r="AI1651" s="8">
        <v>387.73</v>
      </c>
      <c r="AJ1651" s="8">
        <v>6052.45</v>
      </c>
      <c r="AK1651" s="8">
        <v>2206.91</v>
      </c>
      <c r="AL1651" s="8">
        <v>853.97</v>
      </c>
      <c r="AM1651" s="8">
        <v>46594</v>
      </c>
      <c r="AN1651" s="8">
        <v>15996.03</v>
      </c>
      <c r="AO1651" s="8">
        <v>1431.42</v>
      </c>
    </row>
    <row r="1652" spans="1:41">
      <c r="A1652" s="6">
        <v>38464</v>
      </c>
      <c r="B1652" s="7">
        <v>21840.03</v>
      </c>
      <c r="C1652" s="8">
        <v>2478.23</v>
      </c>
      <c r="D1652" s="8">
        <v>5611.18</v>
      </c>
      <c r="E1652" s="8">
        <v>2436.37</v>
      </c>
      <c r="F1652" s="8">
        <v>431.11</v>
      </c>
      <c r="G1652" s="8">
        <v>10432.98</v>
      </c>
      <c r="H1652" s="8">
        <v>1374.22</v>
      </c>
      <c r="I1652" s="8">
        <v>133933.4</v>
      </c>
      <c r="J1652" s="8">
        <v>1202.02</v>
      </c>
      <c r="K1652" s="8">
        <v>1117.56</v>
      </c>
      <c r="L1652" s="8">
        <v>2248.65</v>
      </c>
      <c r="M1652" s="8">
        <v>655.96</v>
      </c>
      <c r="N1652" s="8">
        <v>382.95</v>
      </c>
      <c r="O1652" s="8">
        <v>8272.7999999999993</v>
      </c>
      <c r="P1652" s="8">
        <v>341.71</v>
      </c>
      <c r="Q1652" s="8">
        <v>5506.35</v>
      </c>
      <c r="R1652" s="8">
        <v>4672.74</v>
      </c>
      <c r="S1652" s="8">
        <v>9127.2900000000009</v>
      </c>
      <c r="T1652" s="8">
        <v>1275.8900000000001</v>
      </c>
      <c r="U1652" s="8">
        <v>950.17000000000007</v>
      </c>
      <c r="V1652" s="8">
        <v>1768.7</v>
      </c>
      <c r="W1652" s="8">
        <v>2650.03</v>
      </c>
      <c r="X1652" s="8">
        <v>3217.76</v>
      </c>
      <c r="Y1652" s="8">
        <v>2287.23</v>
      </c>
      <c r="Z1652" s="8">
        <v>18398.8</v>
      </c>
      <c r="AA1652" s="8">
        <v>13490.94</v>
      </c>
      <c r="AB1652" s="8">
        <v>329.24</v>
      </c>
      <c r="AC1652" s="8">
        <v>2744.98</v>
      </c>
      <c r="AD1652" s="8">
        <v>1340.15</v>
      </c>
      <c r="AE1652" s="8">
        <v>855.31000000000006</v>
      </c>
      <c r="AF1652" s="8">
        <v>36096.26</v>
      </c>
      <c r="AG1652" s="8">
        <v>5911.56</v>
      </c>
      <c r="AH1652" s="8">
        <v>4546.47</v>
      </c>
      <c r="AI1652" s="8">
        <v>387.52</v>
      </c>
      <c r="AJ1652" s="8">
        <v>6341.16</v>
      </c>
      <c r="AK1652" s="8">
        <v>2180.7400000000002</v>
      </c>
      <c r="AL1652" s="8">
        <v>854.30000000000007</v>
      </c>
      <c r="AM1652" s="8">
        <v>46636.340000000004</v>
      </c>
      <c r="AN1652" s="8">
        <v>16023.66</v>
      </c>
      <c r="AO1652" s="8">
        <v>1431.42</v>
      </c>
    </row>
    <row r="1653" spans="1:41">
      <c r="A1653" s="6">
        <v>38467</v>
      </c>
      <c r="B1653" s="7">
        <v>21953.43</v>
      </c>
      <c r="C1653" s="8">
        <v>2490.69</v>
      </c>
      <c r="D1653" s="8">
        <v>5611.18</v>
      </c>
      <c r="E1653" s="8">
        <v>2374.11</v>
      </c>
      <c r="F1653" s="8">
        <v>429.53000000000003</v>
      </c>
      <c r="G1653" s="8">
        <v>10408.68</v>
      </c>
      <c r="H1653" s="8">
        <v>1398.93</v>
      </c>
      <c r="I1653" s="8">
        <v>130643.8</v>
      </c>
      <c r="J1653" s="8">
        <v>1217.0899999999999</v>
      </c>
      <c r="K1653" s="8">
        <v>1113.8</v>
      </c>
      <c r="L1653" s="8">
        <v>2266.5</v>
      </c>
      <c r="M1653" s="8">
        <v>631.01</v>
      </c>
      <c r="N1653" s="8">
        <v>386.94</v>
      </c>
      <c r="O1653" s="8">
        <v>8162.5</v>
      </c>
      <c r="P1653" s="8">
        <v>345.89</v>
      </c>
      <c r="Q1653" s="8">
        <v>5491.51</v>
      </c>
      <c r="R1653" s="8">
        <v>4674.9800000000005</v>
      </c>
      <c r="S1653" s="8">
        <v>9231.6</v>
      </c>
      <c r="T1653" s="8">
        <v>1287.3800000000001</v>
      </c>
      <c r="U1653" s="8">
        <v>948.16</v>
      </c>
      <c r="V1653" s="8">
        <v>1777.21</v>
      </c>
      <c r="W1653" s="8">
        <v>2681.02</v>
      </c>
      <c r="X1653" s="8">
        <v>3288.16</v>
      </c>
      <c r="Y1653" s="8">
        <v>2337.75</v>
      </c>
      <c r="Z1653" s="8">
        <v>18159.850000000002</v>
      </c>
      <c r="AA1653" s="8">
        <v>13653.380000000001</v>
      </c>
      <c r="AB1653" s="8">
        <v>332.39</v>
      </c>
      <c r="AC1653" s="8">
        <v>2744.98</v>
      </c>
      <c r="AD1653" s="8">
        <v>1357.45</v>
      </c>
      <c r="AE1653" s="8">
        <v>855.31000000000006</v>
      </c>
      <c r="AF1653" s="8">
        <v>36273.770000000004</v>
      </c>
      <c r="AG1653" s="8">
        <v>5904.24</v>
      </c>
      <c r="AH1653" s="8">
        <v>4450.07</v>
      </c>
      <c r="AI1653" s="8">
        <v>383.41</v>
      </c>
      <c r="AJ1653" s="8">
        <v>6066.7</v>
      </c>
      <c r="AK1653" s="8">
        <v>2258.62</v>
      </c>
      <c r="AL1653" s="8">
        <v>859.61</v>
      </c>
      <c r="AM1653" s="8">
        <v>46848.14</v>
      </c>
      <c r="AN1653" s="8">
        <v>16209.81</v>
      </c>
      <c r="AO1653" s="8">
        <v>1431.42</v>
      </c>
    </row>
    <row r="1654" spans="1:41">
      <c r="A1654" s="6">
        <v>38468</v>
      </c>
      <c r="B1654" s="7">
        <v>21980.400000000001</v>
      </c>
      <c r="C1654" s="8">
        <v>2519.7400000000002</v>
      </c>
      <c r="D1654" s="8">
        <v>5611.18</v>
      </c>
      <c r="E1654" s="8">
        <v>2413.8200000000002</v>
      </c>
      <c r="F1654" s="8">
        <v>428.41</v>
      </c>
      <c r="G1654" s="8">
        <v>10412.15</v>
      </c>
      <c r="H1654" s="8">
        <v>1419.14</v>
      </c>
      <c r="I1654" s="8">
        <v>120422.6</v>
      </c>
      <c r="J1654" s="8">
        <v>1218.25</v>
      </c>
      <c r="K1654" s="8">
        <v>1116.6200000000001</v>
      </c>
      <c r="L1654" s="8">
        <v>2266.5</v>
      </c>
      <c r="M1654" s="8">
        <v>643.61</v>
      </c>
      <c r="N1654" s="8">
        <v>390.93</v>
      </c>
      <c r="O1654" s="8">
        <v>7776.4400000000005</v>
      </c>
      <c r="P1654" s="8">
        <v>344.56</v>
      </c>
      <c r="Q1654" s="8">
        <v>5448.46</v>
      </c>
      <c r="R1654" s="8">
        <v>4689.8900000000003</v>
      </c>
      <c r="S1654" s="8">
        <v>9297.66</v>
      </c>
      <c r="T1654" s="8">
        <v>1302.33</v>
      </c>
      <c r="U1654" s="8">
        <v>974.64</v>
      </c>
      <c r="V1654" s="8">
        <v>1780.48</v>
      </c>
      <c r="W1654" s="8">
        <v>2720.66</v>
      </c>
      <c r="X1654" s="8">
        <v>3251.37</v>
      </c>
      <c r="Y1654" s="8">
        <v>2359.2200000000003</v>
      </c>
      <c r="Z1654" s="8">
        <v>18518.27</v>
      </c>
      <c r="AA1654" s="8">
        <v>13753.75</v>
      </c>
      <c r="AB1654" s="8">
        <v>318.39</v>
      </c>
      <c r="AC1654" s="8">
        <v>2744.98</v>
      </c>
      <c r="AD1654" s="8">
        <v>1374.76</v>
      </c>
      <c r="AE1654" s="8">
        <v>857.5</v>
      </c>
      <c r="AF1654" s="8">
        <v>36865.520000000004</v>
      </c>
      <c r="AG1654" s="8">
        <v>5948.17</v>
      </c>
      <c r="AH1654" s="8">
        <v>4430.8</v>
      </c>
      <c r="AI1654" s="8">
        <v>380.17</v>
      </c>
      <c r="AJ1654" s="8">
        <v>6202.1500000000005</v>
      </c>
      <c r="AK1654" s="8">
        <v>2260.1799999999998</v>
      </c>
      <c r="AL1654" s="8">
        <v>855.63</v>
      </c>
      <c r="AM1654" s="8">
        <v>46615.17</v>
      </c>
      <c r="AN1654" s="8">
        <v>16339.25</v>
      </c>
      <c r="AO1654" s="8">
        <v>1431.42</v>
      </c>
    </row>
    <row r="1655" spans="1:41">
      <c r="A1655" s="6">
        <v>38469</v>
      </c>
      <c r="B1655" s="7">
        <v>21739.29</v>
      </c>
      <c r="C1655" s="8">
        <v>2519.7400000000002</v>
      </c>
      <c r="D1655" s="8">
        <v>5611.18</v>
      </c>
      <c r="E1655" s="8">
        <v>2413.8200000000002</v>
      </c>
      <c r="F1655" s="8">
        <v>426.89</v>
      </c>
      <c r="G1655" s="8">
        <v>10415.620000000001</v>
      </c>
      <c r="H1655" s="8">
        <v>1370.01</v>
      </c>
      <c r="I1655" s="8">
        <v>120093.6</v>
      </c>
      <c r="J1655" s="8">
        <v>1178.1600000000001</v>
      </c>
      <c r="K1655" s="8">
        <v>1132.67</v>
      </c>
      <c r="L1655" s="8">
        <v>2259</v>
      </c>
      <c r="M1655" s="8">
        <v>643.88</v>
      </c>
      <c r="N1655" s="8">
        <v>390.93</v>
      </c>
      <c r="O1655" s="8">
        <v>7947.41</v>
      </c>
      <c r="P1655" s="8">
        <v>344.56</v>
      </c>
      <c r="Q1655" s="8">
        <v>5506.35</v>
      </c>
      <c r="R1655" s="8">
        <v>4660.07</v>
      </c>
      <c r="S1655" s="8">
        <v>9179.44</v>
      </c>
      <c r="T1655" s="8">
        <v>1268.6100000000001</v>
      </c>
      <c r="U1655" s="8">
        <v>967.92000000000007</v>
      </c>
      <c r="V1655" s="8">
        <v>1767.39</v>
      </c>
      <c r="W1655" s="8">
        <v>2710.57</v>
      </c>
      <c r="X1655" s="8">
        <v>3215.9900000000002</v>
      </c>
      <c r="Y1655" s="8">
        <v>2357.9500000000003</v>
      </c>
      <c r="Z1655" s="8">
        <v>18518.27</v>
      </c>
      <c r="AA1655" s="8">
        <v>13779.300000000001</v>
      </c>
      <c r="AB1655" s="8">
        <v>324.11</v>
      </c>
      <c r="AC1655" s="8">
        <v>2744.98</v>
      </c>
      <c r="AD1655" s="8">
        <v>1377.23</v>
      </c>
      <c r="AE1655" s="8">
        <v>832.13</v>
      </c>
      <c r="AF1655" s="8">
        <v>36569.64</v>
      </c>
      <c r="AG1655" s="8">
        <v>5929.86</v>
      </c>
      <c r="AH1655" s="8">
        <v>4546.47</v>
      </c>
      <c r="AI1655" s="8">
        <v>381.68</v>
      </c>
      <c r="AJ1655" s="8">
        <v>5970.46</v>
      </c>
      <c r="AK1655" s="8">
        <v>2247.7200000000003</v>
      </c>
      <c r="AL1655" s="8">
        <v>862.26</v>
      </c>
      <c r="AM1655" s="8">
        <v>46594</v>
      </c>
      <c r="AN1655" s="8">
        <v>16384.330000000002</v>
      </c>
      <c r="AO1655" s="8">
        <v>1444.68</v>
      </c>
    </row>
    <row r="1656" spans="1:41">
      <c r="A1656" s="6">
        <v>38470</v>
      </c>
      <c r="B1656" s="7">
        <v>21626.97</v>
      </c>
      <c r="C1656" s="8">
        <v>2489.85</v>
      </c>
      <c r="D1656" s="8">
        <v>5611.18</v>
      </c>
      <c r="E1656" s="8">
        <v>2409.3000000000002</v>
      </c>
      <c r="F1656" s="8">
        <v>411.55</v>
      </c>
      <c r="G1656" s="8">
        <v>10432.98</v>
      </c>
      <c r="H1656" s="8">
        <v>1369.17</v>
      </c>
      <c r="I1656" s="8">
        <v>115605.7</v>
      </c>
      <c r="J1656" s="8">
        <v>1173.69</v>
      </c>
      <c r="K1656" s="8">
        <v>1121.57</v>
      </c>
      <c r="L1656" s="8">
        <v>2173.6999999999998</v>
      </c>
      <c r="M1656" s="8">
        <v>657.30000000000007</v>
      </c>
      <c r="N1656" s="8">
        <v>390.93</v>
      </c>
      <c r="O1656" s="8">
        <v>7997.43</v>
      </c>
      <c r="P1656" s="8">
        <v>343.28000000000003</v>
      </c>
      <c r="Q1656" s="8">
        <v>5537.52</v>
      </c>
      <c r="R1656" s="8">
        <v>4672</v>
      </c>
      <c r="S1656" s="8">
        <v>9196.83</v>
      </c>
      <c r="T1656" s="8">
        <v>1272.06</v>
      </c>
      <c r="U1656" s="8">
        <v>964.02</v>
      </c>
      <c r="V1656" s="8">
        <v>1796.8500000000001</v>
      </c>
      <c r="W1656" s="8">
        <v>2706.25</v>
      </c>
      <c r="X1656" s="8">
        <v>3109.85</v>
      </c>
      <c r="Y1656" s="8">
        <v>2309.88</v>
      </c>
      <c r="Z1656" s="8">
        <v>18188.52</v>
      </c>
      <c r="AA1656" s="8">
        <v>13708.130000000001</v>
      </c>
      <c r="AB1656" s="8">
        <v>321.15000000000003</v>
      </c>
      <c r="AC1656" s="8">
        <v>2780.17</v>
      </c>
      <c r="AD1656" s="8">
        <v>1406.91</v>
      </c>
      <c r="AE1656" s="8">
        <v>844.38</v>
      </c>
      <c r="AF1656" s="8">
        <v>36214.6</v>
      </c>
      <c r="AG1656" s="8">
        <v>5951.83</v>
      </c>
      <c r="AH1656" s="8">
        <v>4520.76</v>
      </c>
      <c r="AI1656" s="8">
        <v>379.09000000000003</v>
      </c>
      <c r="AJ1656" s="8">
        <v>6134.43</v>
      </c>
      <c r="AK1656" s="8">
        <v>2257.0700000000002</v>
      </c>
      <c r="AL1656" s="8">
        <v>867.23</v>
      </c>
      <c r="AM1656" s="8">
        <v>45535.05</v>
      </c>
      <c r="AN1656" s="8">
        <v>16397.420000000002</v>
      </c>
      <c r="AO1656" s="8">
        <v>1444.68</v>
      </c>
    </row>
    <row r="1657" spans="1:41">
      <c r="A1657" s="6">
        <v>38471</v>
      </c>
      <c r="B1657" s="7">
        <v>21846.77</v>
      </c>
      <c r="C1657" s="8">
        <v>2490.69</v>
      </c>
      <c r="D1657" s="8">
        <v>5472.63</v>
      </c>
      <c r="E1657" s="8">
        <v>2409.3000000000002</v>
      </c>
      <c r="F1657" s="8">
        <v>412.35</v>
      </c>
      <c r="G1657" s="8">
        <v>10485.06</v>
      </c>
      <c r="H1657" s="8">
        <v>1383.21</v>
      </c>
      <c r="I1657" s="8">
        <v>110318.8</v>
      </c>
      <c r="J1657" s="8">
        <v>1197.05</v>
      </c>
      <c r="K1657" s="8">
        <v>1152.26</v>
      </c>
      <c r="L1657" s="8">
        <v>2202.25</v>
      </c>
      <c r="M1657" s="8">
        <v>653.27</v>
      </c>
      <c r="N1657" s="8">
        <v>391.09000000000003</v>
      </c>
      <c r="O1657" s="8">
        <v>8002.9800000000005</v>
      </c>
      <c r="P1657" s="8">
        <v>344.24</v>
      </c>
      <c r="Q1657" s="8">
        <v>5491.51</v>
      </c>
      <c r="R1657" s="8">
        <v>4730.9000000000005</v>
      </c>
      <c r="S1657" s="8">
        <v>8936.0500000000011</v>
      </c>
      <c r="T1657" s="8">
        <v>1285.47</v>
      </c>
      <c r="U1657" s="8">
        <v>968.72</v>
      </c>
      <c r="V1657" s="8">
        <v>1806.67</v>
      </c>
      <c r="W1657" s="8">
        <v>2709.85</v>
      </c>
      <c r="X1657" s="8">
        <v>3154.07</v>
      </c>
      <c r="Y1657" s="8">
        <v>2327.59</v>
      </c>
      <c r="Z1657" s="8">
        <v>18178.96</v>
      </c>
      <c r="AA1657" s="8">
        <v>13932.61</v>
      </c>
      <c r="AB1657" s="8">
        <v>321.15000000000003</v>
      </c>
      <c r="AC1657" s="8">
        <v>2533.83</v>
      </c>
      <c r="AD1657" s="8">
        <v>1434.1000000000001</v>
      </c>
      <c r="AE1657" s="8">
        <v>839.13</v>
      </c>
      <c r="AF1657" s="8">
        <v>37776.800000000003</v>
      </c>
      <c r="AG1657" s="8">
        <v>6048.83</v>
      </c>
      <c r="AH1657" s="8">
        <v>4498.2700000000004</v>
      </c>
      <c r="AI1657" s="8">
        <v>380.17</v>
      </c>
      <c r="AJ1657" s="8">
        <v>5988.28</v>
      </c>
      <c r="AK1657" s="8">
        <v>2274.2000000000003</v>
      </c>
      <c r="AL1657" s="8">
        <v>885.47</v>
      </c>
      <c r="AM1657" s="8">
        <v>47123.48</v>
      </c>
      <c r="AN1657" s="8">
        <v>16723.18</v>
      </c>
      <c r="AO1657" s="8">
        <v>1444.68</v>
      </c>
    </row>
    <row r="1658" spans="1:41">
      <c r="A1658" s="6">
        <v>38474</v>
      </c>
      <c r="B1658" s="7">
        <v>21988.799999999999</v>
      </c>
      <c r="C1658" s="8">
        <v>2532.2000000000003</v>
      </c>
      <c r="D1658" s="8">
        <v>5541.9000000000005</v>
      </c>
      <c r="E1658" s="8">
        <v>2305.5300000000002</v>
      </c>
      <c r="F1658" s="8">
        <v>415.65000000000003</v>
      </c>
      <c r="G1658" s="8">
        <v>10405.200000000001</v>
      </c>
      <c r="H1658" s="8">
        <v>1410.72</v>
      </c>
      <c r="I1658" s="8">
        <v>109144</v>
      </c>
      <c r="J1658" s="8">
        <v>1224.22</v>
      </c>
      <c r="K1658" s="8">
        <v>1160.3500000000001</v>
      </c>
      <c r="L1658" s="8">
        <v>2177.27</v>
      </c>
      <c r="M1658" s="8">
        <v>648.98</v>
      </c>
      <c r="N1658" s="8">
        <v>394.92</v>
      </c>
      <c r="O1658" s="8">
        <v>8058.56</v>
      </c>
      <c r="P1658" s="8">
        <v>346.75</v>
      </c>
      <c r="Q1658" s="8">
        <v>5506.35</v>
      </c>
      <c r="R1658" s="8">
        <v>4771.91</v>
      </c>
      <c r="S1658" s="8">
        <v>9061.2199999999993</v>
      </c>
      <c r="T1658" s="8">
        <v>1302.71</v>
      </c>
      <c r="U1658" s="8">
        <v>981.36</v>
      </c>
      <c r="V1658" s="8">
        <v>1826.31</v>
      </c>
      <c r="W1658" s="8">
        <v>2753.09</v>
      </c>
      <c r="X1658" s="8">
        <v>3109.5</v>
      </c>
      <c r="Y1658" s="8">
        <v>2307.35</v>
      </c>
      <c r="Z1658" s="8">
        <v>18480.04</v>
      </c>
      <c r="AA1658" s="8">
        <v>13761.050000000001</v>
      </c>
      <c r="AB1658" s="8">
        <v>319.18</v>
      </c>
      <c r="AC1658" s="8">
        <v>2533.83</v>
      </c>
      <c r="AD1658" s="8">
        <v>1397.51</v>
      </c>
      <c r="AE1658" s="8">
        <v>831.25</v>
      </c>
      <c r="AF1658" s="8">
        <v>38214.69</v>
      </c>
      <c r="AG1658" s="8">
        <v>6200.7300000000005</v>
      </c>
      <c r="AH1658" s="8">
        <v>4636.43</v>
      </c>
      <c r="AI1658" s="8">
        <v>379.52</v>
      </c>
      <c r="AJ1658" s="8">
        <v>6006.11</v>
      </c>
      <c r="AK1658" s="8">
        <v>2299.44</v>
      </c>
      <c r="AL1658" s="8">
        <v>888.79</v>
      </c>
      <c r="AM1658" s="8">
        <v>46975.21</v>
      </c>
      <c r="AN1658" s="8">
        <v>16470.14</v>
      </c>
      <c r="AO1658" s="8">
        <v>1444.68</v>
      </c>
    </row>
    <row r="1659" spans="1:41">
      <c r="A1659" s="6">
        <v>38475</v>
      </c>
      <c r="B1659" s="7">
        <v>21850.68</v>
      </c>
      <c r="C1659" s="8">
        <v>2532.2000000000003</v>
      </c>
      <c r="D1659" s="8">
        <v>5403.36</v>
      </c>
      <c r="E1659" s="8">
        <v>2382.23</v>
      </c>
      <c r="F1659" s="8">
        <v>422.92</v>
      </c>
      <c r="G1659" s="8">
        <v>10422.56</v>
      </c>
      <c r="H1659" s="8">
        <v>1407.07</v>
      </c>
      <c r="I1659" s="8">
        <v>106911.8</v>
      </c>
      <c r="J1659" s="8">
        <v>1207.6500000000001</v>
      </c>
      <c r="K1659" s="8">
        <v>1150.94</v>
      </c>
      <c r="L1659" s="8">
        <v>2186.19</v>
      </c>
      <c r="M1659" s="8">
        <v>632.08000000000004</v>
      </c>
      <c r="N1659" s="8">
        <v>390.93</v>
      </c>
      <c r="O1659" s="8">
        <v>8114.14</v>
      </c>
      <c r="P1659" s="8">
        <v>345.01</v>
      </c>
      <c r="Q1659" s="8">
        <v>5488.54</v>
      </c>
      <c r="R1659" s="8">
        <v>4773.4000000000005</v>
      </c>
      <c r="S1659" s="8">
        <v>9162.0500000000011</v>
      </c>
      <c r="T1659" s="8">
        <v>1273.97</v>
      </c>
      <c r="U1659" s="8">
        <v>979.88</v>
      </c>
      <c r="V1659" s="8">
        <v>1800.1200000000001</v>
      </c>
      <c r="W1659" s="8">
        <v>2738.68</v>
      </c>
      <c r="X1659" s="8">
        <v>3078.01</v>
      </c>
      <c r="Y1659" s="8">
        <v>2321.27</v>
      </c>
      <c r="Z1659" s="8">
        <v>18384.45</v>
      </c>
      <c r="AA1659" s="8">
        <v>13622.35</v>
      </c>
      <c r="AB1659" s="8">
        <v>319.38</v>
      </c>
      <c r="AC1659" s="8">
        <v>2533.83</v>
      </c>
      <c r="AD1659" s="8">
        <v>1427.68</v>
      </c>
      <c r="AE1659" s="8">
        <v>820.32</v>
      </c>
      <c r="AF1659" s="8">
        <v>38108.18</v>
      </c>
      <c r="AG1659" s="8">
        <v>6112.89</v>
      </c>
      <c r="AH1659" s="8">
        <v>4636.43</v>
      </c>
      <c r="AI1659" s="8">
        <v>374.77</v>
      </c>
      <c r="AJ1659" s="8">
        <v>5988.28</v>
      </c>
      <c r="AK1659" s="8">
        <v>2272.64</v>
      </c>
      <c r="AL1659" s="8">
        <v>870.55000000000007</v>
      </c>
      <c r="AM1659" s="8">
        <v>46699.87</v>
      </c>
      <c r="AN1659" s="8">
        <v>16286.890000000001</v>
      </c>
      <c r="AO1659" s="8">
        <v>1444.68</v>
      </c>
    </row>
    <row r="1660" spans="1:41">
      <c r="A1660" s="6">
        <v>38476</v>
      </c>
      <c r="B1660" s="7">
        <v>22094.98</v>
      </c>
      <c r="C1660" s="8">
        <v>2490.69</v>
      </c>
      <c r="D1660" s="8">
        <v>5403.36</v>
      </c>
      <c r="E1660" s="8">
        <v>2346.14</v>
      </c>
      <c r="F1660" s="8">
        <v>422.19</v>
      </c>
      <c r="G1660" s="8">
        <v>10408.68</v>
      </c>
      <c r="H1660" s="8">
        <v>1467.71</v>
      </c>
      <c r="I1660" s="8">
        <v>110083.8</v>
      </c>
      <c r="J1660" s="8">
        <v>1225.8700000000001</v>
      </c>
      <c r="K1660" s="8">
        <v>1156.77</v>
      </c>
      <c r="L1660" s="8">
        <v>2193.33</v>
      </c>
      <c r="M1660" s="8">
        <v>617.05000000000007</v>
      </c>
      <c r="N1660" s="8">
        <v>390.93</v>
      </c>
      <c r="O1660" s="8">
        <v>8108.58</v>
      </c>
      <c r="P1660" s="8">
        <v>346.94</v>
      </c>
      <c r="Q1660" s="8">
        <v>5490.02</v>
      </c>
      <c r="R1660" s="8">
        <v>4794.28</v>
      </c>
      <c r="S1660" s="8">
        <v>9214.2100000000009</v>
      </c>
      <c r="T1660" s="8">
        <v>1272.06</v>
      </c>
      <c r="U1660" s="8">
        <v>983.65</v>
      </c>
      <c r="V1660" s="8">
        <v>1813.21</v>
      </c>
      <c r="W1660" s="8">
        <v>2753.09</v>
      </c>
      <c r="X1660" s="8">
        <v>3092.16</v>
      </c>
      <c r="Y1660" s="8">
        <v>2349.1</v>
      </c>
      <c r="Z1660" s="8">
        <v>18312.77</v>
      </c>
      <c r="AA1660" s="8">
        <v>13472.69</v>
      </c>
      <c r="AB1660" s="8">
        <v>319.38</v>
      </c>
      <c r="AC1660" s="8">
        <v>2533.83</v>
      </c>
      <c r="AD1660" s="8">
        <v>1401.96</v>
      </c>
      <c r="AE1660" s="8">
        <v>828.63</v>
      </c>
      <c r="AF1660" s="8">
        <v>38096.33</v>
      </c>
      <c r="AG1660" s="8">
        <v>6176.95</v>
      </c>
      <c r="AH1660" s="8">
        <v>4652.5</v>
      </c>
      <c r="AI1660" s="8">
        <v>377.90000000000003</v>
      </c>
      <c r="AJ1660" s="8">
        <v>5927.6900000000005</v>
      </c>
      <c r="AK1660" s="8">
        <v>2267.9700000000003</v>
      </c>
      <c r="AL1660" s="8">
        <v>862.26</v>
      </c>
      <c r="AM1660" s="8">
        <v>46085.69</v>
      </c>
      <c r="AN1660" s="8">
        <v>16353.79</v>
      </c>
      <c r="AO1660" s="8">
        <v>1444.68</v>
      </c>
    </row>
    <row r="1661" spans="1:41">
      <c r="A1661" s="6">
        <v>38477</v>
      </c>
      <c r="B1661" s="7">
        <v>22102.41</v>
      </c>
      <c r="C1661" s="8">
        <v>2490.69</v>
      </c>
      <c r="D1661" s="8">
        <v>5437.99</v>
      </c>
      <c r="E1661" s="8">
        <v>2315.46</v>
      </c>
      <c r="F1661" s="8">
        <v>424.90000000000003</v>
      </c>
      <c r="G1661" s="8">
        <v>10373.960000000001</v>
      </c>
      <c r="H1661" s="8">
        <v>1475.29</v>
      </c>
      <c r="I1661" s="8">
        <v>115018.3</v>
      </c>
      <c r="J1661" s="8">
        <v>1224.05</v>
      </c>
      <c r="K1661" s="8">
        <v>1147.17</v>
      </c>
      <c r="L1661" s="8">
        <v>2195.11</v>
      </c>
      <c r="M1661" s="8">
        <v>629.13</v>
      </c>
      <c r="N1661" s="8">
        <v>390.93</v>
      </c>
      <c r="O1661" s="8">
        <v>8108.58</v>
      </c>
      <c r="P1661" s="8">
        <v>350.79</v>
      </c>
      <c r="Q1661" s="8">
        <v>5432.14</v>
      </c>
      <c r="R1661" s="8">
        <v>4773.4000000000005</v>
      </c>
      <c r="S1661" s="8">
        <v>9276.8000000000011</v>
      </c>
      <c r="T1661" s="8">
        <v>1279.72</v>
      </c>
      <c r="U1661" s="8">
        <v>982.83</v>
      </c>
      <c r="V1661" s="8">
        <v>1816.49</v>
      </c>
      <c r="W1661" s="8">
        <v>2720.66</v>
      </c>
      <c r="X1661" s="8">
        <v>3108.79</v>
      </c>
      <c r="Y1661" s="8">
        <v>2365.54</v>
      </c>
      <c r="Z1661" s="8">
        <v>18159.850000000002</v>
      </c>
      <c r="AA1661" s="8">
        <v>13313.91</v>
      </c>
      <c r="AB1661" s="8">
        <v>321.35000000000002</v>
      </c>
      <c r="AC1661" s="8">
        <v>2533.83</v>
      </c>
      <c r="AD1661" s="8">
        <v>1389.1000000000001</v>
      </c>
      <c r="AE1661" s="8">
        <v>824.69</v>
      </c>
      <c r="AF1661" s="8">
        <v>37930.639999999999</v>
      </c>
      <c r="AG1661" s="8">
        <v>6122.04</v>
      </c>
      <c r="AH1661" s="8">
        <v>4642.8599999999997</v>
      </c>
      <c r="AI1661" s="8">
        <v>378.01</v>
      </c>
      <c r="AJ1661" s="8">
        <v>5920.56</v>
      </c>
      <c r="AK1661" s="8">
        <v>2235.2600000000002</v>
      </c>
      <c r="AL1661" s="8">
        <v>868.56000000000006</v>
      </c>
      <c r="AM1661" s="8">
        <v>46085.69</v>
      </c>
      <c r="AN1661" s="8">
        <v>16237.45</v>
      </c>
      <c r="AO1661" s="8">
        <v>1457.93</v>
      </c>
    </row>
    <row r="1662" spans="1:41">
      <c r="A1662" s="6">
        <v>38478</v>
      </c>
      <c r="B1662" s="7">
        <v>22211.100000000002</v>
      </c>
      <c r="C1662" s="8">
        <v>2490.69</v>
      </c>
      <c r="D1662" s="8">
        <v>5437.99</v>
      </c>
      <c r="E1662" s="8">
        <v>2346.14</v>
      </c>
      <c r="F1662" s="8">
        <v>421.93</v>
      </c>
      <c r="G1662" s="8">
        <v>10328.82</v>
      </c>
      <c r="H1662" s="8">
        <v>1475.01</v>
      </c>
      <c r="I1662" s="8">
        <v>117579.40000000001</v>
      </c>
      <c r="J1662" s="8">
        <v>1225.71</v>
      </c>
      <c r="K1662" s="8">
        <v>1152.07</v>
      </c>
      <c r="L1662" s="8">
        <v>2197.61</v>
      </c>
      <c r="M1662" s="8">
        <v>624.83000000000004</v>
      </c>
      <c r="N1662" s="8">
        <v>398.91</v>
      </c>
      <c r="O1662" s="8">
        <v>8114.14</v>
      </c>
      <c r="P1662" s="8">
        <v>348.48</v>
      </c>
      <c r="Q1662" s="8">
        <v>5441.05</v>
      </c>
      <c r="R1662" s="8">
        <v>4819.63</v>
      </c>
      <c r="S1662" s="8">
        <v>9582.7800000000007</v>
      </c>
      <c r="T1662" s="8">
        <v>1275.1200000000001</v>
      </c>
      <c r="U1662" s="8">
        <v>978.9</v>
      </c>
      <c r="V1662" s="8">
        <v>1806.67</v>
      </c>
      <c r="W1662" s="8">
        <v>2736.52</v>
      </c>
      <c r="X1662" s="8">
        <v>3108.08</v>
      </c>
      <c r="Y1662" s="8">
        <v>2340.2400000000002</v>
      </c>
      <c r="Z1662" s="8">
        <v>18159.850000000002</v>
      </c>
      <c r="AA1662" s="8">
        <v>13335.81</v>
      </c>
      <c r="AB1662" s="8">
        <v>324.31</v>
      </c>
      <c r="AC1662" s="8">
        <v>2533.83</v>
      </c>
      <c r="AD1662" s="8">
        <v>1389.6000000000001</v>
      </c>
      <c r="AE1662" s="8">
        <v>828.63</v>
      </c>
      <c r="AF1662" s="8">
        <v>37835.96</v>
      </c>
      <c r="AG1662" s="8">
        <v>6120.2</v>
      </c>
      <c r="AH1662" s="8">
        <v>4835.6400000000003</v>
      </c>
      <c r="AI1662" s="8">
        <v>376.93</v>
      </c>
      <c r="AJ1662" s="8">
        <v>5970.46</v>
      </c>
      <c r="AK1662" s="8">
        <v>2143.67</v>
      </c>
      <c r="AL1662" s="8">
        <v>862.26</v>
      </c>
      <c r="AM1662" s="8">
        <v>45789.18</v>
      </c>
      <c r="AN1662" s="8">
        <v>16054.2</v>
      </c>
      <c r="AO1662" s="8">
        <v>1484.44</v>
      </c>
    </row>
    <row r="1663" spans="1:41">
      <c r="A1663" s="6">
        <v>38481</v>
      </c>
      <c r="B1663" s="7">
        <v>22301.21</v>
      </c>
      <c r="C1663" s="8">
        <v>2490.69</v>
      </c>
      <c r="D1663" s="8">
        <v>5437.99</v>
      </c>
      <c r="E1663" s="8">
        <v>2346.14</v>
      </c>
      <c r="F1663" s="8">
        <v>425.5</v>
      </c>
      <c r="G1663" s="8">
        <v>10328.82</v>
      </c>
      <c r="H1663" s="8">
        <v>1521.05</v>
      </c>
      <c r="I1663" s="8">
        <v>117273.90000000001</v>
      </c>
      <c r="J1663" s="8">
        <v>1228.03</v>
      </c>
      <c r="K1663" s="8">
        <v>1152.26</v>
      </c>
      <c r="L1663" s="8">
        <v>2214.75</v>
      </c>
      <c r="M1663" s="8">
        <v>641.20000000000005</v>
      </c>
      <c r="N1663" s="8">
        <v>398.91</v>
      </c>
      <c r="O1663" s="8">
        <v>8008.54</v>
      </c>
      <c r="P1663" s="8">
        <v>350.02</v>
      </c>
      <c r="Q1663" s="8">
        <v>5448.46</v>
      </c>
      <c r="R1663" s="8">
        <v>4928.49</v>
      </c>
      <c r="S1663" s="8">
        <v>9718.39</v>
      </c>
      <c r="T1663" s="8">
        <v>1272.06</v>
      </c>
      <c r="U1663" s="8">
        <v>984.46</v>
      </c>
      <c r="V1663" s="8">
        <v>1788.3400000000001</v>
      </c>
      <c r="W1663" s="8">
        <v>2717.78</v>
      </c>
      <c r="X1663" s="8">
        <v>3076.9500000000003</v>
      </c>
      <c r="Y1663" s="8">
        <v>2350.36</v>
      </c>
      <c r="Z1663" s="8">
        <v>18064.27</v>
      </c>
      <c r="AA1663" s="8">
        <v>13240.91</v>
      </c>
      <c r="AB1663" s="8">
        <v>325.10000000000002</v>
      </c>
      <c r="AC1663" s="8">
        <v>2533.83</v>
      </c>
      <c r="AD1663" s="8">
        <v>1377.69</v>
      </c>
      <c r="AE1663" s="8">
        <v>820.32</v>
      </c>
      <c r="AF1663" s="8">
        <v>37634.770000000004</v>
      </c>
      <c r="AG1663" s="8">
        <v>5993.92</v>
      </c>
      <c r="AH1663" s="8">
        <v>4819.58</v>
      </c>
      <c r="AI1663" s="8">
        <v>371.32</v>
      </c>
      <c r="AJ1663" s="8">
        <v>5970.46</v>
      </c>
      <c r="AK1663" s="8">
        <v>2055.81</v>
      </c>
      <c r="AL1663" s="8">
        <v>853.97</v>
      </c>
      <c r="AM1663" s="8">
        <v>45556.21</v>
      </c>
      <c r="AN1663" s="8">
        <v>16195.27</v>
      </c>
      <c r="AO1663" s="8">
        <v>1648.79</v>
      </c>
    </row>
    <row r="1664" spans="1:41">
      <c r="A1664" s="6">
        <v>38482</v>
      </c>
      <c r="B1664" s="7">
        <v>22143.510000000002</v>
      </c>
      <c r="C1664" s="8">
        <v>2490.69</v>
      </c>
      <c r="D1664" s="8">
        <v>5472.63</v>
      </c>
      <c r="E1664" s="8">
        <v>2355.16</v>
      </c>
      <c r="F1664" s="8">
        <v>423.98</v>
      </c>
      <c r="G1664" s="8">
        <v>10137.870000000001</v>
      </c>
      <c r="H1664" s="8">
        <v>1460.13</v>
      </c>
      <c r="I1664" s="8">
        <v>116780.5</v>
      </c>
      <c r="J1664" s="8">
        <v>1214.94</v>
      </c>
      <c r="K1664" s="8">
        <v>1165.81</v>
      </c>
      <c r="L1664" s="8">
        <v>2188.1</v>
      </c>
      <c r="M1664" s="8">
        <v>643.88</v>
      </c>
      <c r="N1664" s="8">
        <v>391.09000000000003</v>
      </c>
      <c r="O1664" s="8">
        <v>8086.35</v>
      </c>
      <c r="P1664" s="8">
        <v>349.83</v>
      </c>
      <c r="Q1664" s="8">
        <v>5509.32</v>
      </c>
      <c r="R1664" s="8">
        <v>4939.67</v>
      </c>
      <c r="S1664" s="8">
        <v>9857.4699999999993</v>
      </c>
      <c r="T1664" s="8">
        <v>1235.6600000000001</v>
      </c>
      <c r="U1664" s="8">
        <v>989.07</v>
      </c>
      <c r="V1664" s="8">
        <v>1787.03</v>
      </c>
      <c r="W1664" s="8">
        <v>2688.9500000000003</v>
      </c>
      <c r="X1664" s="8">
        <v>3100.65</v>
      </c>
      <c r="Y1664" s="8">
        <v>2292.17</v>
      </c>
      <c r="Z1664" s="8">
        <v>18040.38</v>
      </c>
      <c r="AA1664" s="8">
        <v>13337.630000000001</v>
      </c>
      <c r="AB1664" s="8">
        <v>327.86</v>
      </c>
      <c r="AC1664" s="8">
        <v>2547.5500000000002</v>
      </c>
      <c r="AD1664" s="8">
        <v>1325.08</v>
      </c>
      <c r="AE1664" s="8">
        <v>816.38</v>
      </c>
      <c r="AF1664" s="8">
        <v>37043.03</v>
      </c>
      <c r="AG1664" s="8">
        <v>5911.56</v>
      </c>
      <c r="AH1664" s="8">
        <v>4861.3500000000004</v>
      </c>
      <c r="AI1664" s="8">
        <v>376.18</v>
      </c>
      <c r="AJ1664" s="8">
        <v>5949.07</v>
      </c>
      <c r="AK1664" s="8">
        <v>2149.59</v>
      </c>
      <c r="AL1664" s="8">
        <v>848.66</v>
      </c>
      <c r="AM1664" s="8">
        <v>44709.03</v>
      </c>
      <c r="AN1664" s="8">
        <v>16033.84</v>
      </c>
      <c r="AO1664" s="8">
        <v>1656.74</v>
      </c>
    </row>
    <row r="1665" spans="1:41">
      <c r="A1665" s="6">
        <v>38483</v>
      </c>
      <c r="B1665" s="7">
        <v>22033.74</v>
      </c>
      <c r="C1665" s="8">
        <v>2523.89</v>
      </c>
      <c r="D1665" s="8">
        <v>5611.18</v>
      </c>
      <c r="E1665" s="8">
        <v>2347.04</v>
      </c>
      <c r="F1665" s="8">
        <v>422.85</v>
      </c>
      <c r="G1665" s="8">
        <v>10051.07</v>
      </c>
      <c r="H1665" s="8">
        <v>1469.95</v>
      </c>
      <c r="I1665" s="8">
        <v>114548.3</v>
      </c>
      <c r="J1665" s="8">
        <v>1235.98</v>
      </c>
      <c r="K1665" s="8">
        <v>1145.67</v>
      </c>
      <c r="L1665" s="8">
        <v>2161.09</v>
      </c>
      <c r="M1665" s="8">
        <v>654.61</v>
      </c>
      <c r="N1665" s="8">
        <v>390.93</v>
      </c>
      <c r="O1665" s="8">
        <v>8058.56</v>
      </c>
      <c r="P1665" s="8">
        <v>351.18</v>
      </c>
      <c r="Q1665" s="8">
        <v>5565.72</v>
      </c>
      <c r="R1665" s="8">
        <v>4935.95</v>
      </c>
      <c r="S1665" s="8">
        <v>9631.4600000000009</v>
      </c>
      <c r="T1665" s="8">
        <v>1270.1400000000001</v>
      </c>
      <c r="U1665" s="8">
        <v>999.23</v>
      </c>
      <c r="V1665" s="8">
        <v>1767.39</v>
      </c>
      <c r="W1665" s="8">
        <v>2666.61</v>
      </c>
      <c r="X1665" s="8">
        <v>3059.96</v>
      </c>
      <c r="Y1665" s="8">
        <v>2293.44</v>
      </c>
      <c r="Z1665" s="8">
        <v>17830.11</v>
      </c>
      <c r="AA1665" s="8">
        <v>13242.73</v>
      </c>
      <c r="AB1665" s="8">
        <v>328.25</v>
      </c>
      <c r="AC1665" s="8">
        <v>2547.5500000000002</v>
      </c>
      <c r="AD1665" s="8">
        <v>1295.3</v>
      </c>
      <c r="AE1665" s="8">
        <v>815.94</v>
      </c>
      <c r="AF1665" s="8">
        <v>36309.279999999999</v>
      </c>
      <c r="AG1665" s="8">
        <v>5834.6900000000005</v>
      </c>
      <c r="AH1665" s="8">
        <v>4854.92</v>
      </c>
      <c r="AI1665" s="8">
        <v>374.77</v>
      </c>
      <c r="AJ1665" s="8">
        <v>5952.64</v>
      </c>
      <c r="AK1665" s="8">
        <v>2099.7400000000002</v>
      </c>
      <c r="AL1665" s="8">
        <v>811.85</v>
      </c>
      <c r="AM1665" s="8">
        <v>44687.86</v>
      </c>
      <c r="AN1665" s="8">
        <v>16273.800000000001</v>
      </c>
      <c r="AO1665" s="8">
        <v>1623.6000000000001</v>
      </c>
    </row>
    <row r="1666" spans="1:41">
      <c r="A1666" s="6">
        <v>38484</v>
      </c>
      <c r="B1666" s="7">
        <v>21769.69</v>
      </c>
      <c r="C1666" s="8">
        <v>2523.89</v>
      </c>
      <c r="D1666" s="8">
        <v>5611.18</v>
      </c>
      <c r="E1666" s="8">
        <v>2413.8200000000002</v>
      </c>
      <c r="F1666" s="8">
        <v>426.36</v>
      </c>
      <c r="G1666" s="8">
        <v>10089.27</v>
      </c>
      <c r="H1666" s="8">
        <v>1373.1000000000001</v>
      </c>
      <c r="I1666" s="8">
        <v>112668.6</v>
      </c>
      <c r="J1666" s="8">
        <v>1215.44</v>
      </c>
      <c r="K1666" s="8">
        <v>1085.23</v>
      </c>
      <c r="L1666" s="8">
        <v>2173.69</v>
      </c>
      <c r="M1666" s="8">
        <v>665.35</v>
      </c>
      <c r="N1666" s="8">
        <v>390.93</v>
      </c>
      <c r="O1666" s="8">
        <v>8114.14</v>
      </c>
      <c r="P1666" s="8">
        <v>349.25</v>
      </c>
      <c r="Q1666" s="8">
        <v>5565.72</v>
      </c>
      <c r="R1666" s="8">
        <v>4943.4000000000005</v>
      </c>
      <c r="S1666" s="8">
        <v>9388.07</v>
      </c>
      <c r="T1666" s="8">
        <v>1266.31</v>
      </c>
      <c r="U1666" s="8">
        <v>995.84</v>
      </c>
      <c r="V1666" s="8">
        <v>1770.66</v>
      </c>
      <c r="W1666" s="8">
        <v>2658.68</v>
      </c>
      <c r="X1666" s="8">
        <v>2974.35</v>
      </c>
      <c r="Y1666" s="8">
        <v>2280.79</v>
      </c>
      <c r="Z1666" s="8">
        <v>17920.91</v>
      </c>
      <c r="AA1666" s="8">
        <v>13224.48</v>
      </c>
      <c r="AB1666" s="8">
        <v>334.56</v>
      </c>
      <c r="AC1666" s="8">
        <v>2547.5500000000002</v>
      </c>
      <c r="AD1666" s="8">
        <v>1276.45</v>
      </c>
      <c r="AE1666" s="8">
        <v>839.13</v>
      </c>
      <c r="AF1666" s="8">
        <v>36569.64</v>
      </c>
      <c r="AG1666" s="8">
        <v>5893.26</v>
      </c>
      <c r="AH1666" s="8">
        <v>5118.3900000000003</v>
      </c>
      <c r="AI1666" s="8">
        <v>381.79</v>
      </c>
      <c r="AJ1666" s="8">
        <v>5706.6900000000005</v>
      </c>
      <c r="AK1666" s="8">
        <v>2115.63</v>
      </c>
      <c r="AL1666" s="8">
        <v>815.5</v>
      </c>
      <c r="AM1666" s="8">
        <v>44857.3</v>
      </c>
      <c r="AN1666" s="8">
        <v>16145.82</v>
      </c>
      <c r="AO1666" s="8">
        <v>1623.6000000000001</v>
      </c>
    </row>
    <row r="1667" spans="1:41">
      <c r="A1667" s="6">
        <v>38485</v>
      </c>
      <c r="B1667" s="7">
        <v>21651.7</v>
      </c>
      <c r="C1667" s="8">
        <v>2478.23</v>
      </c>
      <c r="D1667" s="8">
        <v>5611.18</v>
      </c>
      <c r="E1667" s="8">
        <v>2392.16</v>
      </c>
      <c r="F1667" s="8">
        <v>418.69</v>
      </c>
      <c r="G1667" s="8">
        <v>9998.99</v>
      </c>
      <c r="H1667" s="8">
        <v>1344.18</v>
      </c>
      <c r="I1667" s="8">
        <v>112786</v>
      </c>
      <c r="J1667" s="8">
        <v>1198.7</v>
      </c>
      <c r="K1667" s="8">
        <v>1098.03</v>
      </c>
      <c r="L1667" s="8">
        <v>2196.7400000000002</v>
      </c>
      <c r="M1667" s="8">
        <v>668.03</v>
      </c>
      <c r="N1667" s="8">
        <v>398.91</v>
      </c>
      <c r="O1667" s="8">
        <v>8114.14</v>
      </c>
      <c r="P1667" s="8">
        <v>347.90000000000003</v>
      </c>
      <c r="Q1667" s="8">
        <v>5565.72</v>
      </c>
      <c r="R1667" s="8">
        <v>4876.54</v>
      </c>
      <c r="S1667" s="8">
        <v>9262.89</v>
      </c>
      <c r="T1667" s="8">
        <v>1238.72</v>
      </c>
      <c r="U1667" s="8">
        <v>989.07</v>
      </c>
      <c r="V1667" s="8">
        <v>1780.48</v>
      </c>
      <c r="W1667" s="8">
        <v>2665.89</v>
      </c>
      <c r="X1667" s="8">
        <v>2959.84</v>
      </c>
      <c r="Y1667" s="8">
        <v>2293.44</v>
      </c>
      <c r="Z1667" s="8">
        <v>18040.38</v>
      </c>
      <c r="AA1667" s="8">
        <v>13202.58</v>
      </c>
      <c r="AB1667" s="8">
        <v>337.12</v>
      </c>
      <c r="AC1667" s="8">
        <v>2547.5500000000002</v>
      </c>
      <c r="AD1667" s="8">
        <v>1261.06</v>
      </c>
      <c r="AE1667" s="8">
        <v>840</v>
      </c>
      <c r="AF1667" s="8">
        <v>36569.64</v>
      </c>
      <c r="AG1667" s="8">
        <v>5911.56</v>
      </c>
      <c r="AH1667" s="8">
        <v>4899.9000000000005</v>
      </c>
      <c r="AI1667" s="8">
        <v>381.79</v>
      </c>
      <c r="AJ1667" s="8">
        <v>5612.24</v>
      </c>
      <c r="AK1667" s="8">
        <v>2102.86</v>
      </c>
      <c r="AL1667" s="8">
        <v>837.72</v>
      </c>
      <c r="AM1667" s="8">
        <v>44264.29</v>
      </c>
      <c r="AN1667" s="8">
        <v>16193.81</v>
      </c>
      <c r="AO1667" s="8">
        <v>1603.72</v>
      </c>
    </row>
    <row r="1668" spans="1:41">
      <c r="A1668" s="6">
        <v>38488</v>
      </c>
      <c r="B1668" s="7">
        <v>21756.32</v>
      </c>
      <c r="C1668" s="8">
        <v>2490.69</v>
      </c>
      <c r="D1668" s="8">
        <v>5559.22</v>
      </c>
      <c r="E1668" s="8">
        <v>2413.8200000000002</v>
      </c>
      <c r="F1668" s="8">
        <v>424.57</v>
      </c>
      <c r="G1668" s="8">
        <v>9998.99</v>
      </c>
      <c r="H1668" s="8">
        <v>1339.69</v>
      </c>
      <c r="I1668" s="8">
        <v>114548.3</v>
      </c>
      <c r="J1668" s="8">
        <v>1216.27</v>
      </c>
      <c r="K1668" s="8">
        <v>1107.07</v>
      </c>
      <c r="L1668" s="8">
        <v>2220.15</v>
      </c>
      <c r="M1668" s="8">
        <v>683.86</v>
      </c>
      <c r="N1668" s="8">
        <v>398.91</v>
      </c>
      <c r="O1668" s="8">
        <v>8114.14</v>
      </c>
      <c r="P1668" s="8">
        <v>353.68</v>
      </c>
      <c r="Q1668" s="8">
        <v>5593.92</v>
      </c>
      <c r="R1668" s="8">
        <v>4959.18</v>
      </c>
      <c r="S1668" s="8">
        <v>9106.42</v>
      </c>
      <c r="T1668" s="8">
        <v>1271.29</v>
      </c>
      <c r="U1668" s="8">
        <v>996.92000000000007</v>
      </c>
      <c r="V1668" s="8">
        <v>1804.05</v>
      </c>
      <c r="W1668" s="8">
        <v>2666.61</v>
      </c>
      <c r="X1668" s="8">
        <v>2929.41</v>
      </c>
      <c r="Y1668" s="8">
        <v>2338.98</v>
      </c>
      <c r="Z1668" s="8">
        <v>18155.07</v>
      </c>
      <c r="AA1668" s="8">
        <v>13231.78</v>
      </c>
      <c r="AB1668" s="8">
        <v>330.22</v>
      </c>
      <c r="AC1668" s="8">
        <v>2653.7000000000003</v>
      </c>
      <c r="AD1668" s="8">
        <v>1307.71</v>
      </c>
      <c r="AE1668" s="8">
        <v>843.94</v>
      </c>
      <c r="AF1668" s="8">
        <v>37753.129999999997</v>
      </c>
      <c r="AG1668" s="8">
        <v>6021.38</v>
      </c>
      <c r="AH1668" s="8">
        <v>4941.67</v>
      </c>
      <c r="AI1668" s="8">
        <v>388.27</v>
      </c>
      <c r="AJ1668" s="8">
        <v>5608.66</v>
      </c>
      <c r="AK1668" s="8">
        <v>2066.1</v>
      </c>
      <c r="AL1668" s="8">
        <v>830.75</v>
      </c>
      <c r="AM1668" s="8">
        <v>45535.05</v>
      </c>
      <c r="AN1668" s="8">
        <v>16448.32</v>
      </c>
      <c r="AO1668" s="8">
        <v>1603.72</v>
      </c>
    </row>
    <row r="1669" spans="1:41">
      <c r="A1669" s="6">
        <v>38489</v>
      </c>
      <c r="B1669" s="7">
        <v>21870.010000000002</v>
      </c>
      <c r="C1669" s="8">
        <v>2486.5300000000002</v>
      </c>
      <c r="D1669" s="8">
        <v>5628.71</v>
      </c>
      <c r="E1669" s="8">
        <v>2401.1799999999998</v>
      </c>
      <c r="F1669" s="8">
        <v>427.55</v>
      </c>
      <c r="G1669" s="8">
        <v>10044.130000000001</v>
      </c>
      <c r="H1669" s="8">
        <v>1367.2</v>
      </c>
      <c r="I1669" s="8">
        <v>117720.40000000001</v>
      </c>
      <c r="J1669" s="8">
        <v>1212.29</v>
      </c>
      <c r="K1669" s="8">
        <v>1125.9000000000001</v>
      </c>
      <c r="L1669" s="8">
        <v>2214.75</v>
      </c>
      <c r="M1669" s="8">
        <v>684.93000000000006</v>
      </c>
      <c r="N1669" s="8">
        <v>398.11</v>
      </c>
      <c r="O1669" s="8">
        <v>8114.14</v>
      </c>
      <c r="P1669" s="8">
        <v>355.61</v>
      </c>
      <c r="Q1669" s="8">
        <v>5714.14</v>
      </c>
      <c r="R1669" s="8">
        <v>4969.7</v>
      </c>
      <c r="S1669" s="8">
        <v>9457.61</v>
      </c>
      <c r="T1669" s="8">
        <v>1275.51</v>
      </c>
      <c r="U1669" s="8">
        <v>1002.62</v>
      </c>
      <c r="V1669" s="8">
        <v>1773.94</v>
      </c>
      <c r="W1669" s="8">
        <v>2691.83</v>
      </c>
      <c r="X1669" s="8">
        <v>3032.01</v>
      </c>
      <c r="Y1669" s="8">
        <v>2368.0700000000002</v>
      </c>
      <c r="Z1669" s="8">
        <v>17920.91</v>
      </c>
      <c r="AA1669" s="8">
        <v>13231.78</v>
      </c>
      <c r="AB1669" s="8">
        <v>335.15000000000003</v>
      </c>
      <c r="AC1669" s="8">
        <v>2653.7000000000003</v>
      </c>
      <c r="AD1669" s="8">
        <v>1312.68</v>
      </c>
      <c r="AE1669" s="8">
        <v>857.5</v>
      </c>
      <c r="AF1669" s="8">
        <v>37090.379999999997</v>
      </c>
      <c r="AG1669" s="8">
        <v>5929.86</v>
      </c>
      <c r="AH1669" s="8">
        <v>4977.0200000000004</v>
      </c>
      <c r="AI1669" s="8">
        <v>389.89</v>
      </c>
      <c r="AJ1669" s="8">
        <v>5612.24</v>
      </c>
      <c r="AK1669" s="8">
        <v>2070.46</v>
      </c>
      <c r="AL1669" s="8">
        <v>829.1</v>
      </c>
      <c r="AM1669" s="8">
        <v>45090.270000000004</v>
      </c>
      <c r="AN1669" s="8">
        <v>16414.87</v>
      </c>
      <c r="AO1669" s="8">
        <v>1590.47</v>
      </c>
    </row>
    <row r="1670" spans="1:41">
      <c r="A1670" s="6">
        <v>38490</v>
      </c>
      <c r="B1670" s="7">
        <v>21957.3</v>
      </c>
      <c r="C1670" s="8">
        <v>2486.5300000000002</v>
      </c>
      <c r="D1670" s="8">
        <v>5628.71</v>
      </c>
      <c r="E1670" s="8">
        <v>2400.2800000000002</v>
      </c>
      <c r="F1670" s="8">
        <v>436.14</v>
      </c>
      <c r="G1670" s="8">
        <v>9943.4500000000007</v>
      </c>
      <c r="H1670" s="8">
        <v>1364.4</v>
      </c>
      <c r="I1670" s="8">
        <v>115041.8</v>
      </c>
      <c r="J1670" s="8">
        <v>1246.58</v>
      </c>
      <c r="K1670" s="8">
        <v>1114.6000000000001</v>
      </c>
      <c r="L1670" s="8">
        <v>2223.39</v>
      </c>
      <c r="M1670" s="8">
        <v>684.13</v>
      </c>
      <c r="N1670" s="8">
        <v>390.93</v>
      </c>
      <c r="O1670" s="8">
        <v>8164.16</v>
      </c>
      <c r="P1670" s="8">
        <v>351.37</v>
      </c>
      <c r="Q1670" s="8">
        <v>5702.27</v>
      </c>
      <c r="R1670" s="8">
        <v>5051.58</v>
      </c>
      <c r="S1670" s="8">
        <v>9464.56</v>
      </c>
      <c r="T1670" s="8">
        <v>1300.79</v>
      </c>
      <c r="U1670" s="8">
        <v>999.23</v>
      </c>
      <c r="V1670" s="8">
        <v>1794.23</v>
      </c>
      <c r="W1670" s="8">
        <v>2684.63</v>
      </c>
      <c r="X1670" s="8">
        <v>2968.33</v>
      </c>
      <c r="Y1670" s="8">
        <v>2385.7800000000002</v>
      </c>
      <c r="Z1670" s="8">
        <v>18150.29</v>
      </c>
      <c r="AA1670" s="8">
        <v>13113.15</v>
      </c>
      <c r="AB1670" s="8">
        <v>334.17</v>
      </c>
      <c r="AC1670" s="8">
        <v>2618.3200000000002</v>
      </c>
      <c r="AD1670" s="8">
        <v>1292.33</v>
      </c>
      <c r="AE1670" s="8">
        <v>859.69</v>
      </c>
      <c r="AF1670" s="8">
        <v>37374.410000000003</v>
      </c>
      <c r="AG1670" s="8">
        <v>5957.32</v>
      </c>
      <c r="AH1670" s="8">
        <v>4932.04</v>
      </c>
      <c r="AI1670" s="8">
        <v>391.40000000000003</v>
      </c>
      <c r="AJ1670" s="8">
        <v>5612.24</v>
      </c>
      <c r="AK1670" s="8">
        <v>2116.0500000000002</v>
      </c>
      <c r="AL1670" s="8">
        <v>845.68000000000006</v>
      </c>
      <c r="AM1670" s="8">
        <v>45873.89</v>
      </c>
      <c r="AN1670" s="8">
        <v>16215.630000000001</v>
      </c>
      <c r="AO1670" s="8">
        <v>1557.33</v>
      </c>
    </row>
    <row r="1671" spans="1:41">
      <c r="A1671" s="6">
        <v>38491</v>
      </c>
      <c r="B1671" s="7">
        <v>22102.21</v>
      </c>
      <c r="C1671" s="8">
        <v>2486.5300000000002</v>
      </c>
      <c r="D1671" s="8">
        <v>5628.71</v>
      </c>
      <c r="E1671" s="8">
        <v>2431.86</v>
      </c>
      <c r="F1671" s="8">
        <v>449.35</v>
      </c>
      <c r="G1671" s="8">
        <v>10023.300000000001</v>
      </c>
      <c r="H1671" s="8">
        <v>1362.99</v>
      </c>
      <c r="I1671" s="8">
        <v>116404.6</v>
      </c>
      <c r="J1671" s="8">
        <v>1252.05</v>
      </c>
      <c r="K1671" s="8">
        <v>1121.19</v>
      </c>
      <c r="L1671" s="8">
        <v>2228.0700000000002</v>
      </c>
      <c r="M1671" s="8">
        <v>683.59</v>
      </c>
      <c r="N1671" s="8">
        <v>390.93</v>
      </c>
      <c r="O1671" s="8">
        <v>8164.16</v>
      </c>
      <c r="P1671" s="8">
        <v>353.3</v>
      </c>
      <c r="Q1671" s="8">
        <v>5678.52</v>
      </c>
      <c r="R1671" s="8">
        <v>5060.6000000000004</v>
      </c>
      <c r="S1671" s="8">
        <v>9415.880000000001</v>
      </c>
      <c r="T1671" s="8">
        <v>1291.22</v>
      </c>
      <c r="U1671" s="8">
        <v>1005.87</v>
      </c>
      <c r="V1671" s="8">
        <v>1788.3400000000001</v>
      </c>
      <c r="W1671" s="8">
        <v>2667.33</v>
      </c>
      <c r="X1671" s="8">
        <v>3019.63</v>
      </c>
      <c r="Y1671" s="8">
        <v>2397.17</v>
      </c>
      <c r="Z1671" s="8">
        <v>18112.060000000001</v>
      </c>
      <c r="AA1671" s="8">
        <v>13167.9</v>
      </c>
      <c r="AB1671" s="8">
        <v>334.76</v>
      </c>
      <c r="AC1671" s="8">
        <v>2600.63</v>
      </c>
      <c r="AD1671" s="8">
        <v>1292.82</v>
      </c>
      <c r="AE1671" s="8">
        <v>857.5</v>
      </c>
      <c r="AF1671" s="8">
        <v>37232.39</v>
      </c>
      <c r="AG1671" s="8">
        <v>5929.86</v>
      </c>
      <c r="AH1671" s="8">
        <v>4912.75</v>
      </c>
      <c r="AI1671" s="8">
        <v>392.38</v>
      </c>
      <c r="AJ1671" s="8">
        <v>5576.49</v>
      </c>
      <c r="AK1671" s="8">
        <v>2112.3000000000002</v>
      </c>
      <c r="AL1671" s="8">
        <v>848.99</v>
      </c>
      <c r="AM1671" s="8">
        <v>45535.05</v>
      </c>
      <c r="AN1671" s="8">
        <v>16390.150000000001</v>
      </c>
      <c r="AO1671" s="8">
        <v>1512.27</v>
      </c>
    </row>
    <row r="1672" spans="1:41">
      <c r="A1672" s="6">
        <v>38492</v>
      </c>
      <c r="B1672" s="7">
        <v>22064.71</v>
      </c>
      <c r="C1672" s="8">
        <v>2486.5300000000002</v>
      </c>
      <c r="D1672" s="8">
        <v>5628.71</v>
      </c>
      <c r="E1672" s="8">
        <v>2436.37</v>
      </c>
      <c r="F1672" s="8">
        <v>430.52</v>
      </c>
      <c r="G1672" s="8">
        <v>10075.380000000001</v>
      </c>
      <c r="H1672" s="8">
        <v>1335.48</v>
      </c>
      <c r="I1672" s="8">
        <v>117015.5</v>
      </c>
      <c r="J1672" s="8">
        <v>1250.56</v>
      </c>
      <c r="K1672" s="8">
        <v>1124.3900000000001</v>
      </c>
      <c r="L1672" s="8">
        <v>2232.75</v>
      </c>
      <c r="M1672" s="8">
        <v>679.03</v>
      </c>
      <c r="N1672" s="8">
        <v>390.93</v>
      </c>
      <c r="O1672" s="8">
        <v>8008.54</v>
      </c>
      <c r="P1672" s="8">
        <v>355.61</v>
      </c>
      <c r="Q1672" s="8">
        <v>5678.52</v>
      </c>
      <c r="R1672" s="8">
        <v>5063.6099999999997</v>
      </c>
      <c r="S1672" s="8">
        <v>9388.07</v>
      </c>
      <c r="T1672" s="8">
        <v>1300.03</v>
      </c>
      <c r="U1672" s="8">
        <v>1002.62</v>
      </c>
      <c r="V1672" s="8">
        <v>1794.23</v>
      </c>
      <c r="W1672" s="8">
        <v>2668.05</v>
      </c>
      <c r="X1672" s="8">
        <v>3011.85</v>
      </c>
      <c r="Y1672" s="8">
        <v>2416.14</v>
      </c>
      <c r="Z1672" s="8">
        <v>18159.850000000002</v>
      </c>
      <c r="AA1672" s="8">
        <v>13323.04</v>
      </c>
      <c r="AB1672" s="8">
        <v>329.43</v>
      </c>
      <c r="AC1672" s="8">
        <v>2600.63</v>
      </c>
      <c r="AD1672" s="8">
        <v>1290.3399999999999</v>
      </c>
      <c r="AE1672" s="8">
        <v>848.75</v>
      </c>
      <c r="AF1672" s="8">
        <v>37149.56</v>
      </c>
      <c r="AG1672" s="8">
        <v>5966.47</v>
      </c>
      <c r="AH1672" s="8">
        <v>4964.16</v>
      </c>
      <c r="AI1672" s="8">
        <v>393.67</v>
      </c>
      <c r="AJ1672" s="8">
        <v>5647.9800000000005</v>
      </c>
      <c r="AK1672" s="8">
        <v>2112.62</v>
      </c>
      <c r="AL1672" s="8">
        <v>849.66</v>
      </c>
      <c r="AM1672" s="8">
        <v>45238.51</v>
      </c>
      <c r="AN1672" s="8">
        <v>16347.970000000001</v>
      </c>
      <c r="AO1672" s="8">
        <v>1436.72</v>
      </c>
    </row>
    <row r="1673" spans="1:41">
      <c r="A1673" s="6">
        <v>38495</v>
      </c>
      <c r="B1673" s="7">
        <v>22064.71</v>
      </c>
      <c r="C1673" s="8">
        <v>2486.5300000000002</v>
      </c>
      <c r="D1673" s="8">
        <v>5628.71</v>
      </c>
      <c r="E1673" s="8">
        <v>2436.37</v>
      </c>
      <c r="F1673" s="8">
        <v>430.52</v>
      </c>
      <c r="G1673" s="8">
        <v>10075.380000000001</v>
      </c>
      <c r="H1673" s="8">
        <v>1335.48</v>
      </c>
      <c r="I1673" s="8">
        <v>117015.5</v>
      </c>
      <c r="J1673" s="8">
        <v>1250.56</v>
      </c>
      <c r="K1673" s="8">
        <v>1124.3900000000001</v>
      </c>
      <c r="L1673" s="8">
        <v>2232.75</v>
      </c>
      <c r="M1673" s="8">
        <v>679.03</v>
      </c>
      <c r="N1673" s="8">
        <v>390.93</v>
      </c>
      <c r="O1673" s="8">
        <v>8008.54</v>
      </c>
      <c r="P1673" s="8">
        <v>355.61</v>
      </c>
      <c r="Q1673" s="8">
        <v>5678.52</v>
      </c>
      <c r="R1673" s="8">
        <v>5063.6099999999997</v>
      </c>
      <c r="S1673" s="8">
        <v>9388.07</v>
      </c>
      <c r="T1673" s="8">
        <v>1300.03</v>
      </c>
      <c r="U1673" s="8">
        <v>1002.62</v>
      </c>
      <c r="V1673" s="8">
        <v>1794.23</v>
      </c>
      <c r="W1673" s="8">
        <v>2668.05</v>
      </c>
      <c r="X1673" s="8">
        <v>3011.85</v>
      </c>
      <c r="Y1673" s="8">
        <v>2416.14</v>
      </c>
      <c r="Z1673" s="8">
        <v>18159.850000000002</v>
      </c>
      <c r="AA1673" s="8">
        <v>13323.04</v>
      </c>
      <c r="AB1673" s="8">
        <v>329.43</v>
      </c>
      <c r="AC1673" s="8">
        <v>2600.63</v>
      </c>
      <c r="AD1673" s="8">
        <v>1290.3399999999999</v>
      </c>
      <c r="AE1673" s="8">
        <v>848.75</v>
      </c>
      <c r="AF1673" s="8">
        <v>37149.56</v>
      </c>
      <c r="AG1673" s="8">
        <v>5966.47</v>
      </c>
      <c r="AH1673" s="8">
        <v>4964.16</v>
      </c>
      <c r="AI1673" s="8">
        <v>393.67</v>
      </c>
      <c r="AJ1673" s="8">
        <v>5647.9800000000005</v>
      </c>
      <c r="AK1673" s="8">
        <v>2112.62</v>
      </c>
      <c r="AL1673" s="8">
        <v>849.66</v>
      </c>
      <c r="AM1673" s="8">
        <v>45238.51</v>
      </c>
      <c r="AN1673" s="8">
        <v>16347.970000000001</v>
      </c>
      <c r="AO1673" s="8">
        <v>1436.72</v>
      </c>
    </row>
    <row r="1674" spans="1:41">
      <c r="A1674" s="6">
        <v>38496</v>
      </c>
      <c r="B1674" s="7">
        <v>22219.14</v>
      </c>
      <c r="C1674" s="8">
        <v>2523.89</v>
      </c>
      <c r="D1674" s="8">
        <v>5628.71</v>
      </c>
      <c r="E1674" s="8">
        <v>2499.54</v>
      </c>
      <c r="F1674" s="8">
        <v>424.18</v>
      </c>
      <c r="G1674" s="8">
        <v>10016.36</v>
      </c>
      <c r="H1674" s="8">
        <v>1382.65</v>
      </c>
      <c r="I1674" s="8">
        <v>117133</v>
      </c>
      <c r="J1674" s="8">
        <v>1250.8900000000001</v>
      </c>
      <c r="K1674" s="8">
        <v>1104.25</v>
      </c>
      <c r="L1674" s="8">
        <v>2268.7600000000002</v>
      </c>
      <c r="M1674" s="8">
        <v>661.86</v>
      </c>
      <c r="N1674" s="8">
        <v>393.32</v>
      </c>
      <c r="O1674" s="8">
        <v>8114.14</v>
      </c>
      <c r="P1674" s="8">
        <v>357.35</v>
      </c>
      <c r="Q1674" s="8">
        <v>5639.93</v>
      </c>
      <c r="R1674" s="8">
        <v>5060.6000000000004</v>
      </c>
      <c r="S1674" s="8">
        <v>9631.4600000000009</v>
      </c>
      <c r="T1674" s="8">
        <v>1306.95</v>
      </c>
      <c r="U1674" s="8">
        <v>1009.39</v>
      </c>
      <c r="V1674" s="8">
        <v>1786.38</v>
      </c>
      <c r="W1674" s="8">
        <v>2668.77</v>
      </c>
      <c r="X1674" s="8">
        <v>3065.62</v>
      </c>
      <c r="Y1674" s="8">
        <v>2403.4900000000002</v>
      </c>
      <c r="Z1674" s="8">
        <v>18088.16</v>
      </c>
      <c r="AA1674" s="8">
        <v>13260.98</v>
      </c>
      <c r="AB1674" s="8">
        <v>334.95</v>
      </c>
      <c r="AC1674" s="8">
        <v>2600.63</v>
      </c>
      <c r="AD1674" s="8">
        <v>1317.64</v>
      </c>
      <c r="AE1674" s="8">
        <v>864.07</v>
      </c>
      <c r="AF1674" s="8">
        <v>37256.07</v>
      </c>
      <c r="AG1674" s="8">
        <v>5966.47</v>
      </c>
      <c r="AH1674" s="8">
        <v>5047.7</v>
      </c>
      <c r="AI1674" s="8">
        <v>393.67</v>
      </c>
      <c r="AJ1674" s="8">
        <v>5719.4800000000005</v>
      </c>
      <c r="AK1674" s="8">
        <v>2120.42</v>
      </c>
      <c r="AL1674" s="8">
        <v>845.68000000000006</v>
      </c>
      <c r="AM1674" s="8">
        <v>45111.44</v>
      </c>
      <c r="AN1674" s="8">
        <v>16307.25</v>
      </c>
      <c r="AO1674" s="8">
        <v>1471.18</v>
      </c>
    </row>
    <row r="1675" spans="1:41">
      <c r="A1675" s="6">
        <v>38497</v>
      </c>
      <c r="B1675" s="7">
        <v>22200.260000000002</v>
      </c>
      <c r="C1675" s="8">
        <v>2532.2000000000003</v>
      </c>
      <c r="D1675" s="8">
        <v>5628.71</v>
      </c>
      <c r="E1675" s="8">
        <v>2459.84</v>
      </c>
      <c r="F1675" s="8">
        <v>430.85</v>
      </c>
      <c r="G1675" s="8">
        <v>10019.82</v>
      </c>
      <c r="H1675" s="8">
        <v>1362.43</v>
      </c>
      <c r="I1675" s="8">
        <v>117227</v>
      </c>
      <c r="J1675" s="8">
        <v>1250.8900000000001</v>
      </c>
      <c r="K1675" s="8">
        <v>1113.47</v>
      </c>
      <c r="L1675" s="8">
        <v>2290.0100000000002</v>
      </c>
      <c r="M1675" s="8">
        <v>657.57</v>
      </c>
      <c r="N1675" s="8">
        <v>393.32</v>
      </c>
      <c r="O1675" s="8">
        <v>8064.12</v>
      </c>
      <c r="P1675" s="8">
        <v>354.84000000000003</v>
      </c>
      <c r="Q1675" s="8">
        <v>5645.86</v>
      </c>
      <c r="R1675" s="8">
        <v>5062.1000000000004</v>
      </c>
      <c r="S1675" s="8">
        <v>9805.32</v>
      </c>
      <c r="T1675" s="8">
        <v>1324.25</v>
      </c>
      <c r="U1675" s="8">
        <v>1009.53</v>
      </c>
      <c r="V1675" s="8">
        <v>1773.94</v>
      </c>
      <c r="W1675" s="8">
        <v>2612.56</v>
      </c>
      <c r="X1675" s="8">
        <v>3115.16</v>
      </c>
      <c r="Y1675" s="8">
        <v>2441.44</v>
      </c>
      <c r="Z1675" s="8">
        <v>18155.07</v>
      </c>
      <c r="AA1675" s="8">
        <v>13304.79</v>
      </c>
      <c r="AB1675" s="8">
        <v>329.24</v>
      </c>
      <c r="AC1675" s="8">
        <v>2600.63</v>
      </c>
      <c r="AD1675" s="8">
        <v>1329.05</v>
      </c>
      <c r="AE1675" s="8">
        <v>848.32</v>
      </c>
      <c r="AF1675" s="8">
        <v>36688</v>
      </c>
      <c r="AG1675" s="8">
        <v>5880.45</v>
      </c>
      <c r="AH1675" s="8">
        <v>5140.88</v>
      </c>
      <c r="AI1675" s="8">
        <v>394.21000000000004</v>
      </c>
      <c r="AJ1675" s="8">
        <v>5719.4800000000005</v>
      </c>
      <c r="AK1675" s="8">
        <v>2100.44</v>
      </c>
      <c r="AL1675" s="8">
        <v>829.76</v>
      </c>
      <c r="AM1675" s="8">
        <v>45323.24</v>
      </c>
      <c r="AN1675" s="8">
        <v>16470.14</v>
      </c>
      <c r="AO1675" s="8">
        <v>1435.4</v>
      </c>
    </row>
    <row r="1676" spans="1:41">
      <c r="A1676" s="6">
        <v>38498</v>
      </c>
      <c r="B1676" s="7">
        <v>22362.58</v>
      </c>
      <c r="C1676" s="8">
        <v>2532.2000000000003</v>
      </c>
      <c r="D1676" s="8">
        <v>5628.71</v>
      </c>
      <c r="E1676" s="8">
        <v>2459.84</v>
      </c>
      <c r="F1676" s="8">
        <v>442.75</v>
      </c>
      <c r="G1676" s="8">
        <v>10068.43</v>
      </c>
      <c r="H1676" s="8">
        <v>1417.74</v>
      </c>
      <c r="I1676" s="8">
        <v>117367.90000000001</v>
      </c>
      <c r="J1676" s="8">
        <v>1265.47</v>
      </c>
      <c r="K1676" s="8">
        <v>1108.95</v>
      </c>
      <c r="L1676" s="8">
        <v>2310.1799999999998</v>
      </c>
      <c r="M1676" s="8">
        <v>685.47</v>
      </c>
      <c r="N1676" s="8">
        <v>398.91</v>
      </c>
      <c r="O1676" s="8">
        <v>8058.56</v>
      </c>
      <c r="P1676" s="8">
        <v>353.88</v>
      </c>
      <c r="Q1676" s="8">
        <v>5751.24</v>
      </c>
      <c r="R1676" s="8">
        <v>5056.09</v>
      </c>
      <c r="S1676" s="8">
        <v>9961.7800000000007</v>
      </c>
      <c r="T1676" s="8">
        <v>1355</v>
      </c>
      <c r="U1676" s="8">
        <v>1020.91</v>
      </c>
      <c r="V1676" s="8">
        <v>1796.8500000000001</v>
      </c>
      <c r="W1676" s="8">
        <v>2604.63</v>
      </c>
      <c r="X1676" s="8">
        <v>3118.69</v>
      </c>
      <c r="Y1676" s="8">
        <v>2455.35</v>
      </c>
      <c r="Z1676" s="8">
        <v>18159.850000000002</v>
      </c>
      <c r="AA1676" s="8">
        <v>13323.04</v>
      </c>
      <c r="AB1676" s="8">
        <v>333.18</v>
      </c>
      <c r="AC1676" s="8">
        <v>2600.63</v>
      </c>
      <c r="AD1676" s="8">
        <v>1334.02</v>
      </c>
      <c r="AE1676" s="8">
        <v>834.75</v>
      </c>
      <c r="AF1676" s="8">
        <v>37043.03</v>
      </c>
      <c r="AG1676" s="8">
        <v>5911.56</v>
      </c>
      <c r="AH1676" s="8">
        <v>5221.21</v>
      </c>
      <c r="AI1676" s="8">
        <v>399.07</v>
      </c>
      <c r="AJ1676" s="8">
        <v>5719.4800000000005</v>
      </c>
      <c r="AK1676" s="8">
        <v>2107.9299999999998</v>
      </c>
      <c r="AL1676" s="8">
        <v>851.98</v>
      </c>
      <c r="AM1676" s="8">
        <v>45704.450000000004</v>
      </c>
      <c r="AN1676" s="8">
        <v>16337.79</v>
      </c>
      <c r="AO1676" s="8">
        <v>1431.42</v>
      </c>
    </row>
    <row r="1677" spans="1:41">
      <c r="A1677" s="6">
        <v>38499</v>
      </c>
      <c r="B1677" s="7">
        <v>22459.19</v>
      </c>
      <c r="C1677" s="8">
        <v>2532.2000000000003</v>
      </c>
      <c r="D1677" s="8">
        <v>5628.71</v>
      </c>
      <c r="E1677" s="8">
        <v>2459.84</v>
      </c>
      <c r="F1677" s="8">
        <v>446.05</v>
      </c>
      <c r="G1677" s="8">
        <v>10009.41</v>
      </c>
      <c r="H1677" s="8">
        <v>1442.72</v>
      </c>
      <c r="I1677" s="8">
        <v>120986.5</v>
      </c>
      <c r="J1677" s="8">
        <v>1258.68</v>
      </c>
      <c r="K1677" s="8">
        <v>1108.58</v>
      </c>
      <c r="L1677" s="8">
        <v>2322.7800000000002</v>
      </c>
      <c r="M1677" s="8">
        <v>663.2</v>
      </c>
      <c r="N1677" s="8">
        <v>394.92</v>
      </c>
      <c r="O1677" s="8">
        <v>8203.06</v>
      </c>
      <c r="P1677" s="8">
        <v>359.27</v>
      </c>
      <c r="Q1677" s="8">
        <v>5788.35</v>
      </c>
      <c r="R1677" s="8">
        <v>5122.2</v>
      </c>
      <c r="S1677" s="8">
        <v>9909.630000000001</v>
      </c>
      <c r="T1677" s="8">
        <v>1334.24</v>
      </c>
      <c r="U1677" s="8">
        <v>1018.87</v>
      </c>
      <c r="V1677" s="8">
        <v>1800.1200000000001</v>
      </c>
      <c r="W1677" s="8">
        <v>2616.16</v>
      </c>
      <c r="X1677" s="8">
        <v>3184.15</v>
      </c>
      <c r="Y1677" s="8">
        <v>2478.13</v>
      </c>
      <c r="Z1677" s="8">
        <v>18159.850000000002</v>
      </c>
      <c r="AA1677" s="8">
        <v>13295.66</v>
      </c>
      <c r="AB1677" s="8">
        <v>331.21</v>
      </c>
      <c r="AC1677" s="8">
        <v>2582.9299999999998</v>
      </c>
      <c r="AD1677" s="8">
        <v>1318.63</v>
      </c>
      <c r="AE1677" s="8">
        <v>829.06000000000006</v>
      </c>
      <c r="AF1677" s="8">
        <v>37114.04</v>
      </c>
      <c r="AG1677" s="8">
        <v>5935.36</v>
      </c>
      <c r="AH1677" s="8">
        <v>5221.21</v>
      </c>
      <c r="AI1677" s="8">
        <v>407.71000000000004</v>
      </c>
      <c r="AJ1677" s="8">
        <v>5969.7</v>
      </c>
      <c r="AK1677" s="8">
        <v>2172.2600000000002</v>
      </c>
      <c r="AL1677" s="8">
        <v>848.33</v>
      </c>
      <c r="AM1677" s="8">
        <v>45429.14</v>
      </c>
      <c r="AN1677" s="8">
        <v>16266.53</v>
      </c>
      <c r="AO1677" s="8">
        <v>1444.68</v>
      </c>
    </row>
    <row r="1678" spans="1:41">
      <c r="A1678" s="6">
        <v>38502</v>
      </c>
      <c r="B1678" s="7">
        <v>22587.24</v>
      </c>
      <c r="C1678" s="8">
        <v>2532.2000000000003</v>
      </c>
      <c r="D1678" s="8">
        <v>5628.71</v>
      </c>
      <c r="E1678" s="8">
        <v>2526.61</v>
      </c>
      <c r="F1678" s="8">
        <v>445.39</v>
      </c>
      <c r="G1678" s="8">
        <v>10033.710000000001</v>
      </c>
      <c r="H1678" s="8">
        <v>1443.8500000000001</v>
      </c>
      <c r="I1678" s="8">
        <v>118425.3</v>
      </c>
      <c r="J1678" s="8">
        <v>1269.1200000000001</v>
      </c>
      <c r="K1678" s="8">
        <v>1111.78</v>
      </c>
      <c r="L1678" s="8">
        <v>2307.3000000000002</v>
      </c>
      <c r="M1678" s="8">
        <v>669.91</v>
      </c>
      <c r="N1678" s="8">
        <v>398.91</v>
      </c>
      <c r="O1678" s="8">
        <v>8119.6900000000005</v>
      </c>
      <c r="P1678" s="8">
        <v>356</v>
      </c>
      <c r="Q1678" s="8">
        <v>5786.86</v>
      </c>
      <c r="R1678" s="8">
        <v>5123.71</v>
      </c>
      <c r="S1678" s="8">
        <v>9975.69</v>
      </c>
      <c r="T1678" s="8">
        <v>1346.16</v>
      </c>
      <c r="U1678" s="8">
        <v>1019.4200000000001</v>
      </c>
      <c r="V1678" s="8">
        <v>1806.01</v>
      </c>
      <c r="W1678" s="8">
        <v>2623.37</v>
      </c>
      <c r="X1678" s="8">
        <v>3215.9900000000002</v>
      </c>
      <c r="Y1678" s="8">
        <v>2528.7200000000003</v>
      </c>
      <c r="Z1678" s="8">
        <v>18159.850000000002</v>
      </c>
      <c r="AA1678" s="8">
        <v>13375.960000000001</v>
      </c>
      <c r="AB1678" s="8">
        <v>331.01</v>
      </c>
      <c r="AC1678" s="8">
        <v>2600.63</v>
      </c>
      <c r="AD1678" s="8">
        <v>1322.6000000000001</v>
      </c>
      <c r="AE1678" s="8">
        <v>833.44</v>
      </c>
      <c r="AF1678" s="8">
        <v>36948.35</v>
      </c>
      <c r="AG1678" s="8">
        <v>5939.02</v>
      </c>
      <c r="AH1678" s="8">
        <v>5703.17</v>
      </c>
      <c r="AI1678" s="8">
        <v>407.71000000000004</v>
      </c>
      <c r="AJ1678" s="8">
        <v>6066.21</v>
      </c>
      <c r="AK1678" s="8">
        <v>2151.65</v>
      </c>
      <c r="AL1678" s="8">
        <v>856.29</v>
      </c>
      <c r="AM1678" s="8">
        <v>45640.91</v>
      </c>
      <c r="AN1678" s="8">
        <v>16251.99</v>
      </c>
      <c r="AO1678" s="8">
        <v>1424.8</v>
      </c>
    </row>
    <row r="1679" spans="1:41">
      <c r="A1679" s="6">
        <v>38503</v>
      </c>
      <c r="B1679" s="7">
        <v>22434.39</v>
      </c>
      <c r="C1679" s="8">
        <v>2544.65</v>
      </c>
      <c r="D1679" s="8">
        <v>5628.71</v>
      </c>
      <c r="E1679" s="8">
        <v>2675.5</v>
      </c>
      <c r="F1679" s="8">
        <v>443.41</v>
      </c>
      <c r="G1679" s="8">
        <v>9988.58</v>
      </c>
      <c r="H1679" s="8">
        <v>1450.3</v>
      </c>
      <c r="I1679" s="8">
        <v>118307.8</v>
      </c>
      <c r="J1679" s="8">
        <v>1272.43</v>
      </c>
      <c r="K1679" s="8">
        <v>1103.8700000000001</v>
      </c>
      <c r="L1679" s="8">
        <v>2310.1799999999998</v>
      </c>
      <c r="M1679" s="8">
        <v>673.39</v>
      </c>
      <c r="N1679" s="8">
        <v>398.91</v>
      </c>
      <c r="O1679" s="8">
        <v>8114.14</v>
      </c>
      <c r="P1679" s="8">
        <v>356.58</v>
      </c>
      <c r="Q1679" s="8">
        <v>5936.77</v>
      </c>
      <c r="R1679" s="8">
        <v>5018.53</v>
      </c>
      <c r="S1679" s="8">
        <v>9954.82</v>
      </c>
      <c r="T1679" s="8">
        <v>1336.16</v>
      </c>
      <c r="U1679" s="8">
        <v>1013.45</v>
      </c>
      <c r="V1679" s="8">
        <v>1767.06</v>
      </c>
      <c r="W1679" s="8">
        <v>2601.0300000000002</v>
      </c>
      <c r="X1679" s="8">
        <v>3078.01</v>
      </c>
      <c r="Y1679" s="8">
        <v>2485.7200000000003</v>
      </c>
      <c r="Z1679" s="8">
        <v>18155.07</v>
      </c>
      <c r="AA1679" s="8">
        <v>13233.61</v>
      </c>
      <c r="AB1679" s="8">
        <v>331.21</v>
      </c>
      <c r="AC1679" s="8">
        <v>2582.9299999999998</v>
      </c>
      <c r="AD1679" s="8">
        <v>1337.49</v>
      </c>
      <c r="AE1679" s="8">
        <v>837.81000000000006</v>
      </c>
      <c r="AF1679" s="8">
        <v>37054.879999999997</v>
      </c>
      <c r="AG1679" s="8">
        <v>5922.54</v>
      </c>
      <c r="AH1679" s="8">
        <v>5725.66</v>
      </c>
      <c r="AI1679" s="8">
        <v>408.25</v>
      </c>
      <c r="AJ1679" s="8">
        <v>6059.07</v>
      </c>
      <c r="AK1679" s="8">
        <v>2128.54</v>
      </c>
      <c r="AL1679" s="8">
        <v>891.11</v>
      </c>
      <c r="AM1679" s="8">
        <v>45789.18</v>
      </c>
      <c r="AN1679" s="8">
        <v>16128.37</v>
      </c>
      <c r="AO1679" s="8">
        <v>1524.2</v>
      </c>
    </row>
    <row r="1680" spans="1:41">
      <c r="A1680" s="6">
        <v>38504</v>
      </c>
      <c r="B1680" s="7">
        <v>22547.360000000001</v>
      </c>
      <c r="C1680" s="8">
        <v>2594.46</v>
      </c>
      <c r="D1680" s="8">
        <v>5628.71</v>
      </c>
      <c r="E1680" s="8">
        <v>2535.63</v>
      </c>
      <c r="F1680" s="8">
        <v>441.89</v>
      </c>
      <c r="G1680" s="8">
        <v>9912.2000000000007</v>
      </c>
      <c r="H1680" s="8">
        <v>1494.94</v>
      </c>
      <c r="I1680" s="8">
        <v>119130.3</v>
      </c>
      <c r="J1680" s="8">
        <v>1251.8900000000001</v>
      </c>
      <c r="K1680" s="8">
        <v>1115.54</v>
      </c>
      <c r="L1680" s="8">
        <v>2311.2600000000002</v>
      </c>
      <c r="M1680" s="8">
        <v>677.42</v>
      </c>
      <c r="N1680" s="8">
        <v>398.91</v>
      </c>
      <c r="O1680" s="8">
        <v>8225.2900000000009</v>
      </c>
      <c r="P1680" s="8">
        <v>356.96</v>
      </c>
      <c r="Q1680" s="8">
        <v>5929.34</v>
      </c>
      <c r="R1680" s="8">
        <v>4973.45</v>
      </c>
      <c r="S1680" s="8">
        <v>9944.39</v>
      </c>
      <c r="T1680" s="8">
        <v>1344.6200000000001</v>
      </c>
      <c r="U1680" s="8">
        <v>1020.23</v>
      </c>
      <c r="V1680" s="8">
        <v>1767.06</v>
      </c>
      <c r="W1680" s="8">
        <v>2588.77</v>
      </c>
      <c r="X1680" s="8">
        <v>3161.15</v>
      </c>
      <c r="Y1680" s="8">
        <v>2406.02</v>
      </c>
      <c r="Z1680" s="8">
        <v>17925.68</v>
      </c>
      <c r="AA1680" s="8">
        <v>13202.58</v>
      </c>
      <c r="AB1680" s="8">
        <v>327.07</v>
      </c>
      <c r="AC1680" s="8">
        <v>2582.9299999999998</v>
      </c>
      <c r="AD1680" s="8">
        <v>1325.08</v>
      </c>
      <c r="AE1680" s="8">
        <v>850.94</v>
      </c>
      <c r="AF1680" s="8">
        <v>36628.82</v>
      </c>
      <c r="AG1680" s="8">
        <v>5874.96</v>
      </c>
      <c r="AH1680" s="8">
        <v>5671.04</v>
      </c>
      <c r="AI1680" s="8">
        <v>402.1</v>
      </c>
      <c r="AJ1680" s="8">
        <v>5898.21</v>
      </c>
      <c r="AK1680" s="8">
        <v>2126.04</v>
      </c>
      <c r="AL1680" s="8">
        <v>865.58</v>
      </c>
      <c r="AM1680" s="8">
        <v>45598.58</v>
      </c>
      <c r="AN1680" s="8">
        <v>15924.77</v>
      </c>
      <c r="AO1680" s="8">
        <v>1623.6000000000001</v>
      </c>
    </row>
    <row r="1681" spans="1:41">
      <c r="A1681" s="6">
        <v>38505</v>
      </c>
      <c r="B1681" s="7">
        <v>22483.07</v>
      </c>
      <c r="C1681" s="8">
        <v>2561.25</v>
      </c>
      <c r="D1681" s="8">
        <v>5698.2</v>
      </c>
      <c r="E1681" s="8">
        <v>2481.4900000000002</v>
      </c>
      <c r="F1681" s="8">
        <v>442.48</v>
      </c>
      <c r="G1681" s="8">
        <v>9842.76</v>
      </c>
      <c r="H1681" s="8">
        <v>1436.27</v>
      </c>
      <c r="I1681" s="8">
        <v>119717.7</v>
      </c>
      <c r="J1681" s="8">
        <v>1263.1500000000001</v>
      </c>
      <c r="K1681" s="8">
        <v>1133.24</v>
      </c>
      <c r="L1681" s="8">
        <v>2305.14</v>
      </c>
      <c r="M1681" s="8">
        <v>670.71</v>
      </c>
      <c r="N1681" s="8">
        <v>402.90000000000003</v>
      </c>
      <c r="O1681" s="8">
        <v>8114.14</v>
      </c>
      <c r="P1681" s="8">
        <v>353.68</v>
      </c>
      <c r="Q1681" s="8">
        <v>5825.45</v>
      </c>
      <c r="R1681" s="8">
        <v>4958.43</v>
      </c>
      <c r="S1681" s="8">
        <v>9648.85</v>
      </c>
      <c r="T1681" s="8">
        <v>1335.78</v>
      </c>
      <c r="U1681" s="8">
        <v>1016.84</v>
      </c>
      <c r="V1681" s="8">
        <v>1761.79</v>
      </c>
      <c r="W1681" s="8">
        <v>2585.17</v>
      </c>
      <c r="X1681" s="8">
        <v>3131.78</v>
      </c>
      <c r="Y1681" s="8">
        <v>2385.7800000000002</v>
      </c>
      <c r="Z1681" s="8">
        <v>17920.91</v>
      </c>
      <c r="AA1681" s="8">
        <v>13215.36</v>
      </c>
      <c r="AB1681" s="8">
        <v>323.32</v>
      </c>
      <c r="AC1681" s="8">
        <v>2671.39</v>
      </c>
      <c r="AD1681" s="8">
        <v>1326.57</v>
      </c>
      <c r="AE1681" s="8">
        <v>842.19</v>
      </c>
      <c r="AF1681" s="8">
        <v>36605.15</v>
      </c>
      <c r="AG1681" s="8">
        <v>5858.49</v>
      </c>
      <c r="AH1681" s="8">
        <v>5687.1</v>
      </c>
      <c r="AI1681" s="8">
        <v>399.61</v>
      </c>
      <c r="AJ1681" s="8">
        <v>5526.45</v>
      </c>
      <c r="AK1681" s="8">
        <v>2139.4700000000003</v>
      </c>
      <c r="AL1681" s="8">
        <v>842.36</v>
      </c>
      <c r="AM1681" s="8">
        <v>45217.340000000004</v>
      </c>
      <c r="AN1681" s="8">
        <v>15905.86</v>
      </c>
      <c r="AO1681" s="8">
        <v>1570.5900000000001</v>
      </c>
    </row>
    <row r="1682" spans="1:41">
      <c r="A1682" s="6">
        <v>38506</v>
      </c>
      <c r="B1682" s="7">
        <v>22587.08</v>
      </c>
      <c r="C1682" s="8">
        <v>2561.25</v>
      </c>
      <c r="D1682" s="8">
        <v>5698.2</v>
      </c>
      <c r="E1682" s="8">
        <v>2634.89</v>
      </c>
      <c r="F1682" s="8">
        <v>441.09000000000003</v>
      </c>
      <c r="G1682" s="8">
        <v>9978.16</v>
      </c>
      <c r="H1682" s="8">
        <v>1472.2</v>
      </c>
      <c r="I1682" s="8">
        <v>118425.3</v>
      </c>
      <c r="J1682" s="8">
        <v>1249.24</v>
      </c>
      <c r="K1682" s="8">
        <v>1117.99</v>
      </c>
      <c r="L1682" s="8">
        <v>2304.7800000000002</v>
      </c>
      <c r="M1682" s="8">
        <v>674.74</v>
      </c>
      <c r="N1682" s="8">
        <v>402.90000000000003</v>
      </c>
      <c r="O1682" s="8">
        <v>8253.08</v>
      </c>
      <c r="P1682" s="8">
        <v>352.33</v>
      </c>
      <c r="Q1682" s="8">
        <v>5788.35</v>
      </c>
      <c r="R1682" s="8">
        <v>5069.6099999999997</v>
      </c>
      <c r="S1682" s="8">
        <v>9881.81</v>
      </c>
      <c r="T1682" s="8">
        <v>1364.22</v>
      </c>
      <c r="U1682" s="8">
        <v>1011.83</v>
      </c>
      <c r="V1682" s="8">
        <v>1767.06</v>
      </c>
      <c r="W1682" s="8">
        <v>2603.91</v>
      </c>
      <c r="X1682" s="8">
        <v>3180.96</v>
      </c>
      <c r="Y1682" s="8">
        <v>2349.1</v>
      </c>
      <c r="Z1682" s="8">
        <v>17681.96</v>
      </c>
      <c r="AA1682" s="8">
        <v>13186.16</v>
      </c>
      <c r="AB1682" s="8">
        <v>328.05</v>
      </c>
      <c r="AC1682" s="8">
        <v>2671.39</v>
      </c>
      <c r="AD1682" s="8">
        <v>1339.97</v>
      </c>
      <c r="AE1682" s="8">
        <v>829.5</v>
      </c>
      <c r="AF1682" s="8">
        <v>36474.959999999999</v>
      </c>
      <c r="AG1682" s="8">
        <v>5838.36</v>
      </c>
      <c r="AH1682" s="8">
        <v>5671.04</v>
      </c>
      <c r="AI1682" s="8">
        <v>408.25</v>
      </c>
      <c r="AJ1682" s="8">
        <v>5798.11</v>
      </c>
      <c r="AK1682" s="8">
        <v>2176.63</v>
      </c>
      <c r="AL1682" s="8">
        <v>857.95</v>
      </c>
      <c r="AM1682" s="8">
        <v>45450.31</v>
      </c>
      <c r="AN1682" s="8">
        <v>15910.220000000001</v>
      </c>
      <c r="AO1682" s="8">
        <v>1590.47</v>
      </c>
    </row>
    <row r="1683" spans="1:41">
      <c r="A1683" s="6">
        <v>38509</v>
      </c>
      <c r="B1683" s="7">
        <v>22547.53</v>
      </c>
      <c r="C1683" s="8">
        <v>2615.2200000000003</v>
      </c>
      <c r="D1683" s="8">
        <v>5698.2</v>
      </c>
      <c r="E1683" s="8">
        <v>2634.89</v>
      </c>
      <c r="F1683" s="8">
        <v>437.46000000000004</v>
      </c>
      <c r="G1683" s="8">
        <v>9978.16</v>
      </c>
      <c r="H1683" s="8">
        <v>1464.34</v>
      </c>
      <c r="I1683" s="8">
        <v>119600.2</v>
      </c>
      <c r="J1683" s="8">
        <v>1246.75</v>
      </c>
      <c r="K1683" s="8">
        <v>1115.54</v>
      </c>
      <c r="L1683" s="8">
        <v>2304.7800000000002</v>
      </c>
      <c r="M1683" s="8">
        <v>671.52</v>
      </c>
      <c r="N1683" s="8">
        <v>398.91</v>
      </c>
      <c r="O1683" s="8">
        <v>8114.14</v>
      </c>
      <c r="P1683" s="8">
        <v>349.44</v>
      </c>
      <c r="Q1683" s="8">
        <v>5788.35</v>
      </c>
      <c r="R1683" s="8">
        <v>5018.53</v>
      </c>
      <c r="S1683" s="8">
        <v>9961.7800000000007</v>
      </c>
      <c r="T1683" s="8">
        <v>1369.6000000000001</v>
      </c>
      <c r="U1683" s="8">
        <v>1015.76</v>
      </c>
      <c r="V1683" s="8">
        <v>1771.02</v>
      </c>
      <c r="W1683" s="8">
        <v>2630.57</v>
      </c>
      <c r="X1683" s="8">
        <v>3225.54</v>
      </c>
      <c r="Y1683" s="8">
        <v>2341.5100000000002</v>
      </c>
      <c r="Z1683" s="8">
        <v>17968.689999999999</v>
      </c>
      <c r="AA1683" s="8">
        <v>13142.35</v>
      </c>
      <c r="AB1683" s="8">
        <v>317.41000000000003</v>
      </c>
      <c r="AC1683" s="8">
        <v>2671.39</v>
      </c>
      <c r="AD1683" s="8">
        <v>1335.01</v>
      </c>
      <c r="AE1683" s="8">
        <v>833</v>
      </c>
      <c r="AF1683" s="8">
        <v>36640.65</v>
      </c>
      <c r="AG1683" s="8">
        <v>5871.3</v>
      </c>
      <c r="AH1683" s="8">
        <v>5590.71</v>
      </c>
      <c r="AI1683" s="8">
        <v>408.36</v>
      </c>
      <c r="AJ1683" s="8">
        <v>5969.7</v>
      </c>
      <c r="AK1683" s="8">
        <v>2179.7600000000002</v>
      </c>
      <c r="AL1683" s="8">
        <v>839.05000000000007</v>
      </c>
      <c r="AM1683" s="8">
        <v>45640.91</v>
      </c>
      <c r="AN1683" s="8">
        <v>15757.52</v>
      </c>
      <c r="AO1683" s="8">
        <v>1630.23</v>
      </c>
    </row>
    <row r="1684" spans="1:41">
      <c r="A1684" s="6">
        <v>38510</v>
      </c>
      <c r="B1684" s="7">
        <v>22555.78</v>
      </c>
      <c r="C1684" s="8">
        <v>2594.46</v>
      </c>
      <c r="D1684" s="8">
        <v>5698.2</v>
      </c>
      <c r="E1684" s="8">
        <v>2612.33</v>
      </c>
      <c r="F1684" s="8">
        <v>438.52</v>
      </c>
      <c r="G1684" s="8">
        <v>10106.620000000001</v>
      </c>
      <c r="H1684" s="8">
        <v>1444.69</v>
      </c>
      <c r="I1684" s="8">
        <v>118660.3</v>
      </c>
      <c r="J1684" s="8">
        <v>1251.06</v>
      </c>
      <c r="K1684" s="8">
        <v>1119.31</v>
      </c>
      <c r="L1684" s="8">
        <v>2312.7000000000003</v>
      </c>
      <c r="M1684" s="8">
        <v>670.71</v>
      </c>
      <c r="N1684" s="8">
        <v>398.91</v>
      </c>
      <c r="O1684" s="8">
        <v>8136.37</v>
      </c>
      <c r="P1684" s="8">
        <v>352.33</v>
      </c>
      <c r="Q1684" s="8">
        <v>5807.64</v>
      </c>
      <c r="R1684" s="8">
        <v>4994.4800000000005</v>
      </c>
      <c r="S1684" s="8">
        <v>10139.11</v>
      </c>
      <c r="T1684" s="8">
        <v>1347.69</v>
      </c>
      <c r="U1684" s="8">
        <v>1009.39</v>
      </c>
      <c r="V1684" s="8">
        <v>1795.42</v>
      </c>
      <c r="W1684" s="8">
        <v>2619.7600000000002</v>
      </c>
      <c r="X1684" s="8">
        <v>3238.66</v>
      </c>
      <c r="Y1684" s="8">
        <v>2344.04</v>
      </c>
      <c r="Z1684" s="8">
        <v>17843.78</v>
      </c>
      <c r="AA1684" s="8">
        <v>13114.970000000001</v>
      </c>
      <c r="AB1684" s="8">
        <v>318.39</v>
      </c>
      <c r="AC1684" s="8">
        <v>2671.39</v>
      </c>
      <c r="AD1684" s="8">
        <v>1331.53</v>
      </c>
      <c r="AE1684" s="8">
        <v>842.19</v>
      </c>
      <c r="AF1684" s="8">
        <v>37183.590000000004</v>
      </c>
      <c r="AG1684" s="8">
        <v>5902.41</v>
      </c>
      <c r="AH1684" s="8">
        <v>5481.46</v>
      </c>
      <c r="AI1684" s="8">
        <v>408.25</v>
      </c>
      <c r="AJ1684" s="8">
        <v>6076.95</v>
      </c>
      <c r="AK1684" s="8">
        <v>2179.4499999999998</v>
      </c>
      <c r="AL1684" s="8">
        <v>855.63</v>
      </c>
      <c r="AM1684" s="8">
        <v>45746.82</v>
      </c>
      <c r="AN1684" s="8">
        <v>15924.77</v>
      </c>
      <c r="AO1684" s="8">
        <v>1656.74</v>
      </c>
    </row>
    <row r="1685" spans="1:41">
      <c r="A1685" s="6">
        <v>38511</v>
      </c>
      <c r="B1685" s="7">
        <v>22679.38</v>
      </c>
      <c r="C1685" s="8">
        <v>2781.26</v>
      </c>
      <c r="D1685" s="8">
        <v>5698.2</v>
      </c>
      <c r="E1685" s="8">
        <v>2616.85</v>
      </c>
      <c r="F1685" s="8">
        <v>445.06</v>
      </c>
      <c r="G1685" s="8">
        <v>10096.210000000001</v>
      </c>
      <c r="H1685" s="8">
        <v>1428.97</v>
      </c>
      <c r="I1685" s="8">
        <v>116898</v>
      </c>
      <c r="J1685" s="8">
        <v>1239.5899999999999</v>
      </c>
      <c r="K1685" s="8">
        <v>1116.67</v>
      </c>
      <c r="L1685" s="8">
        <v>2315.58</v>
      </c>
      <c r="M1685" s="8">
        <v>665.61</v>
      </c>
      <c r="N1685" s="8">
        <v>398.91</v>
      </c>
      <c r="O1685" s="8">
        <v>8069.68</v>
      </c>
      <c r="P1685" s="8">
        <v>351.18</v>
      </c>
      <c r="Q1685" s="8">
        <v>5822.4800000000005</v>
      </c>
      <c r="R1685" s="8">
        <v>5026.04</v>
      </c>
      <c r="S1685" s="8">
        <v>10205.18</v>
      </c>
      <c r="T1685" s="8">
        <v>1350</v>
      </c>
      <c r="U1685" s="8">
        <v>999.23</v>
      </c>
      <c r="V1685" s="8">
        <v>1806.63</v>
      </c>
      <c r="W1685" s="8">
        <v>2612.56</v>
      </c>
      <c r="X1685" s="8">
        <v>3318.48</v>
      </c>
      <c r="Y1685" s="8">
        <v>2302.29</v>
      </c>
      <c r="Z1685" s="8">
        <v>17891.82</v>
      </c>
      <c r="AA1685" s="8">
        <v>13093.07</v>
      </c>
      <c r="AB1685" s="8">
        <v>319.18</v>
      </c>
      <c r="AC1685" s="8">
        <v>2671.39</v>
      </c>
      <c r="AD1685" s="8">
        <v>1337.49</v>
      </c>
      <c r="AE1685" s="8">
        <v>842.19</v>
      </c>
      <c r="AF1685" s="8">
        <v>37100.29</v>
      </c>
      <c r="AG1685" s="8">
        <v>5917.05</v>
      </c>
      <c r="AH1685" s="8">
        <v>5462.1900000000005</v>
      </c>
      <c r="AI1685" s="8">
        <v>404.91</v>
      </c>
      <c r="AJ1685" s="8">
        <v>5933.95</v>
      </c>
      <c r="AK1685" s="8">
        <v>2154.46</v>
      </c>
      <c r="AL1685" s="8">
        <v>837.06000000000006</v>
      </c>
      <c r="AM1685" s="8">
        <v>45492.68</v>
      </c>
      <c r="AN1685" s="8">
        <v>16177.82</v>
      </c>
      <c r="AO1685" s="8">
        <v>1652.76</v>
      </c>
    </row>
    <row r="1686" spans="1:41">
      <c r="A1686" s="6">
        <v>38512</v>
      </c>
      <c r="B1686" s="7">
        <v>22809.18</v>
      </c>
      <c r="C1686" s="8">
        <v>2706.54</v>
      </c>
      <c r="D1686" s="8">
        <v>5698.2</v>
      </c>
      <c r="E1686" s="8">
        <v>2617.75</v>
      </c>
      <c r="F1686" s="8">
        <v>440.76</v>
      </c>
      <c r="G1686" s="8">
        <v>10318.41</v>
      </c>
      <c r="H1686" s="8">
        <v>1440.2</v>
      </c>
      <c r="I1686" s="8">
        <v>116428.1</v>
      </c>
      <c r="J1686" s="8">
        <v>1221.1400000000001</v>
      </c>
      <c r="K1686" s="8">
        <v>1115.54</v>
      </c>
      <c r="L1686" s="8">
        <v>2310.1799999999998</v>
      </c>
      <c r="M1686" s="8">
        <v>662.66</v>
      </c>
      <c r="N1686" s="8">
        <v>422.84000000000003</v>
      </c>
      <c r="O1686" s="8">
        <v>8113.02</v>
      </c>
      <c r="P1686" s="8">
        <v>353.68</v>
      </c>
      <c r="Q1686" s="8">
        <v>5932.31</v>
      </c>
      <c r="R1686" s="8">
        <v>5008.01</v>
      </c>
      <c r="S1686" s="8">
        <v>10250.380000000001</v>
      </c>
      <c r="T1686" s="8">
        <v>1354.23</v>
      </c>
      <c r="U1686" s="8">
        <v>997.2</v>
      </c>
      <c r="V1686" s="8">
        <v>1807.29</v>
      </c>
      <c r="W1686" s="8">
        <v>2619.7600000000002</v>
      </c>
      <c r="X1686" s="8">
        <v>3439.79</v>
      </c>
      <c r="Y1686" s="8">
        <v>2317.4700000000003</v>
      </c>
      <c r="Z1686" s="8">
        <v>17661.21</v>
      </c>
      <c r="AA1686" s="8">
        <v>13149.65</v>
      </c>
      <c r="AB1686" s="8">
        <v>320.17</v>
      </c>
      <c r="AC1686" s="8">
        <v>2600.63</v>
      </c>
      <c r="AD1686" s="8">
        <v>1328.56</v>
      </c>
      <c r="AE1686" s="8">
        <v>842.19</v>
      </c>
      <c r="AF1686" s="8">
        <v>36957.51</v>
      </c>
      <c r="AG1686" s="8">
        <v>5920.71</v>
      </c>
      <c r="AH1686" s="8">
        <v>5462.1900000000005</v>
      </c>
      <c r="AI1686" s="8">
        <v>405.01</v>
      </c>
      <c r="AJ1686" s="8">
        <v>6055.49</v>
      </c>
      <c r="AK1686" s="8">
        <v>2161.02</v>
      </c>
      <c r="AL1686" s="8">
        <v>845.68000000000006</v>
      </c>
      <c r="AM1686" s="8">
        <v>45450.31</v>
      </c>
      <c r="AN1686" s="8">
        <v>16150.18</v>
      </c>
      <c r="AO1686" s="8">
        <v>1643.49</v>
      </c>
    </row>
    <row r="1687" spans="1:41">
      <c r="A1687" s="6">
        <v>38513</v>
      </c>
      <c r="B1687" s="7">
        <v>22871.5</v>
      </c>
      <c r="C1687" s="8">
        <v>2706.54</v>
      </c>
      <c r="D1687" s="8">
        <v>5871.93</v>
      </c>
      <c r="E1687" s="8">
        <v>2661.96</v>
      </c>
      <c r="F1687" s="8">
        <v>442.08</v>
      </c>
      <c r="G1687" s="8">
        <v>10245.5</v>
      </c>
      <c r="H1687" s="8">
        <v>1468.83</v>
      </c>
      <c r="I1687" s="8">
        <v>115135.8</v>
      </c>
      <c r="J1687" s="8">
        <v>1218.48</v>
      </c>
      <c r="K1687" s="8">
        <v>1105.56</v>
      </c>
      <c r="L1687" s="8">
        <v>2313.42</v>
      </c>
      <c r="M1687" s="8">
        <v>663.74</v>
      </c>
      <c r="N1687" s="8">
        <v>422.84000000000003</v>
      </c>
      <c r="O1687" s="8">
        <v>8114.14</v>
      </c>
      <c r="P1687" s="8">
        <v>355.42</v>
      </c>
      <c r="Q1687" s="8">
        <v>5862.56</v>
      </c>
      <c r="R1687" s="8">
        <v>5035.05</v>
      </c>
      <c r="S1687" s="8">
        <v>10587.65</v>
      </c>
      <c r="T1687" s="8">
        <v>1352.69</v>
      </c>
      <c r="U1687" s="8">
        <v>1009.12</v>
      </c>
      <c r="V1687" s="8">
        <v>1795.42</v>
      </c>
      <c r="W1687" s="8">
        <v>2603.19</v>
      </c>
      <c r="X1687" s="8">
        <v>3431.9900000000002</v>
      </c>
      <c r="Y1687" s="8">
        <v>2295.9700000000003</v>
      </c>
      <c r="Z1687" s="8">
        <v>17752.490000000002</v>
      </c>
      <c r="AA1687" s="8">
        <v>13178.85</v>
      </c>
      <c r="AB1687" s="8">
        <v>323.53000000000003</v>
      </c>
      <c r="AC1687" s="8">
        <v>2671.39</v>
      </c>
      <c r="AD1687" s="8">
        <v>1319.6200000000001</v>
      </c>
      <c r="AE1687" s="8">
        <v>837.81000000000006</v>
      </c>
      <c r="AF1687" s="8">
        <v>36767.120000000003</v>
      </c>
      <c r="AG1687" s="8">
        <v>5885.9400000000005</v>
      </c>
      <c r="AH1687" s="8">
        <v>5494.32</v>
      </c>
      <c r="AI1687" s="8">
        <v>399.72</v>
      </c>
      <c r="AJ1687" s="8">
        <v>6205.63</v>
      </c>
      <c r="AK1687" s="8">
        <v>2186.3200000000002</v>
      </c>
      <c r="AL1687" s="8">
        <v>845.35</v>
      </c>
      <c r="AM1687" s="8">
        <v>45429.14</v>
      </c>
      <c r="AN1687" s="8">
        <v>15933.49</v>
      </c>
      <c r="AO1687" s="8">
        <v>1650.1100000000001</v>
      </c>
    </row>
    <row r="1688" spans="1:41">
      <c r="A1688" s="6">
        <v>38516</v>
      </c>
      <c r="B1688" s="7">
        <v>23002.41</v>
      </c>
      <c r="C1688" s="8">
        <v>2615.2200000000003</v>
      </c>
      <c r="D1688" s="8">
        <v>5837.18</v>
      </c>
      <c r="E1688" s="8">
        <v>2616.85</v>
      </c>
      <c r="F1688" s="8">
        <v>451.53000000000003</v>
      </c>
      <c r="G1688" s="8">
        <v>10255.91</v>
      </c>
      <c r="H1688" s="8">
        <v>1476.69</v>
      </c>
      <c r="I1688" s="8">
        <v>114548.3</v>
      </c>
      <c r="J1688" s="8">
        <v>1230.1100000000001</v>
      </c>
      <c r="K1688" s="8">
        <v>1109.8900000000001</v>
      </c>
      <c r="L1688" s="8">
        <v>2329.98</v>
      </c>
      <c r="M1688" s="8">
        <v>690.83</v>
      </c>
      <c r="N1688" s="8">
        <v>426.83</v>
      </c>
      <c r="O1688" s="8">
        <v>8064.12</v>
      </c>
      <c r="P1688" s="8">
        <v>356</v>
      </c>
      <c r="Q1688" s="8">
        <v>5861.07</v>
      </c>
      <c r="R1688" s="8">
        <v>5050.08</v>
      </c>
      <c r="S1688" s="8">
        <v>10535.5</v>
      </c>
      <c r="T1688" s="8">
        <v>1345.39</v>
      </c>
      <c r="U1688" s="8">
        <v>1016.16</v>
      </c>
      <c r="V1688" s="8">
        <v>1788.16</v>
      </c>
      <c r="W1688" s="8">
        <v>2595.2600000000002</v>
      </c>
      <c r="X1688" s="8">
        <v>3508.26</v>
      </c>
      <c r="Y1688" s="8">
        <v>2295.9700000000003</v>
      </c>
      <c r="Z1688" s="8">
        <v>17670.82</v>
      </c>
      <c r="AA1688" s="8">
        <v>13089.43</v>
      </c>
      <c r="AB1688" s="8">
        <v>325.51</v>
      </c>
      <c r="AC1688" s="8">
        <v>2582.9299999999998</v>
      </c>
      <c r="AD1688" s="8">
        <v>1318.63</v>
      </c>
      <c r="AE1688" s="8">
        <v>833.44</v>
      </c>
      <c r="AF1688" s="8">
        <v>36671.93</v>
      </c>
      <c r="AG1688" s="8">
        <v>5832.86</v>
      </c>
      <c r="AH1688" s="8">
        <v>5626.05</v>
      </c>
      <c r="AI1688" s="8">
        <v>401.13</v>
      </c>
      <c r="AJ1688" s="8">
        <v>6076.95</v>
      </c>
      <c r="AK1688" s="8">
        <v>2182.88</v>
      </c>
      <c r="AL1688" s="8">
        <v>835.4</v>
      </c>
      <c r="AM1688" s="8">
        <v>45852.72</v>
      </c>
      <c r="AN1688" s="8">
        <v>15904.41</v>
      </c>
      <c r="AO1688" s="8">
        <v>1723.01</v>
      </c>
    </row>
    <row r="1689" spans="1:41">
      <c r="A1689" s="6">
        <v>38517</v>
      </c>
      <c r="B1689" s="7">
        <v>22969.91</v>
      </c>
      <c r="C1689" s="8">
        <v>2640.13</v>
      </c>
      <c r="D1689" s="8">
        <v>5906.68</v>
      </c>
      <c r="E1689" s="8">
        <v>2585.2600000000002</v>
      </c>
      <c r="F1689" s="8">
        <v>455.19</v>
      </c>
      <c r="G1689" s="8">
        <v>10199.73</v>
      </c>
      <c r="H1689" s="8">
        <v>1492.13</v>
      </c>
      <c r="I1689" s="8">
        <v>114900.8</v>
      </c>
      <c r="J1689" s="8">
        <v>1208.5</v>
      </c>
      <c r="K1689" s="8">
        <v>1097.28</v>
      </c>
      <c r="L1689" s="8">
        <v>2356.9900000000002</v>
      </c>
      <c r="M1689" s="8">
        <v>708.27</v>
      </c>
      <c r="N1689" s="8">
        <v>430.82</v>
      </c>
      <c r="O1689" s="8">
        <v>8114.14</v>
      </c>
      <c r="P1689" s="8">
        <v>356.58</v>
      </c>
      <c r="Q1689" s="8">
        <v>5862.56</v>
      </c>
      <c r="R1689" s="8">
        <v>5045.57</v>
      </c>
      <c r="S1689" s="8">
        <v>10354.69</v>
      </c>
      <c r="T1689" s="8">
        <v>1343.47</v>
      </c>
      <c r="U1689" s="8">
        <v>1029.71</v>
      </c>
      <c r="V1689" s="8">
        <v>1786.8500000000001</v>
      </c>
      <c r="W1689" s="8">
        <v>2589.4900000000002</v>
      </c>
      <c r="X1689" s="8">
        <v>3520.32</v>
      </c>
      <c r="Y1689" s="8">
        <v>2258.02</v>
      </c>
      <c r="Z1689" s="8">
        <v>17656.41</v>
      </c>
      <c r="AA1689" s="8">
        <v>12996.07</v>
      </c>
      <c r="AB1689" s="8">
        <v>330.65000000000003</v>
      </c>
      <c r="AC1689" s="8">
        <v>2671.39</v>
      </c>
      <c r="AD1689" s="8">
        <v>1295.3</v>
      </c>
      <c r="AE1689" s="8">
        <v>848.32</v>
      </c>
      <c r="AF1689" s="8">
        <v>36303.07</v>
      </c>
      <c r="AG1689" s="8">
        <v>5809.07</v>
      </c>
      <c r="AH1689" s="8">
        <v>5574.64</v>
      </c>
      <c r="AI1689" s="8">
        <v>401.23</v>
      </c>
      <c r="AJ1689" s="8">
        <v>6166.31</v>
      </c>
      <c r="AK1689" s="8">
        <v>2177.5700000000002</v>
      </c>
      <c r="AL1689" s="8">
        <v>845.35</v>
      </c>
      <c r="AM1689" s="8">
        <v>46784.6</v>
      </c>
      <c r="AN1689" s="8">
        <v>15809.56</v>
      </c>
      <c r="AO1689" s="8">
        <v>1683.25</v>
      </c>
    </row>
    <row r="1690" spans="1:41">
      <c r="A1690" s="6">
        <v>38518</v>
      </c>
      <c r="B1690" s="7">
        <v>23073</v>
      </c>
      <c r="C1690" s="8">
        <v>2731.4500000000003</v>
      </c>
      <c r="D1690" s="8">
        <v>5802.4400000000005</v>
      </c>
      <c r="E1690" s="8">
        <v>2616.85</v>
      </c>
      <c r="F1690" s="8">
        <v>461.83</v>
      </c>
      <c r="G1690" s="8">
        <v>10182.18</v>
      </c>
      <c r="H1690" s="8">
        <v>1518.8</v>
      </c>
      <c r="I1690" s="8">
        <v>117156.40000000001</v>
      </c>
      <c r="J1690" s="8">
        <v>1196.7</v>
      </c>
      <c r="K1690" s="8">
        <v>1092.01</v>
      </c>
      <c r="L1690" s="8">
        <v>2420.73</v>
      </c>
      <c r="M1690" s="8">
        <v>724.43000000000006</v>
      </c>
      <c r="N1690" s="8">
        <v>422.84000000000003</v>
      </c>
      <c r="O1690" s="8">
        <v>8108.58</v>
      </c>
      <c r="P1690" s="8">
        <v>356.77</v>
      </c>
      <c r="Q1690" s="8">
        <v>5829.91</v>
      </c>
      <c r="R1690" s="8">
        <v>5041.07</v>
      </c>
      <c r="S1690" s="8">
        <v>10469.43</v>
      </c>
      <c r="T1690" s="8">
        <v>1341.54</v>
      </c>
      <c r="U1690" s="8">
        <v>1049.0899999999999</v>
      </c>
      <c r="V1690" s="8">
        <v>1782.23</v>
      </c>
      <c r="W1690" s="8">
        <v>2590.94</v>
      </c>
      <c r="X1690" s="8">
        <v>3523.87</v>
      </c>
      <c r="Y1690" s="8">
        <v>2289.64</v>
      </c>
      <c r="Z1690" s="8">
        <v>17656.41</v>
      </c>
      <c r="AA1690" s="8">
        <v>12919.19</v>
      </c>
      <c r="AB1690" s="8">
        <v>332.03000000000003</v>
      </c>
      <c r="AC1690" s="8">
        <v>2671.39</v>
      </c>
      <c r="AD1690" s="8">
        <v>1286.8700000000001</v>
      </c>
      <c r="AE1690" s="8">
        <v>833.44</v>
      </c>
      <c r="AF1690" s="8">
        <v>36076.99</v>
      </c>
      <c r="AG1690" s="8">
        <v>5810.9000000000005</v>
      </c>
      <c r="AH1690" s="8">
        <v>5603.56</v>
      </c>
      <c r="AI1690" s="8">
        <v>402.31</v>
      </c>
      <c r="AJ1690" s="8">
        <v>6184.18</v>
      </c>
      <c r="AK1690" s="8">
        <v>2158.21</v>
      </c>
      <c r="AL1690" s="8">
        <v>837.06000000000006</v>
      </c>
      <c r="AM1690" s="8">
        <v>48357.56</v>
      </c>
      <c r="AN1690" s="8">
        <v>15831.45</v>
      </c>
      <c r="AO1690" s="8">
        <v>1723.01</v>
      </c>
    </row>
    <row r="1691" spans="1:41">
      <c r="A1691" s="6">
        <v>38519</v>
      </c>
      <c r="B1691" s="7">
        <v>23312.010000000002</v>
      </c>
      <c r="C1691" s="8">
        <v>2748.89</v>
      </c>
      <c r="D1691" s="8">
        <v>5906.68</v>
      </c>
      <c r="E1691" s="8">
        <v>2616.85</v>
      </c>
      <c r="F1691" s="8">
        <v>461.83</v>
      </c>
      <c r="G1691" s="8">
        <v>10217.290000000001</v>
      </c>
      <c r="H1691" s="8">
        <v>1549.1200000000001</v>
      </c>
      <c r="I1691" s="8">
        <v>115556.8</v>
      </c>
      <c r="J1691" s="8">
        <v>1222.6300000000001</v>
      </c>
      <c r="K1691" s="8">
        <v>1087.3</v>
      </c>
      <c r="L1691" s="8">
        <v>2493.84</v>
      </c>
      <c r="M1691" s="8">
        <v>737.9</v>
      </c>
      <c r="N1691" s="8">
        <v>428.59000000000003</v>
      </c>
      <c r="O1691" s="8">
        <v>8114.14</v>
      </c>
      <c r="P1691" s="8">
        <v>356.58</v>
      </c>
      <c r="Q1691" s="8">
        <v>5693.36</v>
      </c>
      <c r="R1691" s="8">
        <v>5083.1400000000003</v>
      </c>
      <c r="S1691" s="8">
        <v>10625.9</v>
      </c>
      <c r="T1691" s="8">
        <v>1343.47</v>
      </c>
      <c r="U1691" s="8">
        <v>1070.3600000000001</v>
      </c>
      <c r="V1691" s="8">
        <v>1806.63</v>
      </c>
      <c r="W1691" s="8">
        <v>2602.4700000000003</v>
      </c>
      <c r="X1691" s="8">
        <v>3533.8</v>
      </c>
      <c r="Y1691" s="8">
        <v>2276.9900000000002</v>
      </c>
      <c r="Z1691" s="8">
        <v>17656.41</v>
      </c>
      <c r="AA1691" s="8">
        <v>12933.84</v>
      </c>
      <c r="AB1691" s="8">
        <v>334.40000000000003</v>
      </c>
      <c r="AC1691" s="8">
        <v>2671.39</v>
      </c>
      <c r="AD1691" s="8">
        <v>1263.05</v>
      </c>
      <c r="AE1691" s="8">
        <v>835.63</v>
      </c>
      <c r="AF1691" s="8">
        <v>36172.18</v>
      </c>
      <c r="AG1691" s="8">
        <v>5801.75</v>
      </c>
      <c r="AH1691" s="8">
        <v>5716.02</v>
      </c>
      <c r="AI1691" s="8">
        <v>403.82</v>
      </c>
      <c r="AJ1691" s="8">
        <v>6391.51</v>
      </c>
      <c r="AK1691" s="8">
        <v>2140.1</v>
      </c>
      <c r="AL1691" s="8">
        <v>827.44</v>
      </c>
      <c r="AM1691" s="8">
        <v>49420.36</v>
      </c>
      <c r="AN1691" s="8">
        <v>15776</v>
      </c>
      <c r="AO1691" s="8">
        <v>1756.14</v>
      </c>
    </row>
    <row r="1692" spans="1:41">
      <c r="A1692" s="6">
        <v>38520</v>
      </c>
      <c r="B1692" s="7">
        <v>23262.57</v>
      </c>
      <c r="C1692" s="8">
        <v>2715.56</v>
      </c>
      <c r="D1692" s="8">
        <v>5976.16</v>
      </c>
      <c r="E1692" s="8">
        <v>2616.85</v>
      </c>
      <c r="F1692" s="8">
        <v>461.83</v>
      </c>
      <c r="G1692" s="8">
        <v>10182.18</v>
      </c>
      <c r="H1692" s="8">
        <v>1532.28</v>
      </c>
      <c r="I1692" s="8">
        <v>114333.40000000001</v>
      </c>
      <c r="J1692" s="8">
        <v>1218.48</v>
      </c>
      <c r="K1692" s="8">
        <v>1087.3</v>
      </c>
      <c r="L1692" s="8">
        <v>2488.44</v>
      </c>
      <c r="M1692" s="8">
        <v>742.2</v>
      </c>
      <c r="N1692" s="8">
        <v>421.88</v>
      </c>
      <c r="O1692" s="8">
        <v>8114.14</v>
      </c>
      <c r="P1692" s="8">
        <v>359.66</v>
      </c>
      <c r="Q1692" s="8">
        <v>5644.38</v>
      </c>
      <c r="R1692" s="8">
        <v>5126.71</v>
      </c>
      <c r="S1692" s="8">
        <v>10601.5</v>
      </c>
      <c r="T1692" s="8">
        <v>1345.39</v>
      </c>
      <c r="U1692" s="8">
        <v>1043.94</v>
      </c>
      <c r="V1692" s="8">
        <v>1802.67</v>
      </c>
      <c r="W1692" s="8">
        <v>2616.16</v>
      </c>
      <c r="X1692" s="8">
        <v>3490.52</v>
      </c>
      <c r="Y1692" s="8">
        <v>2306.09</v>
      </c>
      <c r="Z1692" s="8">
        <v>17771.71</v>
      </c>
      <c r="AA1692" s="8">
        <v>12922.86</v>
      </c>
      <c r="AB1692" s="8">
        <v>340.92</v>
      </c>
      <c r="AC1692" s="8">
        <v>2671.39</v>
      </c>
      <c r="AD1692" s="8">
        <v>1235.25</v>
      </c>
      <c r="AE1692" s="8">
        <v>850.94</v>
      </c>
      <c r="AF1692" s="8">
        <v>36243.57</v>
      </c>
      <c r="AG1692" s="8">
        <v>5805.41</v>
      </c>
      <c r="AH1692" s="8">
        <v>5719.2300000000005</v>
      </c>
      <c r="AI1692" s="8">
        <v>396.59000000000003</v>
      </c>
      <c r="AJ1692" s="8">
        <v>6434.41</v>
      </c>
      <c r="AK1692" s="8">
        <v>2120.42</v>
      </c>
      <c r="AL1692" s="8">
        <v>858.94</v>
      </c>
      <c r="AM1692" s="8">
        <v>49186.55</v>
      </c>
      <c r="AN1692" s="8">
        <v>15859.17</v>
      </c>
      <c r="AO1692" s="8">
        <v>1723.01</v>
      </c>
    </row>
    <row r="1693" spans="1:41">
      <c r="A1693" s="6">
        <v>38523</v>
      </c>
      <c r="B1693" s="7">
        <v>23380.97</v>
      </c>
      <c r="C1693" s="8">
        <v>2732.23</v>
      </c>
      <c r="D1693" s="8">
        <v>5976.16</v>
      </c>
      <c r="E1693" s="8">
        <v>2616.85</v>
      </c>
      <c r="F1693" s="8">
        <v>464.36</v>
      </c>
      <c r="G1693" s="8">
        <v>10238.36</v>
      </c>
      <c r="H1693" s="8">
        <v>1492.7</v>
      </c>
      <c r="I1693" s="8">
        <v>114051.1</v>
      </c>
      <c r="J1693" s="8">
        <v>1215.32</v>
      </c>
      <c r="K1693" s="8">
        <v>1081.28</v>
      </c>
      <c r="L1693" s="8">
        <v>2484.84</v>
      </c>
      <c r="M1693" s="8">
        <v>702.89</v>
      </c>
      <c r="N1693" s="8">
        <v>418.85</v>
      </c>
      <c r="O1693" s="8">
        <v>7947.41</v>
      </c>
      <c r="P1693" s="8">
        <v>365.06</v>
      </c>
      <c r="Q1693" s="8">
        <v>5595.4000000000005</v>
      </c>
      <c r="R1693" s="8">
        <v>5213.8599999999997</v>
      </c>
      <c r="S1693" s="8">
        <v>10604.98</v>
      </c>
      <c r="T1693" s="8">
        <v>1345.39</v>
      </c>
      <c r="U1693" s="8">
        <v>1056.81</v>
      </c>
      <c r="V1693" s="8">
        <v>1798.71</v>
      </c>
      <c r="W1693" s="8">
        <v>2652.2000000000003</v>
      </c>
      <c r="X1693" s="8">
        <v>3684.91</v>
      </c>
      <c r="Y1693" s="8">
        <v>2290.9</v>
      </c>
      <c r="Z1693" s="8">
        <v>17685.23</v>
      </c>
      <c r="AA1693" s="8">
        <v>13155.32</v>
      </c>
      <c r="AB1693" s="8">
        <v>334.99</v>
      </c>
      <c r="AC1693" s="8">
        <v>2671.39</v>
      </c>
      <c r="AD1693" s="8">
        <v>1272.97</v>
      </c>
      <c r="AE1693" s="8">
        <v>841.31000000000006</v>
      </c>
      <c r="AF1693" s="8">
        <v>36552.93</v>
      </c>
      <c r="AG1693" s="8">
        <v>5854.82</v>
      </c>
      <c r="AH1693" s="8">
        <v>5365.8</v>
      </c>
      <c r="AI1693" s="8">
        <v>399.07</v>
      </c>
      <c r="AJ1693" s="8">
        <v>6452.28</v>
      </c>
      <c r="AK1693" s="8">
        <v>2101.69</v>
      </c>
      <c r="AL1693" s="8">
        <v>846.34</v>
      </c>
      <c r="AM1693" s="8">
        <v>49462.86</v>
      </c>
      <c r="AN1693" s="8">
        <v>15878.140000000001</v>
      </c>
      <c r="AO1693" s="8">
        <v>1623.6000000000001</v>
      </c>
    </row>
    <row r="1694" spans="1:41">
      <c r="A1694" s="6">
        <v>38524</v>
      </c>
      <c r="B1694" s="7">
        <v>23243.21</v>
      </c>
      <c r="C1694" s="8">
        <v>2803.86</v>
      </c>
      <c r="D1694" s="8">
        <v>5976.16</v>
      </c>
      <c r="E1694" s="8">
        <v>2616.85</v>
      </c>
      <c r="F1694" s="8">
        <v>465.02</v>
      </c>
      <c r="G1694" s="8">
        <v>10231.34</v>
      </c>
      <c r="H1694" s="8">
        <v>1474.17</v>
      </c>
      <c r="I1694" s="8">
        <v>113039.5</v>
      </c>
      <c r="J1694" s="8">
        <v>1199.3600000000001</v>
      </c>
      <c r="K1694" s="8">
        <v>1074.69</v>
      </c>
      <c r="L1694" s="8">
        <v>2466.83</v>
      </c>
      <c r="M1694" s="8">
        <v>710.96</v>
      </c>
      <c r="N1694" s="8">
        <v>415.66</v>
      </c>
      <c r="O1694" s="8">
        <v>8025.21</v>
      </c>
      <c r="P1694" s="8">
        <v>363.71</v>
      </c>
      <c r="Q1694" s="8">
        <v>5528.61</v>
      </c>
      <c r="R1694" s="8">
        <v>5125.21</v>
      </c>
      <c r="S1694" s="8">
        <v>10406.27</v>
      </c>
      <c r="T1694" s="8">
        <v>1358.84</v>
      </c>
      <c r="U1694" s="8">
        <v>1058.17</v>
      </c>
      <c r="V1694" s="8">
        <v>1815.8600000000001</v>
      </c>
      <c r="W1694" s="8">
        <v>2673.82</v>
      </c>
      <c r="X1694" s="8">
        <v>3547.28</v>
      </c>
      <c r="Y1694" s="8">
        <v>2282.0500000000002</v>
      </c>
      <c r="Z1694" s="8">
        <v>17776.52</v>
      </c>
      <c r="AA1694" s="8">
        <v>13237.69</v>
      </c>
      <c r="AB1694" s="8">
        <v>334.6</v>
      </c>
      <c r="AC1694" s="8">
        <v>2671.39</v>
      </c>
      <c r="AD1694" s="8">
        <v>1302.75</v>
      </c>
      <c r="AE1694" s="8">
        <v>859.69</v>
      </c>
      <c r="AF1694" s="8">
        <v>36552.93</v>
      </c>
      <c r="AG1694" s="8">
        <v>5893.26</v>
      </c>
      <c r="AH1694" s="8">
        <v>5397.92</v>
      </c>
      <c r="AI1694" s="8">
        <v>396.90000000000003</v>
      </c>
      <c r="AJ1694" s="8">
        <v>6434.41</v>
      </c>
      <c r="AK1694" s="8">
        <v>2089.19</v>
      </c>
      <c r="AL1694" s="8">
        <v>839.71</v>
      </c>
      <c r="AM1694" s="8">
        <v>49101.5</v>
      </c>
      <c r="AN1694" s="8">
        <v>15843.12</v>
      </c>
      <c r="AO1694" s="8">
        <v>1632.88</v>
      </c>
    </row>
    <row r="1695" spans="1:41">
      <c r="A1695" s="6">
        <v>38525</v>
      </c>
      <c r="B1695" s="7">
        <v>23506.36</v>
      </c>
      <c r="C1695" s="8">
        <v>2832.19</v>
      </c>
      <c r="D1695" s="8">
        <v>5976.16</v>
      </c>
      <c r="E1695" s="8">
        <v>2616.85</v>
      </c>
      <c r="F1695" s="8">
        <v>464.89</v>
      </c>
      <c r="G1695" s="8">
        <v>10252.4</v>
      </c>
      <c r="H1695" s="8">
        <v>1506.17</v>
      </c>
      <c r="I1695" s="8">
        <v>118168.1</v>
      </c>
      <c r="J1695" s="8">
        <v>1213.49</v>
      </c>
      <c r="K1695" s="8">
        <v>1081.28</v>
      </c>
      <c r="L1695" s="8">
        <v>2491.3200000000002</v>
      </c>
      <c r="M1695" s="8">
        <v>711.5</v>
      </c>
      <c r="N1695" s="8">
        <v>418.85</v>
      </c>
      <c r="O1695" s="8">
        <v>8114.14</v>
      </c>
      <c r="P1695" s="8">
        <v>362.94</v>
      </c>
      <c r="Q1695" s="8">
        <v>5527.13</v>
      </c>
      <c r="R1695" s="8">
        <v>5251.42</v>
      </c>
      <c r="S1695" s="8">
        <v>10402.790000000001</v>
      </c>
      <c r="T1695" s="8">
        <v>1379.21</v>
      </c>
      <c r="U1695" s="8">
        <v>1064.94</v>
      </c>
      <c r="V1695" s="8">
        <v>1842.89</v>
      </c>
      <c r="W1695" s="8">
        <v>2701.2000000000003</v>
      </c>
      <c r="X1695" s="8">
        <v>3665.05</v>
      </c>
      <c r="Y1695" s="8">
        <v>2276.9900000000002</v>
      </c>
      <c r="Z1695" s="8">
        <v>17776.52</v>
      </c>
      <c r="AA1695" s="8">
        <v>13442.7</v>
      </c>
      <c r="AB1695" s="8">
        <v>328.08</v>
      </c>
      <c r="AC1695" s="8">
        <v>2671.39</v>
      </c>
      <c r="AD1695" s="8">
        <v>1303.25</v>
      </c>
      <c r="AE1695" s="8">
        <v>857.5</v>
      </c>
      <c r="AF1695" s="8">
        <v>36886.120000000003</v>
      </c>
      <c r="AG1695" s="8">
        <v>5955.49</v>
      </c>
      <c r="AH1695" s="8">
        <v>5439.7</v>
      </c>
      <c r="AI1695" s="8">
        <v>400.7</v>
      </c>
      <c r="AJ1695" s="8">
        <v>6559.52</v>
      </c>
      <c r="AK1695" s="8">
        <v>2107.31</v>
      </c>
      <c r="AL1695" s="8">
        <v>853.97</v>
      </c>
      <c r="AM1695" s="8">
        <v>48782.68</v>
      </c>
      <c r="AN1695" s="8">
        <v>15905.86</v>
      </c>
      <c r="AO1695" s="8">
        <v>1656.74</v>
      </c>
    </row>
    <row r="1696" spans="1:41">
      <c r="A1696" s="6">
        <v>38526</v>
      </c>
      <c r="B1696" s="7">
        <v>23384.760000000002</v>
      </c>
      <c r="C1696" s="8">
        <v>2873.84</v>
      </c>
      <c r="D1696" s="8">
        <v>5976.16</v>
      </c>
      <c r="E1696" s="8">
        <v>2652.94</v>
      </c>
      <c r="F1696" s="8">
        <v>461.83</v>
      </c>
      <c r="G1696" s="8">
        <v>10280.49</v>
      </c>
      <c r="H1696" s="8">
        <v>1485.1200000000001</v>
      </c>
      <c r="I1696" s="8">
        <v>122073.3</v>
      </c>
      <c r="J1696" s="8">
        <v>1200.52</v>
      </c>
      <c r="K1696" s="8">
        <v>1084.48</v>
      </c>
      <c r="L1696" s="8">
        <v>2477.9900000000002</v>
      </c>
      <c r="M1696" s="8">
        <v>713.66</v>
      </c>
      <c r="N1696" s="8">
        <v>410.08</v>
      </c>
      <c r="O1696" s="8">
        <v>8114.14</v>
      </c>
      <c r="P1696" s="8">
        <v>365.83</v>
      </c>
      <c r="Q1696" s="8">
        <v>5565.72</v>
      </c>
      <c r="R1696" s="8">
        <v>5182.3</v>
      </c>
      <c r="S1696" s="8">
        <v>10458.57</v>
      </c>
      <c r="T1696" s="8">
        <v>1364.6100000000001</v>
      </c>
      <c r="U1696" s="8">
        <v>1077.1300000000001</v>
      </c>
      <c r="V1696" s="8">
        <v>1856.74</v>
      </c>
      <c r="W1696" s="8">
        <v>2747.51</v>
      </c>
      <c r="X1696" s="8">
        <v>3571.4</v>
      </c>
      <c r="Y1696" s="8">
        <v>2355.42</v>
      </c>
      <c r="Z1696" s="8">
        <v>17680.420000000002</v>
      </c>
      <c r="AA1696" s="8">
        <v>13400.6</v>
      </c>
      <c r="AB1696" s="8">
        <v>328.08</v>
      </c>
      <c r="AC1696" s="8">
        <v>2671.39</v>
      </c>
      <c r="AD1696" s="8">
        <v>1307.71</v>
      </c>
      <c r="AE1696" s="8">
        <v>865.81000000000006</v>
      </c>
      <c r="AF1696" s="8">
        <v>37135.980000000003</v>
      </c>
      <c r="AG1696" s="8">
        <v>5993.92</v>
      </c>
      <c r="AH1696" s="8">
        <v>5526.45</v>
      </c>
      <c r="AI1696" s="8">
        <v>400.81</v>
      </c>
      <c r="AJ1696" s="8">
        <v>6577.39</v>
      </c>
      <c r="AK1696" s="8">
        <v>2101.69</v>
      </c>
      <c r="AL1696" s="8">
        <v>847.67000000000007</v>
      </c>
      <c r="AM1696" s="8">
        <v>47826.16</v>
      </c>
      <c r="AN1696" s="8">
        <v>15897.11</v>
      </c>
      <c r="AO1696" s="8">
        <v>1656.74</v>
      </c>
    </row>
    <row r="1697" spans="1:41">
      <c r="A1697" s="6">
        <v>38527</v>
      </c>
      <c r="B1697" s="7">
        <v>23385.14</v>
      </c>
      <c r="C1697" s="8">
        <v>2748.89</v>
      </c>
      <c r="D1697" s="8">
        <v>5906.68</v>
      </c>
      <c r="E1697" s="8">
        <v>2634.89</v>
      </c>
      <c r="F1697" s="8">
        <v>461.3</v>
      </c>
      <c r="G1697" s="8">
        <v>10315.6</v>
      </c>
      <c r="H1697" s="8">
        <v>1445.81</v>
      </c>
      <c r="I1697" s="8">
        <v>124567</v>
      </c>
      <c r="J1697" s="8">
        <v>1188.72</v>
      </c>
      <c r="K1697" s="8">
        <v>1078.83</v>
      </c>
      <c r="L1697" s="8">
        <v>2507.88</v>
      </c>
      <c r="M1697" s="8">
        <v>721.74</v>
      </c>
      <c r="N1697" s="8">
        <v>406.57</v>
      </c>
      <c r="O1697" s="8">
        <v>8114.14</v>
      </c>
      <c r="P1697" s="8">
        <v>357.73</v>
      </c>
      <c r="Q1697" s="8">
        <v>5605.79</v>
      </c>
      <c r="R1697" s="8">
        <v>5123.71</v>
      </c>
      <c r="S1697" s="8">
        <v>10528.29</v>
      </c>
      <c r="T1697" s="8">
        <v>1373.45</v>
      </c>
      <c r="U1697" s="8">
        <v>1083.5</v>
      </c>
      <c r="V1697" s="8">
        <v>1852.78</v>
      </c>
      <c r="W1697" s="8">
        <v>2737.33</v>
      </c>
      <c r="X1697" s="8">
        <v>3585.23</v>
      </c>
      <c r="Y1697" s="8">
        <v>2326.33</v>
      </c>
      <c r="Z1697" s="8">
        <v>18016.740000000002</v>
      </c>
      <c r="AA1697" s="8">
        <v>13411.58</v>
      </c>
      <c r="AB1697" s="8">
        <v>328.47</v>
      </c>
      <c r="AC1697" s="8">
        <v>2671.39</v>
      </c>
      <c r="AD1697" s="8">
        <v>1310.19</v>
      </c>
      <c r="AE1697" s="8">
        <v>846.56000000000006</v>
      </c>
      <c r="AF1697" s="8">
        <v>37028.89</v>
      </c>
      <c r="AG1697" s="8">
        <v>6023.2</v>
      </c>
      <c r="AH1697" s="8">
        <v>5462.1900000000005</v>
      </c>
      <c r="AI1697" s="8">
        <v>405.04</v>
      </c>
      <c r="AJ1697" s="8">
        <v>6523.78</v>
      </c>
      <c r="AK1697" s="8">
        <v>2093.88</v>
      </c>
      <c r="AL1697" s="8">
        <v>854.96</v>
      </c>
      <c r="AM1697" s="8">
        <v>47337.25</v>
      </c>
      <c r="AN1697" s="8">
        <v>15904.41</v>
      </c>
      <c r="AO1697" s="8">
        <v>1689.8700000000001</v>
      </c>
    </row>
    <row r="1698" spans="1:41">
      <c r="A1698" s="6">
        <v>38530</v>
      </c>
      <c r="B1698" s="7">
        <v>23389.62</v>
      </c>
      <c r="C1698" s="8">
        <v>2732.23</v>
      </c>
      <c r="D1698" s="8">
        <v>5906.68</v>
      </c>
      <c r="E1698" s="8">
        <v>2634.89</v>
      </c>
      <c r="F1698" s="8">
        <v>463.5</v>
      </c>
      <c r="G1698" s="8">
        <v>10227.82</v>
      </c>
      <c r="H1698" s="8">
        <v>1519.93</v>
      </c>
      <c r="I1698" s="8">
        <v>127037.2</v>
      </c>
      <c r="J1698" s="8">
        <v>1180.24</v>
      </c>
      <c r="K1698" s="8">
        <v>1058.8700000000001</v>
      </c>
      <c r="L1698" s="8">
        <v>2493.84</v>
      </c>
      <c r="M1698" s="8">
        <v>720.93000000000006</v>
      </c>
      <c r="N1698" s="8">
        <v>406.89</v>
      </c>
      <c r="O1698" s="8">
        <v>8114.14</v>
      </c>
      <c r="P1698" s="8">
        <v>364.28000000000003</v>
      </c>
      <c r="Q1698" s="8">
        <v>5611.7300000000005</v>
      </c>
      <c r="R1698" s="8">
        <v>5260.4400000000005</v>
      </c>
      <c r="S1698" s="8">
        <v>10510.86</v>
      </c>
      <c r="T1698" s="8">
        <v>1379.6000000000001</v>
      </c>
      <c r="U1698" s="8">
        <v>1084.18</v>
      </c>
      <c r="V1698" s="8">
        <v>1882.45</v>
      </c>
      <c r="W1698" s="8">
        <v>2772.9500000000003</v>
      </c>
      <c r="X1698" s="8">
        <v>3678.53</v>
      </c>
      <c r="Y1698" s="8">
        <v>2302.29</v>
      </c>
      <c r="Z1698" s="8">
        <v>18016.740000000002</v>
      </c>
      <c r="AA1698" s="8">
        <v>13279.79</v>
      </c>
      <c r="AB1698" s="8">
        <v>329.06</v>
      </c>
      <c r="AC1698" s="8">
        <v>2565.2400000000002</v>
      </c>
      <c r="AD1698" s="8">
        <v>1290.3399999999999</v>
      </c>
      <c r="AE1698" s="8">
        <v>861.88</v>
      </c>
      <c r="AF1698" s="8">
        <v>37576.230000000003</v>
      </c>
      <c r="AG1698" s="8">
        <v>6096.41</v>
      </c>
      <c r="AH1698" s="8">
        <v>5481.46</v>
      </c>
      <c r="AI1698" s="8">
        <v>403.95</v>
      </c>
      <c r="AJ1698" s="8">
        <v>6520.2</v>
      </c>
      <c r="AK1698" s="8">
        <v>2061.09</v>
      </c>
      <c r="AL1698" s="8">
        <v>845.68000000000006</v>
      </c>
      <c r="AM1698" s="8">
        <v>46508.26</v>
      </c>
      <c r="AN1698" s="8">
        <v>15933.59</v>
      </c>
      <c r="AO1698" s="8">
        <v>1723.01</v>
      </c>
    </row>
    <row r="1699" spans="1:41">
      <c r="A1699" s="6">
        <v>38531</v>
      </c>
      <c r="B1699" s="7">
        <v>23496.25</v>
      </c>
      <c r="C1699" s="8">
        <v>2815.52</v>
      </c>
      <c r="D1699" s="8">
        <v>5906.68</v>
      </c>
      <c r="E1699" s="8">
        <v>2644.91</v>
      </c>
      <c r="F1699" s="8">
        <v>465.16</v>
      </c>
      <c r="G1699" s="8">
        <v>10284</v>
      </c>
      <c r="H1699" s="8">
        <v>1545.47</v>
      </c>
      <c r="I1699" s="8">
        <v>131507</v>
      </c>
      <c r="J1699" s="8">
        <v>1202.3500000000001</v>
      </c>
      <c r="K1699" s="8">
        <v>1087.1100000000001</v>
      </c>
      <c r="L1699" s="8">
        <v>2520.85</v>
      </c>
      <c r="M1699" s="8">
        <v>737.9</v>
      </c>
      <c r="N1699" s="8">
        <v>430.82</v>
      </c>
      <c r="O1699" s="8">
        <v>8014.1</v>
      </c>
      <c r="P1699" s="8">
        <v>361.01</v>
      </c>
      <c r="Q1699" s="8">
        <v>5653.29</v>
      </c>
      <c r="R1699" s="8">
        <v>5304.01</v>
      </c>
      <c r="S1699" s="8">
        <v>10545.72</v>
      </c>
      <c r="T1699" s="8">
        <v>1406.89</v>
      </c>
      <c r="U1699" s="8">
        <v>1070.3600000000001</v>
      </c>
      <c r="V1699" s="8">
        <v>1879.81</v>
      </c>
      <c r="W1699" s="8">
        <v>2776.58</v>
      </c>
      <c r="X1699" s="8">
        <v>3644.83</v>
      </c>
      <c r="Y1699" s="8">
        <v>2314.94</v>
      </c>
      <c r="Z1699" s="8">
        <v>18016.740000000002</v>
      </c>
      <c r="AA1699" s="8">
        <v>13479.31</v>
      </c>
      <c r="AB1699" s="8">
        <v>329.46</v>
      </c>
      <c r="AC1699" s="8">
        <v>2565.2400000000002</v>
      </c>
      <c r="AD1699" s="8">
        <v>1297.79</v>
      </c>
      <c r="AE1699" s="8">
        <v>856.63</v>
      </c>
      <c r="AF1699" s="8">
        <v>37754.720000000001</v>
      </c>
      <c r="AG1699" s="8">
        <v>6150.8600000000006</v>
      </c>
      <c r="AH1699" s="8">
        <v>5520.02</v>
      </c>
      <c r="AI1699" s="8">
        <v>397.99</v>
      </c>
      <c r="AJ1699" s="8">
        <v>6473.7300000000005</v>
      </c>
      <c r="AK1699" s="8">
        <v>2079.83</v>
      </c>
      <c r="AL1699" s="8">
        <v>844.68000000000006</v>
      </c>
      <c r="AM1699" s="8">
        <v>48187.51</v>
      </c>
      <c r="AN1699" s="8">
        <v>16174.34</v>
      </c>
      <c r="AO1699" s="8">
        <v>1758.13</v>
      </c>
    </row>
    <row r="1700" spans="1:41">
      <c r="A1700" s="6">
        <v>38532</v>
      </c>
      <c r="B1700" s="7">
        <v>23469.03</v>
      </c>
      <c r="C1700" s="8">
        <v>2765.54</v>
      </c>
      <c r="D1700" s="8">
        <v>5837.18</v>
      </c>
      <c r="E1700" s="8">
        <v>2609.52</v>
      </c>
      <c r="F1700" s="8">
        <v>465.16</v>
      </c>
      <c r="G1700" s="8">
        <v>10322.630000000001</v>
      </c>
      <c r="H1700" s="8">
        <v>1543.23</v>
      </c>
      <c r="I1700" s="8">
        <v>130213.1</v>
      </c>
      <c r="J1700" s="8">
        <v>1204.3500000000001</v>
      </c>
      <c r="K1700" s="8">
        <v>1072.24</v>
      </c>
      <c r="L1700" s="8">
        <v>2479.79</v>
      </c>
      <c r="M1700" s="8">
        <v>742.2</v>
      </c>
      <c r="N1700" s="8">
        <v>422.84000000000003</v>
      </c>
      <c r="O1700" s="8">
        <v>8001.87</v>
      </c>
      <c r="P1700" s="8">
        <v>362.74</v>
      </c>
      <c r="Q1700" s="8">
        <v>5620.63</v>
      </c>
      <c r="R1700" s="8">
        <v>5349.09</v>
      </c>
      <c r="S1700" s="8">
        <v>10353.98</v>
      </c>
      <c r="T1700" s="8">
        <v>1410.73</v>
      </c>
      <c r="U1700" s="8">
        <v>1062.9100000000001</v>
      </c>
      <c r="V1700" s="8">
        <v>1877.8400000000001</v>
      </c>
      <c r="W1700" s="8">
        <v>2740.9700000000003</v>
      </c>
      <c r="X1700" s="8">
        <v>3661.5</v>
      </c>
      <c r="Y1700" s="8">
        <v>2341.5100000000002</v>
      </c>
      <c r="Z1700" s="8">
        <v>18256.96</v>
      </c>
      <c r="AA1700" s="8">
        <v>13342.03</v>
      </c>
      <c r="AB1700" s="8">
        <v>332.62</v>
      </c>
      <c r="AC1700" s="8">
        <v>2565.2400000000002</v>
      </c>
      <c r="AD1700" s="8">
        <v>1344.93</v>
      </c>
      <c r="AE1700" s="8">
        <v>848.32</v>
      </c>
      <c r="AF1700" s="8">
        <v>37481.050000000003</v>
      </c>
      <c r="AG1700" s="8">
        <v>6088.2300000000005</v>
      </c>
      <c r="AH1700" s="8">
        <v>5558.57</v>
      </c>
      <c r="AI1700" s="8">
        <v>398.53000000000003</v>
      </c>
      <c r="AJ1700" s="8">
        <v>6337.89</v>
      </c>
      <c r="AK1700" s="8">
        <v>2146.9700000000003</v>
      </c>
      <c r="AL1700" s="8">
        <v>842.36</v>
      </c>
      <c r="AM1700" s="8">
        <v>47188.47</v>
      </c>
      <c r="AN1700" s="8">
        <v>16210.82</v>
      </c>
      <c r="AO1700" s="8">
        <v>1799.27</v>
      </c>
    </row>
    <row r="1701" spans="1:41">
      <c r="A1701" s="6">
        <v>38533</v>
      </c>
      <c r="B1701" s="7">
        <v>23180.9</v>
      </c>
      <c r="C1701" s="8">
        <v>2773.88</v>
      </c>
      <c r="D1701" s="8">
        <v>5837.18</v>
      </c>
      <c r="E1701" s="8">
        <v>2585.9299999999998</v>
      </c>
      <c r="F1701" s="8">
        <v>465.22</v>
      </c>
      <c r="G1701" s="8">
        <v>10182.18</v>
      </c>
      <c r="H1701" s="8">
        <v>1535.92</v>
      </c>
      <c r="I1701" s="8">
        <v>129366.1</v>
      </c>
      <c r="J1701" s="8">
        <v>1174.92</v>
      </c>
      <c r="K1701" s="8">
        <v>1066.02</v>
      </c>
      <c r="L1701" s="8">
        <v>2520.13</v>
      </c>
      <c r="M1701" s="8">
        <v>732.78</v>
      </c>
      <c r="N1701" s="8">
        <v>428.59000000000003</v>
      </c>
      <c r="O1701" s="8">
        <v>7891.83</v>
      </c>
      <c r="P1701" s="8">
        <v>362.36</v>
      </c>
      <c r="Q1701" s="8">
        <v>5677.04</v>
      </c>
      <c r="R1701" s="8">
        <v>5251.42</v>
      </c>
      <c r="S1701" s="8">
        <v>10308.66</v>
      </c>
      <c r="T1701" s="8">
        <v>1389.59</v>
      </c>
      <c r="U1701" s="8">
        <v>1053.1500000000001</v>
      </c>
      <c r="V1701" s="8">
        <v>1836.3</v>
      </c>
      <c r="W1701" s="8">
        <v>2736.61</v>
      </c>
      <c r="X1701" s="8">
        <v>3618.9300000000003</v>
      </c>
      <c r="Y1701" s="8">
        <v>2356.6799999999998</v>
      </c>
      <c r="Z1701" s="8">
        <v>18449.14</v>
      </c>
      <c r="AA1701" s="8">
        <v>13235.86</v>
      </c>
      <c r="AB1701" s="8">
        <v>331.04</v>
      </c>
      <c r="AC1701" s="8">
        <v>2565.2400000000002</v>
      </c>
      <c r="AD1701" s="8">
        <v>1323.59</v>
      </c>
      <c r="AE1701" s="8">
        <v>860.46</v>
      </c>
      <c r="AF1701" s="8">
        <v>36552.93</v>
      </c>
      <c r="AG1701" s="8">
        <v>6020.07</v>
      </c>
      <c r="AH1701" s="8">
        <v>5581.07</v>
      </c>
      <c r="AI1701" s="8">
        <v>402.65000000000003</v>
      </c>
      <c r="AJ1701" s="8">
        <v>6441.56</v>
      </c>
      <c r="AK1701" s="8">
        <v>2142.2800000000002</v>
      </c>
      <c r="AL1701" s="8">
        <v>853.97</v>
      </c>
      <c r="AM1701" s="8">
        <v>46975.9</v>
      </c>
      <c r="AN1701" s="8">
        <v>15805.18</v>
      </c>
      <c r="AO1701" s="8">
        <v>1791.3</v>
      </c>
    </row>
    <row r="1702" spans="1:41">
      <c r="A1702" s="6">
        <v>38534</v>
      </c>
      <c r="B1702" s="7">
        <v>23180.9</v>
      </c>
      <c r="C1702" s="8">
        <v>2773.88</v>
      </c>
      <c r="D1702" s="8">
        <v>5837.18</v>
      </c>
      <c r="E1702" s="8">
        <v>2585.9299999999998</v>
      </c>
      <c r="F1702" s="8">
        <v>465.22</v>
      </c>
      <c r="G1702" s="8">
        <v>10182.18</v>
      </c>
      <c r="H1702" s="8">
        <v>1535.92</v>
      </c>
      <c r="I1702" s="8">
        <v>129366.1</v>
      </c>
      <c r="J1702" s="8">
        <v>1174.92</v>
      </c>
      <c r="K1702" s="8">
        <v>1066.02</v>
      </c>
      <c r="L1702" s="8">
        <v>2520.13</v>
      </c>
      <c r="M1702" s="8">
        <v>732.78</v>
      </c>
      <c r="N1702" s="8">
        <v>428.59000000000003</v>
      </c>
      <c r="O1702" s="8">
        <v>7891.83</v>
      </c>
      <c r="P1702" s="8">
        <v>362.36</v>
      </c>
      <c r="Q1702" s="8">
        <v>5677.04</v>
      </c>
      <c r="R1702" s="8">
        <v>5251.42</v>
      </c>
      <c r="S1702" s="8">
        <v>10308.66</v>
      </c>
      <c r="T1702" s="8">
        <v>1389.59</v>
      </c>
      <c r="U1702" s="8">
        <v>1053.1500000000001</v>
      </c>
      <c r="V1702" s="8">
        <v>1836.3</v>
      </c>
      <c r="W1702" s="8">
        <v>2736.61</v>
      </c>
      <c r="X1702" s="8">
        <v>3618.9300000000003</v>
      </c>
      <c r="Y1702" s="8">
        <v>2356.6799999999998</v>
      </c>
      <c r="Z1702" s="8">
        <v>18449.14</v>
      </c>
      <c r="AA1702" s="8">
        <v>13235.86</v>
      </c>
      <c r="AB1702" s="8">
        <v>331.04</v>
      </c>
      <c r="AC1702" s="8">
        <v>2565.2400000000002</v>
      </c>
      <c r="AD1702" s="8">
        <v>1323.59</v>
      </c>
      <c r="AE1702" s="8">
        <v>860.46</v>
      </c>
      <c r="AF1702" s="8">
        <v>36552.93</v>
      </c>
      <c r="AG1702" s="8">
        <v>6020.07</v>
      </c>
      <c r="AH1702" s="8">
        <v>5581.07</v>
      </c>
      <c r="AI1702" s="8">
        <v>402.65000000000003</v>
      </c>
      <c r="AJ1702" s="8">
        <v>6441.56</v>
      </c>
      <c r="AK1702" s="8">
        <v>2142.2800000000002</v>
      </c>
      <c r="AL1702" s="8">
        <v>853.97</v>
      </c>
      <c r="AM1702" s="8">
        <v>46975.9</v>
      </c>
      <c r="AN1702" s="8">
        <v>15805.18</v>
      </c>
      <c r="AO1702" s="8">
        <v>1791.3</v>
      </c>
    </row>
    <row r="1703" spans="1:41">
      <c r="A1703" s="6">
        <v>38537</v>
      </c>
      <c r="B1703" s="7">
        <v>23272.23</v>
      </c>
      <c r="C1703" s="8">
        <v>2773.88</v>
      </c>
      <c r="D1703" s="8">
        <v>5837.18</v>
      </c>
      <c r="E1703" s="8">
        <v>2604.08</v>
      </c>
      <c r="F1703" s="8">
        <v>488.35</v>
      </c>
      <c r="G1703" s="8">
        <v>10189.200000000001</v>
      </c>
      <c r="H1703" s="8">
        <v>1558.4</v>
      </c>
      <c r="I1703" s="8">
        <v>129389.7</v>
      </c>
      <c r="J1703" s="8">
        <v>1172.1000000000001</v>
      </c>
      <c r="K1703" s="8">
        <v>1060.94</v>
      </c>
      <c r="L1703" s="8">
        <v>2484.12</v>
      </c>
      <c r="M1703" s="8">
        <v>741.13</v>
      </c>
      <c r="N1703" s="8">
        <v>422.84000000000003</v>
      </c>
      <c r="O1703" s="8">
        <v>8002.9800000000005</v>
      </c>
      <c r="P1703" s="8">
        <v>364.86</v>
      </c>
      <c r="Q1703" s="8">
        <v>5691.88</v>
      </c>
      <c r="R1703" s="8">
        <v>5185.3100000000004</v>
      </c>
      <c r="S1703" s="8">
        <v>10458.57</v>
      </c>
      <c r="T1703" s="8">
        <v>1397.28</v>
      </c>
      <c r="U1703" s="8">
        <v>1055.05</v>
      </c>
      <c r="V1703" s="8">
        <v>1837.6200000000001</v>
      </c>
      <c r="W1703" s="8">
        <v>2783.85</v>
      </c>
      <c r="X1703" s="8">
        <v>3664.69</v>
      </c>
      <c r="Y1703" s="8">
        <v>2312.41</v>
      </c>
      <c r="Z1703" s="8">
        <v>18425.11</v>
      </c>
      <c r="AA1703" s="8">
        <v>13243.18</v>
      </c>
      <c r="AB1703" s="8">
        <v>330.05</v>
      </c>
      <c r="AC1703" s="8">
        <v>2565.2400000000002</v>
      </c>
      <c r="AD1703" s="8">
        <v>1342.95</v>
      </c>
      <c r="AE1703" s="8">
        <v>858.7</v>
      </c>
      <c r="AF1703" s="8">
        <v>36493.46</v>
      </c>
      <c r="AG1703" s="8">
        <v>5955.59</v>
      </c>
      <c r="AH1703" s="8">
        <v>5654.97</v>
      </c>
      <c r="AI1703" s="8">
        <v>406.66</v>
      </c>
      <c r="AJ1703" s="8">
        <v>6309.3</v>
      </c>
      <c r="AK1703" s="8">
        <v>2170.08</v>
      </c>
      <c r="AL1703" s="8">
        <v>845.68000000000006</v>
      </c>
      <c r="AM1703" s="8">
        <v>47188.47</v>
      </c>
      <c r="AN1703" s="8">
        <v>15665.11</v>
      </c>
      <c r="AO1703" s="8">
        <v>1758.13</v>
      </c>
    </row>
    <row r="1704" spans="1:41">
      <c r="A1704" s="6">
        <v>38538</v>
      </c>
      <c r="B1704" s="7">
        <v>23584.5</v>
      </c>
      <c r="C1704" s="8">
        <v>2707.2400000000002</v>
      </c>
      <c r="D1704" s="8">
        <v>5837.18</v>
      </c>
      <c r="E1704" s="8">
        <v>2622.23</v>
      </c>
      <c r="F1704" s="8">
        <v>482.7</v>
      </c>
      <c r="G1704" s="8">
        <v>10210.27</v>
      </c>
      <c r="H1704" s="8">
        <v>1617.7</v>
      </c>
      <c r="I1704" s="8">
        <v>129366.1</v>
      </c>
      <c r="J1704" s="8">
        <v>1175.26</v>
      </c>
      <c r="K1704" s="8">
        <v>1077.8900000000001</v>
      </c>
      <c r="L1704" s="8">
        <v>2529.85</v>
      </c>
      <c r="M1704" s="8">
        <v>767.52</v>
      </c>
      <c r="N1704" s="8">
        <v>431.62</v>
      </c>
      <c r="O1704" s="8">
        <v>7891.83</v>
      </c>
      <c r="P1704" s="8">
        <v>369.1</v>
      </c>
      <c r="Q1704" s="8">
        <v>5772.02</v>
      </c>
      <c r="R1704" s="8">
        <v>5314.53</v>
      </c>
      <c r="S1704" s="8">
        <v>10751.4</v>
      </c>
      <c r="T1704" s="8">
        <v>1404.97</v>
      </c>
      <c r="U1704" s="8">
        <v>1050.04</v>
      </c>
      <c r="V1704" s="8">
        <v>1836.3</v>
      </c>
      <c r="W1704" s="8">
        <v>2789.67</v>
      </c>
      <c r="X1704" s="8">
        <v>3792.04</v>
      </c>
      <c r="Y1704" s="8">
        <v>2325.06</v>
      </c>
      <c r="Z1704" s="8">
        <v>18497.189999999999</v>
      </c>
      <c r="AA1704" s="8">
        <v>13270.64</v>
      </c>
      <c r="AB1704" s="8">
        <v>334.99</v>
      </c>
      <c r="AC1704" s="8">
        <v>2565.2400000000002</v>
      </c>
      <c r="AD1704" s="8">
        <v>1335.01</v>
      </c>
      <c r="AE1704" s="8">
        <v>872.28</v>
      </c>
      <c r="AF1704" s="8">
        <v>37064.590000000004</v>
      </c>
      <c r="AG1704" s="8">
        <v>6047.7</v>
      </c>
      <c r="AH1704" s="8">
        <v>5703.17</v>
      </c>
      <c r="AI1704" s="8">
        <v>414.47</v>
      </c>
      <c r="AJ1704" s="8">
        <v>6434.41</v>
      </c>
      <c r="AK1704" s="8">
        <v>2151.96</v>
      </c>
      <c r="AL1704" s="8">
        <v>845.35</v>
      </c>
      <c r="AM1704" s="8">
        <v>47082.18</v>
      </c>
      <c r="AN1704" s="8">
        <v>15684.08</v>
      </c>
      <c r="AO1704" s="8">
        <v>1691.79</v>
      </c>
    </row>
    <row r="1705" spans="1:41">
      <c r="A1705" s="6">
        <v>38539</v>
      </c>
      <c r="B1705" s="7">
        <v>23670.66</v>
      </c>
      <c r="C1705" s="8">
        <v>2815.52</v>
      </c>
      <c r="D1705" s="8">
        <v>5837.18</v>
      </c>
      <c r="E1705" s="8">
        <v>2622.23</v>
      </c>
      <c r="F1705" s="8">
        <v>491.6</v>
      </c>
      <c r="G1705" s="8">
        <v>10269.960000000001</v>
      </c>
      <c r="H1705" s="8">
        <v>1600.56</v>
      </c>
      <c r="I1705" s="8">
        <v>129366.1</v>
      </c>
      <c r="J1705" s="8">
        <v>1179.25</v>
      </c>
      <c r="K1705" s="8">
        <v>1080.33</v>
      </c>
      <c r="L1705" s="8">
        <v>2505</v>
      </c>
      <c r="M1705" s="8">
        <v>759.71</v>
      </c>
      <c r="N1705" s="8">
        <v>430.82</v>
      </c>
      <c r="O1705" s="8">
        <v>8002.9800000000005</v>
      </c>
      <c r="P1705" s="8">
        <v>357.73</v>
      </c>
      <c r="Q1705" s="8">
        <v>5798.7300000000005</v>
      </c>
      <c r="R1705" s="8">
        <v>5389.66</v>
      </c>
      <c r="S1705" s="8">
        <v>10789.75</v>
      </c>
      <c r="T1705" s="8">
        <v>1400.74</v>
      </c>
      <c r="U1705" s="8">
        <v>1069.1400000000001</v>
      </c>
      <c r="V1705" s="8">
        <v>1838.93</v>
      </c>
      <c r="W1705" s="8">
        <v>2743.88</v>
      </c>
      <c r="X1705" s="8">
        <v>3768.98</v>
      </c>
      <c r="Y1705" s="8">
        <v>2289.64</v>
      </c>
      <c r="Z1705" s="8">
        <v>18593.27</v>
      </c>
      <c r="AA1705" s="8">
        <v>13219.380000000001</v>
      </c>
      <c r="AB1705" s="8">
        <v>335.98</v>
      </c>
      <c r="AC1705" s="8">
        <v>2565.2400000000002</v>
      </c>
      <c r="AD1705" s="8">
        <v>1364.79</v>
      </c>
      <c r="AE1705" s="8">
        <v>873.6</v>
      </c>
      <c r="AF1705" s="8">
        <v>36410.160000000003</v>
      </c>
      <c r="AG1705" s="8">
        <v>5931.6500000000005</v>
      </c>
      <c r="AH1705" s="8">
        <v>5744.93</v>
      </c>
      <c r="AI1705" s="8">
        <v>411</v>
      </c>
      <c r="AJ1705" s="8">
        <v>6377.21</v>
      </c>
      <c r="AK1705" s="8">
        <v>2123.5500000000002</v>
      </c>
      <c r="AL1705" s="8">
        <v>845.84</v>
      </c>
      <c r="AM1705" s="8">
        <v>46869.61</v>
      </c>
      <c r="AN1705" s="8">
        <v>15714.720000000001</v>
      </c>
      <c r="AO1705" s="8">
        <v>1738.23</v>
      </c>
    </row>
    <row r="1706" spans="1:41">
      <c r="A1706" s="6">
        <v>38540</v>
      </c>
      <c r="B1706" s="7">
        <v>23692.29</v>
      </c>
      <c r="C1706" s="8">
        <v>2812.19</v>
      </c>
      <c r="D1706" s="8">
        <v>5976.16</v>
      </c>
      <c r="E1706" s="8">
        <v>2644.91</v>
      </c>
      <c r="F1706" s="8">
        <v>499.91</v>
      </c>
      <c r="G1706" s="8">
        <v>10245.380000000001</v>
      </c>
      <c r="H1706" s="8">
        <v>1578.64</v>
      </c>
      <c r="I1706" s="8">
        <v>124849.3</v>
      </c>
      <c r="J1706" s="8">
        <v>1179.08</v>
      </c>
      <c r="K1706" s="8">
        <v>1075.82</v>
      </c>
      <c r="L1706" s="8">
        <v>2517.61</v>
      </c>
      <c r="M1706" s="8">
        <v>767.52</v>
      </c>
      <c r="N1706" s="8">
        <v>423.64</v>
      </c>
      <c r="O1706" s="8">
        <v>8058.56</v>
      </c>
      <c r="P1706" s="8">
        <v>353.49</v>
      </c>
      <c r="Q1706" s="8">
        <v>5801.7</v>
      </c>
      <c r="R1706" s="8">
        <v>5370.13</v>
      </c>
      <c r="S1706" s="8">
        <v>10876.91</v>
      </c>
      <c r="T1706" s="8">
        <v>1403.82</v>
      </c>
      <c r="U1706" s="8">
        <v>1075.78</v>
      </c>
      <c r="V1706" s="8">
        <v>1858.06</v>
      </c>
      <c r="W1706" s="8">
        <v>2751.87</v>
      </c>
      <c r="X1706" s="8">
        <v>3744.15</v>
      </c>
      <c r="Y1706" s="8">
        <v>2285.85</v>
      </c>
      <c r="Z1706" s="8">
        <v>18401.09</v>
      </c>
      <c r="AA1706" s="8">
        <v>13235.86</v>
      </c>
      <c r="AB1706" s="8">
        <v>334.99</v>
      </c>
      <c r="AC1706" s="8">
        <v>2565.2400000000002</v>
      </c>
      <c r="AD1706" s="8">
        <v>1377.19</v>
      </c>
      <c r="AE1706" s="8">
        <v>884.11</v>
      </c>
      <c r="AF1706" s="8">
        <v>36314.959999999999</v>
      </c>
      <c r="AG1706" s="8">
        <v>5970.33</v>
      </c>
      <c r="AH1706" s="8">
        <v>5626.05</v>
      </c>
      <c r="AI1706" s="8">
        <v>413.93</v>
      </c>
      <c r="AJ1706" s="8">
        <v>6355.77</v>
      </c>
      <c r="AK1706" s="8">
        <v>2123.5500000000002</v>
      </c>
      <c r="AL1706" s="8">
        <v>862.13</v>
      </c>
      <c r="AM1706" s="8">
        <v>47826.16</v>
      </c>
      <c r="AN1706" s="8">
        <v>15408.300000000001</v>
      </c>
      <c r="AO1706" s="8">
        <v>1771.4</v>
      </c>
    </row>
    <row r="1707" spans="1:41">
      <c r="A1707" s="6">
        <v>38541</v>
      </c>
      <c r="B1707" s="7">
        <v>23825.41</v>
      </c>
      <c r="C1707" s="8">
        <v>2807.19</v>
      </c>
      <c r="D1707" s="8">
        <v>5837.18</v>
      </c>
      <c r="E1707" s="8">
        <v>2623.13</v>
      </c>
      <c r="F1707" s="8">
        <v>495.59000000000003</v>
      </c>
      <c r="G1707" s="8">
        <v>10294.540000000001</v>
      </c>
      <c r="H1707" s="8">
        <v>1548.57</v>
      </c>
      <c r="I1707" s="8">
        <v>126449</v>
      </c>
      <c r="J1707" s="8">
        <v>1190.8800000000001</v>
      </c>
      <c r="K1707" s="8">
        <v>1079.77</v>
      </c>
      <c r="L1707" s="8">
        <v>2537.0500000000002</v>
      </c>
      <c r="M1707" s="8">
        <v>767.52</v>
      </c>
      <c r="N1707" s="8">
        <v>429.22</v>
      </c>
      <c r="O1707" s="8">
        <v>8114.14</v>
      </c>
      <c r="P1707" s="8">
        <v>354.26</v>
      </c>
      <c r="Q1707" s="8">
        <v>5788.35</v>
      </c>
      <c r="R1707" s="8">
        <v>5380.64</v>
      </c>
      <c r="S1707" s="8">
        <v>10765.35</v>
      </c>
      <c r="T1707" s="8">
        <v>1414.58</v>
      </c>
      <c r="U1707" s="8">
        <v>1075.78</v>
      </c>
      <c r="V1707" s="8">
        <v>1877.8400000000001</v>
      </c>
      <c r="W1707" s="8">
        <v>2772.9500000000003</v>
      </c>
      <c r="X1707" s="8">
        <v>3795.23</v>
      </c>
      <c r="Y1707" s="8">
        <v>2301.02</v>
      </c>
      <c r="Z1707" s="8">
        <v>18607.689999999999</v>
      </c>
      <c r="AA1707" s="8">
        <v>13325.550000000001</v>
      </c>
      <c r="AB1707" s="8">
        <v>334.99</v>
      </c>
      <c r="AC1707" s="8">
        <v>2565.2400000000002</v>
      </c>
      <c r="AD1707" s="8">
        <v>1375.21</v>
      </c>
      <c r="AE1707" s="8">
        <v>870.53</v>
      </c>
      <c r="AF1707" s="8">
        <v>36636.230000000003</v>
      </c>
      <c r="AG1707" s="8">
        <v>5990.6</v>
      </c>
      <c r="AH1707" s="8">
        <v>5622.84</v>
      </c>
      <c r="AI1707" s="8">
        <v>418.59000000000003</v>
      </c>
      <c r="AJ1707" s="8">
        <v>6355.77</v>
      </c>
      <c r="AK1707" s="8">
        <v>2162.27</v>
      </c>
      <c r="AL1707" s="8">
        <v>863.13</v>
      </c>
      <c r="AM1707" s="8">
        <v>48357.56</v>
      </c>
      <c r="AN1707" s="8">
        <v>15745.36</v>
      </c>
      <c r="AO1707" s="8">
        <v>1791.3</v>
      </c>
    </row>
    <row r="1708" spans="1:41">
      <c r="A1708" s="6">
        <v>38544</v>
      </c>
      <c r="B1708" s="7">
        <v>23918.79</v>
      </c>
      <c r="C1708" s="8">
        <v>2807.19</v>
      </c>
      <c r="D1708" s="8">
        <v>5837.18</v>
      </c>
      <c r="E1708" s="8">
        <v>2605.89</v>
      </c>
      <c r="F1708" s="8">
        <v>498.32</v>
      </c>
      <c r="G1708" s="8">
        <v>10329.65</v>
      </c>
      <c r="H1708" s="8">
        <v>1546.32</v>
      </c>
      <c r="I1708" s="8">
        <v>124096.5</v>
      </c>
      <c r="J1708" s="8">
        <v>1191.8800000000001</v>
      </c>
      <c r="K1708" s="8">
        <v>1080.9000000000001</v>
      </c>
      <c r="L1708" s="8">
        <v>2526.25</v>
      </c>
      <c r="M1708" s="8">
        <v>767.25</v>
      </c>
      <c r="N1708" s="8">
        <v>447.57</v>
      </c>
      <c r="O1708" s="8">
        <v>7947.41</v>
      </c>
      <c r="P1708" s="8">
        <v>356.38</v>
      </c>
      <c r="Q1708" s="8">
        <v>5764.6</v>
      </c>
      <c r="R1708" s="8">
        <v>5356.6</v>
      </c>
      <c r="S1708" s="8">
        <v>10598.01</v>
      </c>
      <c r="T1708" s="8">
        <v>1441.49</v>
      </c>
      <c r="U1708" s="8">
        <v>1080.6600000000001</v>
      </c>
      <c r="V1708" s="8">
        <v>1905.53</v>
      </c>
      <c r="W1708" s="8">
        <v>2786.03</v>
      </c>
      <c r="X1708" s="8">
        <v>3872.92</v>
      </c>
      <c r="Y1708" s="8">
        <v>2320</v>
      </c>
      <c r="Z1708" s="8">
        <v>18977.63</v>
      </c>
      <c r="AA1708" s="8">
        <v>13371.31</v>
      </c>
      <c r="AB1708" s="8">
        <v>335.98</v>
      </c>
      <c r="AC1708" s="8">
        <v>2565.2400000000002</v>
      </c>
      <c r="AD1708" s="8">
        <v>1379.67</v>
      </c>
      <c r="AE1708" s="8">
        <v>874.04</v>
      </c>
      <c r="AF1708" s="8">
        <v>37516.75</v>
      </c>
      <c r="AG1708" s="8">
        <v>6079.02</v>
      </c>
      <c r="AH1708" s="8">
        <v>5622.84</v>
      </c>
      <c r="AI1708" s="8">
        <v>424.34000000000003</v>
      </c>
      <c r="AJ1708" s="8">
        <v>6273.55</v>
      </c>
      <c r="AK1708" s="8">
        <v>2159.46</v>
      </c>
      <c r="AL1708" s="8">
        <v>866.78</v>
      </c>
      <c r="AM1708" s="8">
        <v>48825.16</v>
      </c>
      <c r="AN1708" s="8">
        <v>16041.56</v>
      </c>
      <c r="AO1708" s="8">
        <v>1772.73</v>
      </c>
    </row>
    <row r="1709" spans="1:41">
      <c r="A1709" s="6">
        <v>38545</v>
      </c>
      <c r="B1709" s="7">
        <v>23895.97</v>
      </c>
      <c r="C1709" s="8">
        <v>2790.54</v>
      </c>
      <c r="D1709" s="8">
        <v>5837.18</v>
      </c>
      <c r="E1709" s="8">
        <v>2631.3</v>
      </c>
      <c r="F1709" s="8">
        <v>497.72</v>
      </c>
      <c r="G1709" s="8">
        <v>10305.07</v>
      </c>
      <c r="H1709" s="8">
        <v>1589.32</v>
      </c>
      <c r="I1709" s="8">
        <v>123508.40000000001</v>
      </c>
      <c r="J1709" s="8">
        <v>1176.0899999999999</v>
      </c>
      <c r="K1709" s="8">
        <v>1077.7</v>
      </c>
      <c r="L1709" s="8">
        <v>2546.06</v>
      </c>
      <c r="M1709" s="8">
        <v>744.63</v>
      </c>
      <c r="N1709" s="8">
        <v>450.29</v>
      </c>
      <c r="O1709" s="8">
        <v>7947.41</v>
      </c>
      <c r="P1709" s="8">
        <v>354.84000000000003</v>
      </c>
      <c r="Q1709" s="8">
        <v>5639.93</v>
      </c>
      <c r="R1709" s="8">
        <v>5349.09</v>
      </c>
      <c r="S1709" s="8">
        <v>10584.06</v>
      </c>
      <c r="T1709" s="8">
        <v>1405.74</v>
      </c>
      <c r="U1709" s="8">
        <v>1089.33</v>
      </c>
      <c r="V1709" s="8">
        <v>1895.64</v>
      </c>
      <c r="W1709" s="8">
        <v>2786.03</v>
      </c>
      <c r="X1709" s="8">
        <v>3822.55</v>
      </c>
      <c r="Y1709" s="8">
        <v>2336.44</v>
      </c>
      <c r="Z1709" s="8">
        <v>18857.52</v>
      </c>
      <c r="AA1709" s="8">
        <v>13351.18</v>
      </c>
      <c r="AB1709" s="8">
        <v>334.99</v>
      </c>
      <c r="AC1709" s="8">
        <v>2565.2400000000002</v>
      </c>
      <c r="AD1709" s="8">
        <v>1384.64</v>
      </c>
      <c r="AE1709" s="8">
        <v>861.77</v>
      </c>
      <c r="AF1709" s="8">
        <v>37600.03</v>
      </c>
      <c r="AG1709" s="8">
        <v>6091.91</v>
      </c>
      <c r="AH1709" s="8">
        <v>5613.2</v>
      </c>
      <c r="AI1709" s="8">
        <v>418.05</v>
      </c>
      <c r="AJ1709" s="8">
        <v>6294.99</v>
      </c>
      <c r="AK1709" s="8">
        <v>2161.02</v>
      </c>
      <c r="AL1709" s="8">
        <v>864.12</v>
      </c>
      <c r="AM1709" s="8">
        <v>49207.79</v>
      </c>
      <c r="AN1709" s="8">
        <v>15593.61</v>
      </c>
      <c r="AO1709" s="8">
        <v>1778.04</v>
      </c>
    </row>
    <row r="1710" spans="1:41">
      <c r="A1710" s="6">
        <v>38546</v>
      </c>
      <c r="B1710" s="7">
        <v>23886.36</v>
      </c>
      <c r="C1710" s="8">
        <v>2798.86</v>
      </c>
      <c r="D1710" s="8">
        <v>5837.18</v>
      </c>
      <c r="E1710" s="8">
        <v>2631.3</v>
      </c>
      <c r="F1710" s="8">
        <v>500.71000000000004</v>
      </c>
      <c r="G1710" s="8">
        <v>10234.85</v>
      </c>
      <c r="H1710" s="8">
        <v>1607.02</v>
      </c>
      <c r="I1710" s="8">
        <v>122802.6</v>
      </c>
      <c r="J1710" s="8">
        <v>1178.08</v>
      </c>
      <c r="K1710" s="8">
        <v>1077.51</v>
      </c>
      <c r="L1710" s="8">
        <v>2547.86</v>
      </c>
      <c r="M1710" s="8">
        <v>742.47</v>
      </c>
      <c r="N1710" s="8">
        <v>462.73</v>
      </c>
      <c r="O1710" s="8">
        <v>8002.9800000000005</v>
      </c>
      <c r="P1710" s="8">
        <v>356.19</v>
      </c>
      <c r="Q1710" s="8">
        <v>5691.88</v>
      </c>
      <c r="R1710" s="8">
        <v>5349.09</v>
      </c>
      <c r="S1710" s="8">
        <v>10563.15</v>
      </c>
      <c r="T1710" s="8">
        <v>1422.27</v>
      </c>
      <c r="U1710" s="8">
        <v>1082.01</v>
      </c>
      <c r="V1710" s="8">
        <v>1905.53</v>
      </c>
      <c r="W1710" s="8">
        <v>2834.73</v>
      </c>
      <c r="X1710" s="8">
        <v>3805.16</v>
      </c>
      <c r="Y1710" s="8">
        <v>2302.29</v>
      </c>
      <c r="Z1710" s="8">
        <v>19097.75</v>
      </c>
      <c r="AA1710" s="8">
        <v>13279.79</v>
      </c>
      <c r="AB1710" s="8">
        <v>336.38</v>
      </c>
      <c r="AC1710" s="8">
        <v>2565.2400000000002</v>
      </c>
      <c r="AD1710" s="8">
        <v>1350.89</v>
      </c>
      <c r="AE1710" s="8">
        <v>860.89</v>
      </c>
      <c r="AF1710" s="8">
        <v>38016.49</v>
      </c>
      <c r="AG1710" s="8">
        <v>6125.07</v>
      </c>
      <c r="AH1710" s="8">
        <v>5555.07</v>
      </c>
      <c r="AI1710" s="8">
        <v>420.87</v>
      </c>
      <c r="AJ1710" s="8">
        <v>6309.3</v>
      </c>
      <c r="AK1710" s="8">
        <v>2157.9</v>
      </c>
      <c r="AL1710" s="8">
        <v>864.79</v>
      </c>
      <c r="AM1710" s="8">
        <v>48867.69</v>
      </c>
      <c r="AN1710" s="8">
        <v>15647.6</v>
      </c>
      <c r="AO1710" s="8">
        <v>1778.04</v>
      </c>
    </row>
    <row r="1711" spans="1:41">
      <c r="A1711" s="6">
        <v>38547</v>
      </c>
      <c r="B1711" s="7">
        <v>23702.15</v>
      </c>
      <c r="C1711" s="8">
        <v>2748.89</v>
      </c>
      <c r="D1711" s="8">
        <v>5837.18</v>
      </c>
      <c r="E1711" s="8">
        <v>2631.3</v>
      </c>
      <c r="F1711" s="8">
        <v>500.24</v>
      </c>
      <c r="G1711" s="8">
        <v>10280.49</v>
      </c>
      <c r="H1711" s="8">
        <v>1573.8600000000001</v>
      </c>
      <c r="I1711" s="8">
        <v>124449.40000000001</v>
      </c>
      <c r="J1711" s="8">
        <v>1206.18</v>
      </c>
      <c r="K1711" s="8">
        <v>1089.18</v>
      </c>
      <c r="L1711" s="8">
        <v>2543.9</v>
      </c>
      <c r="M1711" s="8">
        <v>740.59</v>
      </c>
      <c r="N1711" s="8">
        <v>451.08</v>
      </c>
      <c r="O1711" s="8">
        <v>8008.54</v>
      </c>
      <c r="P1711" s="8">
        <v>354.84000000000003</v>
      </c>
      <c r="Q1711" s="8">
        <v>5660.59</v>
      </c>
      <c r="R1711" s="8">
        <v>5243.91</v>
      </c>
      <c r="S1711" s="8">
        <v>10336.550000000001</v>
      </c>
      <c r="T1711" s="8">
        <v>1429.95</v>
      </c>
      <c r="U1711" s="8">
        <v>1084.18</v>
      </c>
      <c r="V1711" s="8">
        <v>1898.28</v>
      </c>
      <c r="W1711" s="8">
        <v>2827.46</v>
      </c>
      <c r="X1711" s="8">
        <v>3612.9</v>
      </c>
      <c r="Y1711" s="8">
        <v>2366.81</v>
      </c>
      <c r="Z1711" s="8">
        <v>19097.75</v>
      </c>
      <c r="AA1711" s="8">
        <v>13199.25</v>
      </c>
      <c r="AB1711" s="8">
        <v>335.98</v>
      </c>
      <c r="AC1711" s="8">
        <v>2565.2400000000002</v>
      </c>
      <c r="AD1711" s="8">
        <v>1347.42</v>
      </c>
      <c r="AE1711" s="8">
        <v>862.21</v>
      </c>
      <c r="AF1711" s="8">
        <v>38575.74</v>
      </c>
      <c r="AG1711" s="8">
        <v>6137.97</v>
      </c>
      <c r="AH1711" s="8">
        <v>5458.18</v>
      </c>
      <c r="AI1711" s="8">
        <v>419.14</v>
      </c>
      <c r="AJ1711" s="8">
        <v>6362.91</v>
      </c>
      <c r="AK1711" s="8">
        <v>2152.59</v>
      </c>
      <c r="AL1711" s="8">
        <v>875.76</v>
      </c>
      <c r="AM1711" s="8">
        <v>48463.82</v>
      </c>
      <c r="AN1711" s="8">
        <v>15583.4</v>
      </c>
      <c r="AO1711" s="8">
        <v>1764.77</v>
      </c>
    </row>
    <row r="1712" spans="1:41">
      <c r="A1712" s="6">
        <v>38548</v>
      </c>
      <c r="B1712" s="7">
        <v>23758.47</v>
      </c>
      <c r="C1712" s="8">
        <v>2773.88</v>
      </c>
      <c r="D1712" s="8">
        <v>5837.18</v>
      </c>
      <c r="E1712" s="8">
        <v>2653.98</v>
      </c>
      <c r="F1712" s="8">
        <v>488.55</v>
      </c>
      <c r="G1712" s="8">
        <v>10350.710000000001</v>
      </c>
      <c r="H1712" s="8">
        <v>1573.8600000000001</v>
      </c>
      <c r="I1712" s="8">
        <v>119861.90000000001</v>
      </c>
      <c r="J1712" s="8">
        <v>1211.83</v>
      </c>
      <c r="K1712" s="8">
        <v>1074.5</v>
      </c>
      <c r="L1712" s="8">
        <v>2547.86</v>
      </c>
      <c r="M1712" s="8">
        <v>732.51</v>
      </c>
      <c r="N1712" s="8">
        <v>446.78000000000003</v>
      </c>
      <c r="O1712" s="8">
        <v>8030.77</v>
      </c>
      <c r="P1712" s="8">
        <v>355.42</v>
      </c>
      <c r="Q1712" s="8">
        <v>5675.49</v>
      </c>
      <c r="R1712" s="8">
        <v>5288.99</v>
      </c>
      <c r="S1712" s="8">
        <v>10388.84</v>
      </c>
      <c r="T1712" s="8">
        <v>1451.1000000000001</v>
      </c>
      <c r="U1712" s="8">
        <v>1082.28</v>
      </c>
      <c r="V1712" s="8">
        <v>1860.69</v>
      </c>
      <c r="W1712" s="8">
        <v>2823.83</v>
      </c>
      <c r="X1712" s="8">
        <v>3687.4</v>
      </c>
      <c r="Y1712" s="8">
        <v>2404.7600000000002</v>
      </c>
      <c r="Z1712" s="8">
        <v>19121.760000000002</v>
      </c>
      <c r="AA1712" s="8">
        <v>13314.57</v>
      </c>
      <c r="AB1712" s="8">
        <v>336.97</v>
      </c>
      <c r="AC1712" s="8">
        <v>2512.17</v>
      </c>
      <c r="AD1712" s="8">
        <v>1364.79</v>
      </c>
      <c r="AE1712" s="8">
        <v>854.32</v>
      </c>
      <c r="AF1712" s="8">
        <v>38016.49</v>
      </c>
      <c r="AG1712" s="8">
        <v>6101.13</v>
      </c>
      <c r="AH1712" s="8">
        <v>5490.47</v>
      </c>
      <c r="AI1712" s="8">
        <v>412.85</v>
      </c>
      <c r="AJ1712" s="8">
        <v>6409.39</v>
      </c>
      <c r="AK1712" s="8">
        <v>2123.5500000000002</v>
      </c>
      <c r="AL1712" s="8">
        <v>873.1</v>
      </c>
      <c r="AM1712" s="8">
        <v>48931.450000000004</v>
      </c>
      <c r="AN1712" s="8">
        <v>15649.06</v>
      </c>
      <c r="AO1712" s="8">
        <v>1778.04</v>
      </c>
    </row>
    <row r="1713" spans="1:41">
      <c r="A1713" s="6">
        <v>38551</v>
      </c>
      <c r="B1713" s="7">
        <v>23791.58</v>
      </c>
      <c r="C1713" s="8">
        <v>2723.89</v>
      </c>
      <c r="D1713" s="8">
        <v>5837.18</v>
      </c>
      <c r="E1713" s="8">
        <v>2610.4299999999998</v>
      </c>
      <c r="F1713" s="8">
        <v>486.95</v>
      </c>
      <c r="G1713" s="8">
        <v>10347.200000000001</v>
      </c>
      <c r="H1713" s="8">
        <v>1608.99</v>
      </c>
      <c r="I1713" s="8">
        <v>118803.3</v>
      </c>
      <c r="J1713" s="8">
        <v>1217.1500000000001</v>
      </c>
      <c r="K1713" s="8">
        <v>1087.68</v>
      </c>
      <c r="L1713" s="8">
        <v>2585.67</v>
      </c>
      <c r="M1713" s="8">
        <v>743.28</v>
      </c>
      <c r="N1713" s="8">
        <v>441.99</v>
      </c>
      <c r="O1713" s="8">
        <v>8280.8700000000008</v>
      </c>
      <c r="P1713" s="8">
        <v>354.07</v>
      </c>
      <c r="Q1713" s="8">
        <v>5697.83</v>
      </c>
      <c r="R1713" s="8">
        <v>5221.38</v>
      </c>
      <c r="S1713" s="8">
        <v>10333.06</v>
      </c>
      <c r="T1713" s="8">
        <v>1458.78</v>
      </c>
      <c r="U1713" s="8">
        <v>1075.78</v>
      </c>
      <c r="V1713" s="8">
        <v>1903.55</v>
      </c>
      <c r="W1713" s="8">
        <v>2834.73</v>
      </c>
      <c r="X1713" s="8">
        <v>3671.08</v>
      </c>
      <c r="Y1713" s="8">
        <v>2428.79</v>
      </c>
      <c r="Z1713" s="8">
        <v>19193.830000000002</v>
      </c>
      <c r="AA1713" s="8">
        <v>13325.550000000001</v>
      </c>
      <c r="AB1713" s="8">
        <v>337.96</v>
      </c>
      <c r="AC1713" s="8">
        <v>2512.17</v>
      </c>
      <c r="AD1713" s="8">
        <v>1364.79</v>
      </c>
      <c r="AE1713" s="8">
        <v>856.51</v>
      </c>
      <c r="AF1713" s="8">
        <v>38730.410000000003</v>
      </c>
      <c r="AG1713" s="8">
        <v>6145.34</v>
      </c>
      <c r="AH1713" s="8">
        <v>5490.47</v>
      </c>
      <c r="AI1713" s="8">
        <v>413.71000000000004</v>
      </c>
      <c r="AJ1713" s="8">
        <v>6434.41</v>
      </c>
      <c r="AK1713" s="8">
        <v>2154.77</v>
      </c>
      <c r="AL1713" s="8">
        <v>880.74</v>
      </c>
      <c r="AM1713" s="8">
        <v>49314.080000000002</v>
      </c>
      <c r="AN1713" s="8">
        <v>15576.11</v>
      </c>
      <c r="AO1713" s="8">
        <v>1764.77</v>
      </c>
    </row>
    <row r="1714" spans="1:41">
      <c r="A1714" s="6">
        <v>38552</v>
      </c>
      <c r="B1714" s="7">
        <v>24026.15</v>
      </c>
      <c r="C1714" s="8">
        <v>2748.89</v>
      </c>
      <c r="D1714" s="8">
        <v>5976.16</v>
      </c>
      <c r="E1714" s="8">
        <v>2633.11</v>
      </c>
      <c r="F1714" s="8">
        <v>475.99</v>
      </c>
      <c r="G1714" s="8">
        <v>10515.73</v>
      </c>
      <c r="H1714" s="8">
        <v>1663.23</v>
      </c>
      <c r="I1714" s="8">
        <v>117038.90000000001</v>
      </c>
      <c r="J1714" s="8">
        <v>1223.46</v>
      </c>
      <c r="K1714" s="8">
        <v>1099.54</v>
      </c>
      <c r="L1714" s="8">
        <v>2535.25</v>
      </c>
      <c r="M1714" s="8">
        <v>754.86</v>
      </c>
      <c r="N1714" s="8">
        <v>435.61</v>
      </c>
      <c r="O1714" s="8">
        <v>8225.2900000000009</v>
      </c>
      <c r="P1714" s="8">
        <v>353.68</v>
      </c>
      <c r="Q1714" s="8">
        <v>5615.9000000000005</v>
      </c>
      <c r="R1714" s="8">
        <v>5215.3599999999997</v>
      </c>
      <c r="S1714" s="8">
        <v>10458.57</v>
      </c>
      <c r="T1714" s="8">
        <v>1483.77</v>
      </c>
      <c r="U1714" s="8">
        <v>1080.52</v>
      </c>
      <c r="V1714" s="8">
        <v>1905.53</v>
      </c>
      <c r="W1714" s="8">
        <v>2842.73</v>
      </c>
      <c r="X1714" s="8">
        <v>3715.42</v>
      </c>
      <c r="Y1714" s="8">
        <v>2438.91</v>
      </c>
      <c r="Z1714" s="8">
        <v>18977.63</v>
      </c>
      <c r="AA1714" s="8">
        <v>13173.630000000001</v>
      </c>
      <c r="AB1714" s="8">
        <v>336.97</v>
      </c>
      <c r="AC1714" s="8">
        <v>2653.7000000000003</v>
      </c>
      <c r="AD1714" s="8">
        <v>1550.89</v>
      </c>
      <c r="AE1714" s="8">
        <v>865.28</v>
      </c>
      <c r="AF1714" s="8">
        <v>38908.9</v>
      </c>
      <c r="AG1714" s="8">
        <v>6215.34</v>
      </c>
      <c r="AH1714" s="8">
        <v>5490.47</v>
      </c>
      <c r="AI1714" s="8">
        <v>411.98</v>
      </c>
      <c r="AJ1714" s="8">
        <v>6541.6500000000005</v>
      </c>
      <c r="AK1714" s="8">
        <v>2159.46</v>
      </c>
      <c r="AL1714" s="8">
        <v>880.74</v>
      </c>
      <c r="AM1714" s="8">
        <v>50143.06</v>
      </c>
      <c r="AN1714" s="8">
        <v>15641.77</v>
      </c>
      <c r="AO1714" s="8">
        <v>1758.13</v>
      </c>
    </row>
    <row r="1715" spans="1:41">
      <c r="A1715" s="6">
        <v>38553</v>
      </c>
      <c r="B1715" s="7">
        <v>24182.100000000002</v>
      </c>
      <c r="C1715" s="8">
        <v>2815.52</v>
      </c>
      <c r="D1715" s="8">
        <v>6045.66</v>
      </c>
      <c r="E1715" s="8">
        <v>2599.54</v>
      </c>
      <c r="F1715" s="8">
        <v>483.76</v>
      </c>
      <c r="G1715" s="8">
        <v>10519.25</v>
      </c>
      <c r="H1715" s="8">
        <v>1658.17</v>
      </c>
      <c r="I1715" s="8">
        <v>115274.40000000001</v>
      </c>
      <c r="J1715" s="8">
        <v>1304.92</v>
      </c>
      <c r="K1715" s="8">
        <v>1098.78</v>
      </c>
      <c r="L1715" s="8">
        <v>2575.23</v>
      </c>
      <c r="M1715" s="8">
        <v>774.25</v>
      </c>
      <c r="N1715" s="8">
        <v>437.40000000000003</v>
      </c>
      <c r="O1715" s="8">
        <v>8114.14</v>
      </c>
      <c r="P1715" s="8">
        <v>354.46</v>
      </c>
      <c r="Q1715" s="8">
        <v>5586.11</v>
      </c>
      <c r="R1715" s="8">
        <v>5183.8100000000004</v>
      </c>
      <c r="S1715" s="8">
        <v>10402.790000000001</v>
      </c>
      <c r="T1715" s="8">
        <v>1489.54</v>
      </c>
      <c r="U1715" s="8">
        <v>1080.52</v>
      </c>
      <c r="V1715" s="8">
        <v>1935.2</v>
      </c>
      <c r="W1715" s="8">
        <v>2900.15</v>
      </c>
      <c r="X1715" s="8">
        <v>3610.06</v>
      </c>
      <c r="Y1715" s="8">
        <v>2428.79</v>
      </c>
      <c r="Z1715" s="8">
        <v>19131.37</v>
      </c>
      <c r="AA1715" s="8">
        <v>13179.12</v>
      </c>
      <c r="AB1715" s="8">
        <v>336.38</v>
      </c>
      <c r="AC1715" s="8">
        <v>2653.7000000000003</v>
      </c>
      <c r="AD1715" s="8">
        <v>1533.52</v>
      </c>
      <c r="AE1715" s="8">
        <v>866.59</v>
      </c>
      <c r="AF1715" s="8">
        <v>39206.370000000003</v>
      </c>
      <c r="AG1715" s="8">
        <v>6349.81</v>
      </c>
      <c r="AH1715" s="8">
        <v>5651.96</v>
      </c>
      <c r="AI1715" s="8">
        <v>414.47</v>
      </c>
      <c r="AJ1715" s="8">
        <v>6548.8</v>
      </c>
      <c r="AK1715" s="8">
        <v>2164.77</v>
      </c>
      <c r="AL1715" s="8">
        <v>885.73</v>
      </c>
      <c r="AM1715" s="8">
        <v>51227.11</v>
      </c>
      <c r="AN1715" s="8">
        <v>15628.630000000001</v>
      </c>
      <c r="AO1715" s="8">
        <v>1693.1100000000001</v>
      </c>
    </row>
    <row r="1716" spans="1:41">
      <c r="A1716" s="6">
        <v>38554</v>
      </c>
      <c r="B1716" s="7">
        <v>24154.15</v>
      </c>
      <c r="C1716" s="8">
        <v>2773.88</v>
      </c>
      <c r="D1716" s="8">
        <v>5976.16</v>
      </c>
      <c r="E1716" s="8">
        <v>2605.89</v>
      </c>
      <c r="F1716" s="8">
        <v>483.76</v>
      </c>
      <c r="G1716" s="8">
        <v>10452.540000000001</v>
      </c>
      <c r="H1716" s="8">
        <v>1669.42</v>
      </c>
      <c r="I1716" s="8">
        <v>116097.8</v>
      </c>
      <c r="J1716" s="8">
        <v>1296.27</v>
      </c>
      <c r="K1716" s="8">
        <v>1087.68</v>
      </c>
      <c r="L1716" s="8">
        <v>2539.21</v>
      </c>
      <c r="M1716" s="8">
        <v>767.52</v>
      </c>
      <c r="N1716" s="8">
        <v>436.6</v>
      </c>
      <c r="O1716" s="8">
        <v>8147.4800000000005</v>
      </c>
      <c r="P1716" s="8">
        <v>353.68</v>
      </c>
      <c r="Q1716" s="8">
        <v>5644.21</v>
      </c>
      <c r="R1716" s="8">
        <v>5185.3100000000004</v>
      </c>
      <c r="S1716" s="8">
        <v>10287.74</v>
      </c>
      <c r="T1716" s="8">
        <v>1468.39</v>
      </c>
      <c r="U1716" s="8">
        <v>1070.3600000000001</v>
      </c>
      <c r="V1716" s="8">
        <v>1924.65</v>
      </c>
      <c r="W1716" s="8">
        <v>2858.7200000000003</v>
      </c>
      <c r="X1716" s="8">
        <v>3568.56</v>
      </c>
      <c r="Y1716" s="8">
        <v>2368.0700000000002</v>
      </c>
      <c r="Z1716" s="8">
        <v>19073.72</v>
      </c>
      <c r="AA1716" s="8">
        <v>13179.12</v>
      </c>
      <c r="AB1716" s="8">
        <v>336.97</v>
      </c>
      <c r="AC1716" s="8">
        <v>2653.7000000000003</v>
      </c>
      <c r="AD1716" s="8">
        <v>1518.63</v>
      </c>
      <c r="AE1716" s="8">
        <v>869.66</v>
      </c>
      <c r="AF1716" s="8">
        <v>38968.400000000001</v>
      </c>
      <c r="AG1716" s="8">
        <v>6281.6500000000005</v>
      </c>
      <c r="AH1716" s="8">
        <v>5619.66</v>
      </c>
      <c r="AI1716" s="8">
        <v>419.68</v>
      </c>
      <c r="AJ1716" s="8">
        <v>6709.66</v>
      </c>
      <c r="AK1716" s="8">
        <v>2161.02</v>
      </c>
      <c r="AL1716" s="8">
        <v>897.36</v>
      </c>
      <c r="AM1716" s="8">
        <v>50483.17</v>
      </c>
      <c r="AN1716" s="8">
        <v>15612.58</v>
      </c>
      <c r="AO1716" s="8">
        <v>1693.1100000000001</v>
      </c>
    </row>
    <row r="1717" spans="1:41">
      <c r="A1717" s="6">
        <v>38555</v>
      </c>
      <c r="B1717" s="7">
        <v>24297.119999999999</v>
      </c>
      <c r="C1717" s="8">
        <v>2732.23</v>
      </c>
      <c r="D1717" s="8">
        <v>5976.16</v>
      </c>
      <c r="E1717" s="8">
        <v>2676.67</v>
      </c>
      <c r="F1717" s="8">
        <v>488.75</v>
      </c>
      <c r="G1717" s="8">
        <v>10491.16</v>
      </c>
      <c r="H1717" s="8">
        <v>1686.28</v>
      </c>
      <c r="I1717" s="8">
        <v>116450.8</v>
      </c>
      <c r="J1717" s="8">
        <v>1288.6300000000001</v>
      </c>
      <c r="K1717" s="8">
        <v>1087.3</v>
      </c>
      <c r="L1717" s="8">
        <v>2538.85</v>
      </c>
      <c r="M1717" s="8">
        <v>767.25</v>
      </c>
      <c r="N1717" s="8">
        <v>439.8</v>
      </c>
      <c r="O1717" s="8">
        <v>8130.81</v>
      </c>
      <c r="P1717" s="8">
        <v>353.11</v>
      </c>
      <c r="Q1717" s="8">
        <v>5601.01</v>
      </c>
      <c r="R1717" s="8">
        <v>5210.8599999999997</v>
      </c>
      <c r="S1717" s="8">
        <v>10489.94</v>
      </c>
      <c r="T1717" s="8">
        <v>1460.71</v>
      </c>
      <c r="U1717" s="8">
        <v>1069</v>
      </c>
      <c r="V1717" s="8">
        <v>1929.92</v>
      </c>
      <c r="W1717" s="8">
        <v>2905.2400000000002</v>
      </c>
      <c r="X1717" s="8">
        <v>3635.96</v>
      </c>
      <c r="Y1717" s="8">
        <v>2332.65</v>
      </c>
      <c r="Z1717" s="8">
        <v>18737.41</v>
      </c>
      <c r="AA1717" s="8">
        <v>13138.85</v>
      </c>
      <c r="AB1717" s="8">
        <v>336.97</v>
      </c>
      <c r="AC1717" s="8">
        <v>2512.17</v>
      </c>
      <c r="AD1717" s="8">
        <v>1523.6000000000001</v>
      </c>
      <c r="AE1717" s="8">
        <v>868.34</v>
      </c>
      <c r="AF1717" s="8">
        <v>39253.96</v>
      </c>
      <c r="AG1717" s="8">
        <v>6276.13</v>
      </c>
      <c r="AH1717" s="8">
        <v>5635.81</v>
      </c>
      <c r="AI1717" s="8">
        <v>421.85</v>
      </c>
      <c r="AJ1717" s="8">
        <v>6809.75</v>
      </c>
      <c r="AK1717" s="8">
        <v>2157.9</v>
      </c>
      <c r="AL1717" s="8">
        <v>893.04</v>
      </c>
      <c r="AM1717" s="8">
        <v>51545.97</v>
      </c>
      <c r="AN1717" s="8">
        <v>15612.58</v>
      </c>
      <c r="AO1717" s="8">
        <v>1713.02</v>
      </c>
    </row>
    <row r="1718" spans="1:41">
      <c r="A1718" s="6">
        <v>38558</v>
      </c>
      <c r="B1718" s="7">
        <v>24268.46</v>
      </c>
      <c r="C1718" s="8">
        <v>2715.56</v>
      </c>
      <c r="D1718" s="8">
        <v>6115.14</v>
      </c>
      <c r="E1718" s="8">
        <v>2631.3</v>
      </c>
      <c r="F1718" s="8">
        <v>498.32</v>
      </c>
      <c r="G1718" s="8">
        <v>10399.870000000001</v>
      </c>
      <c r="H1718" s="8">
        <v>1669.98</v>
      </c>
      <c r="I1718" s="8">
        <v>115862.6</v>
      </c>
      <c r="J1718" s="8">
        <v>1303.92</v>
      </c>
      <c r="K1718" s="8">
        <v>1077.8900000000001</v>
      </c>
      <c r="L1718" s="8">
        <v>2530.9299999999998</v>
      </c>
      <c r="M1718" s="8">
        <v>767.52</v>
      </c>
      <c r="N1718" s="8">
        <v>439.8</v>
      </c>
      <c r="O1718" s="8">
        <v>8113.02</v>
      </c>
      <c r="P1718" s="8">
        <v>353.49</v>
      </c>
      <c r="Q1718" s="8">
        <v>5556.32</v>
      </c>
      <c r="R1718" s="8">
        <v>5249.92</v>
      </c>
      <c r="S1718" s="8">
        <v>10667.73</v>
      </c>
      <c r="T1718" s="8">
        <v>1455.32</v>
      </c>
      <c r="U1718" s="8">
        <v>1055.46</v>
      </c>
      <c r="V1718" s="8">
        <v>1937.18</v>
      </c>
      <c r="W1718" s="8">
        <v>2905.96</v>
      </c>
      <c r="X1718" s="8">
        <v>3621.77</v>
      </c>
      <c r="Y1718" s="8">
        <v>2290.9</v>
      </c>
      <c r="Z1718" s="8">
        <v>18857.52</v>
      </c>
      <c r="AA1718" s="8">
        <v>13290.77</v>
      </c>
      <c r="AB1718" s="8">
        <v>336.97</v>
      </c>
      <c r="AC1718" s="8">
        <v>2512.17</v>
      </c>
      <c r="AD1718" s="8">
        <v>1524.59</v>
      </c>
      <c r="AE1718" s="8">
        <v>858.27</v>
      </c>
      <c r="AF1718" s="8">
        <v>39265.870000000003</v>
      </c>
      <c r="AG1718" s="8">
        <v>6272.4400000000005</v>
      </c>
      <c r="AH1718" s="8">
        <v>5635.81</v>
      </c>
      <c r="AI1718" s="8">
        <v>419.68</v>
      </c>
      <c r="AJ1718" s="8">
        <v>6677.49</v>
      </c>
      <c r="AK1718" s="8">
        <v>2162.58</v>
      </c>
      <c r="AL1718" s="8">
        <v>893.7</v>
      </c>
      <c r="AM1718" s="8">
        <v>51439.68</v>
      </c>
      <c r="AN1718" s="8">
        <v>15612.58</v>
      </c>
      <c r="AO1718" s="8">
        <v>1709.04</v>
      </c>
    </row>
    <row r="1719" spans="1:41">
      <c r="A1719" s="6">
        <v>38559</v>
      </c>
      <c r="B1719" s="7">
        <v>24280.97</v>
      </c>
      <c r="C1719" s="8">
        <v>2748.89</v>
      </c>
      <c r="D1719" s="8">
        <v>6115.14</v>
      </c>
      <c r="E1719" s="8">
        <v>2631.3</v>
      </c>
      <c r="F1719" s="8">
        <v>491.74</v>
      </c>
      <c r="G1719" s="8">
        <v>10364.76</v>
      </c>
      <c r="H1719" s="8">
        <v>1672.23</v>
      </c>
      <c r="I1719" s="8">
        <v>115250.90000000001</v>
      </c>
      <c r="J1719" s="8">
        <v>1321.54</v>
      </c>
      <c r="K1719" s="8">
        <v>1087.3</v>
      </c>
      <c r="L1719" s="8">
        <v>2517.25</v>
      </c>
      <c r="M1719" s="8">
        <v>745.97</v>
      </c>
      <c r="N1719" s="8">
        <v>439</v>
      </c>
      <c r="O1719" s="8">
        <v>8114.14</v>
      </c>
      <c r="P1719" s="8">
        <v>355.03000000000003</v>
      </c>
      <c r="Q1719" s="8">
        <v>5697.83</v>
      </c>
      <c r="R1719" s="8">
        <v>5255.93</v>
      </c>
      <c r="S1719" s="8">
        <v>10671.22</v>
      </c>
      <c r="T1719" s="8">
        <v>1433.8</v>
      </c>
      <c r="U1719" s="8">
        <v>1060.8800000000001</v>
      </c>
      <c r="V1719" s="8">
        <v>1914.1000000000001</v>
      </c>
      <c r="W1719" s="8">
        <v>2903.78</v>
      </c>
      <c r="X1719" s="8">
        <v>3624.96</v>
      </c>
      <c r="Y1719" s="8">
        <v>2293.44</v>
      </c>
      <c r="Z1719" s="8">
        <v>18857.52</v>
      </c>
      <c r="AA1719" s="8">
        <v>12942.99</v>
      </c>
      <c r="AB1719" s="8">
        <v>332.42</v>
      </c>
      <c r="AC1719" s="8">
        <v>2512.17</v>
      </c>
      <c r="AD1719" s="8">
        <v>1550.89</v>
      </c>
      <c r="AE1719" s="8">
        <v>848.19</v>
      </c>
      <c r="AF1719" s="8">
        <v>38801.800000000003</v>
      </c>
      <c r="AG1719" s="8">
        <v>6235.6</v>
      </c>
      <c r="AH1719" s="8">
        <v>5732.7</v>
      </c>
      <c r="AI1719" s="8">
        <v>422.93</v>
      </c>
      <c r="AJ1719" s="8">
        <v>6809.75</v>
      </c>
      <c r="AK1719" s="8">
        <v>2139.16</v>
      </c>
      <c r="AL1719" s="8">
        <v>894.04</v>
      </c>
      <c r="AM1719" s="8">
        <v>48888.959999999999</v>
      </c>
      <c r="AN1719" s="8">
        <v>15649.06</v>
      </c>
      <c r="AO1719" s="8">
        <v>1711.69</v>
      </c>
    </row>
    <row r="1720" spans="1:41">
      <c r="A1720" s="6">
        <v>38560</v>
      </c>
      <c r="B1720" s="7">
        <v>24594.21</v>
      </c>
      <c r="C1720" s="8">
        <v>2782.21</v>
      </c>
      <c r="D1720" s="8">
        <v>6115.14</v>
      </c>
      <c r="E1720" s="8">
        <v>2631.3</v>
      </c>
      <c r="F1720" s="8">
        <v>494.73</v>
      </c>
      <c r="G1720" s="8">
        <v>10515.73</v>
      </c>
      <c r="H1720" s="8">
        <v>1679.25</v>
      </c>
      <c r="I1720" s="8">
        <v>114803.90000000001</v>
      </c>
      <c r="J1720" s="8">
        <v>1342.32</v>
      </c>
      <c r="K1720" s="8">
        <v>1084.3800000000001</v>
      </c>
      <c r="L1720" s="8">
        <v>2506.44</v>
      </c>
      <c r="M1720" s="8">
        <v>748.67</v>
      </c>
      <c r="N1720" s="8">
        <v>438.2</v>
      </c>
      <c r="O1720" s="8">
        <v>8153.04</v>
      </c>
      <c r="P1720" s="8">
        <v>355.08</v>
      </c>
      <c r="Q1720" s="8">
        <v>5735.07</v>
      </c>
      <c r="R1720" s="8">
        <v>5347.59</v>
      </c>
      <c r="S1720" s="8">
        <v>10807.18</v>
      </c>
      <c r="T1720" s="8">
        <v>1436.1000000000001</v>
      </c>
      <c r="U1720" s="8">
        <v>1078.49</v>
      </c>
      <c r="V1720" s="8">
        <v>1970.81</v>
      </c>
      <c r="W1720" s="8">
        <v>2914.69</v>
      </c>
      <c r="X1720" s="8">
        <v>3781.4</v>
      </c>
      <c r="Y1720" s="8">
        <v>2303.56</v>
      </c>
      <c r="Z1720" s="8">
        <v>18256.96</v>
      </c>
      <c r="AA1720" s="8">
        <v>12739.81</v>
      </c>
      <c r="AB1720" s="8">
        <v>337.96</v>
      </c>
      <c r="AC1720" s="8">
        <v>2671.39</v>
      </c>
      <c r="AD1720" s="8">
        <v>1538.98</v>
      </c>
      <c r="AE1720" s="8">
        <v>852.57</v>
      </c>
      <c r="AF1720" s="8">
        <v>39587.120000000003</v>
      </c>
      <c r="AG1720" s="8">
        <v>6382.97</v>
      </c>
      <c r="AH1720" s="8">
        <v>5681.02</v>
      </c>
      <c r="AI1720" s="8">
        <v>424.56</v>
      </c>
      <c r="AJ1720" s="8">
        <v>6791.88</v>
      </c>
      <c r="AK1720" s="8">
        <v>2154.46</v>
      </c>
      <c r="AL1720" s="8">
        <v>898.02</v>
      </c>
      <c r="AM1720" s="8">
        <v>50483.17</v>
      </c>
      <c r="AN1720" s="8">
        <v>15532.33</v>
      </c>
      <c r="AO1720" s="8">
        <v>1658.6100000000001</v>
      </c>
    </row>
    <row r="1721" spans="1:41">
      <c r="A1721" s="6">
        <v>38561</v>
      </c>
      <c r="B1721" s="7">
        <v>24630.65</v>
      </c>
      <c r="C1721" s="8">
        <v>2782.21</v>
      </c>
      <c r="D1721" s="8">
        <v>6115.14</v>
      </c>
      <c r="E1721" s="8">
        <v>2604.9900000000002</v>
      </c>
      <c r="F1721" s="8">
        <v>498.38</v>
      </c>
      <c r="G1721" s="8">
        <v>10452.540000000001</v>
      </c>
      <c r="H1721" s="8">
        <v>1691.6200000000001</v>
      </c>
      <c r="I1721" s="8">
        <v>116333.1</v>
      </c>
      <c r="J1721" s="8">
        <v>1367.25</v>
      </c>
      <c r="K1721" s="8">
        <v>1102.31</v>
      </c>
      <c r="L1721" s="8">
        <v>2520.85</v>
      </c>
      <c r="M1721" s="8">
        <v>754.05000000000007</v>
      </c>
      <c r="N1721" s="8">
        <v>438.2</v>
      </c>
      <c r="O1721" s="8">
        <v>8153.04</v>
      </c>
      <c r="P1721" s="8">
        <v>352.15000000000003</v>
      </c>
      <c r="Q1721" s="8">
        <v>5629.31</v>
      </c>
      <c r="R1721" s="8">
        <v>5296.5</v>
      </c>
      <c r="S1721" s="8">
        <v>10894.34</v>
      </c>
      <c r="T1721" s="8">
        <v>1435.72</v>
      </c>
      <c r="U1721" s="8">
        <v>1101.52</v>
      </c>
      <c r="V1721" s="8">
        <v>1981.3500000000001</v>
      </c>
      <c r="W1721" s="8">
        <v>2907.42</v>
      </c>
      <c r="X1721" s="8">
        <v>3725</v>
      </c>
      <c r="Y1721" s="8">
        <v>2288.38</v>
      </c>
      <c r="Z1721" s="8">
        <v>18521.2</v>
      </c>
      <c r="AA1721" s="8">
        <v>12589.720000000001</v>
      </c>
      <c r="AB1721" s="8">
        <v>342.5</v>
      </c>
      <c r="AC1721" s="8">
        <v>2671.39</v>
      </c>
      <c r="AD1721" s="8">
        <v>1543.45</v>
      </c>
      <c r="AE1721" s="8">
        <v>860.46</v>
      </c>
      <c r="AF1721" s="8">
        <v>39432.450000000004</v>
      </c>
      <c r="AG1721" s="8">
        <v>6397.71</v>
      </c>
      <c r="AH1721" s="8">
        <v>5684.25</v>
      </c>
      <c r="AI1721" s="8">
        <v>416.42</v>
      </c>
      <c r="AJ1721" s="8">
        <v>6756.13</v>
      </c>
      <c r="AK1721" s="8">
        <v>2154.77</v>
      </c>
      <c r="AL1721" s="8">
        <v>897.36</v>
      </c>
      <c r="AM1721" s="8">
        <v>50270.590000000004</v>
      </c>
      <c r="AN1721" s="8">
        <v>15437.48</v>
      </c>
      <c r="AO1721" s="8">
        <v>1625.44</v>
      </c>
    </row>
    <row r="1722" spans="1:41">
      <c r="A1722" s="6">
        <v>38562</v>
      </c>
      <c r="B1722" s="7">
        <v>24412.18</v>
      </c>
      <c r="C1722" s="8">
        <v>2782.21</v>
      </c>
      <c r="D1722" s="8">
        <v>6115.14</v>
      </c>
      <c r="E1722" s="8">
        <v>2585.9299999999998</v>
      </c>
      <c r="F1722" s="8">
        <v>513.33000000000004</v>
      </c>
      <c r="G1722" s="8">
        <v>10410.4</v>
      </c>
      <c r="H1722" s="8">
        <v>1615.74</v>
      </c>
      <c r="I1722" s="8">
        <v>115627.3</v>
      </c>
      <c r="J1722" s="8">
        <v>1348.97</v>
      </c>
      <c r="K1722" s="8">
        <v>1101.56</v>
      </c>
      <c r="L1722" s="8">
        <v>2556.5</v>
      </c>
      <c r="M1722" s="8">
        <v>758.09</v>
      </c>
      <c r="N1722" s="8">
        <v>439.32</v>
      </c>
      <c r="O1722" s="8">
        <v>8164.24</v>
      </c>
      <c r="P1722" s="8">
        <v>351.18</v>
      </c>
      <c r="Q1722" s="8">
        <v>5583.13</v>
      </c>
      <c r="R1722" s="8">
        <v>5304.01</v>
      </c>
      <c r="S1722" s="8">
        <v>11033.79</v>
      </c>
      <c r="T1722" s="8">
        <v>1459.94</v>
      </c>
      <c r="U1722" s="8">
        <v>1116.29</v>
      </c>
      <c r="V1722" s="8">
        <v>1977.4</v>
      </c>
      <c r="W1722" s="8">
        <v>2900.87</v>
      </c>
      <c r="X1722" s="8">
        <v>3705.13</v>
      </c>
      <c r="Y1722" s="8">
        <v>2314.94</v>
      </c>
      <c r="Z1722" s="8">
        <v>18377.07</v>
      </c>
      <c r="AA1722" s="8">
        <v>12571.41</v>
      </c>
      <c r="AB1722" s="8">
        <v>342.7</v>
      </c>
      <c r="AC1722" s="8">
        <v>2671.39</v>
      </c>
      <c r="AD1722" s="8">
        <v>1537.99</v>
      </c>
      <c r="AE1722" s="8">
        <v>863.08</v>
      </c>
      <c r="AF1722" s="8">
        <v>39206.370000000003</v>
      </c>
      <c r="AG1722" s="8">
        <v>6377.45</v>
      </c>
      <c r="AH1722" s="8">
        <v>5606.74</v>
      </c>
      <c r="AI1722" s="8">
        <v>422.71000000000004</v>
      </c>
      <c r="AJ1722" s="8">
        <v>6752.56</v>
      </c>
      <c r="AK1722" s="8">
        <v>2196.9299999999998</v>
      </c>
      <c r="AL1722" s="8">
        <v>894.37</v>
      </c>
      <c r="AM1722" s="8">
        <v>49547.89</v>
      </c>
      <c r="AN1722" s="8">
        <v>15481.26</v>
      </c>
      <c r="AO1722" s="8">
        <v>1559.1000000000001</v>
      </c>
    </row>
    <row r="1723" spans="1:41">
      <c r="A1723" s="6">
        <v>38565</v>
      </c>
      <c r="B1723" s="7">
        <v>24412.18</v>
      </c>
      <c r="C1723" s="8">
        <v>2782.21</v>
      </c>
      <c r="D1723" s="8">
        <v>6115.14</v>
      </c>
      <c r="E1723" s="8">
        <v>2585.9299999999998</v>
      </c>
      <c r="F1723" s="8">
        <v>513.33000000000004</v>
      </c>
      <c r="G1723" s="8">
        <v>10410.4</v>
      </c>
      <c r="H1723" s="8">
        <v>1615.74</v>
      </c>
      <c r="I1723" s="8">
        <v>115627.3</v>
      </c>
      <c r="J1723" s="8">
        <v>1348.97</v>
      </c>
      <c r="K1723" s="8">
        <v>1101.56</v>
      </c>
      <c r="L1723" s="8">
        <v>2556.5</v>
      </c>
      <c r="M1723" s="8">
        <v>758.09</v>
      </c>
      <c r="N1723" s="8">
        <v>439.32</v>
      </c>
      <c r="O1723" s="8">
        <v>8164.24</v>
      </c>
      <c r="P1723" s="8">
        <v>351.18</v>
      </c>
      <c r="Q1723" s="8">
        <v>5583.13</v>
      </c>
      <c r="R1723" s="8">
        <v>5304.01</v>
      </c>
      <c r="S1723" s="8">
        <v>11033.79</v>
      </c>
      <c r="T1723" s="8">
        <v>1459.94</v>
      </c>
      <c r="U1723" s="8">
        <v>1116.29</v>
      </c>
      <c r="V1723" s="8">
        <v>1977.4</v>
      </c>
      <c r="W1723" s="8">
        <v>2900.87</v>
      </c>
      <c r="X1723" s="8">
        <v>3705.13</v>
      </c>
      <c r="Y1723" s="8">
        <v>2314.94</v>
      </c>
      <c r="Z1723" s="8">
        <v>18377.07</v>
      </c>
      <c r="AA1723" s="8">
        <v>12571.41</v>
      </c>
      <c r="AB1723" s="8">
        <v>342.7</v>
      </c>
      <c r="AC1723" s="8">
        <v>2671.39</v>
      </c>
      <c r="AD1723" s="8">
        <v>1537.99</v>
      </c>
      <c r="AE1723" s="8">
        <v>863.08</v>
      </c>
      <c r="AF1723" s="8">
        <v>39206.370000000003</v>
      </c>
      <c r="AG1723" s="8">
        <v>6377.45</v>
      </c>
      <c r="AH1723" s="8">
        <v>5606.74</v>
      </c>
      <c r="AI1723" s="8">
        <v>422.71000000000004</v>
      </c>
      <c r="AJ1723" s="8">
        <v>6752.56</v>
      </c>
      <c r="AK1723" s="8">
        <v>2196.9299999999998</v>
      </c>
      <c r="AL1723" s="8">
        <v>894.37</v>
      </c>
      <c r="AM1723" s="8">
        <v>49547.89</v>
      </c>
      <c r="AN1723" s="8">
        <v>15481.26</v>
      </c>
      <c r="AO1723" s="8">
        <v>1559.1000000000001</v>
      </c>
    </row>
    <row r="1724" spans="1:41">
      <c r="A1724" s="6">
        <v>38566</v>
      </c>
      <c r="B1724" s="7">
        <v>24876.59</v>
      </c>
      <c r="C1724" s="8">
        <v>2790.54</v>
      </c>
      <c r="D1724" s="8">
        <v>6115.14</v>
      </c>
      <c r="E1724" s="8">
        <v>2555.08</v>
      </c>
      <c r="F1724" s="8">
        <v>511.67</v>
      </c>
      <c r="G1724" s="8">
        <v>10603.52</v>
      </c>
      <c r="H1724" s="8">
        <v>1621.64</v>
      </c>
      <c r="I1724" s="8">
        <v>116450.8</v>
      </c>
      <c r="J1724" s="8">
        <v>1352.63</v>
      </c>
      <c r="K1724" s="8">
        <v>1138.18</v>
      </c>
      <c r="L1724" s="8">
        <v>2648.69</v>
      </c>
      <c r="M1724" s="8">
        <v>750.28</v>
      </c>
      <c r="N1724" s="8">
        <v>437.40000000000003</v>
      </c>
      <c r="O1724" s="8">
        <v>8080.25</v>
      </c>
      <c r="P1724" s="8">
        <v>350.01</v>
      </c>
      <c r="Q1724" s="8">
        <v>5614.41</v>
      </c>
      <c r="R1724" s="8">
        <v>5407.6900000000005</v>
      </c>
      <c r="S1724" s="8">
        <v>11103.51</v>
      </c>
      <c r="T1724" s="8">
        <v>1468.39</v>
      </c>
      <c r="U1724" s="8">
        <v>1144.2</v>
      </c>
      <c r="V1724" s="8">
        <v>1997.8400000000001</v>
      </c>
      <c r="W1724" s="8">
        <v>2928.5</v>
      </c>
      <c r="X1724" s="8">
        <v>3864.76</v>
      </c>
      <c r="Y1724" s="8">
        <v>2309.88</v>
      </c>
      <c r="Z1724" s="8">
        <v>18377.07</v>
      </c>
      <c r="AA1724" s="8">
        <v>12684.9</v>
      </c>
      <c r="AB1724" s="8">
        <v>337.96</v>
      </c>
      <c r="AC1724" s="8">
        <v>2671.39</v>
      </c>
      <c r="AD1724" s="8">
        <v>1545.93</v>
      </c>
      <c r="AE1724" s="8">
        <v>863.08</v>
      </c>
      <c r="AF1724" s="8">
        <v>40158.270000000004</v>
      </c>
      <c r="AG1724" s="8">
        <v>6484.29</v>
      </c>
      <c r="AH1724" s="8">
        <v>5726.24</v>
      </c>
      <c r="AI1724" s="8">
        <v>409.27</v>
      </c>
      <c r="AJ1724" s="8">
        <v>6720.38</v>
      </c>
      <c r="AK1724" s="8">
        <v>2229.7200000000003</v>
      </c>
      <c r="AL1724" s="8">
        <v>905.67000000000007</v>
      </c>
      <c r="AM1724" s="8">
        <v>49526.62</v>
      </c>
      <c r="AN1724" s="8">
        <v>15675.32</v>
      </c>
      <c r="AO1724" s="8">
        <v>1545.83</v>
      </c>
    </row>
    <row r="1725" spans="1:41">
      <c r="A1725" s="6">
        <v>38567</v>
      </c>
      <c r="B1725" s="7">
        <v>24829.8</v>
      </c>
      <c r="C1725" s="8">
        <v>2790.54</v>
      </c>
      <c r="D1725" s="8">
        <v>6115.14</v>
      </c>
      <c r="E1725" s="8">
        <v>2604.08</v>
      </c>
      <c r="F1725" s="8">
        <v>505.03000000000003</v>
      </c>
      <c r="G1725" s="8">
        <v>10578.93</v>
      </c>
      <c r="H1725" s="8">
        <v>1634</v>
      </c>
      <c r="I1725" s="8">
        <v>115274.40000000001</v>
      </c>
      <c r="J1725" s="8">
        <v>1344.31</v>
      </c>
      <c r="K1725" s="8">
        <v>1141.2</v>
      </c>
      <c r="L1725" s="8">
        <v>2614.48</v>
      </c>
      <c r="M1725" s="8">
        <v>772.9</v>
      </c>
      <c r="N1725" s="8">
        <v>431.8</v>
      </c>
      <c r="O1725" s="8">
        <v>8063.45</v>
      </c>
      <c r="P1725" s="8">
        <v>351.57</v>
      </c>
      <c r="Q1725" s="8">
        <v>5511.63</v>
      </c>
      <c r="R1725" s="8">
        <v>5421.21</v>
      </c>
      <c r="S1725" s="8">
        <v>10873.42</v>
      </c>
      <c r="T1725" s="8">
        <v>1486.08</v>
      </c>
      <c r="U1725" s="8">
        <v>1145.83</v>
      </c>
      <c r="V1725" s="8">
        <v>1991.25</v>
      </c>
      <c r="W1725" s="8">
        <v>2936.4900000000002</v>
      </c>
      <c r="X1725" s="8">
        <v>3919.7400000000002</v>
      </c>
      <c r="Y1725" s="8">
        <v>2466.7400000000002</v>
      </c>
      <c r="Z1725" s="8">
        <v>18497.189999999999</v>
      </c>
      <c r="AA1725" s="8">
        <v>12803.880000000001</v>
      </c>
      <c r="AB1725" s="8">
        <v>339.74</v>
      </c>
      <c r="AC1725" s="8">
        <v>2547.5500000000002</v>
      </c>
      <c r="AD1725" s="8">
        <v>1548.41</v>
      </c>
      <c r="AE1725" s="8">
        <v>858.7</v>
      </c>
      <c r="AF1725" s="8">
        <v>40134.47</v>
      </c>
      <c r="AG1725" s="8">
        <v>6451.13</v>
      </c>
      <c r="AH1725" s="8">
        <v>5755.3</v>
      </c>
      <c r="AI1725" s="8">
        <v>403.41</v>
      </c>
      <c r="AJ1725" s="8">
        <v>6631.02</v>
      </c>
      <c r="AK1725" s="8">
        <v>2240.9700000000003</v>
      </c>
      <c r="AL1725" s="8">
        <v>899.69</v>
      </c>
      <c r="AM1725" s="8">
        <v>49781.71</v>
      </c>
      <c r="AN1725" s="8">
        <v>15581.94</v>
      </c>
      <c r="AO1725" s="8">
        <v>1472.8500000000001</v>
      </c>
    </row>
    <row r="1726" spans="1:41">
      <c r="A1726" s="6">
        <v>38568</v>
      </c>
      <c r="B1726" s="7">
        <v>24895.47</v>
      </c>
      <c r="C1726" s="8">
        <v>2790.54</v>
      </c>
      <c r="D1726" s="8">
        <v>5997.01</v>
      </c>
      <c r="E1726" s="8">
        <v>2604.08</v>
      </c>
      <c r="F1726" s="8">
        <v>495.39</v>
      </c>
      <c r="G1726" s="8">
        <v>10656.18</v>
      </c>
      <c r="H1726" s="8">
        <v>1593.53</v>
      </c>
      <c r="I1726" s="8">
        <v>115392.1</v>
      </c>
      <c r="J1726" s="8">
        <v>1346.48</v>
      </c>
      <c r="K1726" s="8">
        <v>1123.26</v>
      </c>
      <c r="L1726" s="8">
        <v>2628.88</v>
      </c>
      <c r="M1726" s="8">
        <v>774.25</v>
      </c>
      <c r="N1726" s="8">
        <v>443.8</v>
      </c>
      <c r="O1726" s="8">
        <v>8175.4400000000005</v>
      </c>
      <c r="P1726" s="8">
        <v>349.81</v>
      </c>
      <c r="Q1726" s="8">
        <v>5481.84</v>
      </c>
      <c r="R1726" s="8">
        <v>5446.76</v>
      </c>
      <c r="S1726" s="8">
        <v>10981.49</v>
      </c>
      <c r="T1726" s="8">
        <v>1508.76</v>
      </c>
      <c r="U1726" s="8">
        <v>1126.73</v>
      </c>
      <c r="V1726" s="8">
        <v>2014.32</v>
      </c>
      <c r="W1726" s="8">
        <v>2972.11</v>
      </c>
      <c r="X1726" s="8">
        <v>4084.69</v>
      </c>
      <c r="Y1726" s="8">
        <v>2503.42</v>
      </c>
      <c r="Z1726" s="8">
        <v>18256.96</v>
      </c>
      <c r="AA1726" s="8">
        <v>12875.27</v>
      </c>
      <c r="AB1726" s="8">
        <v>337.76</v>
      </c>
      <c r="AC1726" s="8">
        <v>2529.86</v>
      </c>
      <c r="AD1726" s="8">
        <v>1575.71</v>
      </c>
      <c r="AE1726" s="8">
        <v>885.43000000000006</v>
      </c>
      <c r="AF1726" s="8">
        <v>40039.279999999999</v>
      </c>
      <c r="AG1726" s="8">
        <v>6539.55</v>
      </c>
      <c r="AH1726" s="8">
        <v>5651.96</v>
      </c>
      <c r="AI1726" s="8">
        <v>409.05</v>
      </c>
      <c r="AJ1726" s="8">
        <v>6648.89</v>
      </c>
      <c r="AK1726" s="8">
        <v>2279.38</v>
      </c>
      <c r="AL1726" s="8">
        <v>908.99</v>
      </c>
      <c r="AM1726" s="8">
        <v>50376.880000000005</v>
      </c>
      <c r="AN1726" s="8">
        <v>15465.210000000001</v>
      </c>
      <c r="AO1726" s="8">
        <v>1506.02</v>
      </c>
    </row>
    <row r="1727" spans="1:41">
      <c r="A1727" s="6">
        <v>38569</v>
      </c>
      <c r="B1727" s="7">
        <v>24717.24</v>
      </c>
      <c r="C1727" s="8">
        <v>2790.54</v>
      </c>
      <c r="D1727" s="8">
        <v>5997.01</v>
      </c>
      <c r="E1727" s="8">
        <v>2449.83</v>
      </c>
      <c r="F1727" s="8">
        <v>494.39</v>
      </c>
      <c r="G1727" s="8">
        <v>10701.82</v>
      </c>
      <c r="H1727" s="8">
        <v>1558.1200000000001</v>
      </c>
      <c r="I1727" s="8">
        <v>115274.40000000001</v>
      </c>
      <c r="J1727" s="8">
        <v>1333.51</v>
      </c>
      <c r="K1727" s="8">
        <v>1110.81</v>
      </c>
      <c r="L1727" s="8">
        <v>2628.88</v>
      </c>
      <c r="M1727" s="8">
        <v>784.75</v>
      </c>
      <c r="N1727" s="8">
        <v>441.40000000000003</v>
      </c>
      <c r="O1727" s="8">
        <v>8169.84</v>
      </c>
      <c r="P1727" s="8">
        <v>349.62</v>
      </c>
      <c r="Q1727" s="8">
        <v>5519.08</v>
      </c>
      <c r="R1727" s="8">
        <v>5379.14</v>
      </c>
      <c r="S1727" s="8">
        <v>11002.41</v>
      </c>
      <c r="T1727" s="8">
        <v>1487.6100000000001</v>
      </c>
      <c r="U1727" s="8">
        <v>1137.6400000000001</v>
      </c>
      <c r="V1727" s="8">
        <v>1966.8500000000001</v>
      </c>
      <c r="W1727" s="8">
        <v>2980.1</v>
      </c>
      <c r="X1727" s="8">
        <v>4027.58</v>
      </c>
      <c r="Y1727" s="8">
        <v>2435.12</v>
      </c>
      <c r="Z1727" s="8">
        <v>17824.560000000001</v>
      </c>
      <c r="AA1727" s="8">
        <v>12796.550000000001</v>
      </c>
      <c r="AB1727" s="8">
        <v>330.05</v>
      </c>
      <c r="AC1727" s="8">
        <v>2529.86</v>
      </c>
      <c r="AD1727" s="8">
        <v>1607.47</v>
      </c>
      <c r="AE1727" s="8">
        <v>869.66</v>
      </c>
      <c r="AF1727" s="8">
        <v>39563.340000000004</v>
      </c>
      <c r="AG1727" s="8">
        <v>6464.02</v>
      </c>
      <c r="AH1727" s="8">
        <v>5651.96</v>
      </c>
      <c r="AI1727" s="8">
        <v>409.27</v>
      </c>
      <c r="AJ1727" s="8">
        <v>6691.78</v>
      </c>
      <c r="AK1727" s="8">
        <v>2279.69</v>
      </c>
      <c r="AL1727" s="8">
        <v>900.68000000000006</v>
      </c>
      <c r="AM1727" s="8">
        <v>49845.48</v>
      </c>
      <c r="AN1727" s="8">
        <v>15116.48</v>
      </c>
      <c r="AO1727" s="8">
        <v>1459.58</v>
      </c>
    </row>
    <row r="1728" spans="1:41">
      <c r="A1728" s="6">
        <v>38572</v>
      </c>
      <c r="B1728" s="7">
        <v>24867.190000000002</v>
      </c>
      <c r="C1728" s="8">
        <v>2798.86</v>
      </c>
      <c r="D1728" s="8">
        <v>5906.68</v>
      </c>
      <c r="E1728" s="8">
        <v>2495.2000000000003</v>
      </c>
      <c r="F1728" s="8">
        <v>495.86</v>
      </c>
      <c r="G1728" s="8">
        <v>10743.960000000001</v>
      </c>
      <c r="H1728" s="8">
        <v>1573.58</v>
      </c>
      <c r="I1728" s="8">
        <v>113651.2</v>
      </c>
      <c r="J1728" s="8">
        <v>1357.1100000000001</v>
      </c>
      <c r="K1728" s="8">
        <v>1104.2</v>
      </c>
      <c r="L1728" s="8">
        <v>2636.09</v>
      </c>
      <c r="M1728" s="8">
        <v>785.83</v>
      </c>
      <c r="N1728" s="8">
        <v>431.8</v>
      </c>
      <c r="O1728" s="8">
        <v>8164.24</v>
      </c>
      <c r="P1728" s="8">
        <v>347.67</v>
      </c>
      <c r="Q1728" s="8">
        <v>5502.6900000000005</v>
      </c>
      <c r="R1728" s="8">
        <v>5364.12</v>
      </c>
      <c r="S1728" s="8">
        <v>11145.34</v>
      </c>
      <c r="T1728" s="8">
        <v>1445.33</v>
      </c>
      <c r="U1728" s="8">
        <v>1135.05</v>
      </c>
      <c r="V1728" s="8">
        <v>1908.83</v>
      </c>
      <c r="W1728" s="8">
        <v>2991.01</v>
      </c>
      <c r="X1728" s="8">
        <v>4098.17</v>
      </c>
      <c r="Y1728" s="8">
        <v>2454.09</v>
      </c>
      <c r="Z1728" s="8">
        <v>17824.560000000001</v>
      </c>
      <c r="AA1728" s="8">
        <v>12758.12</v>
      </c>
      <c r="AB1728" s="8">
        <v>335.98</v>
      </c>
      <c r="AC1728" s="8">
        <v>2533.4</v>
      </c>
      <c r="AD1728" s="8">
        <v>1597.05</v>
      </c>
      <c r="AE1728" s="8">
        <v>882.80000000000007</v>
      </c>
      <c r="AF1728" s="8">
        <v>38968.400000000001</v>
      </c>
      <c r="AG1728" s="8">
        <v>6309.29</v>
      </c>
      <c r="AH1728" s="8">
        <v>5603.51</v>
      </c>
      <c r="AI1728" s="8">
        <v>406.66</v>
      </c>
      <c r="AJ1728" s="8">
        <v>6827.62</v>
      </c>
      <c r="AK1728" s="8">
        <v>2256.27</v>
      </c>
      <c r="AL1728" s="8">
        <v>899.69</v>
      </c>
      <c r="AM1728" s="8">
        <v>50249.35</v>
      </c>
      <c r="AN1728" s="8">
        <v>15218.62</v>
      </c>
      <c r="AO1728" s="8">
        <v>1433.04</v>
      </c>
    </row>
    <row r="1729" spans="1:41">
      <c r="A1729" s="6">
        <v>38573</v>
      </c>
      <c r="B1729" s="7">
        <v>24800.61</v>
      </c>
      <c r="C1729" s="8">
        <v>2832.19</v>
      </c>
      <c r="D1729" s="8">
        <v>5906.68</v>
      </c>
      <c r="E1729" s="8">
        <v>2399.9299999999998</v>
      </c>
      <c r="F1729" s="8">
        <v>498.25</v>
      </c>
      <c r="G1729" s="8">
        <v>10842.27</v>
      </c>
      <c r="H1729" s="8">
        <v>1586.79</v>
      </c>
      <c r="I1729" s="8">
        <v>113910</v>
      </c>
      <c r="J1729" s="8">
        <v>1354.45</v>
      </c>
      <c r="K1729" s="8">
        <v>1092.31</v>
      </c>
      <c r="L1729" s="8">
        <v>2619.0300000000002</v>
      </c>
      <c r="M1729" s="8">
        <v>782.6</v>
      </c>
      <c r="N1729" s="8">
        <v>439.8</v>
      </c>
      <c r="O1729" s="8">
        <v>8175.4400000000005</v>
      </c>
      <c r="P1729" s="8">
        <v>350.79</v>
      </c>
      <c r="Q1729" s="8">
        <v>5407.36</v>
      </c>
      <c r="R1729" s="8">
        <v>5340.07</v>
      </c>
      <c r="S1729" s="8">
        <v>11504.42</v>
      </c>
      <c r="T1729" s="8">
        <v>1455.71</v>
      </c>
      <c r="U1729" s="8">
        <v>1137.6400000000001</v>
      </c>
      <c r="V1729" s="8">
        <v>1916.74</v>
      </c>
      <c r="W1729" s="8">
        <v>2991.01</v>
      </c>
      <c r="X1729" s="8">
        <v>4060.92</v>
      </c>
      <c r="Y1729" s="8">
        <v>2502.16</v>
      </c>
      <c r="Z1729" s="8">
        <v>17416.18</v>
      </c>
      <c r="AA1729" s="8">
        <v>12739.81</v>
      </c>
      <c r="AB1729" s="8">
        <v>335.78000000000003</v>
      </c>
      <c r="AC1729" s="8">
        <v>2543.66</v>
      </c>
      <c r="AD1729" s="8">
        <v>1593.57</v>
      </c>
      <c r="AE1729" s="8">
        <v>879.29</v>
      </c>
      <c r="AF1729" s="8">
        <v>38670.93</v>
      </c>
      <c r="AG1729" s="8">
        <v>6333.2300000000005</v>
      </c>
      <c r="AH1729" s="8">
        <v>5713.32</v>
      </c>
      <c r="AI1729" s="8">
        <v>403.95</v>
      </c>
      <c r="AJ1729" s="8">
        <v>6970.6100000000006</v>
      </c>
      <c r="AK1729" s="8">
        <v>2217.23</v>
      </c>
      <c r="AL1729" s="8">
        <v>894.04</v>
      </c>
      <c r="AM1729" s="8">
        <v>50589.42</v>
      </c>
      <c r="AN1729" s="8">
        <v>15513.36</v>
      </c>
      <c r="AO1729" s="8">
        <v>1446.31</v>
      </c>
    </row>
    <row r="1730" spans="1:41">
      <c r="A1730" s="6">
        <v>38574</v>
      </c>
      <c r="B1730" s="7">
        <v>25000.95</v>
      </c>
      <c r="C1730" s="8">
        <v>2790.54</v>
      </c>
      <c r="D1730" s="8">
        <v>5906.68</v>
      </c>
      <c r="E1730" s="8">
        <v>2449.83</v>
      </c>
      <c r="F1730" s="8">
        <v>502.7</v>
      </c>
      <c r="G1730" s="8">
        <v>10838.76</v>
      </c>
      <c r="H1730" s="8">
        <v>1632.88</v>
      </c>
      <c r="I1730" s="8">
        <v>113180.7</v>
      </c>
      <c r="J1730" s="8">
        <v>1355.1200000000001</v>
      </c>
      <c r="K1730" s="8">
        <v>1092.31</v>
      </c>
      <c r="L1730" s="8">
        <v>2657.86</v>
      </c>
      <c r="M1730" s="8">
        <v>807.11</v>
      </c>
      <c r="N1730" s="8">
        <v>449.40000000000003</v>
      </c>
      <c r="O1730" s="8">
        <v>8175.4400000000005</v>
      </c>
      <c r="P1730" s="8">
        <v>350.98</v>
      </c>
      <c r="Q1730" s="8">
        <v>5362.67</v>
      </c>
      <c r="R1730" s="8">
        <v>5340.07</v>
      </c>
      <c r="S1730" s="8">
        <v>12027.35</v>
      </c>
      <c r="T1730" s="8">
        <v>1477.6200000000001</v>
      </c>
      <c r="U1730" s="8">
        <v>1135.46</v>
      </c>
      <c r="V1730" s="8">
        <v>1968.8300000000002</v>
      </c>
      <c r="W1730" s="8">
        <v>2981.56</v>
      </c>
      <c r="X1730" s="8">
        <v>4068.73</v>
      </c>
      <c r="Y1730" s="8">
        <v>2519.87</v>
      </c>
      <c r="Z1730" s="8">
        <v>17776.52</v>
      </c>
      <c r="AA1730" s="8">
        <v>12730.66</v>
      </c>
      <c r="AB1730" s="8">
        <v>337.56</v>
      </c>
      <c r="AC1730" s="8">
        <v>2543.66</v>
      </c>
      <c r="AD1730" s="8">
        <v>1593.08</v>
      </c>
      <c r="AE1730" s="8">
        <v>870.09</v>
      </c>
      <c r="AF1730" s="8">
        <v>39027.879999999997</v>
      </c>
      <c r="AG1730" s="8">
        <v>6320.34</v>
      </c>
      <c r="AH1730" s="8">
        <v>5781.14</v>
      </c>
      <c r="AI1730" s="8">
        <v>403.95</v>
      </c>
      <c r="AJ1730" s="8">
        <v>7034.95</v>
      </c>
      <c r="AK1730" s="8">
        <v>2200.37</v>
      </c>
      <c r="AL1730" s="8">
        <v>921.62</v>
      </c>
      <c r="AM1730" s="8">
        <v>50887.01</v>
      </c>
      <c r="AN1730" s="8">
        <v>15377.66</v>
      </c>
      <c r="AO1730" s="8">
        <v>1447.64</v>
      </c>
    </row>
    <row r="1731" spans="1:41">
      <c r="A1731" s="6">
        <v>38575</v>
      </c>
      <c r="B1731" s="7">
        <v>25070.86</v>
      </c>
      <c r="C1731" s="8">
        <v>2873.84</v>
      </c>
      <c r="D1731" s="8">
        <v>5906.68</v>
      </c>
      <c r="E1731" s="8">
        <v>2495.2000000000003</v>
      </c>
      <c r="F1731" s="8">
        <v>498.38</v>
      </c>
      <c r="G1731" s="8">
        <v>10908.98</v>
      </c>
      <c r="H1731" s="8">
        <v>1645.53</v>
      </c>
      <c r="I1731" s="8">
        <v>112921.90000000001</v>
      </c>
      <c r="J1731" s="8">
        <v>1350.46</v>
      </c>
      <c r="K1731" s="8">
        <v>1089.0999999999999</v>
      </c>
      <c r="L1731" s="8">
        <v>2645.52</v>
      </c>
      <c r="M1731" s="8">
        <v>807.11</v>
      </c>
      <c r="N1731" s="8">
        <v>457.39</v>
      </c>
      <c r="O1731" s="8">
        <v>8175.4400000000005</v>
      </c>
      <c r="P1731" s="8">
        <v>350.79</v>
      </c>
      <c r="Q1731" s="8">
        <v>5325.43</v>
      </c>
      <c r="R1731" s="8">
        <v>5296.5</v>
      </c>
      <c r="S1731" s="8">
        <v>11995.97</v>
      </c>
      <c r="T1731" s="8">
        <v>1485.69</v>
      </c>
      <c r="U1731" s="8">
        <v>1135.32</v>
      </c>
      <c r="V1731" s="8">
        <v>1948.39</v>
      </c>
      <c r="W1731" s="8">
        <v>2991.73</v>
      </c>
      <c r="X1731" s="8">
        <v>4032.9</v>
      </c>
      <c r="Y1731" s="8">
        <v>2538.84</v>
      </c>
      <c r="Z1731" s="8">
        <v>17896.63</v>
      </c>
      <c r="AA1731" s="8">
        <v>12758.12</v>
      </c>
      <c r="AB1731" s="8">
        <v>335.39</v>
      </c>
      <c r="AC1731" s="8">
        <v>2543.66</v>
      </c>
      <c r="AD1731" s="8">
        <v>1622.3600000000001</v>
      </c>
      <c r="AE1731" s="8">
        <v>907.77</v>
      </c>
      <c r="AF1731" s="8">
        <v>39004.090000000004</v>
      </c>
      <c r="AG1731" s="8">
        <v>6325.8600000000006</v>
      </c>
      <c r="AH1731" s="8">
        <v>5781.14</v>
      </c>
      <c r="AI1731" s="8">
        <v>408.07</v>
      </c>
      <c r="AJ1731" s="8">
        <v>7006.3600000000006</v>
      </c>
      <c r="AK1731" s="8">
        <v>2196.9299999999998</v>
      </c>
      <c r="AL1731" s="8">
        <v>909.66</v>
      </c>
      <c r="AM1731" s="8">
        <v>50950.770000000004</v>
      </c>
      <c r="AN1731" s="8">
        <v>15320.76</v>
      </c>
      <c r="AO1731" s="8">
        <v>1472.8500000000001</v>
      </c>
    </row>
    <row r="1732" spans="1:41">
      <c r="A1732" s="6">
        <v>38576</v>
      </c>
      <c r="B1732" s="7">
        <v>25037.57</v>
      </c>
      <c r="C1732" s="8">
        <v>3040.43</v>
      </c>
      <c r="D1732" s="8">
        <v>5906.68</v>
      </c>
      <c r="E1732" s="8">
        <v>2495.2000000000003</v>
      </c>
      <c r="F1732" s="8">
        <v>499.71000000000004</v>
      </c>
      <c r="G1732" s="8">
        <v>10750.98</v>
      </c>
      <c r="H1732" s="8">
        <v>1647.49</v>
      </c>
      <c r="I1732" s="8">
        <v>117509.40000000001</v>
      </c>
      <c r="J1732" s="8">
        <v>1343.15</v>
      </c>
      <c r="K1732" s="8">
        <v>1107.98</v>
      </c>
      <c r="L1732" s="8">
        <v>2604.16</v>
      </c>
      <c r="M1732" s="8">
        <v>791.76</v>
      </c>
      <c r="N1732" s="8">
        <v>446.2</v>
      </c>
      <c r="O1732" s="8">
        <v>8175.4400000000005</v>
      </c>
      <c r="P1732" s="8">
        <v>351.96</v>
      </c>
      <c r="Q1732" s="8">
        <v>5317.9800000000005</v>
      </c>
      <c r="R1732" s="8">
        <v>5319.2</v>
      </c>
      <c r="S1732" s="8">
        <v>12065.7</v>
      </c>
      <c r="T1732" s="8">
        <v>1508.76</v>
      </c>
      <c r="U1732" s="8">
        <v>1134.78</v>
      </c>
      <c r="V1732" s="8">
        <v>1954.98</v>
      </c>
      <c r="W1732" s="8">
        <v>3001.91</v>
      </c>
      <c r="X1732" s="8">
        <v>4026.1600000000003</v>
      </c>
      <c r="Y1732" s="8">
        <v>2618.54</v>
      </c>
      <c r="Z1732" s="8">
        <v>17776.52</v>
      </c>
      <c r="AA1732" s="8">
        <v>12824.01</v>
      </c>
      <c r="AB1732" s="8">
        <v>334.2</v>
      </c>
      <c r="AC1732" s="8">
        <v>2543.66</v>
      </c>
      <c r="AD1732" s="8">
        <v>1625.3400000000001</v>
      </c>
      <c r="AE1732" s="8">
        <v>914.34</v>
      </c>
      <c r="AF1732" s="8">
        <v>39051.68</v>
      </c>
      <c r="AG1732" s="8">
        <v>6336.92</v>
      </c>
      <c r="AH1732" s="8">
        <v>5781.14</v>
      </c>
      <c r="AI1732" s="8">
        <v>407.42</v>
      </c>
      <c r="AJ1732" s="8">
        <v>7017.08</v>
      </c>
      <c r="AK1732" s="8">
        <v>2185.38</v>
      </c>
      <c r="AL1732" s="8">
        <v>887.39</v>
      </c>
      <c r="AM1732" s="8">
        <v>50780.75</v>
      </c>
      <c r="AN1732" s="8">
        <v>15612.58</v>
      </c>
      <c r="AO1732" s="8">
        <v>1459.58</v>
      </c>
    </row>
    <row r="1733" spans="1:41">
      <c r="A1733" s="6">
        <v>38579</v>
      </c>
      <c r="B1733" s="7">
        <v>24962.68</v>
      </c>
      <c r="C1733" s="8">
        <v>3082.08</v>
      </c>
      <c r="D1733" s="8">
        <v>5906.68</v>
      </c>
      <c r="E1733" s="8">
        <v>2495.2000000000003</v>
      </c>
      <c r="F1733" s="8">
        <v>510.74</v>
      </c>
      <c r="G1733" s="8">
        <v>10786.09</v>
      </c>
      <c r="H1733" s="8">
        <v>1617.98</v>
      </c>
      <c r="I1733" s="8">
        <v>117862.3</v>
      </c>
      <c r="J1733" s="8">
        <v>1348.14</v>
      </c>
      <c r="K1733" s="8">
        <v>1108.92</v>
      </c>
      <c r="L1733" s="8">
        <v>2681.44</v>
      </c>
      <c r="M1733" s="8">
        <v>791.22</v>
      </c>
      <c r="N1733" s="8">
        <v>443</v>
      </c>
      <c r="O1733" s="8">
        <v>8175.4400000000005</v>
      </c>
      <c r="P1733" s="8">
        <v>358.79</v>
      </c>
      <c r="Q1733" s="8">
        <v>5340.32</v>
      </c>
      <c r="R1733" s="8">
        <v>5261.7</v>
      </c>
      <c r="S1733" s="8">
        <v>11727.54</v>
      </c>
      <c r="T1733" s="8">
        <v>1499.15</v>
      </c>
      <c r="U1733" s="8">
        <v>1139.01</v>
      </c>
      <c r="V1733" s="8">
        <v>1954.98</v>
      </c>
      <c r="W1733" s="8">
        <v>2980.1</v>
      </c>
      <c r="X1733" s="8">
        <v>4005.59</v>
      </c>
      <c r="Y1733" s="8">
        <v>2669.14</v>
      </c>
      <c r="Z1733" s="8">
        <v>18256.96</v>
      </c>
      <c r="AA1733" s="8">
        <v>12783.74</v>
      </c>
      <c r="AB1733" s="8">
        <v>334.01</v>
      </c>
      <c r="AC1733" s="8">
        <v>2543.66</v>
      </c>
      <c r="AD1733" s="8">
        <v>1684.89</v>
      </c>
      <c r="AE1733" s="8">
        <v>920.04</v>
      </c>
      <c r="AF1733" s="8">
        <v>39503.840000000004</v>
      </c>
      <c r="AG1733" s="8">
        <v>6329.55</v>
      </c>
      <c r="AH1733" s="8">
        <v>5836.05</v>
      </c>
      <c r="AI1733" s="8">
        <v>406.45</v>
      </c>
      <c r="AJ1733" s="8">
        <v>7059.9800000000005</v>
      </c>
      <c r="AK1733" s="8">
        <v>2210.0500000000002</v>
      </c>
      <c r="AL1733" s="8">
        <v>897.36</v>
      </c>
      <c r="AM1733" s="8">
        <v>50589.42</v>
      </c>
      <c r="AN1733" s="8">
        <v>15584.86</v>
      </c>
      <c r="AO1733" s="8">
        <v>1486.1200000000001</v>
      </c>
    </row>
    <row r="1734" spans="1:41">
      <c r="A1734" s="6">
        <v>38580</v>
      </c>
      <c r="B1734" s="7">
        <v>24692.41</v>
      </c>
      <c r="C1734" s="8">
        <v>3082.08</v>
      </c>
      <c r="D1734" s="8">
        <v>5924.05</v>
      </c>
      <c r="E1734" s="8">
        <v>2472.5100000000002</v>
      </c>
      <c r="F1734" s="8">
        <v>501.97</v>
      </c>
      <c r="G1734" s="8">
        <v>10726.4</v>
      </c>
      <c r="H1734" s="8">
        <v>1574.42</v>
      </c>
      <c r="I1734" s="8">
        <v>118803.3</v>
      </c>
      <c r="J1734" s="8">
        <v>1324.3700000000001</v>
      </c>
      <c r="K1734" s="8">
        <v>1102.5</v>
      </c>
      <c r="L1734" s="8">
        <v>2638.63</v>
      </c>
      <c r="M1734" s="8">
        <v>780.98</v>
      </c>
      <c r="N1734" s="8">
        <v>435.8</v>
      </c>
      <c r="O1734" s="8">
        <v>8175.4400000000005</v>
      </c>
      <c r="P1734" s="8">
        <v>354.11</v>
      </c>
      <c r="Q1734" s="8">
        <v>5206.25</v>
      </c>
      <c r="R1734" s="8">
        <v>5152.74</v>
      </c>
      <c r="S1734" s="8">
        <v>11678.73</v>
      </c>
      <c r="T1734" s="8">
        <v>1489.54</v>
      </c>
      <c r="U1734" s="8">
        <v>1125.3700000000001</v>
      </c>
      <c r="V1734" s="8">
        <v>1928.6100000000001</v>
      </c>
      <c r="W1734" s="8">
        <v>2975.7400000000002</v>
      </c>
      <c r="X1734" s="8">
        <v>3949.89</v>
      </c>
      <c r="Y1734" s="8">
        <v>2567.94</v>
      </c>
      <c r="Z1734" s="8">
        <v>18266.57</v>
      </c>
      <c r="AA1734" s="8">
        <v>12723.34</v>
      </c>
      <c r="AB1734" s="8">
        <v>334.2</v>
      </c>
      <c r="AC1734" s="8">
        <v>2597.02</v>
      </c>
      <c r="AD1734" s="8">
        <v>1712.19</v>
      </c>
      <c r="AE1734" s="8">
        <v>920.48</v>
      </c>
      <c r="AF1734" s="8">
        <v>38075.99</v>
      </c>
      <c r="AG1734" s="8">
        <v>6336.92</v>
      </c>
      <c r="AH1734" s="8">
        <v>5829.59</v>
      </c>
      <c r="AI1734" s="8">
        <v>400.92</v>
      </c>
      <c r="AJ1734" s="8">
        <v>6716.81</v>
      </c>
      <c r="AK1734" s="8">
        <v>2163.83</v>
      </c>
      <c r="AL1734" s="8">
        <v>880.74</v>
      </c>
      <c r="AM1734" s="8">
        <v>50568.18</v>
      </c>
      <c r="AN1734" s="8">
        <v>15455</v>
      </c>
      <c r="AO1734" s="8">
        <v>1486.1200000000001</v>
      </c>
    </row>
    <row r="1735" spans="1:41">
      <c r="A1735" s="6">
        <v>38581</v>
      </c>
      <c r="B1735" s="7">
        <v>24614.7</v>
      </c>
      <c r="C1735" s="8">
        <v>3035.43</v>
      </c>
      <c r="D1735" s="8">
        <v>5924.05</v>
      </c>
      <c r="E1735" s="8">
        <v>2422.61</v>
      </c>
      <c r="F1735" s="8">
        <v>513.33000000000004</v>
      </c>
      <c r="G1735" s="8">
        <v>10828.22</v>
      </c>
      <c r="H1735" s="8">
        <v>1554.19</v>
      </c>
      <c r="I1735" s="8">
        <v>118803.3</v>
      </c>
      <c r="J1735" s="8">
        <v>1314.06</v>
      </c>
      <c r="K1735" s="8">
        <v>1128.93</v>
      </c>
      <c r="L1735" s="8">
        <v>2636.09</v>
      </c>
      <c r="M1735" s="8">
        <v>794.45</v>
      </c>
      <c r="N1735" s="8">
        <v>446.2</v>
      </c>
      <c r="O1735" s="8">
        <v>8175.4400000000005</v>
      </c>
      <c r="P1735" s="8">
        <v>355.28000000000003</v>
      </c>
      <c r="Q1735" s="8">
        <v>5304.57</v>
      </c>
      <c r="R1735" s="8">
        <v>5235.97</v>
      </c>
      <c r="S1735" s="8">
        <v>11434.7</v>
      </c>
      <c r="T1735" s="8">
        <v>1506.45</v>
      </c>
      <c r="U1735" s="8">
        <v>1119.9100000000001</v>
      </c>
      <c r="V1735" s="8">
        <v>1937.8400000000001</v>
      </c>
      <c r="W1735" s="8">
        <v>3007.7200000000003</v>
      </c>
      <c r="X1735" s="8">
        <v>3899.52</v>
      </c>
      <c r="Y1735" s="8">
        <v>2621.15</v>
      </c>
      <c r="Z1735" s="8">
        <v>18256.96</v>
      </c>
      <c r="AA1735" s="8">
        <v>12847.800000000001</v>
      </c>
      <c r="AB1735" s="8">
        <v>334.01</v>
      </c>
      <c r="AC1735" s="8">
        <v>2597.02</v>
      </c>
      <c r="AD1735" s="8">
        <v>1658.5900000000001</v>
      </c>
      <c r="AE1735" s="8">
        <v>909.09</v>
      </c>
      <c r="AF1735" s="8">
        <v>39622.81</v>
      </c>
      <c r="AG1735" s="8">
        <v>6366.39</v>
      </c>
      <c r="AH1735" s="8">
        <v>5929.71</v>
      </c>
      <c r="AI1735" s="8">
        <v>398.64</v>
      </c>
      <c r="AJ1735" s="8">
        <v>6688.21</v>
      </c>
      <c r="AK1735" s="8">
        <v>2162.89</v>
      </c>
      <c r="AL1735" s="8">
        <v>877.42000000000007</v>
      </c>
      <c r="AM1735" s="8">
        <v>49973.01</v>
      </c>
      <c r="AN1735" s="8">
        <v>15765.79</v>
      </c>
      <c r="AO1735" s="8">
        <v>1433.04</v>
      </c>
    </row>
    <row r="1736" spans="1:41">
      <c r="A1736" s="6">
        <v>38582</v>
      </c>
      <c r="B1736" s="7">
        <v>24358.66</v>
      </c>
      <c r="C1736" s="8">
        <v>3040.43</v>
      </c>
      <c r="D1736" s="8">
        <v>5924.05</v>
      </c>
      <c r="E1736" s="8">
        <v>2431.6799999999998</v>
      </c>
      <c r="F1736" s="8">
        <v>508.68</v>
      </c>
      <c r="G1736" s="8">
        <v>10673.73</v>
      </c>
      <c r="H1736" s="8">
        <v>1516.25</v>
      </c>
      <c r="I1736" s="8">
        <v>121273.40000000001</v>
      </c>
      <c r="J1736" s="8">
        <v>1309.07</v>
      </c>
      <c r="K1736" s="8">
        <v>1131.57</v>
      </c>
      <c r="L1736" s="8">
        <v>2514.5300000000002</v>
      </c>
      <c r="M1736" s="8">
        <v>774.25</v>
      </c>
      <c r="N1736" s="8">
        <v>438.2</v>
      </c>
      <c r="O1736" s="8">
        <v>8097.04</v>
      </c>
      <c r="P1736" s="8">
        <v>358.40000000000003</v>
      </c>
      <c r="Q1736" s="8">
        <v>5250.95</v>
      </c>
      <c r="R1736" s="8">
        <v>5183</v>
      </c>
      <c r="S1736" s="8">
        <v>11330.11</v>
      </c>
      <c r="T1736" s="8">
        <v>1463.4</v>
      </c>
      <c r="U1736" s="8">
        <v>1116.6400000000001</v>
      </c>
      <c r="V1736" s="8">
        <v>1885.75</v>
      </c>
      <c r="W1736" s="8">
        <v>2946.67</v>
      </c>
      <c r="X1736" s="8">
        <v>3873.98</v>
      </c>
      <c r="Y1736" s="8">
        <v>2603.41</v>
      </c>
      <c r="Z1736" s="8">
        <v>18256.96</v>
      </c>
      <c r="AA1736" s="8">
        <v>12765.44</v>
      </c>
      <c r="AB1736" s="8">
        <v>330.84000000000003</v>
      </c>
      <c r="AC1736" s="8">
        <v>2597.02</v>
      </c>
      <c r="AD1736" s="8">
        <v>1638.73</v>
      </c>
      <c r="AE1736" s="8">
        <v>903.83</v>
      </c>
      <c r="AF1736" s="8">
        <v>37957</v>
      </c>
      <c r="AG1736" s="8">
        <v>6171.13</v>
      </c>
      <c r="AH1736" s="8">
        <v>5878.04</v>
      </c>
      <c r="AI1736" s="8">
        <v>390.36</v>
      </c>
      <c r="AJ1736" s="8">
        <v>6488.03</v>
      </c>
      <c r="AK1736" s="8">
        <v>2097.16</v>
      </c>
      <c r="AL1736" s="8">
        <v>853.16</v>
      </c>
      <c r="AM1736" s="8">
        <v>48888.959999999999</v>
      </c>
      <c r="AN1736" s="8">
        <v>15654.89</v>
      </c>
      <c r="AO1736" s="8">
        <v>1393.24</v>
      </c>
    </row>
    <row r="1737" spans="1:41">
      <c r="A1737" s="6">
        <v>38583</v>
      </c>
      <c r="B1737" s="7">
        <v>24618.79</v>
      </c>
      <c r="C1737" s="8">
        <v>3057.09</v>
      </c>
      <c r="D1737" s="8">
        <v>5924.05</v>
      </c>
      <c r="E1737" s="8">
        <v>2404.46</v>
      </c>
      <c r="F1737" s="8">
        <v>508.28000000000003</v>
      </c>
      <c r="G1737" s="8">
        <v>10765.02</v>
      </c>
      <c r="H1737" s="8">
        <v>1567.96</v>
      </c>
      <c r="I1737" s="8">
        <v>121391.1</v>
      </c>
      <c r="J1737" s="8">
        <v>1327.52</v>
      </c>
      <c r="K1737" s="8">
        <v>1133.08</v>
      </c>
      <c r="L1737" s="8">
        <v>2578.0300000000002</v>
      </c>
      <c r="M1737" s="8">
        <v>786.37</v>
      </c>
      <c r="N1737" s="8">
        <v>439.8</v>
      </c>
      <c r="O1737" s="8">
        <v>8169.84</v>
      </c>
      <c r="P1737" s="8">
        <v>354.5</v>
      </c>
      <c r="Q1737" s="8">
        <v>5317.9800000000005</v>
      </c>
      <c r="R1737" s="8">
        <v>5187.54</v>
      </c>
      <c r="S1737" s="8">
        <v>11539.28</v>
      </c>
      <c r="T1737" s="8">
        <v>1476.08</v>
      </c>
      <c r="U1737" s="8">
        <v>1130.69</v>
      </c>
      <c r="V1737" s="8">
        <v>1924.65</v>
      </c>
      <c r="W1737" s="8">
        <v>2962.66</v>
      </c>
      <c r="X1737" s="8">
        <v>3898.46</v>
      </c>
      <c r="Y1737" s="8">
        <v>2580.61</v>
      </c>
      <c r="Z1737" s="8">
        <v>18473.16</v>
      </c>
      <c r="AA1737" s="8">
        <v>12723.34</v>
      </c>
      <c r="AB1737" s="8">
        <v>332.23</v>
      </c>
      <c r="AC1737" s="8">
        <v>2597.02</v>
      </c>
      <c r="AD1737" s="8">
        <v>1642.72</v>
      </c>
      <c r="AE1737" s="8">
        <v>893.75</v>
      </c>
      <c r="AF1737" s="8">
        <v>38349.660000000003</v>
      </c>
      <c r="AG1737" s="8">
        <v>6217.18</v>
      </c>
      <c r="AH1737" s="8">
        <v>5920.02</v>
      </c>
      <c r="AI1737" s="8">
        <v>395.15000000000003</v>
      </c>
      <c r="AJ1737" s="8">
        <v>6816.9000000000005</v>
      </c>
      <c r="AK1737" s="8">
        <v>2111.56</v>
      </c>
      <c r="AL1737" s="8">
        <v>850.83</v>
      </c>
      <c r="AM1737" s="8">
        <v>49420.36</v>
      </c>
      <c r="AN1737" s="8">
        <v>15651.98</v>
      </c>
      <c r="AO1737" s="8">
        <v>1366.7</v>
      </c>
    </row>
    <row r="1738" spans="1:41">
      <c r="A1738" s="6">
        <v>38586</v>
      </c>
      <c r="B1738" s="7">
        <v>24677.119999999999</v>
      </c>
      <c r="C1738" s="8">
        <v>3065.42</v>
      </c>
      <c r="D1738" s="8">
        <v>5924.05</v>
      </c>
      <c r="E1738" s="8">
        <v>2305.56</v>
      </c>
      <c r="F1738" s="8">
        <v>510.74</v>
      </c>
      <c r="G1738" s="8">
        <v>10698.31</v>
      </c>
      <c r="H1738" s="8">
        <v>1581.73</v>
      </c>
      <c r="I1738" s="8">
        <v>121155.8</v>
      </c>
      <c r="J1738" s="8">
        <v>1331.51</v>
      </c>
      <c r="K1738" s="8">
        <v>1140.06</v>
      </c>
      <c r="L1738" s="8">
        <v>2576.2200000000003</v>
      </c>
      <c r="M1738" s="8">
        <v>801.18000000000006</v>
      </c>
      <c r="N1738" s="8">
        <v>446.2</v>
      </c>
      <c r="O1738" s="8">
        <v>8175.4400000000005</v>
      </c>
      <c r="P1738" s="8">
        <v>358.79</v>
      </c>
      <c r="Q1738" s="8">
        <v>5273.29</v>
      </c>
      <c r="R1738" s="8">
        <v>5163.33</v>
      </c>
      <c r="S1738" s="8">
        <v>11650.84</v>
      </c>
      <c r="T1738" s="8">
        <v>1477.6200000000001</v>
      </c>
      <c r="U1738" s="8">
        <v>1133.96</v>
      </c>
      <c r="V1738" s="8">
        <v>1918.72</v>
      </c>
      <c r="W1738" s="8">
        <v>2943.76</v>
      </c>
      <c r="X1738" s="8">
        <v>3869.73</v>
      </c>
      <c r="Y1738" s="8">
        <v>2578.0700000000002</v>
      </c>
      <c r="Z1738" s="8">
        <v>18266.57</v>
      </c>
      <c r="AA1738" s="8">
        <v>12761.78</v>
      </c>
      <c r="AB1738" s="8">
        <v>327.68</v>
      </c>
      <c r="AC1738" s="8">
        <v>2597.02</v>
      </c>
      <c r="AD1738" s="8">
        <v>1642.72</v>
      </c>
      <c r="AE1738" s="8">
        <v>923.54</v>
      </c>
      <c r="AF1738" s="8">
        <v>38087.879999999997</v>
      </c>
      <c r="AG1738" s="8">
        <v>6206.13</v>
      </c>
      <c r="AH1738" s="8">
        <v>5861.89</v>
      </c>
      <c r="AI1738" s="8">
        <v>391.56</v>
      </c>
      <c r="AJ1738" s="8">
        <v>6813.33</v>
      </c>
      <c r="AK1738" s="8">
        <v>2108.12</v>
      </c>
      <c r="AL1738" s="8">
        <v>849.5</v>
      </c>
      <c r="AM1738" s="8">
        <v>49101.5</v>
      </c>
      <c r="AN1738" s="8">
        <v>15758.49</v>
      </c>
      <c r="AO1738" s="8">
        <v>1426.41</v>
      </c>
    </row>
    <row r="1739" spans="1:41">
      <c r="A1739" s="6">
        <v>38587</v>
      </c>
      <c r="B1739" s="7">
        <v>24570.53</v>
      </c>
      <c r="C1739" s="8">
        <v>3057.09</v>
      </c>
      <c r="D1739" s="8">
        <v>5924.05</v>
      </c>
      <c r="E1739" s="8">
        <v>2336.41</v>
      </c>
      <c r="F1739" s="8">
        <v>524.96</v>
      </c>
      <c r="G1739" s="8">
        <v>10631.6</v>
      </c>
      <c r="H1739" s="8">
        <v>1560.0900000000001</v>
      </c>
      <c r="I1739" s="8">
        <v>121743.90000000001</v>
      </c>
      <c r="J1739" s="8">
        <v>1305.9100000000001</v>
      </c>
      <c r="K1739" s="8">
        <v>1138.55</v>
      </c>
      <c r="L1739" s="8">
        <v>2601.62</v>
      </c>
      <c r="M1739" s="8">
        <v>783.95</v>
      </c>
      <c r="N1739" s="8">
        <v>443.8</v>
      </c>
      <c r="O1739" s="8">
        <v>8175.4400000000005</v>
      </c>
      <c r="P1739" s="8">
        <v>360.35</v>
      </c>
      <c r="Q1739" s="8">
        <v>5331.38</v>
      </c>
      <c r="R1739" s="8">
        <v>5183</v>
      </c>
      <c r="S1739" s="8">
        <v>11636.89</v>
      </c>
      <c r="T1739" s="8">
        <v>1503.45</v>
      </c>
      <c r="U1739" s="8">
        <v>1134.78</v>
      </c>
      <c r="V1739" s="8">
        <v>1925.97</v>
      </c>
      <c r="W1739" s="8">
        <v>2954.66</v>
      </c>
      <c r="X1739" s="8">
        <v>3896.6800000000003</v>
      </c>
      <c r="Y1739" s="8">
        <v>2637.62</v>
      </c>
      <c r="Z1739" s="8">
        <v>18305</v>
      </c>
      <c r="AA1739" s="8">
        <v>12770.93</v>
      </c>
      <c r="AB1739" s="8">
        <v>331.63</v>
      </c>
      <c r="AC1739" s="8">
        <v>2597.02</v>
      </c>
      <c r="AD1739" s="8">
        <v>1642.72</v>
      </c>
      <c r="AE1739" s="8">
        <v>911.28</v>
      </c>
      <c r="AF1739" s="8">
        <v>38206.86</v>
      </c>
      <c r="AG1739" s="8">
        <v>6237.4400000000005</v>
      </c>
      <c r="AH1739" s="8">
        <v>5910.33</v>
      </c>
      <c r="AI1739" s="8">
        <v>391.77</v>
      </c>
      <c r="AJ1739" s="8">
        <v>6881.25</v>
      </c>
      <c r="AK1739" s="8">
        <v>2131.2800000000002</v>
      </c>
      <c r="AL1739" s="8">
        <v>854.15</v>
      </c>
      <c r="AM1739" s="8">
        <v>48888.959999999999</v>
      </c>
      <c r="AN1739" s="8">
        <v>15913.16</v>
      </c>
      <c r="AO1739" s="8">
        <v>1486.1200000000001</v>
      </c>
    </row>
    <row r="1740" spans="1:41">
      <c r="A1740" s="6">
        <v>38588</v>
      </c>
      <c r="B1740" s="7">
        <v>24641.260000000002</v>
      </c>
      <c r="C1740" s="8">
        <v>3023.77</v>
      </c>
      <c r="D1740" s="8">
        <v>5924.05</v>
      </c>
      <c r="E1740" s="8">
        <v>2418.0700000000002</v>
      </c>
      <c r="F1740" s="8">
        <v>513.66999999999996</v>
      </c>
      <c r="G1740" s="8">
        <v>10603.52</v>
      </c>
      <c r="H1740" s="8">
        <v>1548.8500000000001</v>
      </c>
      <c r="I1740" s="8">
        <v>119979.6</v>
      </c>
      <c r="J1740" s="8">
        <v>1336.17</v>
      </c>
      <c r="K1740" s="8">
        <v>1147.6100000000001</v>
      </c>
      <c r="L1740" s="8">
        <v>2587.1</v>
      </c>
      <c r="M1740" s="8">
        <v>776.94</v>
      </c>
      <c r="N1740" s="8">
        <v>443.8</v>
      </c>
      <c r="O1740" s="8">
        <v>8175.4400000000005</v>
      </c>
      <c r="P1740" s="8">
        <v>363.86</v>
      </c>
      <c r="Q1740" s="8">
        <v>5273.29</v>
      </c>
      <c r="R1740" s="8">
        <v>5248.07</v>
      </c>
      <c r="S1740" s="8">
        <v>11999.460000000001</v>
      </c>
      <c r="T1740" s="8">
        <v>1493.82</v>
      </c>
      <c r="U1740" s="8">
        <v>1135.05</v>
      </c>
      <c r="V1740" s="8">
        <v>1915.42</v>
      </c>
      <c r="W1740" s="8">
        <v>2966.29</v>
      </c>
      <c r="X1740" s="8">
        <v>4033.25</v>
      </c>
      <c r="Y1740" s="8">
        <v>2609.75</v>
      </c>
      <c r="Z1740" s="8">
        <v>18377.07</v>
      </c>
      <c r="AA1740" s="8">
        <v>12741.64</v>
      </c>
      <c r="AB1740" s="8">
        <v>331.24</v>
      </c>
      <c r="AC1740" s="8">
        <v>2597.02</v>
      </c>
      <c r="AD1740" s="8">
        <v>1680.05</v>
      </c>
      <c r="AE1740" s="8">
        <v>893.75</v>
      </c>
      <c r="AF1740" s="8">
        <v>38075.99</v>
      </c>
      <c r="AG1740" s="8">
        <v>6254.02</v>
      </c>
      <c r="AH1740" s="8">
        <v>5861.89</v>
      </c>
      <c r="AI1740" s="8">
        <v>386.76</v>
      </c>
      <c r="AJ1740" s="8">
        <v>6881.25</v>
      </c>
      <c r="AK1740" s="8">
        <v>2180.11</v>
      </c>
      <c r="AL1740" s="8">
        <v>794</v>
      </c>
      <c r="AM1740" s="8">
        <v>48612.63</v>
      </c>
      <c r="AN1740" s="8">
        <v>15862.09</v>
      </c>
      <c r="AO1740" s="8">
        <v>1439.68</v>
      </c>
    </row>
    <row r="1741" spans="1:41">
      <c r="A1741" s="6">
        <v>38589</v>
      </c>
      <c r="B1741" s="7">
        <v>24709.760000000002</v>
      </c>
      <c r="C1741" s="8">
        <v>3028.77</v>
      </c>
      <c r="D1741" s="8">
        <v>5924.05</v>
      </c>
      <c r="E1741" s="8">
        <v>2359.1</v>
      </c>
      <c r="F1741" s="8">
        <v>520.58000000000004</v>
      </c>
      <c r="G1741" s="8">
        <v>10663.2</v>
      </c>
      <c r="H1741" s="8">
        <v>1557.8400000000001</v>
      </c>
      <c r="I1741" s="8">
        <v>120920.6</v>
      </c>
      <c r="J1741" s="8">
        <v>1343.98</v>
      </c>
      <c r="K1741" s="8">
        <v>1154.4100000000001</v>
      </c>
      <c r="L1741" s="8">
        <v>2605.25</v>
      </c>
      <c r="M1741" s="8">
        <v>768.86</v>
      </c>
      <c r="N1741" s="8">
        <v>451.8</v>
      </c>
      <c r="O1741" s="8">
        <v>8175.4400000000005</v>
      </c>
      <c r="P1741" s="8">
        <v>361.71</v>
      </c>
      <c r="Q1741" s="8">
        <v>5286.7</v>
      </c>
      <c r="R1741" s="8">
        <v>5263.21</v>
      </c>
      <c r="S1741" s="8">
        <v>12135.42</v>
      </c>
      <c r="T1741" s="8">
        <v>1495.74</v>
      </c>
      <c r="U1741" s="8">
        <v>1132.8700000000001</v>
      </c>
      <c r="V1741" s="8">
        <v>1954.98</v>
      </c>
      <c r="W1741" s="8">
        <v>2975.01</v>
      </c>
      <c r="X1741" s="8">
        <v>4095.33</v>
      </c>
      <c r="Y1741" s="8">
        <v>2570.4700000000003</v>
      </c>
      <c r="Z1741" s="8">
        <v>18377.07</v>
      </c>
      <c r="AA1741" s="8">
        <v>12816.69</v>
      </c>
      <c r="AB1741" s="8">
        <v>321.36</v>
      </c>
      <c r="AC1741" s="8">
        <v>2597.02</v>
      </c>
      <c r="AD1741" s="8">
        <v>1675.07</v>
      </c>
      <c r="AE1741" s="8">
        <v>889.37</v>
      </c>
      <c r="AF1741" s="8">
        <v>38468.629999999997</v>
      </c>
      <c r="AG1741" s="8">
        <v>6281.6500000000005</v>
      </c>
      <c r="AH1741" s="8">
        <v>5887.72</v>
      </c>
      <c r="AI1741" s="8">
        <v>389.92</v>
      </c>
      <c r="AJ1741" s="8">
        <v>6791.88</v>
      </c>
      <c r="AK1741" s="8">
        <v>2144.11</v>
      </c>
      <c r="AL1741" s="8">
        <v>794.33</v>
      </c>
      <c r="AM1741" s="8">
        <v>48676.39</v>
      </c>
      <c r="AN1741" s="8">
        <v>15759.95</v>
      </c>
      <c r="AO1741" s="8">
        <v>1459.58</v>
      </c>
    </row>
    <row r="1742" spans="1:41">
      <c r="A1742" s="6">
        <v>38590</v>
      </c>
      <c r="B1742" s="7">
        <v>24581.119999999999</v>
      </c>
      <c r="C1742" s="8">
        <v>3063.76</v>
      </c>
      <c r="D1742" s="8">
        <v>5924.05</v>
      </c>
      <c r="E1742" s="8">
        <v>2413.54</v>
      </c>
      <c r="F1742" s="8">
        <v>518.32000000000005</v>
      </c>
      <c r="G1742" s="8">
        <v>10610.53</v>
      </c>
      <c r="H1742" s="8">
        <v>1524.1100000000001</v>
      </c>
      <c r="I1742" s="8">
        <v>121626.3</v>
      </c>
      <c r="J1742" s="8">
        <v>1326.8600000000001</v>
      </c>
      <c r="K1742" s="8">
        <v>1124.4000000000001</v>
      </c>
      <c r="L1742" s="8">
        <v>2640.81</v>
      </c>
      <c r="M1742" s="8">
        <v>771.29</v>
      </c>
      <c r="N1742" s="8">
        <v>443.8</v>
      </c>
      <c r="O1742" s="8">
        <v>8175.4400000000005</v>
      </c>
      <c r="P1742" s="8">
        <v>363.86</v>
      </c>
      <c r="Q1742" s="8">
        <v>5271.8</v>
      </c>
      <c r="R1742" s="8">
        <v>5131.55</v>
      </c>
      <c r="S1742" s="8">
        <v>12062.210000000001</v>
      </c>
      <c r="T1742" s="8">
        <v>1489.96</v>
      </c>
      <c r="U1742" s="8">
        <v>1136.28</v>
      </c>
      <c r="V1742" s="8">
        <v>1945.0900000000001</v>
      </c>
      <c r="W1742" s="8">
        <v>2974.29</v>
      </c>
      <c r="X1742" s="8">
        <v>4081.14</v>
      </c>
      <c r="Y1742" s="8">
        <v>2590.7400000000002</v>
      </c>
      <c r="Z1742" s="8">
        <v>18497.189999999999</v>
      </c>
      <c r="AA1742" s="8">
        <v>12721.51</v>
      </c>
      <c r="AB1742" s="8">
        <v>323.33</v>
      </c>
      <c r="AC1742" s="8">
        <v>2597.02</v>
      </c>
      <c r="AD1742" s="8">
        <v>1686.52</v>
      </c>
      <c r="AE1742" s="8">
        <v>895.07</v>
      </c>
      <c r="AF1742" s="8">
        <v>38313.96</v>
      </c>
      <c r="AG1742" s="8">
        <v>6292.7</v>
      </c>
      <c r="AH1742" s="8">
        <v>6075.05</v>
      </c>
      <c r="AI1742" s="8">
        <v>392.32</v>
      </c>
      <c r="AJ1742" s="8">
        <v>6874.09</v>
      </c>
      <c r="AK1742" s="8">
        <v>2140.67</v>
      </c>
      <c r="AL1742" s="8">
        <v>781.03</v>
      </c>
      <c r="AM1742" s="8">
        <v>48761.4</v>
      </c>
      <c r="AN1742" s="8">
        <v>15126.7</v>
      </c>
      <c r="AO1742" s="8">
        <v>1395.89</v>
      </c>
    </row>
    <row r="1743" spans="1:41">
      <c r="A1743" s="6">
        <v>38593</v>
      </c>
      <c r="B1743" s="7">
        <v>24758</v>
      </c>
      <c r="C1743" s="8">
        <v>3147.06</v>
      </c>
      <c r="D1743" s="8">
        <v>5924.05</v>
      </c>
      <c r="E1743" s="8">
        <v>2359.1</v>
      </c>
      <c r="F1743" s="8">
        <v>538.25</v>
      </c>
      <c r="G1743" s="8">
        <v>10585.960000000001</v>
      </c>
      <c r="H1743" s="8">
        <v>1563.74</v>
      </c>
      <c r="I1743" s="8">
        <v>121626.3</v>
      </c>
      <c r="J1743" s="8">
        <v>1338.16</v>
      </c>
      <c r="K1743" s="8">
        <v>1137.23</v>
      </c>
      <c r="L1743" s="8">
        <v>2730.07</v>
      </c>
      <c r="M1743" s="8">
        <v>772.37</v>
      </c>
      <c r="N1743" s="8">
        <v>462.99</v>
      </c>
      <c r="O1743" s="8">
        <v>8175.4400000000005</v>
      </c>
      <c r="P1743" s="8">
        <v>366.79</v>
      </c>
      <c r="Q1743" s="8">
        <v>5236.05</v>
      </c>
      <c r="R1743" s="8">
        <v>5234.46</v>
      </c>
      <c r="S1743" s="8">
        <v>12191.2</v>
      </c>
      <c r="T1743" s="8">
        <v>1461.82</v>
      </c>
      <c r="U1743" s="8">
        <v>1152.6500000000001</v>
      </c>
      <c r="V1743" s="8">
        <v>1941.79</v>
      </c>
      <c r="W1743" s="8">
        <v>2954.66</v>
      </c>
      <c r="X1743" s="8">
        <v>4090.01</v>
      </c>
      <c r="Y1743" s="8">
        <v>2597.08</v>
      </c>
      <c r="Z1743" s="8">
        <v>18737.41</v>
      </c>
      <c r="AA1743" s="8">
        <v>12714.18</v>
      </c>
      <c r="AB1743" s="8">
        <v>322.15000000000003</v>
      </c>
      <c r="AC1743" s="8">
        <v>2597.02</v>
      </c>
      <c r="AD1743" s="8">
        <v>1678.06</v>
      </c>
      <c r="AE1743" s="8">
        <v>884.11</v>
      </c>
      <c r="AF1743" s="8">
        <v>38325.86</v>
      </c>
      <c r="AG1743" s="8">
        <v>6263.2300000000005</v>
      </c>
      <c r="AH1743" s="8">
        <v>6210.6900000000005</v>
      </c>
      <c r="AI1743" s="8">
        <v>392.32</v>
      </c>
      <c r="AJ1743" s="8">
        <v>6791.88</v>
      </c>
      <c r="AK1743" s="8">
        <v>2128.7800000000002</v>
      </c>
      <c r="AL1743" s="8">
        <v>767.41</v>
      </c>
      <c r="AM1743" s="8">
        <v>48315.040000000001</v>
      </c>
      <c r="AN1743" s="8">
        <v>15220.08</v>
      </c>
      <c r="AO1743" s="8">
        <v>1413.14</v>
      </c>
    </row>
    <row r="1744" spans="1:41">
      <c r="A1744" s="6">
        <v>38594</v>
      </c>
      <c r="B1744" s="7">
        <v>24795.83</v>
      </c>
      <c r="C1744" s="8">
        <v>3190.37</v>
      </c>
      <c r="D1744" s="8">
        <v>5993.74</v>
      </c>
      <c r="E1744" s="8">
        <v>2403.56</v>
      </c>
      <c r="F1744" s="8">
        <v>534.27</v>
      </c>
      <c r="G1744" s="8">
        <v>10638.62</v>
      </c>
      <c r="H1744" s="8">
        <v>1585.1000000000001</v>
      </c>
      <c r="I1744" s="8">
        <v>120920.6</v>
      </c>
      <c r="J1744" s="8">
        <v>1310.24</v>
      </c>
      <c r="K1744" s="8">
        <v>1123.08</v>
      </c>
      <c r="L1744" s="8">
        <v>2728.61</v>
      </c>
      <c r="M1744" s="8">
        <v>769.94</v>
      </c>
      <c r="N1744" s="8">
        <v>454.19</v>
      </c>
      <c r="O1744" s="8">
        <v>8100.4000000000005</v>
      </c>
      <c r="P1744" s="8">
        <v>369.71</v>
      </c>
      <c r="Q1744" s="8">
        <v>5191.3599999999997</v>
      </c>
      <c r="R1744" s="8">
        <v>5254.13</v>
      </c>
      <c r="S1744" s="8">
        <v>12567.710000000001</v>
      </c>
      <c r="T1744" s="8">
        <v>1464.9</v>
      </c>
      <c r="U1744" s="8">
        <v>1146.3700000000001</v>
      </c>
      <c r="V1744" s="8">
        <v>1931.9</v>
      </c>
      <c r="W1744" s="8">
        <v>2993.19</v>
      </c>
      <c r="X1744" s="8">
        <v>4155.63</v>
      </c>
      <c r="Y1744" s="8">
        <v>2584.41</v>
      </c>
      <c r="Z1744" s="8">
        <v>18737.41</v>
      </c>
      <c r="AA1744" s="8">
        <v>12705.03</v>
      </c>
      <c r="AB1744" s="8">
        <v>320.76</v>
      </c>
      <c r="AC1744" s="8">
        <v>2597.02</v>
      </c>
      <c r="AD1744" s="8">
        <v>1662.63</v>
      </c>
      <c r="AE1744" s="8">
        <v>871.41</v>
      </c>
      <c r="AF1744" s="8">
        <v>38337.75</v>
      </c>
      <c r="AG1744" s="8">
        <v>6213.5</v>
      </c>
      <c r="AH1744" s="8">
        <v>5907.1</v>
      </c>
      <c r="AI1744" s="8">
        <v>391.77</v>
      </c>
      <c r="AJ1744" s="8">
        <v>6809.75</v>
      </c>
      <c r="AK1744" s="8">
        <v>2128.46</v>
      </c>
      <c r="AL1744" s="8">
        <v>767.74</v>
      </c>
      <c r="AM1744" s="8">
        <v>47634.83</v>
      </c>
      <c r="AN1744" s="8">
        <v>15503.15</v>
      </c>
      <c r="AO1744" s="8">
        <v>1409.16</v>
      </c>
    </row>
    <row r="1745" spans="1:41">
      <c r="A1745" s="6">
        <v>38595</v>
      </c>
      <c r="B1745" s="7">
        <v>25023.47</v>
      </c>
      <c r="C1745" s="8">
        <v>3288.67</v>
      </c>
      <c r="D1745" s="8">
        <v>5993.74</v>
      </c>
      <c r="E1745" s="8">
        <v>2336.41</v>
      </c>
      <c r="F1745" s="8">
        <v>558.19000000000005</v>
      </c>
      <c r="G1745" s="8">
        <v>10908.98</v>
      </c>
      <c r="H1745" s="8">
        <v>1681.78</v>
      </c>
      <c r="I1745" s="8">
        <v>121038.2</v>
      </c>
      <c r="J1745" s="8">
        <v>1302.0899999999999</v>
      </c>
      <c r="K1745" s="8">
        <v>1124.96</v>
      </c>
      <c r="L1745" s="8">
        <v>2762</v>
      </c>
      <c r="M1745" s="8">
        <v>772.37</v>
      </c>
      <c r="N1745" s="8">
        <v>459.79</v>
      </c>
      <c r="O1745" s="8">
        <v>8119.4400000000005</v>
      </c>
      <c r="P1745" s="8">
        <v>362.1</v>
      </c>
      <c r="Q1745" s="8">
        <v>5203.2700000000004</v>
      </c>
      <c r="R1745" s="8">
        <v>5299.53</v>
      </c>
      <c r="S1745" s="8">
        <v>13038.34</v>
      </c>
      <c r="T1745" s="8">
        <v>1488.03</v>
      </c>
      <c r="U1745" s="8">
        <v>1147.19</v>
      </c>
      <c r="V1745" s="8">
        <v>1903.55</v>
      </c>
      <c r="W1745" s="8">
        <v>3027.35</v>
      </c>
      <c r="X1745" s="8">
        <v>4279.6900000000005</v>
      </c>
      <c r="Y1745" s="8">
        <v>2660.42</v>
      </c>
      <c r="Z1745" s="8">
        <v>18857.52</v>
      </c>
      <c r="AA1745" s="8">
        <v>12699.54</v>
      </c>
      <c r="AB1745" s="8">
        <v>323.33</v>
      </c>
      <c r="AC1745" s="8">
        <v>2597.02</v>
      </c>
      <c r="AD1745" s="8">
        <v>1702.45</v>
      </c>
      <c r="AE1745" s="8">
        <v>884.55000000000007</v>
      </c>
      <c r="AF1745" s="8">
        <v>37933.200000000004</v>
      </c>
      <c r="AG1745" s="8">
        <v>6139.81</v>
      </c>
      <c r="AH1745" s="8">
        <v>5587.36</v>
      </c>
      <c r="AI1745" s="8">
        <v>393.19</v>
      </c>
      <c r="AJ1745" s="8">
        <v>6631.02</v>
      </c>
      <c r="AK1745" s="8">
        <v>2130.0300000000002</v>
      </c>
      <c r="AL1745" s="8">
        <v>773.06000000000006</v>
      </c>
      <c r="AM1745" s="8">
        <v>47847.4</v>
      </c>
      <c r="AN1745" s="8">
        <v>15459.380000000001</v>
      </c>
      <c r="AO1745" s="8">
        <v>1379.97</v>
      </c>
    </row>
    <row r="1746" spans="1:41">
      <c r="A1746" s="6">
        <v>38596</v>
      </c>
      <c r="B1746" s="7">
        <v>25362.11</v>
      </c>
      <c r="C1746" s="8">
        <v>3406.9500000000003</v>
      </c>
      <c r="D1746" s="8">
        <v>5993.74</v>
      </c>
      <c r="E1746" s="8">
        <v>2357.2800000000002</v>
      </c>
      <c r="F1746" s="8">
        <v>563.64</v>
      </c>
      <c r="G1746" s="8">
        <v>10972.18</v>
      </c>
      <c r="H1746" s="8">
        <v>1727.03</v>
      </c>
      <c r="I1746" s="8">
        <v>122355.6</v>
      </c>
      <c r="J1746" s="8">
        <v>1300.26</v>
      </c>
      <c r="K1746" s="8">
        <v>1132.51</v>
      </c>
      <c r="L1746" s="8">
        <v>2743.85</v>
      </c>
      <c r="M1746" s="8">
        <v>773.98</v>
      </c>
      <c r="N1746" s="8">
        <v>466.99</v>
      </c>
      <c r="O1746" s="8">
        <v>7951.45</v>
      </c>
      <c r="P1746" s="8">
        <v>366.98</v>
      </c>
      <c r="Q1746" s="8">
        <v>5304.57</v>
      </c>
      <c r="R1746" s="8">
        <v>5305.58</v>
      </c>
      <c r="S1746" s="8">
        <v>13181.28</v>
      </c>
      <c r="T1746" s="8">
        <v>1488.8</v>
      </c>
      <c r="U1746" s="8">
        <v>1169.56</v>
      </c>
      <c r="V1746" s="8">
        <v>1912.8500000000001</v>
      </c>
      <c r="W1746" s="8">
        <v>3078.23</v>
      </c>
      <c r="X1746" s="8">
        <v>4363.93</v>
      </c>
      <c r="Y1746" s="8">
        <v>2616.08</v>
      </c>
      <c r="Z1746" s="8">
        <v>18732.600000000002</v>
      </c>
      <c r="AA1746" s="8">
        <v>12739.81</v>
      </c>
      <c r="AB1746" s="8">
        <v>325.90000000000003</v>
      </c>
      <c r="AC1746" s="8">
        <v>2597.02</v>
      </c>
      <c r="AD1746" s="8">
        <v>1708.92</v>
      </c>
      <c r="AE1746" s="8">
        <v>898.13</v>
      </c>
      <c r="AF1746" s="8">
        <v>38075.99</v>
      </c>
      <c r="AG1746" s="8">
        <v>6136.13</v>
      </c>
      <c r="AH1746" s="8">
        <v>5474.32</v>
      </c>
      <c r="AI1746" s="8">
        <v>393.95</v>
      </c>
      <c r="AJ1746" s="8">
        <v>6809.75</v>
      </c>
      <c r="AK1746" s="8">
        <v>2161.33</v>
      </c>
      <c r="AL1746" s="8">
        <v>772.73</v>
      </c>
      <c r="AM1746" s="8">
        <v>48655.14</v>
      </c>
      <c r="AN1746" s="8">
        <v>15415.6</v>
      </c>
      <c r="AO1746" s="8">
        <v>1406.51</v>
      </c>
    </row>
    <row r="1747" spans="1:41">
      <c r="A1747" s="6">
        <v>38597</v>
      </c>
      <c r="B1747" s="7">
        <v>25264.97</v>
      </c>
      <c r="C1747" s="8">
        <v>3398.62</v>
      </c>
      <c r="D1747" s="8">
        <v>6080.86</v>
      </c>
      <c r="E1747" s="8">
        <v>2390.85</v>
      </c>
      <c r="F1747" s="8">
        <v>562.16999999999996</v>
      </c>
      <c r="G1747" s="8">
        <v>11095.07</v>
      </c>
      <c r="H1747" s="8">
        <v>1698.3600000000001</v>
      </c>
      <c r="I1747" s="8">
        <v>122920.2</v>
      </c>
      <c r="J1747" s="8">
        <v>1308.24</v>
      </c>
      <c r="K1747" s="8">
        <v>1137.42</v>
      </c>
      <c r="L1747" s="8">
        <v>2718.4500000000003</v>
      </c>
      <c r="M1747" s="8">
        <v>780.98</v>
      </c>
      <c r="N1747" s="8">
        <v>463.79</v>
      </c>
      <c r="O1747" s="8">
        <v>8119.4400000000005</v>
      </c>
      <c r="P1747" s="8">
        <v>368.74</v>
      </c>
      <c r="Q1747" s="8">
        <v>5417.78</v>
      </c>
      <c r="R1747" s="8">
        <v>5437.2300000000005</v>
      </c>
      <c r="S1747" s="8">
        <v>13111.550000000001</v>
      </c>
      <c r="T1747" s="8">
        <v>1488.03</v>
      </c>
      <c r="U1747" s="8">
        <v>1154.83</v>
      </c>
      <c r="V1747" s="8">
        <v>1908.2</v>
      </c>
      <c r="W1747" s="8">
        <v>3070.96</v>
      </c>
      <c r="X1747" s="8">
        <v>4326.6099999999997</v>
      </c>
      <c r="Y1747" s="8">
        <v>2628.75</v>
      </c>
      <c r="Z1747" s="8">
        <v>18732.600000000002</v>
      </c>
      <c r="AA1747" s="8">
        <v>12820.35</v>
      </c>
      <c r="AB1747" s="8">
        <v>321.95</v>
      </c>
      <c r="AC1747" s="8">
        <v>2597.02</v>
      </c>
      <c r="AD1747" s="8">
        <v>1692.5</v>
      </c>
      <c r="AE1747" s="8">
        <v>894.19</v>
      </c>
      <c r="AF1747" s="8">
        <v>38623.32</v>
      </c>
      <c r="AG1747" s="8">
        <v>6152.7</v>
      </c>
      <c r="AH1747" s="8">
        <v>5471.09</v>
      </c>
      <c r="AI1747" s="8">
        <v>394.61</v>
      </c>
      <c r="AJ1747" s="8">
        <v>6863.37</v>
      </c>
      <c r="AK1747" s="8">
        <v>2211.41</v>
      </c>
      <c r="AL1747" s="8">
        <v>769.73</v>
      </c>
      <c r="AM1747" s="8">
        <v>48144.99</v>
      </c>
      <c r="AN1747" s="8">
        <v>15393.710000000001</v>
      </c>
      <c r="AO1747" s="8">
        <v>1379.97</v>
      </c>
    </row>
    <row r="1748" spans="1:41">
      <c r="A1748" s="6">
        <v>38600</v>
      </c>
      <c r="B1748" s="7">
        <v>25264.97</v>
      </c>
      <c r="C1748" s="8">
        <v>3398.62</v>
      </c>
      <c r="D1748" s="8">
        <v>6080.86</v>
      </c>
      <c r="E1748" s="8">
        <v>2390.85</v>
      </c>
      <c r="F1748" s="8">
        <v>562.16999999999996</v>
      </c>
      <c r="G1748" s="8">
        <v>11095.07</v>
      </c>
      <c r="H1748" s="8">
        <v>1698.3600000000001</v>
      </c>
      <c r="I1748" s="8">
        <v>122920.2</v>
      </c>
      <c r="J1748" s="8">
        <v>1308.24</v>
      </c>
      <c r="K1748" s="8">
        <v>1137.42</v>
      </c>
      <c r="L1748" s="8">
        <v>2718.4500000000003</v>
      </c>
      <c r="M1748" s="8">
        <v>780.98</v>
      </c>
      <c r="N1748" s="8">
        <v>463.79</v>
      </c>
      <c r="O1748" s="8">
        <v>8119.4400000000005</v>
      </c>
      <c r="P1748" s="8">
        <v>368.74</v>
      </c>
      <c r="Q1748" s="8">
        <v>5417.78</v>
      </c>
      <c r="R1748" s="8">
        <v>5437.2300000000005</v>
      </c>
      <c r="S1748" s="8">
        <v>13111.550000000001</v>
      </c>
      <c r="T1748" s="8">
        <v>1488.03</v>
      </c>
      <c r="U1748" s="8">
        <v>1154.83</v>
      </c>
      <c r="V1748" s="8">
        <v>1908.2</v>
      </c>
      <c r="W1748" s="8">
        <v>3070.96</v>
      </c>
      <c r="X1748" s="8">
        <v>4326.6099999999997</v>
      </c>
      <c r="Y1748" s="8">
        <v>2628.75</v>
      </c>
      <c r="Z1748" s="8">
        <v>18732.600000000002</v>
      </c>
      <c r="AA1748" s="8">
        <v>12820.35</v>
      </c>
      <c r="AB1748" s="8">
        <v>321.95</v>
      </c>
      <c r="AC1748" s="8">
        <v>2597.02</v>
      </c>
      <c r="AD1748" s="8">
        <v>1692.5</v>
      </c>
      <c r="AE1748" s="8">
        <v>894.19</v>
      </c>
      <c r="AF1748" s="8">
        <v>38623.32</v>
      </c>
      <c r="AG1748" s="8">
        <v>6152.7</v>
      </c>
      <c r="AH1748" s="8">
        <v>5471.09</v>
      </c>
      <c r="AI1748" s="8">
        <v>394.61</v>
      </c>
      <c r="AJ1748" s="8">
        <v>6863.37</v>
      </c>
      <c r="AK1748" s="8">
        <v>2211.41</v>
      </c>
      <c r="AL1748" s="8">
        <v>769.73</v>
      </c>
      <c r="AM1748" s="8">
        <v>48144.99</v>
      </c>
      <c r="AN1748" s="8">
        <v>15393.710000000001</v>
      </c>
      <c r="AO1748" s="8">
        <v>1379.97</v>
      </c>
    </row>
    <row r="1749" spans="1:41">
      <c r="A1749" s="6">
        <v>38601</v>
      </c>
      <c r="B1749" s="7">
        <v>25326.53</v>
      </c>
      <c r="C1749" s="8">
        <v>3365.3</v>
      </c>
      <c r="D1749" s="8">
        <v>6202.82</v>
      </c>
      <c r="E1749" s="8">
        <v>2359.1</v>
      </c>
      <c r="F1749" s="8">
        <v>564.16999999999996</v>
      </c>
      <c r="G1749" s="8">
        <v>11126.66</v>
      </c>
      <c r="H1749" s="8">
        <v>1669.7</v>
      </c>
      <c r="I1749" s="8">
        <v>121555.8</v>
      </c>
      <c r="J1749" s="8">
        <v>1299.93</v>
      </c>
      <c r="K1749" s="8">
        <v>1133.6500000000001</v>
      </c>
      <c r="L1749" s="8">
        <v>2728.61</v>
      </c>
      <c r="M1749" s="8">
        <v>779.64</v>
      </c>
      <c r="N1749" s="8">
        <v>463.79</v>
      </c>
      <c r="O1749" s="8">
        <v>8153.04</v>
      </c>
      <c r="P1749" s="8">
        <v>369.91</v>
      </c>
      <c r="Q1749" s="8">
        <v>5569.7300000000005</v>
      </c>
      <c r="R1749" s="8">
        <v>5476.58</v>
      </c>
      <c r="S1749" s="8">
        <v>12993.02</v>
      </c>
      <c r="T1749" s="8">
        <v>1503.45</v>
      </c>
      <c r="U1749" s="8">
        <v>1179.25</v>
      </c>
      <c r="V1749" s="8">
        <v>1922.81</v>
      </c>
      <c r="W1749" s="8">
        <v>3085.5</v>
      </c>
      <c r="X1749" s="8">
        <v>4334.07</v>
      </c>
      <c r="Y1749" s="8">
        <v>2721.23</v>
      </c>
      <c r="Z1749" s="8">
        <v>18497.189999999999</v>
      </c>
      <c r="AA1749" s="8">
        <v>12845.98</v>
      </c>
      <c r="AB1749" s="8">
        <v>324.12</v>
      </c>
      <c r="AC1749" s="8">
        <v>2561.4500000000003</v>
      </c>
      <c r="AD1749" s="8">
        <v>1707.43</v>
      </c>
      <c r="AE1749" s="8">
        <v>895.94</v>
      </c>
      <c r="AF1749" s="8">
        <v>38432.94</v>
      </c>
      <c r="AG1749" s="8">
        <v>6152.7</v>
      </c>
      <c r="AH1749" s="8">
        <v>5487.24</v>
      </c>
      <c r="AI1749" s="8">
        <v>397.66</v>
      </c>
      <c r="AJ1749" s="8">
        <v>6666.76</v>
      </c>
      <c r="AK1749" s="8">
        <v>2270.2600000000002</v>
      </c>
      <c r="AL1749" s="8">
        <v>770.07</v>
      </c>
      <c r="AM1749" s="8">
        <v>48676.39</v>
      </c>
      <c r="AN1749" s="8">
        <v>15284.28</v>
      </c>
      <c r="AO1749" s="8">
        <v>1379.97</v>
      </c>
    </row>
    <row r="1750" spans="1:41">
      <c r="A1750" s="6">
        <v>38602</v>
      </c>
      <c r="B1750" s="7">
        <v>25359.8</v>
      </c>
      <c r="C1750" s="8">
        <v>3340.31</v>
      </c>
      <c r="D1750" s="8">
        <v>6202.82</v>
      </c>
      <c r="E1750" s="8">
        <v>2313.73</v>
      </c>
      <c r="F1750" s="8">
        <v>552.87</v>
      </c>
      <c r="G1750" s="8">
        <v>11214.44</v>
      </c>
      <c r="H1750" s="8">
        <v>1660.98</v>
      </c>
      <c r="I1750" s="8">
        <v>119979.6</v>
      </c>
      <c r="J1750" s="8">
        <v>1320.88</v>
      </c>
      <c r="K1750" s="8">
        <v>1135.72</v>
      </c>
      <c r="L1750" s="8">
        <v>2743.13</v>
      </c>
      <c r="M1750" s="8">
        <v>785.02</v>
      </c>
      <c r="N1750" s="8">
        <v>455.79</v>
      </c>
      <c r="O1750" s="8">
        <v>8153.04</v>
      </c>
      <c r="P1750" s="8">
        <v>363.28000000000003</v>
      </c>
      <c r="Q1750" s="8">
        <v>5589.09</v>
      </c>
      <c r="R1750" s="8">
        <v>5372.16</v>
      </c>
      <c r="S1750" s="8">
        <v>12905.87</v>
      </c>
      <c r="T1750" s="8">
        <v>1532.3700000000001</v>
      </c>
      <c r="U1750" s="8">
        <v>1203.53</v>
      </c>
      <c r="V1750" s="8">
        <v>1902.89</v>
      </c>
      <c r="W1750" s="8">
        <v>3071.69</v>
      </c>
      <c r="X1750" s="8">
        <v>4443.2</v>
      </c>
      <c r="Y1750" s="8">
        <v>2741.5</v>
      </c>
      <c r="Z1750" s="8">
        <v>18497.189999999999</v>
      </c>
      <c r="AA1750" s="8">
        <v>12699.54</v>
      </c>
      <c r="AB1750" s="8">
        <v>326.89</v>
      </c>
      <c r="AC1750" s="8">
        <v>2561.4500000000003</v>
      </c>
      <c r="AD1750" s="8">
        <v>1742.28</v>
      </c>
      <c r="AE1750" s="8">
        <v>913.03</v>
      </c>
      <c r="AF1750" s="8">
        <v>37991.21</v>
      </c>
      <c r="AG1750" s="8">
        <v>6114.02</v>
      </c>
      <c r="AH1750" s="8">
        <v>5558.29</v>
      </c>
      <c r="AI1750" s="8">
        <v>400.16</v>
      </c>
      <c r="AJ1750" s="8">
        <v>6666.76</v>
      </c>
      <c r="AK1750" s="8">
        <v>2239.27</v>
      </c>
      <c r="AL1750" s="8">
        <v>772.73</v>
      </c>
      <c r="AM1750" s="8">
        <v>49101.5</v>
      </c>
      <c r="AN1750" s="8">
        <v>15358.7</v>
      </c>
      <c r="AO1750" s="8">
        <v>1393.24</v>
      </c>
    </row>
    <row r="1751" spans="1:41">
      <c r="A1751" s="6">
        <v>38603</v>
      </c>
      <c r="B1751" s="7">
        <v>25282.81</v>
      </c>
      <c r="C1751" s="8">
        <v>3341.98</v>
      </c>
      <c r="D1751" s="8">
        <v>6063.4400000000005</v>
      </c>
      <c r="E1751" s="8">
        <v>2336.41</v>
      </c>
      <c r="F1751" s="8">
        <v>534.27</v>
      </c>
      <c r="G1751" s="8">
        <v>11274.130000000001</v>
      </c>
      <c r="H1751" s="8">
        <v>1689.0900000000001</v>
      </c>
      <c r="I1751" s="8">
        <v>122214.40000000001</v>
      </c>
      <c r="J1751" s="8">
        <v>1303.03</v>
      </c>
      <c r="K1751" s="8">
        <v>1135.53</v>
      </c>
      <c r="L1751" s="8">
        <v>2748.21</v>
      </c>
      <c r="M1751" s="8">
        <v>775.6</v>
      </c>
      <c r="N1751" s="8">
        <v>460.59000000000003</v>
      </c>
      <c r="O1751" s="8">
        <v>8091.45</v>
      </c>
      <c r="P1751" s="8">
        <v>362.89</v>
      </c>
      <c r="Q1751" s="8">
        <v>5660.59</v>
      </c>
      <c r="R1751" s="8">
        <v>5243.54</v>
      </c>
      <c r="S1751" s="8">
        <v>13268.43</v>
      </c>
      <c r="T1751" s="8">
        <v>1495.74</v>
      </c>
      <c r="U1751" s="8">
        <v>1207.8900000000001</v>
      </c>
      <c r="V1751" s="8">
        <v>1922.81</v>
      </c>
      <c r="W1751" s="8">
        <v>3125.4700000000003</v>
      </c>
      <c r="X1751" s="8">
        <v>4446.75</v>
      </c>
      <c r="Y1751" s="8">
        <v>2761.77</v>
      </c>
      <c r="Z1751" s="8">
        <v>18732.600000000002</v>
      </c>
      <c r="AA1751" s="8">
        <v>12664.76</v>
      </c>
      <c r="AB1751" s="8">
        <v>326.89</v>
      </c>
      <c r="AC1751" s="8">
        <v>2561.4500000000003</v>
      </c>
      <c r="AD1751" s="8">
        <v>1712.91</v>
      </c>
      <c r="AE1751" s="8">
        <v>911.28</v>
      </c>
      <c r="AF1751" s="8">
        <v>37811.770000000004</v>
      </c>
      <c r="AG1751" s="8">
        <v>6125.07</v>
      </c>
      <c r="AH1751" s="8">
        <v>5681.02</v>
      </c>
      <c r="AI1751" s="8">
        <v>408.23</v>
      </c>
      <c r="AJ1751" s="8">
        <v>6774</v>
      </c>
      <c r="AK1751" s="8">
        <v>2247.41</v>
      </c>
      <c r="AL1751" s="8">
        <v>779.04</v>
      </c>
      <c r="AM1751" s="8">
        <v>49739.19</v>
      </c>
      <c r="AN1751" s="8">
        <v>15177.76</v>
      </c>
      <c r="AO1751" s="8">
        <v>1379.97</v>
      </c>
    </row>
    <row r="1752" spans="1:41">
      <c r="A1752" s="6">
        <v>38604</v>
      </c>
      <c r="B1752" s="7">
        <v>25566.61</v>
      </c>
      <c r="C1752" s="8">
        <v>3373.63</v>
      </c>
      <c r="D1752" s="8">
        <v>6063.4400000000005</v>
      </c>
      <c r="E1752" s="8">
        <v>2381.7800000000002</v>
      </c>
      <c r="F1752" s="8">
        <v>537.19000000000005</v>
      </c>
      <c r="G1752" s="8">
        <v>11323.29</v>
      </c>
      <c r="H1752" s="8">
        <v>1777.6200000000001</v>
      </c>
      <c r="I1752" s="8">
        <v>120332.40000000001</v>
      </c>
      <c r="J1752" s="8">
        <v>1306.2</v>
      </c>
      <c r="K1752" s="8">
        <v>1137.23</v>
      </c>
      <c r="L1752" s="8">
        <v>2793.93</v>
      </c>
      <c r="M1752" s="8">
        <v>778.02</v>
      </c>
      <c r="N1752" s="8">
        <v>463.79</v>
      </c>
      <c r="O1752" s="8">
        <v>8175.4400000000005</v>
      </c>
      <c r="P1752" s="8">
        <v>360.74</v>
      </c>
      <c r="Q1752" s="8">
        <v>5732.09</v>
      </c>
      <c r="R1752" s="8">
        <v>5453.88</v>
      </c>
      <c r="S1752" s="8">
        <v>13488.06</v>
      </c>
      <c r="T1752" s="8">
        <v>1515.79</v>
      </c>
      <c r="U1752" s="8">
        <v>1207.48</v>
      </c>
      <c r="V1752" s="8">
        <v>1932.77</v>
      </c>
      <c r="W1752" s="8">
        <v>3125.4700000000003</v>
      </c>
      <c r="X1752" s="8">
        <v>4577.5600000000004</v>
      </c>
      <c r="Y1752" s="8">
        <v>2733.9</v>
      </c>
      <c r="Z1752" s="8">
        <v>18497.189999999999</v>
      </c>
      <c r="AA1752" s="8">
        <v>12747.130000000001</v>
      </c>
      <c r="AB1752" s="8">
        <v>325.31</v>
      </c>
      <c r="AC1752" s="8">
        <v>2597.73</v>
      </c>
      <c r="AD1752" s="8">
        <v>1733.81</v>
      </c>
      <c r="AE1752" s="8">
        <v>913.47</v>
      </c>
      <c r="AF1752" s="8">
        <v>38158.67</v>
      </c>
      <c r="AG1752" s="8">
        <v>6158.2300000000005</v>
      </c>
      <c r="AH1752" s="8">
        <v>5684.25</v>
      </c>
      <c r="AI1752" s="8">
        <v>407.03000000000003</v>
      </c>
      <c r="AJ1752" s="8">
        <v>6702.51</v>
      </c>
      <c r="AK1752" s="8">
        <v>2261.1799999999998</v>
      </c>
      <c r="AL1752" s="8">
        <v>790.67000000000007</v>
      </c>
      <c r="AM1752" s="8">
        <v>49654.15</v>
      </c>
      <c r="AN1752" s="8">
        <v>15349.94</v>
      </c>
      <c r="AO1752" s="8">
        <v>1373.33</v>
      </c>
    </row>
    <row r="1753" spans="1:41">
      <c r="A1753" s="6">
        <v>38607</v>
      </c>
      <c r="B1753" s="7">
        <v>25536.2</v>
      </c>
      <c r="C1753" s="8">
        <v>3331.98</v>
      </c>
      <c r="D1753" s="8">
        <v>6063.4400000000005</v>
      </c>
      <c r="E1753" s="8">
        <v>2345.4900000000002</v>
      </c>
      <c r="F1753" s="8">
        <v>546.76</v>
      </c>
      <c r="G1753" s="8">
        <v>11393.51</v>
      </c>
      <c r="H1753" s="8">
        <v>1764.69</v>
      </c>
      <c r="I1753" s="8">
        <v>119979.6</v>
      </c>
      <c r="J1753" s="8">
        <v>1312.3700000000001</v>
      </c>
      <c r="K1753" s="8">
        <v>1135.3399999999999</v>
      </c>
      <c r="L1753" s="8">
        <v>2800.46</v>
      </c>
      <c r="M1753" s="8">
        <v>772.9</v>
      </c>
      <c r="N1753" s="8">
        <v>469.39</v>
      </c>
      <c r="O1753" s="8">
        <v>8511.41</v>
      </c>
      <c r="P1753" s="8">
        <v>360.93</v>
      </c>
      <c r="Q1753" s="8">
        <v>5705.28</v>
      </c>
      <c r="R1753" s="8">
        <v>5470.53</v>
      </c>
      <c r="S1753" s="8">
        <v>13006.970000000001</v>
      </c>
      <c r="T1753" s="8">
        <v>1521.57</v>
      </c>
      <c r="U1753" s="8">
        <v>1227.26</v>
      </c>
      <c r="V1753" s="8">
        <v>1947.39</v>
      </c>
      <c r="W1753" s="8">
        <v>3132.7400000000002</v>
      </c>
      <c r="X1753" s="8">
        <v>4543.4400000000005</v>
      </c>
      <c r="Y1753" s="8">
        <v>2685.76</v>
      </c>
      <c r="Z1753" s="8">
        <v>18598.080000000002</v>
      </c>
      <c r="AA1753" s="8">
        <v>12723.34</v>
      </c>
      <c r="AB1753" s="8">
        <v>322.93</v>
      </c>
      <c r="AC1753" s="8">
        <v>2597.73</v>
      </c>
      <c r="AD1753" s="8">
        <v>1709.92</v>
      </c>
      <c r="AE1753" s="8">
        <v>895.94</v>
      </c>
      <c r="AF1753" s="8">
        <v>38098.86</v>
      </c>
      <c r="AG1753" s="8">
        <v>6171.13</v>
      </c>
      <c r="AH1753" s="8">
        <v>5626.12</v>
      </c>
      <c r="AI1753" s="8">
        <v>411.28000000000003</v>
      </c>
      <c r="AJ1753" s="8">
        <v>6774</v>
      </c>
      <c r="AK1753" s="8">
        <v>2300.62</v>
      </c>
      <c r="AL1753" s="8">
        <v>781.03</v>
      </c>
      <c r="AM1753" s="8">
        <v>49314.080000000002</v>
      </c>
      <c r="AN1753" s="8">
        <v>15189.44</v>
      </c>
      <c r="AO1753" s="8">
        <v>1379.97</v>
      </c>
    </row>
    <row r="1754" spans="1:41">
      <c r="A1754" s="6">
        <v>38608</v>
      </c>
      <c r="B1754" s="7">
        <v>25414.190000000002</v>
      </c>
      <c r="C1754" s="8">
        <v>3348.64</v>
      </c>
      <c r="D1754" s="8">
        <v>6133.13</v>
      </c>
      <c r="E1754" s="8">
        <v>2359.1</v>
      </c>
      <c r="F1754" s="8">
        <v>534.34</v>
      </c>
      <c r="G1754" s="8">
        <v>11354.89</v>
      </c>
      <c r="H1754" s="8">
        <v>1679.25</v>
      </c>
      <c r="I1754" s="8">
        <v>123484.8</v>
      </c>
      <c r="J1754" s="8">
        <v>1314.8700000000001</v>
      </c>
      <c r="K1754" s="8">
        <v>1169.32</v>
      </c>
      <c r="L1754" s="8">
        <v>2793.93</v>
      </c>
      <c r="M1754" s="8">
        <v>775.6</v>
      </c>
      <c r="N1754" s="8">
        <v>467.79</v>
      </c>
      <c r="O1754" s="8">
        <v>8259.43</v>
      </c>
      <c r="P1754" s="8">
        <v>360.93</v>
      </c>
      <c r="Q1754" s="8">
        <v>5699.32</v>
      </c>
      <c r="R1754" s="8">
        <v>5493.2300000000005</v>
      </c>
      <c r="S1754" s="8">
        <v>12926.78</v>
      </c>
      <c r="T1754" s="8">
        <v>1508.08</v>
      </c>
      <c r="U1754" s="8">
        <v>1234.49</v>
      </c>
      <c r="V1754" s="8">
        <v>1942.74</v>
      </c>
      <c r="W1754" s="8">
        <v>3129.11</v>
      </c>
      <c r="X1754" s="8">
        <v>4414.76</v>
      </c>
      <c r="Y1754" s="8">
        <v>2685.76</v>
      </c>
      <c r="Z1754" s="8">
        <v>18738.13</v>
      </c>
      <c r="AA1754" s="8">
        <v>12787.4</v>
      </c>
      <c r="AB1754" s="8">
        <v>319.36</v>
      </c>
      <c r="AC1754" s="8">
        <v>2597.73</v>
      </c>
      <c r="AD1754" s="8">
        <v>1692.5</v>
      </c>
      <c r="AE1754" s="8">
        <v>882.36</v>
      </c>
      <c r="AF1754" s="8">
        <v>38290.25</v>
      </c>
      <c r="AG1754" s="8">
        <v>6189.55</v>
      </c>
      <c r="AH1754" s="8">
        <v>5571.21</v>
      </c>
      <c r="AI1754" s="8">
        <v>413.24</v>
      </c>
      <c r="AJ1754" s="8">
        <v>6791.88</v>
      </c>
      <c r="AK1754" s="8">
        <v>2310.0100000000002</v>
      </c>
      <c r="AL1754" s="8">
        <v>781.03</v>
      </c>
      <c r="AM1754" s="8">
        <v>48931.450000000004</v>
      </c>
      <c r="AN1754" s="8">
        <v>15198.19</v>
      </c>
      <c r="AO1754" s="8">
        <v>1379.97</v>
      </c>
    </row>
    <row r="1755" spans="1:41">
      <c r="A1755" s="6">
        <v>38609</v>
      </c>
      <c r="B1755" s="7">
        <v>25667.38</v>
      </c>
      <c r="C1755" s="8">
        <v>3331.98</v>
      </c>
      <c r="D1755" s="8">
        <v>6119.1900000000005</v>
      </c>
      <c r="E1755" s="8">
        <v>2359.1</v>
      </c>
      <c r="F1755" s="8">
        <v>536.34</v>
      </c>
      <c r="G1755" s="8">
        <v>11298.130000000001</v>
      </c>
      <c r="H1755" s="8">
        <v>1727.8700000000001</v>
      </c>
      <c r="I1755" s="8">
        <v>124590.5</v>
      </c>
      <c r="J1755" s="8">
        <v>1318.8700000000001</v>
      </c>
      <c r="K1755" s="8">
        <v>1192.9100000000001</v>
      </c>
      <c r="L1755" s="8">
        <v>2881.01</v>
      </c>
      <c r="M1755" s="8">
        <v>786.91</v>
      </c>
      <c r="N1755" s="8">
        <v>470.19</v>
      </c>
      <c r="O1755" s="8">
        <v>8278.4699999999993</v>
      </c>
      <c r="P1755" s="8">
        <v>364.84000000000003</v>
      </c>
      <c r="Q1755" s="8">
        <v>5697.83</v>
      </c>
      <c r="R1755" s="8">
        <v>5472.04</v>
      </c>
      <c r="S1755" s="8">
        <v>13536.87</v>
      </c>
      <c r="T1755" s="8">
        <v>1503.45</v>
      </c>
      <c r="U1755" s="8">
        <v>1238.04</v>
      </c>
      <c r="V1755" s="8">
        <v>1982.5900000000001</v>
      </c>
      <c r="W1755" s="8">
        <v>3191.62</v>
      </c>
      <c r="X1755" s="8">
        <v>4528.1500000000005</v>
      </c>
      <c r="Y1755" s="8">
        <v>2698.43</v>
      </c>
      <c r="Z1755" s="8">
        <v>18641.54</v>
      </c>
      <c r="AA1755" s="8">
        <v>12890.210000000001</v>
      </c>
      <c r="AB1755" s="8">
        <v>319.95999999999998</v>
      </c>
      <c r="AC1755" s="8">
        <v>2561.4500000000003</v>
      </c>
      <c r="AD1755" s="8">
        <v>1697.97</v>
      </c>
      <c r="AE1755" s="8">
        <v>887.62</v>
      </c>
      <c r="AF1755" s="8">
        <v>38637.14</v>
      </c>
      <c r="AG1755" s="8">
        <v>6217.18</v>
      </c>
      <c r="AH1755" s="8">
        <v>5451.71</v>
      </c>
      <c r="AI1755" s="8">
        <v>415.64</v>
      </c>
      <c r="AJ1755" s="8">
        <v>6706.09</v>
      </c>
      <c r="AK1755" s="8">
        <v>2308.44</v>
      </c>
      <c r="AL1755" s="8">
        <v>795.99</v>
      </c>
      <c r="AM1755" s="8">
        <v>49186.54</v>
      </c>
      <c r="AN1755" s="8">
        <v>15520.31</v>
      </c>
      <c r="AO1755" s="8">
        <v>1373.33</v>
      </c>
    </row>
    <row r="1756" spans="1:41">
      <c r="A1756" s="6">
        <v>38610</v>
      </c>
      <c r="B1756" s="7">
        <v>25747.72</v>
      </c>
      <c r="C1756" s="8">
        <v>3274.5</v>
      </c>
      <c r="D1756" s="8">
        <v>6119.1900000000005</v>
      </c>
      <c r="E1756" s="8">
        <v>2359.1</v>
      </c>
      <c r="F1756" s="8">
        <v>540.75</v>
      </c>
      <c r="G1756" s="8">
        <v>11440.02</v>
      </c>
      <c r="H1756" s="8">
        <v>1711.57</v>
      </c>
      <c r="I1756" s="8">
        <v>123624.90000000001</v>
      </c>
      <c r="J1756" s="8">
        <v>1324.71</v>
      </c>
      <c r="K1756" s="8">
        <v>1198.58</v>
      </c>
      <c r="L1756" s="8">
        <v>2877.38</v>
      </c>
      <c r="M1756" s="8">
        <v>786.37</v>
      </c>
      <c r="N1756" s="8">
        <v>470.19</v>
      </c>
      <c r="O1756" s="8">
        <v>8219.1200000000008</v>
      </c>
      <c r="P1756" s="8">
        <v>370.69</v>
      </c>
      <c r="Q1756" s="8">
        <v>5684.43</v>
      </c>
      <c r="R1756" s="8">
        <v>5597.64</v>
      </c>
      <c r="S1756" s="8">
        <v>13205.68</v>
      </c>
      <c r="T1756" s="8">
        <v>1511.16</v>
      </c>
      <c r="U1756" s="8">
        <v>1244.72</v>
      </c>
      <c r="V1756" s="8">
        <v>1986.57</v>
      </c>
      <c r="W1756" s="8">
        <v>3222.87</v>
      </c>
      <c r="X1756" s="8">
        <v>4550.1900000000005</v>
      </c>
      <c r="Y1756" s="8">
        <v>2697.16</v>
      </c>
      <c r="Z1756" s="8">
        <v>18786.43</v>
      </c>
      <c r="AA1756" s="8">
        <v>12824.12</v>
      </c>
      <c r="AB1756" s="8">
        <v>317.78000000000003</v>
      </c>
      <c r="AC1756" s="8">
        <v>2561.4500000000003</v>
      </c>
      <c r="AD1756" s="8">
        <v>1670.1000000000001</v>
      </c>
      <c r="AE1756" s="8">
        <v>890.25</v>
      </c>
      <c r="AF1756" s="8">
        <v>39055.82</v>
      </c>
      <c r="AG1756" s="8">
        <v>6239.29</v>
      </c>
      <c r="AH1756" s="8">
        <v>5422.6500000000005</v>
      </c>
      <c r="AI1756" s="8">
        <v>417.6</v>
      </c>
      <c r="AJ1756" s="8">
        <v>6702.51</v>
      </c>
      <c r="AK1756" s="8">
        <v>2316.27</v>
      </c>
      <c r="AL1756" s="8">
        <v>789.34</v>
      </c>
      <c r="AM1756" s="8">
        <v>49378.5</v>
      </c>
      <c r="AN1756" s="8">
        <v>15447.1</v>
      </c>
      <c r="AO1756" s="8">
        <v>1325.56</v>
      </c>
    </row>
    <row r="1757" spans="1:41">
      <c r="A1757" s="6">
        <v>38611</v>
      </c>
      <c r="B1757" s="7">
        <v>25804.86</v>
      </c>
      <c r="C1757" s="8">
        <v>3358.04</v>
      </c>
      <c r="D1757" s="8">
        <v>5854.35</v>
      </c>
      <c r="E1757" s="8">
        <v>2318.2600000000002</v>
      </c>
      <c r="F1757" s="8">
        <v>537.95000000000005</v>
      </c>
      <c r="G1757" s="8">
        <v>11482.59</v>
      </c>
      <c r="H1757" s="8">
        <v>1765.25</v>
      </c>
      <c r="I1757" s="8">
        <v>122470.8</v>
      </c>
      <c r="J1757" s="8">
        <v>1321.54</v>
      </c>
      <c r="K1757" s="8">
        <v>1188.2</v>
      </c>
      <c r="L1757" s="8">
        <v>2830.21</v>
      </c>
      <c r="M1757" s="8">
        <v>781.23</v>
      </c>
      <c r="N1757" s="8">
        <v>467.79</v>
      </c>
      <c r="O1757" s="8">
        <v>8203.44</v>
      </c>
      <c r="P1757" s="8">
        <v>370.69</v>
      </c>
      <c r="Q1757" s="8">
        <v>5691.88</v>
      </c>
      <c r="R1757" s="8">
        <v>5636.99</v>
      </c>
      <c r="S1757" s="8">
        <v>13257.970000000001</v>
      </c>
      <c r="T1757" s="8">
        <v>1518.8700000000001</v>
      </c>
      <c r="U1757" s="8">
        <v>1235.45</v>
      </c>
      <c r="V1757" s="8">
        <v>1959.3400000000001</v>
      </c>
      <c r="W1757" s="8">
        <v>3219.96</v>
      </c>
      <c r="X1757" s="8">
        <v>4539.17</v>
      </c>
      <c r="Y1757" s="8">
        <v>2660.42</v>
      </c>
      <c r="Z1757" s="8">
        <v>18786.43</v>
      </c>
      <c r="AA1757" s="8">
        <v>12805.77</v>
      </c>
      <c r="AB1757" s="8">
        <v>333.03000000000003</v>
      </c>
      <c r="AC1757" s="8">
        <v>2561.4500000000003</v>
      </c>
      <c r="AD1757" s="8">
        <v>1712.91</v>
      </c>
      <c r="AE1757" s="8">
        <v>897.26</v>
      </c>
      <c r="AF1757" s="8">
        <v>38852.47</v>
      </c>
      <c r="AG1757" s="8">
        <v>6207.97</v>
      </c>
      <c r="AH1757" s="8">
        <v>5274.08</v>
      </c>
      <c r="AI1757" s="8">
        <v>412.04</v>
      </c>
      <c r="AJ1757" s="8">
        <v>6791.88</v>
      </c>
      <c r="AK1757" s="8">
        <v>2325.66</v>
      </c>
      <c r="AL1757" s="8">
        <v>772.73</v>
      </c>
      <c r="AM1757" s="8">
        <v>49101.21</v>
      </c>
      <c r="AN1757" s="8">
        <v>15410.5</v>
      </c>
      <c r="AO1757" s="8">
        <v>1330.8700000000001</v>
      </c>
    </row>
    <row r="1758" spans="1:41">
      <c r="A1758" s="6">
        <v>38614</v>
      </c>
      <c r="B1758" s="7">
        <v>25885</v>
      </c>
      <c r="C1758" s="8">
        <v>3343</v>
      </c>
      <c r="D1758" s="8">
        <v>5854.35</v>
      </c>
      <c r="E1758" s="8">
        <v>2359.1</v>
      </c>
      <c r="F1758" s="8">
        <v>530.74</v>
      </c>
      <c r="G1758" s="8">
        <v>11688.34</v>
      </c>
      <c r="H1758" s="8">
        <v>1798.7</v>
      </c>
      <c r="I1758" s="8">
        <v>117995.90000000001</v>
      </c>
      <c r="J1758" s="8">
        <v>1326.88</v>
      </c>
      <c r="K1758" s="8">
        <v>1178.76</v>
      </c>
      <c r="L1758" s="8">
        <v>2851.98</v>
      </c>
      <c r="M1758" s="8">
        <v>780.96</v>
      </c>
      <c r="N1758" s="8">
        <v>467.79</v>
      </c>
      <c r="O1758" s="8">
        <v>8186.64</v>
      </c>
      <c r="P1758" s="8">
        <v>375.76</v>
      </c>
      <c r="Q1758" s="8">
        <v>5660.59</v>
      </c>
      <c r="R1758" s="8">
        <v>5742.92</v>
      </c>
      <c r="S1758" s="8">
        <v>13554.92</v>
      </c>
      <c r="T1758" s="8">
        <v>1495.74</v>
      </c>
      <c r="U1758" s="8">
        <v>1239.68</v>
      </c>
      <c r="V1758" s="8">
        <v>1951.3700000000001</v>
      </c>
      <c r="W1758" s="8">
        <v>3206.15</v>
      </c>
      <c r="X1758" s="8">
        <v>4600.3100000000004</v>
      </c>
      <c r="Y1758" s="8">
        <v>2611.0100000000002</v>
      </c>
      <c r="Z1758" s="8">
        <v>18810.57</v>
      </c>
      <c r="AA1758" s="8">
        <v>12754.36</v>
      </c>
      <c r="AB1758" s="8">
        <v>331.84000000000003</v>
      </c>
      <c r="AC1758" s="8">
        <v>2543.66</v>
      </c>
      <c r="AD1758" s="8">
        <v>1685.53</v>
      </c>
      <c r="AE1758" s="8">
        <v>882.80000000000007</v>
      </c>
      <c r="AF1758" s="8">
        <v>38493.61</v>
      </c>
      <c r="AG1758" s="8">
        <v>6198.76</v>
      </c>
      <c r="AH1758" s="8">
        <v>5267.63</v>
      </c>
      <c r="AI1758" s="8">
        <v>406.49</v>
      </c>
      <c r="AJ1758" s="8">
        <v>6702.51</v>
      </c>
      <c r="AK1758" s="8">
        <v>2304.69</v>
      </c>
      <c r="AL1758" s="8">
        <v>757.77</v>
      </c>
      <c r="AM1758" s="8">
        <v>48546.64</v>
      </c>
      <c r="AN1758" s="8">
        <v>15406.1</v>
      </c>
      <c r="AO1758" s="8">
        <v>1287.08</v>
      </c>
    </row>
    <row r="1759" spans="1:41">
      <c r="A1759" s="6">
        <v>38615</v>
      </c>
      <c r="B1759" s="7">
        <v>25602.12</v>
      </c>
      <c r="C1759" s="8">
        <v>3358.04</v>
      </c>
      <c r="D1759" s="8">
        <v>5993.74</v>
      </c>
      <c r="E1759" s="8">
        <v>2359.1</v>
      </c>
      <c r="F1759" s="8">
        <v>531.4</v>
      </c>
      <c r="G1759" s="8">
        <v>11085.300000000001</v>
      </c>
      <c r="H1759" s="8">
        <v>1739.1200000000001</v>
      </c>
      <c r="I1759" s="8">
        <v>118137.3</v>
      </c>
      <c r="J1759" s="8">
        <v>1342.39</v>
      </c>
      <c r="K1759" s="8">
        <v>1159.32</v>
      </c>
      <c r="L1759" s="8">
        <v>2866.5</v>
      </c>
      <c r="M1759" s="8">
        <v>789.34</v>
      </c>
      <c r="N1759" s="8">
        <v>463.95</v>
      </c>
      <c r="O1759" s="8">
        <v>8209.0400000000009</v>
      </c>
      <c r="P1759" s="8">
        <v>376.93</v>
      </c>
      <c r="Q1759" s="8">
        <v>5623.35</v>
      </c>
      <c r="R1759" s="8">
        <v>5665.74</v>
      </c>
      <c r="S1759" s="8">
        <v>13348.800000000001</v>
      </c>
      <c r="T1759" s="8">
        <v>1507.69</v>
      </c>
      <c r="U1759" s="8">
        <v>1264.5</v>
      </c>
      <c r="V1759" s="8">
        <v>1939.42</v>
      </c>
      <c r="W1759" s="8">
        <v>3165.4500000000003</v>
      </c>
      <c r="X1759" s="8">
        <v>4657.18</v>
      </c>
      <c r="Y1759" s="8">
        <v>2614.81</v>
      </c>
      <c r="Z1759" s="8">
        <v>18762.28</v>
      </c>
      <c r="AA1759" s="8">
        <v>12809.43</v>
      </c>
      <c r="AB1759" s="8">
        <v>325.5</v>
      </c>
      <c r="AC1759" s="8">
        <v>2543.66</v>
      </c>
      <c r="AD1759" s="8">
        <v>1692.5</v>
      </c>
      <c r="AE1759" s="8">
        <v>884.99</v>
      </c>
      <c r="AF1759" s="8">
        <v>38338.090000000004</v>
      </c>
      <c r="AG1759" s="8">
        <v>6198.76</v>
      </c>
      <c r="AH1759" s="8">
        <v>5280.54</v>
      </c>
      <c r="AI1759" s="8">
        <v>398.42</v>
      </c>
      <c r="AJ1759" s="8">
        <v>6488.03</v>
      </c>
      <c r="AK1759" s="8">
        <v>2302.1799999999998</v>
      </c>
      <c r="AL1759" s="8">
        <v>754.45</v>
      </c>
      <c r="AM1759" s="8">
        <v>48525.32</v>
      </c>
      <c r="AN1759" s="8">
        <v>15243.58</v>
      </c>
      <c r="AO1759" s="8">
        <v>1263.2</v>
      </c>
    </row>
    <row r="1760" spans="1:41">
      <c r="A1760" s="6">
        <v>38616</v>
      </c>
      <c r="B1760" s="7">
        <v>25728.03</v>
      </c>
      <c r="C1760" s="8">
        <v>3341.33</v>
      </c>
      <c r="D1760" s="8">
        <v>5854.35</v>
      </c>
      <c r="E1760" s="8">
        <v>2359.1</v>
      </c>
      <c r="F1760" s="8">
        <v>534.34</v>
      </c>
      <c r="G1760" s="8">
        <v>10943.4</v>
      </c>
      <c r="H1760" s="8">
        <v>1777.6200000000001</v>
      </c>
      <c r="I1760" s="8">
        <v>117783.90000000001</v>
      </c>
      <c r="J1760" s="8">
        <v>1346.72</v>
      </c>
      <c r="K1760" s="8">
        <v>1162.71</v>
      </c>
      <c r="L1760" s="8">
        <v>2920.2000000000003</v>
      </c>
      <c r="M1760" s="8">
        <v>799.88</v>
      </c>
      <c r="N1760" s="8">
        <v>463.79</v>
      </c>
      <c r="O1760" s="8">
        <v>8354.630000000001</v>
      </c>
      <c r="P1760" s="8">
        <v>382</v>
      </c>
      <c r="Q1760" s="8">
        <v>5660.59</v>
      </c>
      <c r="R1760" s="8">
        <v>5674.82</v>
      </c>
      <c r="S1760" s="8">
        <v>13362.78</v>
      </c>
      <c r="T1760" s="8">
        <v>1522.73</v>
      </c>
      <c r="U1760" s="8">
        <v>1260</v>
      </c>
      <c r="V1760" s="8">
        <v>1926.13</v>
      </c>
      <c r="W1760" s="8">
        <v>3125.4700000000003</v>
      </c>
      <c r="X1760" s="8">
        <v>4763.1099999999997</v>
      </c>
      <c r="Y1760" s="8">
        <v>2551.4700000000003</v>
      </c>
      <c r="Z1760" s="8">
        <v>18834.72</v>
      </c>
      <c r="AA1760" s="8">
        <v>12824.12</v>
      </c>
      <c r="AB1760" s="8">
        <v>326.69</v>
      </c>
      <c r="AC1760" s="8">
        <v>2490.3000000000002</v>
      </c>
      <c r="AD1760" s="8">
        <v>1704.94</v>
      </c>
      <c r="AE1760" s="8">
        <v>891.56000000000006</v>
      </c>
      <c r="AF1760" s="8">
        <v>37680.200000000004</v>
      </c>
      <c r="AG1760" s="8">
        <v>6106.6500000000005</v>
      </c>
      <c r="AH1760" s="8">
        <v>5290.2300000000005</v>
      </c>
      <c r="AI1760" s="8">
        <v>401.15000000000003</v>
      </c>
      <c r="AJ1760" s="8">
        <v>6516.63</v>
      </c>
      <c r="AK1760" s="8">
        <v>2261.4900000000002</v>
      </c>
      <c r="AL1760" s="8">
        <v>758.77</v>
      </c>
      <c r="AM1760" s="8">
        <v>49058.57</v>
      </c>
      <c r="AN1760" s="8">
        <v>15385.61</v>
      </c>
      <c r="AO1760" s="8">
        <v>1306.99</v>
      </c>
    </row>
    <row r="1761" spans="1:41">
      <c r="A1761" s="6">
        <v>38617</v>
      </c>
      <c r="B1761" s="7">
        <v>25526.190000000002</v>
      </c>
      <c r="C1761" s="8">
        <v>3349.6800000000003</v>
      </c>
      <c r="D1761" s="8">
        <v>5854.35</v>
      </c>
      <c r="E1761" s="8">
        <v>2336.41</v>
      </c>
      <c r="F1761" s="8">
        <v>534.74</v>
      </c>
      <c r="G1761" s="8">
        <v>11095.94</v>
      </c>
      <c r="H1761" s="8">
        <v>1731.53</v>
      </c>
      <c r="I1761" s="8">
        <v>117289.3</v>
      </c>
      <c r="J1761" s="8">
        <v>1325.71</v>
      </c>
      <c r="K1761" s="8">
        <v>1156.1100000000001</v>
      </c>
      <c r="L1761" s="8">
        <v>2916.57</v>
      </c>
      <c r="M1761" s="8">
        <v>803.12</v>
      </c>
      <c r="N1761" s="8">
        <v>443.8</v>
      </c>
      <c r="O1761" s="8">
        <v>8141.84</v>
      </c>
      <c r="P1761" s="8">
        <v>384.35</v>
      </c>
      <c r="Q1761" s="8">
        <v>5547.38</v>
      </c>
      <c r="R1761" s="8">
        <v>5600.67</v>
      </c>
      <c r="S1761" s="8">
        <v>13097.27</v>
      </c>
      <c r="T1761" s="8">
        <v>1509.24</v>
      </c>
      <c r="U1761" s="8">
        <v>1239.81</v>
      </c>
      <c r="V1761" s="8">
        <v>1912.8500000000001</v>
      </c>
      <c r="W1761" s="8">
        <v>3125.11</v>
      </c>
      <c r="X1761" s="8">
        <v>4679.93</v>
      </c>
      <c r="Y1761" s="8">
        <v>2528.67</v>
      </c>
      <c r="Z1761" s="8">
        <v>18593.25</v>
      </c>
      <c r="AA1761" s="8">
        <v>12847.99</v>
      </c>
      <c r="AB1761" s="8">
        <v>325.5</v>
      </c>
      <c r="AC1761" s="8">
        <v>2490.3000000000002</v>
      </c>
      <c r="AD1761" s="8">
        <v>1704.94</v>
      </c>
      <c r="AE1761" s="8">
        <v>891.56000000000006</v>
      </c>
      <c r="AF1761" s="8">
        <v>37704.11</v>
      </c>
      <c r="AG1761" s="8">
        <v>6114.02</v>
      </c>
      <c r="AH1761" s="8">
        <v>5296.6900000000005</v>
      </c>
      <c r="AI1761" s="8">
        <v>396.13</v>
      </c>
      <c r="AJ1761" s="8">
        <v>6380.79</v>
      </c>
      <c r="AK1761" s="8">
        <v>2258.36</v>
      </c>
      <c r="AL1761" s="8">
        <v>764.75</v>
      </c>
      <c r="AM1761" s="8">
        <v>49314.520000000004</v>
      </c>
      <c r="AN1761" s="8">
        <v>15300.68</v>
      </c>
      <c r="AO1761" s="8">
        <v>1306.99</v>
      </c>
    </row>
    <row r="1762" spans="1:41">
      <c r="A1762" s="6">
        <v>38618</v>
      </c>
      <c r="B1762" s="7">
        <v>25605.010000000002</v>
      </c>
      <c r="C1762" s="8">
        <v>3341.33</v>
      </c>
      <c r="D1762" s="8">
        <v>5924.05</v>
      </c>
      <c r="E1762" s="8">
        <v>2358.19</v>
      </c>
      <c r="F1762" s="8">
        <v>530.6</v>
      </c>
      <c r="G1762" s="8">
        <v>11330.050000000001</v>
      </c>
      <c r="H1762" s="8">
        <v>1726.19</v>
      </c>
      <c r="I1762" s="8">
        <v>117760.40000000001</v>
      </c>
      <c r="J1762" s="8">
        <v>1347.39</v>
      </c>
      <c r="K1762" s="8">
        <v>1157.05</v>
      </c>
      <c r="L1762" s="8">
        <v>2888.27</v>
      </c>
      <c r="M1762" s="8">
        <v>801.23</v>
      </c>
      <c r="N1762" s="8">
        <v>432.92</v>
      </c>
      <c r="O1762" s="8">
        <v>8231.43</v>
      </c>
      <c r="P1762" s="8">
        <v>387.27</v>
      </c>
      <c r="Q1762" s="8">
        <v>5513.12</v>
      </c>
      <c r="R1762" s="8">
        <v>5750.49</v>
      </c>
      <c r="S1762" s="8">
        <v>13104.26</v>
      </c>
      <c r="T1762" s="8">
        <v>1495.74</v>
      </c>
      <c r="U1762" s="8">
        <v>1229.72</v>
      </c>
      <c r="V1762" s="8">
        <v>1904.22</v>
      </c>
      <c r="W1762" s="8">
        <v>3114.12</v>
      </c>
      <c r="X1762" s="8">
        <v>4620.21</v>
      </c>
      <c r="Y1762" s="8">
        <v>2552.7400000000002</v>
      </c>
      <c r="Z1762" s="8">
        <v>18713.98</v>
      </c>
      <c r="AA1762" s="8">
        <v>12842.48</v>
      </c>
      <c r="AB1762" s="8">
        <v>320.15000000000003</v>
      </c>
      <c r="AC1762" s="8">
        <v>2490.3000000000002</v>
      </c>
      <c r="AD1762" s="8">
        <v>1704.94</v>
      </c>
      <c r="AE1762" s="8">
        <v>889.37</v>
      </c>
      <c r="AF1762" s="8">
        <v>38039.050000000003</v>
      </c>
      <c r="AG1762" s="8">
        <v>6136.13</v>
      </c>
      <c r="AH1762" s="8">
        <v>5264.39</v>
      </c>
      <c r="AI1762" s="8">
        <v>397.77</v>
      </c>
      <c r="AJ1762" s="8">
        <v>6076.95</v>
      </c>
      <c r="AK1762" s="8">
        <v>2253.67</v>
      </c>
      <c r="AL1762" s="8">
        <v>711.9</v>
      </c>
      <c r="AM1762" s="8">
        <v>48525.32</v>
      </c>
      <c r="AN1762" s="8">
        <v>15615.48</v>
      </c>
      <c r="AO1762" s="8">
        <v>1300.3500000000001</v>
      </c>
    </row>
    <row r="1763" spans="1:41">
      <c r="A1763" s="6">
        <v>38621</v>
      </c>
      <c r="B1763" s="7">
        <v>25847.86</v>
      </c>
      <c r="C1763" s="8">
        <v>3341.33</v>
      </c>
      <c r="D1763" s="8">
        <v>5854.35</v>
      </c>
      <c r="E1763" s="8">
        <v>2268.36</v>
      </c>
      <c r="F1763" s="8">
        <v>541.68000000000006</v>
      </c>
      <c r="G1763" s="8">
        <v>11315.87</v>
      </c>
      <c r="H1763" s="8">
        <v>1759.63</v>
      </c>
      <c r="I1763" s="8">
        <v>116111.8</v>
      </c>
      <c r="J1763" s="8">
        <v>1342.39</v>
      </c>
      <c r="K1763" s="8">
        <v>1172.53</v>
      </c>
      <c r="L1763" s="8">
        <v>2959.39</v>
      </c>
      <c r="M1763" s="8">
        <v>809.07</v>
      </c>
      <c r="N1763" s="8">
        <v>439.8</v>
      </c>
      <c r="O1763" s="8">
        <v>8175.4400000000005</v>
      </c>
      <c r="P1763" s="8">
        <v>390.59000000000003</v>
      </c>
      <c r="Q1763" s="8">
        <v>5514.61</v>
      </c>
      <c r="R1763" s="8">
        <v>5712.66</v>
      </c>
      <c r="S1763" s="8">
        <v>13362.78</v>
      </c>
      <c r="T1763" s="8">
        <v>1499.21</v>
      </c>
      <c r="U1763" s="8">
        <v>1223.8500000000001</v>
      </c>
      <c r="V1763" s="8">
        <v>1935.43</v>
      </c>
      <c r="W1763" s="8">
        <v>3131.7000000000003</v>
      </c>
      <c r="X1763" s="8">
        <v>4727.92</v>
      </c>
      <c r="Y1763" s="8">
        <v>2514.73</v>
      </c>
      <c r="Z1763" s="8">
        <v>18713.98</v>
      </c>
      <c r="AA1763" s="8">
        <v>13044.43</v>
      </c>
      <c r="AB1763" s="8">
        <v>330.85</v>
      </c>
      <c r="AC1763" s="8">
        <v>2486.7400000000002</v>
      </c>
      <c r="AD1763" s="8">
        <v>1729.33</v>
      </c>
      <c r="AE1763" s="8">
        <v>913.47</v>
      </c>
      <c r="AF1763" s="8">
        <v>38242.400000000001</v>
      </c>
      <c r="AG1763" s="8">
        <v>6180.34</v>
      </c>
      <c r="AH1763" s="8">
        <v>5287</v>
      </c>
      <c r="AI1763" s="8">
        <v>401.58</v>
      </c>
      <c r="AJ1763" s="8">
        <v>6041.2</v>
      </c>
      <c r="AK1763" s="8">
        <v>2297.4900000000002</v>
      </c>
      <c r="AL1763" s="8">
        <v>723.54</v>
      </c>
      <c r="AM1763" s="8">
        <v>49271.85</v>
      </c>
      <c r="AN1763" s="8">
        <v>15955.17</v>
      </c>
      <c r="AO1763" s="8">
        <v>1293.72</v>
      </c>
    </row>
    <row r="1764" spans="1:41">
      <c r="A1764" s="6">
        <v>38622</v>
      </c>
      <c r="B1764" s="7">
        <v>25992.760000000002</v>
      </c>
      <c r="C1764" s="8">
        <v>3341.33</v>
      </c>
      <c r="D1764" s="8">
        <v>5854.35</v>
      </c>
      <c r="E1764" s="8">
        <v>2386.3200000000002</v>
      </c>
      <c r="F1764" s="8">
        <v>536.34</v>
      </c>
      <c r="G1764" s="8">
        <v>11340.7</v>
      </c>
      <c r="H1764" s="8">
        <v>1741.08</v>
      </c>
      <c r="I1764" s="8">
        <v>115876.3</v>
      </c>
      <c r="J1764" s="8">
        <v>1354.89</v>
      </c>
      <c r="K1764" s="8">
        <v>1201.4100000000001</v>
      </c>
      <c r="L1764" s="8">
        <v>2910.04</v>
      </c>
      <c r="M1764" s="8">
        <v>803.93000000000006</v>
      </c>
      <c r="N1764" s="8">
        <v>435.8</v>
      </c>
      <c r="O1764" s="8">
        <v>8186.64</v>
      </c>
      <c r="P1764" s="8">
        <v>390.98</v>
      </c>
      <c r="Q1764" s="8">
        <v>5586.11</v>
      </c>
      <c r="R1764" s="8">
        <v>5759.57</v>
      </c>
      <c r="S1764" s="8">
        <v>13457.1</v>
      </c>
      <c r="T1764" s="8">
        <v>1542</v>
      </c>
      <c r="U1764" s="8">
        <v>1238.45</v>
      </c>
      <c r="V1764" s="8">
        <v>1946.06</v>
      </c>
      <c r="W1764" s="8">
        <v>3106.79</v>
      </c>
      <c r="X1764" s="8">
        <v>4742.49</v>
      </c>
      <c r="Y1764" s="8">
        <v>2589.48</v>
      </c>
      <c r="Z1764" s="8">
        <v>18351.78</v>
      </c>
      <c r="AA1764" s="8">
        <v>13283.11</v>
      </c>
      <c r="AB1764" s="8">
        <v>330.46</v>
      </c>
      <c r="AC1764" s="8">
        <v>2486.7400000000002</v>
      </c>
      <c r="AD1764" s="8">
        <v>1680.05</v>
      </c>
      <c r="AE1764" s="8">
        <v>904.71</v>
      </c>
      <c r="AF1764" s="8">
        <v>38409.86</v>
      </c>
      <c r="AG1764" s="8">
        <v>6259.55</v>
      </c>
      <c r="AH1764" s="8">
        <v>5296.6900000000005</v>
      </c>
      <c r="AI1764" s="8">
        <v>398.09000000000003</v>
      </c>
      <c r="AJ1764" s="8">
        <v>6094.81</v>
      </c>
      <c r="AK1764" s="8">
        <v>2318.77</v>
      </c>
      <c r="AL1764" s="8">
        <v>714.56000000000006</v>
      </c>
      <c r="AM1764" s="8">
        <v>49591.82</v>
      </c>
      <c r="AN1764" s="8">
        <v>16186.51</v>
      </c>
      <c r="AO1764" s="8">
        <v>1273.82</v>
      </c>
    </row>
    <row r="1765" spans="1:41">
      <c r="A1765" s="6">
        <v>38623</v>
      </c>
      <c r="B1765" s="7">
        <v>25940.99</v>
      </c>
      <c r="C1765" s="8">
        <v>3341.33</v>
      </c>
      <c r="D1765" s="8">
        <v>5854.35</v>
      </c>
      <c r="E1765" s="8">
        <v>2509.81</v>
      </c>
      <c r="F1765" s="8">
        <v>548.09</v>
      </c>
      <c r="G1765" s="8">
        <v>11124.31</v>
      </c>
      <c r="H1765" s="8">
        <v>1739.1200000000001</v>
      </c>
      <c r="I1765" s="8">
        <v>116582.8</v>
      </c>
      <c r="J1765" s="8">
        <v>1357.56</v>
      </c>
      <c r="K1765" s="8">
        <v>1171.21</v>
      </c>
      <c r="L1765" s="8">
        <v>2943.42</v>
      </c>
      <c r="M1765" s="8">
        <v>802.31000000000006</v>
      </c>
      <c r="N1765" s="8">
        <v>435.8</v>
      </c>
      <c r="O1765" s="8">
        <v>8287.43</v>
      </c>
      <c r="P1765" s="8">
        <v>388.25</v>
      </c>
      <c r="Q1765" s="8">
        <v>5647.18</v>
      </c>
      <c r="R1765" s="8">
        <v>5633.96</v>
      </c>
      <c r="S1765" s="8">
        <v>13628.29</v>
      </c>
      <c r="T1765" s="8">
        <v>1542.77</v>
      </c>
      <c r="U1765" s="8">
        <v>1292.47</v>
      </c>
      <c r="V1765" s="8">
        <v>1965.98</v>
      </c>
      <c r="W1765" s="8">
        <v>3112.65</v>
      </c>
      <c r="X1765" s="8">
        <v>4796.88</v>
      </c>
      <c r="Y1765" s="8">
        <v>2611.0100000000002</v>
      </c>
      <c r="Z1765" s="8">
        <v>18351.78</v>
      </c>
      <c r="AA1765" s="8">
        <v>13009.550000000001</v>
      </c>
      <c r="AB1765" s="8">
        <v>331.84000000000003</v>
      </c>
      <c r="AC1765" s="8">
        <v>2486.7400000000002</v>
      </c>
      <c r="AD1765" s="8">
        <v>1680.05</v>
      </c>
      <c r="AE1765" s="8">
        <v>886.30000000000007</v>
      </c>
      <c r="AF1765" s="8">
        <v>38433.79</v>
      </c>
      <c r="AG1765" s="8">
        <v>6284.88</v>
      </c>
      <c r="AH1765" s="8">
        <v>5351.59</v>
      </c>
      <c r="AI1765" s="8">
        <v>400.49</v>
      </c>
      <c r="AJ1765" s="8">
        <v>6062.64</v>
      </c>
      <c r="AK1765" s="8">
        <v>2331.29</v>
      </c>
      <c r="AL1765" s="8">
        <v>719.88</v>
      </c>
      <c r="AM1765" s="8">
        <v>50061.04</v>
      </c>
      <c r="AN1765" s="8">
        <v>15373.89</v>
      </c>
      <c r="AO1765" s="8">
        <v>1295.71</v>
      </c>
    </row>
    <row r="1766" spans="1:41">
      <c r="A1766" s="6">
        <v>38624</v>
      </c>
      <c r="B1766" s="7">
        <v>25885.33</v>
      </c>
      <c r="C1766" s="8">
        <v>3349.6800000000003</v>
      </c>
      <c r="D1766" s="8">
        <v>5854.35</v>
      </c>
      <c r="E1766" s="8">
        <v>2418.54</v>
      </c>
      <c r="F1766" s="8">
        <v>559.44000000000005</v>
      </c>
      <c r="G1766" s="8">
        <v>11191.710000000001</v>
      </c>
      <c r="H1766" s="8">
        <v>1771.47</v>
      </c>
      <c r="I1766" s="8">
        <v>116582.8</v>
      </c>
      <c r="J1766" s="8">
        <v>1367.57</v>
      </c>
      <c r="K1766" s="8">
        <v>1156.67</v>
      </c>
      <c r="L1766" s="8">
        <v>2973.9</v>
      </c>
      <c r="M1766" s="8">
        <v>803.93000000000006</v>
      </c>
      <c r="N1766" s="8">
        <v>431.8</v>
      </c>
      <c r="O1766" s="8">
        <v>8287.43</v>
      </c>
      <c r="P1766" s="8">
        <v>383.57</v>
      </c>
      <c r="Q1766" s="8">
        <v>5697.83</v>
      </c>
      <c r="R1766" s="8">
        <v>5590.08</v>
      </c>
      <c r="S1766" s="8">
        <v>13813.45</v>
      </c>
      <c r="T1766" s="8">
        <v>1542</v>
      </c>
      <c r="U1766" s="8">
        <v>1328.6100000000001</v>
      </c>
      <c r="V1766" s="8">
        <v>1942.07</v>
      </c>
      <c r="W1766" s="8">
        <v>3120.71</v>
      </c>
      <c r="X1766" s="8">
        <v>4736.45</v>
      </c>
      <c r="Y1766" s="8">
        <v>2619.88</v>
      </c>
      <c r="Z1766" s="8">
        <v>18709.150000000001</v>
      </c>
      <c r="AA1766" s="8">
        <v>12871.86</v>
      </c>
      <c r="AB1766" s="8">
        <v>329.86</v>
      </c>
      <c r="AC1766" s="8">
        <v>2473.9299999999998</v>
      </c>
      <c r="AD1766" s="8">
        <v>1676.07</v>
      </c>
      <c r="AE1766" s="8">
        <v>876.67000000000007</v>
      </c>
      <c r="AF1766" s="8">
        <v>37931.39</v>
      </c>
      <c r="AG1766" s="8">
        <v>6232.96</v>
      </c>
      <c r="AH1766" s="8">
        <v>5361.28</v>
      </c>
      <c r="AI1766" s="8">
        <v>407.58</v>
      </c>
      <c r="AJ1766" s="8">
        <v>6019.75</v>
      </c>
      <c r="AK1766" s="8">
        <v>2399.2200000000003</v>
      </c>
      <c r="AL1766" s="8">
        <v>714.56000000000006</v>
      </c>
      <c r="AM1766" s="8">
        <v>50743.61</v>
      </c>
      <c r="AN1766" s="8">
        <v>15246.51</v>
      </c>
      <c r="AO1766" s="8">
        <v>1265.1400000000001</v>
      </c>
    </row>
    <row r="1767" spans="1:41">
      <c r="A1767" s="6">
        <v>38625</v>
      </c>
      <c r="B1767" s="7">
        <v>25877.61</v>
      </c>
      <c r="C1767" s="8">
        <v>3424.87</v>
      </c>
      <c r="D1767" s="8">
        <v>5714.96</v>
      </c>
      <c r="E1767" s="8">
        <v>2509.81</v>
      </c>
      <c r="F1767" s="8">
        <v>563.45000000000005</v>
      </c>
      <c r="G1767" s="8">
        <v>11298.130000000001</v>
      </c>
      <c r="H1767" s="8">
        <v>1744.74</v>
      </c>
      <c r="I1767" s="8">
        <v>118914.40000000001</v>
      </c>
      <c r="J1767" s="8">
        <v>1375.74</v>
      </c>
      <c r="K1767" s="8">
        <v>1187.06</v>
      </c>
      <c r="L1767" s="8">
        <v>2867.2200000000003</v>
      </c>
      <c r="M1767" s="8">
        <v>810.69</v>
      </c>
      <c r="N1767" s="8">
        <v>431.8</v>
      </c>
      <c r="O1767" s="8">
        <v>8287.43</v>
      </c>
      <c r="P1767" s="8">
        <v>382.40000000000003</v>
      </c>
      <c r="Q1767" s="8">
        <v>5678.47</v>
      </c>
      <c r="R1767" s="8">
        <v>5638.5</v>
      </c>
      <c r="S1767" s="8">
        <v>13841.39</v>
      </c>
      <c r="T1767" s="8">
        <v>1543.54</v>
      </c>
      <c r="U1767" s="8">
        <v>1315.25</v>
      </c>
      <c r="V1767" s="8">
        <v>1932.77</v>
      </c>
      <c r="W1767" s="8">
        <v>3132.44</v>
      </c>
      <c r="X1767" s="8">
        <v>4763.46</v>
      </c>
      <c r="Y1767" s="8">
        <v>2622.42</v>
      </c>
      <c r="Z1767" s="8">
        <v>18593.25</v>
      </c>
      <c r="AA1767" s="8">
        <v>12827.79</v>
      </c>
      <c r="AB1767" s="8">
        <v>335.81</v>
      </c>
      <c r="AC1767" s="8">
        <v>2473.9299999999998</v>
      </c>
      <c r="AD1767" s="8">
        <v>1659.14</v>
      </c>
      <c r="AE1767" s="8">
        <v>901.64</v>
      </c>
      <c r="AF1767" s="8">
        <v>38086.9</v>
      </c>
      <c r="AG1767" s="8">
        <v>6251.5</v>
      </c>
      <c r="AH1767" s="8">
        <v>5454.95</v>
      </c>
      <c r="AI1767" s="8">
        <v>402.78000000000003</v>
      </c>
      <c r="AJ1767" s="8">
        <v>6169.88</v>
      </c>
      <c r="AK1767" s="8">
        <v>2351.0100000000002</v>
      </c>
      <c r="AL1767" s="8">
        <v>716.56000000000006</v>
      </c>
      <c r="AM1767" s="8">
        <v>51191.55</v>
      </c>
      <c r="AN1767" s="8">
        <v>15182.08</v>
      </c>
      <c r="AO1767" s="8">
        <v>1289.07</v>
      </c>
    </row>
    <row r="1768" spans="1:41">
      <c r="A1768" s="6">
        <v>38628</v>
      </c>
      <c r="B1768" s="7">
        <v>26040.600000000002</v>
      </c>
      <c r="C1768" s="8">
        <v>3341.33</v>
      </c>
      <c r="D1768" s="8">
        <v>5714.96</v>
      </c>
      <c r="E1768" s="8">
        <v>2433.14</v>
      </c>
      <c r="F1768" s="8">
        <v>555.16999999999996</v>
      </c>
      <c r="G1768" s="8">
        <v>11212.99</v>
      </c>
      <c r="H1768" s="8">
        <v>1777.94</v>
      </c>
      <c r="I1768" s="8">
        <v>120468.90000000001</v>
      </c>
      <c r="J1768" s="8">
        <v>1386.91</v>
      </c>
      <c r="K1768" s="8">
        <v>1170.83</v>
      </c>
      <c r="L1768" s="8">
        <v>2920.92</v>
      </c>
      <c r="M1768" s="8">
        <v>835.01</v>
      </c>
      <c r="N1768" s="8">
        <v>427.81</v>
      </c>
      <c r="O1768" s="8">
        <v>8287.43</v>
      </c>
      <c r="P1768" s="8">
        <v>384.35</v>
      </c>
      <c r="Q1768" s="8">
        <v>5702.3</v>
      </c>
      <c r="R1768" s="8">
        <v>5574.95</v>
      </c>
      <c r="S1768" s="8">
        <v>13967.16</v>
      </c>
      <c r="T1768" s="8">
        <v>1590.58</v>
      </c>
      <c r="U1768" s="8">
        <v>1323.16</v>
      </c>
      <c r="V1768" s="8">
        <v>1939.42</v>
      </c>
      <c r="W1768" s="8">
        <v>3149.29</v>
      </c>
      <c r="X1768" s="8">
        <v>4796.88</v>
      </c>
      <c r="Y1768" s="8">
        <v>2556.54</v>
      </c>
      <c r="Z1768" s="8">
        <v>18351.78</v>
      </c>
      <c r="AA1768" s="8">
        <v>12840.64</v>
      </c>
      <c r="AB1768" s="8">
        <v>337.99</v>
      </c>
      <c r="AC1768" s="8">
        <v>2473.9299999999998</v>
      </c>
      <c r="AD1768" s="8">
        <v>1692.99</v>
      </c>
      <c r="AE1768" s="8">
        <v>887.18000000000006</v>
      </c>
      <c r="AF1768" s="8">
        <v>38457.72</v>
      </c>
      <c r="AG1768" s="8">
        <v>6270.05</v>
      </c>
      <c r="AH1768" s="8">
        <v>5484.01</v>
      </c>
      <c r="AI1768" s="8">
        <v>413.46000000000004</v>
      </c>
      <c r="AJ1768" s="8">
        <v>6109.11</v>
      </c>
      <c r="AK1768" s="8">
        <v>2438.0300000000002</v>
      </c>
      <c r="AL1768" s="8">
        <v>736.17</v>
      </c>
      <c r="AM1768" s="8">
        <v>53921.770000000004</v>
      </c>
      <c r="AN1768" s="8">
        <v>15373.89</v>
      </c>
      <c r="AO1768" s="8">
        <v>1269.1300000000001</v>
      </c>
    </row>
    <row r="1769" spans="1:41">
      <c r="A1769" s="6">
        <v>38629</v>
      </c>
      <c r="B1769" s="7">
        <v>25757.4</v>
      </c>
      <c r="C1769" s="8">
        <v>3307.92</v>
      </c>
      <c r="D1769" s="8">
        <v>5819.5</v>
      </c>
      <c r="E1769" s="8">
        <v>2436.79</v>
      </c>
      <c r="F1769" s="8">
        <v>553.70000000000005</v>
      </c>
      <c r="G1769" s="8">
        <v>11220.09</v>
      </c>
      <c r="H1769" s="8">
        <v>1816.2</v>
      </c>
      <c r="I1769" s="8">
        <v>124637.6</v>
      </c>
      <c r="J1769" s="8">
        <v>1409.09</v>
      </c>
      <c r="K1769" s="8">
        <v>1158.94</v>
      </c>
      <c r="L1769" s="8">
        <v>2946.32</v>
      </c>
      <c r="M1769" s="8">
        <v>831.23</v>
      </c>
      <c r="N1769" s="8">
        <v>430.21000000000004</v>
      </c>
      <c r="O1769" s="8">
        <v>8343.43</v>
      </c>
      <c r="P1769" s="8">
        <v>385.32</v>
      </c>
      <c r="Q1769" s="8">
        <v>5593.56</v>
      </c>
      <c r="R1769" s="8">
        <v>5526.52</v>
      </c>
      <c r="S1769" s="8">
        <v>13680.69</v>
      </c>
      <c r="T1769" s="8">
        <v>1576.7</v>
      </c>
      <c r="U1769" s="8">
        <v>1317.02</v>
      </c>
      <c r="V1769" s="8">
        <v>1912.19</v>
      </c>
      <c r="W1769" s="8">
        <v>3059.16</v>
      </c>
      <c r="X1769" s="8">
        <v>4704.46</v>
      </c>
      <c r="Y1769" s="8">
        <v>2513.46</v>
      </c>
      <c r="Z1769" s="8">
        <v>18709.150000000001</v>
      </c>
      <c r="AA1769" s="8">
        <v>12686.43</v>
      </c>
      <c r="AB1769" s="8">
        <v>343.73</v>
      </c>
      <c r="AC1769" s="8">
        <v>2473.9299999999998</v>
      </c>
      <c r="AD1769" s="8">
        <v>1727.3400000000001</v>
      </c>
      <c r="AE1769" s="8">
        <v>884.99</v>
      </c>
      <c r="AF1769" s="8">
        <v>38122.79</v>
      </c>
      <c r="AG1769" s="8">
        <v>6260.77</v>
      </c>
      <c r="AH1769" s="8">
        <v>5526</v>
      </c>
      <c r="AI1769" s="8">
        <v>413.02</v>
      </c>
      <c r="AJ1769" s="8">
        <v>6076.95</v>
      </c>
      <c r="AK1769" s="8">
        <v>2465.5700000000002</v>
      </c>
      <c r="AL1769" s="8">
        <v>722.87</v>
      </c>
      <c r="AM1769" s="8">
        <v>54433.66</v>
      </c>
      <c r="AN1769" s="8">
        <v>14981.49</v>
      </c>
      <c r="AO1769" s="8">
        <v>1275.78</v>
      </c>
    </row>
    <row r="1770" spans="1:41">
      <c r="A1770" s="6">
        <v>38630</v>
      </c>
      <c r="B1770" s="7">
        <v>25258.38</v>
      </c>
      <c r="C1770" s="8">
        <v>3257.8</v>
      </c>
      <c r="D1770" s="8">
        <v>5819.5</v>
      </c>
      <c r="E1770" s="8">
        <v>2418.54</v>
      </c>
      <c r="F1770" s="8">
        <v>554.1</v>
      </c>
      <c r="G1770" s="8">
        <v>11049.82</v>
      </c>
      <c r="H1770" s="8">
        <v>1761.9</v>
      </c>
      <c r="I1770" s="8">
        <v>125061.6</v>
      </c>
      <c r="J1770" s="8">
        <v>1399.25</v>
      </c>
      <c r="K1770" s="8">
        <v>1161.77</v>
      </c>
      <c r="L1770" s="8">
        <v>2984.06</v>
      </c>
      <c r="M1770" s="8">
        <v>844.47</v>
      </c>
      <c r="N1770" s="8">
        <v>421.41</v>
      </c>
      <c r="O1770" s="8">
        <v>8511.41</v>
      </c>
      <c r="P1770" s="8">
        <v>386.3</v>
      </c>
      <c r="Q1770" s="8">
        <v>5548.87</v>
      </c>
      <c r="R1770" s="8">
        <v>5410</v>
      </c>
      <c r="S1770" s="8">
        <v>13320.86</v>
      </c>
      <c r="T1770" s="8">
        <v>1573.23</v>
      </c>
      <c r="U1770" s="8">
        <v>1302.01</v>
      </c>
      <c r="V1770" s="8">
        <v>1926.13</v>
      </c>
      <c r="W1770" s="8">
        <v>3033.52</v>
      </c>
      <c r="X1770" s="8">
        <v>4391.66</v>
      </c>
      <c r="Y1770" s="8">
        <v>2476.7200000000003</v>
      </c>
      <c r="Z1770" s="8">
        <v>18404.89</v>
      </c>
      <c r="AA1770" s="8">
        <v>12668.07</v>
      </c>
      <c r="AB1770" s="8">
        <v>345.12</v>
      </c>
      <c r="AC1770" s="8">
        <v>2473.9299999999998</v>
      </c>
      <c r="AD1770" s="8">
        <v>1735.31</v>
      </c>
      <c r="AE1770" s="8">
        <v>880.94</v>
      </c>
      <c r="AF1770" s="8">
        <v>37644.300000000003</v>
      </c>
      <c r="AG1770" s="8">
        <v>6162.52</v>
      </c>
      <c r="AH1770" s="8">
        <v>5538.92</v>
      </c>
      <c r="AI1770" s="8">
        <v>409.75</v>
      </c>
      <c r="AJ1770" s="8">
        <v>5719.4800000000005</v>
      </c>
      <c r="AK1770" s="8">
        <v>2436.7800000000002</v>
      </c>
      <c r="AL1770" s="8">
        <v>718.05000000000007</v>
      </c>
      <c r="AM1770" s="8">
        <v>51447.5</v>
      </c>
      <c r="AN1770" s="8">
        <v>14818.970000000001</v>
      </c>
      <c r="AO1770" s="8">
        <v>1242.55</v>
      </c>
    </row>
    <row r="1771" spans="1:41">
      <c r="A1771" s="6">
        <v>38631</v>
      </c>
      <c r="B1771" s="7">
        <v>24821.690000000002</v>
      </c>
      <c r="C1771" s="8">
        <v>3226.06</v>
      </c>
      <c r="D1771" s="8">
        <v>5819.5</v>
      </c>
      <c r="E1771" s="8">
        <v>2463.2600000000002</v>
      </c>
      <c r="F1771" s="8">
        <v>533.41</v>
      </c>
      <c r="G1771" s="8">
        <v>10854.72</v>
      </c>
      <c r="H1771" s="8">
        <v>1676.66</v>
      </c>
      <c r="I1771" s="8">
        <v>124472.8</v>
      </c>
      <c r="J1771" s="8">
        <v>1401.59</v>
      </c>
      <c r="K1771" s="8">
        <v>1170.26</v>
      </c>
      <c r="L1771" s="8">
        <v>2910.76</v>
      </c>
      <c r="M1771" s="8">
        <v>837.71</v>
      </c>
      <c r="N1771" s="8">
        <v>403.82</v>
      </c>
      <c r="O1771" s="8">
        <v>8623.41</v>
      </c>
      <c r="P1771" s="8">
        <v>373.62</v>
      </c>
      <c r="Q1771" s="8">
        <v>5393.95</v>
      </c>
      <c r="R1771" s="8">
        <v>5372.16</v>
      </c>
      <c r="S1771" s="8">
        <v>12716.48</v>
      </c>
      <c r="T1771" s="8">
        <v>1545.8600000000001</v>
      </c>
      <c r="U1771" s="8">
        <v>1276.51</v>
      </c>
      <c r="V1771" s="8">
        <v>1906.21</v>
      </c>
      <c r="W1771" s="8">
        <v>3007.87</v>
      </c>
      <c r="X1771" s="8">
        <v>4116.8900000000003</v>
      </c>
      <c r="Y1771" s="8">
        <v>2470.39</v>
      </c>
      <c r="Z1771" s="8">
        <v>18351.78</v>
      </c>
      <c r="AA1771" s="8">
        <v>12653.380000000001</v>
      </c>
      <c r="AB1771" s="8">
        <v>336.8</v>
      </c>
      <c r="AC1771" s="8">
        <v>2473.9299999999998</v>
      </c>
      <c r="AD1771" s="8">
        <v>1734.81</v>
      </c>
      <c r="AE1771" s="8">
        <v>880.06000000000006</v>
      </c>
      <c r="AF1771" s="8">
        <v>37309.360000000001</v>
      </c>
      <c r="AG1771" s="8">
        <v>6114.31</v>
      </c>
      <c r="AH1771" s="8">
        <v>5287</v>
      </c>
      <c r="AI1771" s="8">
        <v>409.97</v>
      </c>
      <c r="AJ1771" s="8">
        <v>5572.91</v>
      </c>
      <c r="AK1771" s="8">
        <v>2338.1799999999998</v>
      </c>
      <c r="AL1771" s="8">
        <v>722.72</v>
      </c>
      <c r="AM1771" s="8">
        <v>50764.93</v>
      </c>
      <c r="AN1771" s="8">
        <v>14931.710000000001</v>
      </c>
      <c r="AO1771" s="8">
        <v>1229.26</v>
      </c>
    </row>
    <row r="1772" spans="1:41">
      <c r="A1772" s="6">
        <v>38632</v>
      </c>
      <c r="B1772" s="7">
        <v>24938.99</v>
      </c>
      <c r="C1772" s="8">
        <v>3284.53</v>
      </c>
      <c r="D1772" s="8">
        <v>5819.5</v>
      </c>
      <c r="E1772" s="8">
        <v>2418.54</v>
      </c>
      <c r="F1772" s="8">
        <v>526.20000000000005</v>
      </c>
      <c r="G1772" s="8">
        <v>10907.93</v>
      </c>
      <c r="H1772" s="8">
        <v>1720.55</v>
      </c>
      <c r="I1772" s="8">
        <v>122777</v>
      </c>
      <c r="J1772" s="8">
        <v>1402.42</v>
      </c>
      <c r="K1772" s="8">
        <v>1149.5</v>
      </c>
      <c r="L1772" s="8">
        <v>2907.14</v>
      </c>
      <c r="M1772" s="8">
        <v>841.77</v>
      </c>
      <c r="N1772" s="8">
        <v>399.82</v>
      </c>
      <c r="O1772" s="8">
        <v>8623.41</v>
      </c>
      <c r="P1772" s="8">
        <v>377.71</v>
      </c>
      <c r="Q1772" s="8">
        <v>5198.8100000000004</v>
      </c>
      <c r="R1772" s="8">
        <v>5319.2</v>
      </c>
      <c r="S1772" s="8">
        <v>12978.49</v>
      </c>
      <c r="T1772" s="8">
        <v>1570.53</v>
      </c>
      <c r="U1772" s="8">
        <v>1269.68</v>
      </c>
      <c r="V1772" s="8">
        <v>1886.28</v>
      </c>
      <c r="W1772" s="8">
        <v>2945.59</v>
      </c>
      <c r="X1772" s="8">
        <v>4128.2700000000004</v>
      </c>
      <c r="Y1772" s="8">
        <v>2426.0500000000002</v>
      </c>
      <c r="Z1772" s="8">
        <v>18346.95</v>
      </c>
      <c r="AA1772" s="8">
        <v>12686.43</v>
      </c>
      <c r="AB1772" s="8">
        <v>345.71</v>
      </c>
      <c r="AC1772" s="8">
        <v>2473.9299999999998</v>
      </c>
      <c r="AD1772" s="8">
        <v>1697.47</v>
      </c>
      <c r="AE1772" s="8">
        <v>878.30000000000007</v>
      </c>
      <c r="AF1772" s="8">
        <v>36962.480000000003</v>
      </c>
      <c r="AG1772" s="8">
        <v>6008.64</v>
      </c>
      <c r="AH1772" s="8">
        <v>5303.1500000000005</v>
      </c>
      <c r="AI1772" s="8">
        <v>407.58</v>
      </c>
      <c r="AJ1772" s="8">
        <v>5540.74</v>
      </c>
      <c r="AK1772" s="8">
        <v>2333.48</v>
      </c>
      <c r="AL1772" s="8">
        <v>706.72</v>
      </c>
      <c r="AM1772" s="8">
        <v>50978.239999999998</v>
      </c>
      <c r="AN1772" s="8">
        <v>15051.77</v>
      </c>
      <c r="AO1772" s="8">
        <v>1262.49</v>
      </c>
    </row>
    <row r="1773" spans="1:41">
      <c r="A1773" s="6">
        <v>38635</v>
      </c>
      <c r="B1773" s="7">
        <v>24938.99</v>
      </c>
      <c r="C1773" s="8">
        <v>3284.53</v>
      </c>
      <c r="D1773" s="8">
        <v>5819.5</v>
      </c>
      <c r="E1773" s="8">
        <v>2418.54</v>
      </c>
      <c r="F1773" s="8">
        <v>526.20000000000005</v>
      </c>
      <c r="G1773" s="8">
        <v>10907.93</v>
      </c>
      <c r="H1773" s="8">
        <v>1720.55</v>
      </c>
      <c r="I1773" s="8">
        <v>122777</v>
      </c>
      <c r="J1773" s="8">
        <v>1402.42</v>
      </c>
      <c r="K1773" s="8">
        <v>1149.5</v>
      </c>
      <c r="L1773" s="8">
        <v>2907.14</v>
      </c>
      <c r="M1773" s="8">
        <v>841.77</v>
      </c>
      <c r="N1773" s="8">
        <v>399.82</v>
      </c>
      <c r="O1773" s="8">
        <v>8623.41</v>
      </c>
      <c r="P1773" s="8">
        <v>377.71</v>
      </c>
      <c r="Q1773" s="8">
        <v>5198.8100000000004</v>
      </c>
      <c r="R1773" s="8">
        <v>5319.2</v>
      </c>
      <c r="S1773" s="8">
        <v>12978.49</v>
      </c>
      <c r="T1773" s="8">
        <v>1570.53</v>
      </c>
      <c r="U1773" s="8">
        <v>1269.68</v>
      </c>
      <c r="V1773" s="8">
        <v>1886.28</v>
      </c>
      <c r="W1773" s="8">
        <v>2945.59</v>
      </c>
      <c r="X1773" s="8">
        <v>4128.2700000000004</v>
      </c>
      <c r="Y1773" s="8">
        <v>2426.0500000000002</v>
      </c>
      <c r="Z1773" s="8">
        <v>18346.95</v>
      </c>
      <c r="AA1773" s="8">
        <v>12686.43</v>
      </c>
      <c r="AB1773" s="8">
        <v>345.71</v>
      </c>
      <c r="AC1773" s="8">
        <v>2473.9299999999998</v>
      </c>
      <c r="AD1773" s="8">
        <v>1697.47</v>
      </c>
      <c r="AE1773" s="8">
        <v>878.30000000000007</v>
      </c>
      <c r="AF1773" s="8">
        <v>36962.480000000003</v>
      </c>
      <c r="AG1773" s="8">
        <v>6008.64</v>
      </c>
      <c r="AH1773" s="8">
        <v>5303.1500000000005</v>
      </c>
      <c r="AI1773" s="8">
        <v>407.58</v>
      </c>
      <c r="AJ1773" s="8">
        <v>5540.74</v>
      </c>
      <c r="AK1773" s="8">
        <v>2333.48</v>
      </c>
      <c r="AL1773" s="8">
        <v>706.72</v>
      </c>
      <c r="AM1773" s="8">
        <v>50978.239999999998</v>
      </c>
      <c r="AN1773" s="8">
        <v>15051.77</v>
      </c>
      <c r="AO1773" s="8">
        <v>1262.49</v>
      </c>
    </row>
    <row r="1774" spans="1:41">
      <c r="A1774" s="6">
        <v>38636</v>
      </c>
      <c r="B1774" s="7">
        <v>24958.62</v>
      </c>
      <c r="C1774" s="8">
        <v>3257.8</v>
      </c>
      <c r="D1774" s="8">
        <v>5819.5</v>
      </c>
      <c r="E1774" s="8">
        <v>2386.6</v>
      </c>
      <c r="F1774" s="8">
        <v>532.07000000000005</v>
      </c>
      <c r="G1774" s="8">
        <v>10836.98</v>
      </c>
      <c r="H1774" s="8">
        <v>1741.3700000000001</v>
      </c>
      <c r="I1774" s="8">
        <v>123883.90000000001</v>
      </c>
      <c r="J1774" s="8">
        <v>1409.26</v>
      </c>
      <c r="K1774" s="8">
        <v>1145.92</v>
      </c>
      <c r="L1774" s="8">
        <v>2885.36</v>
      </c>
      <c r="M1774" s="8">
        <v>850.41</v>
      </c>
      <c r="N1774" s="8">
        <v>392.62</v>
      </c>
      <c r="O1774" s="8">
        <v>8733.16</v>
      </c>
      <c r="P1774" s="8">
        <v>379.47</v>
      </c>
      <c r="Q1774" s="8">
        <v>5434.17</v>
      </c>
      <c r="R1774" s="8">
        <v>5341.9000000000005</v>
      </c>
      <c r="S1774" s="8">
        <v>13250.98</v>
      </c>
      <c r="T1774" s="8">
        <v>1533.91</v>
      </c>
      <c r="U1774" s="8">
        <v>1312.79</v>
      </c>
      <c r="V1774" s="8">
        <v>1873.66</v>
      </c>
      <c r="W1774" s="8">
        <v>2917.01</v>
      </c>
      <c r="X1774" s="8">
        <v>4142.13</v>
      </c>
      <c r="Y1774" s="8">
        <v>2103</v>
      </c>
      <c r="Z1774" s="8">
        <v>18110.310000000001</v>
      </c>
      <c r="AA1774" s="8">
        <v>12603.81</v>
      </c>
      <c r="AB1774" s="8">
        <v>351.26</v>
      </c>
      <c r="AC1774" s="8">
        <v>2473.9299999999998</v>
      </c>
      <c r="AD1774" s="8">
        <v>1675.07</v>
      </c>
      <c r="AE1774" s="8">
        <v>868.65</v>
      </c>
      <c r="AF1774" s="8">
        <v>36184.959999999999</v>
      </c>
      <c r="AG1774" s="8">
        <v>5967.85</v>
      </c>
      <c r="AH1774" s="8">
        <v>5345.13</v>
      </c>
      <c r="AI1774" s="8">
        <v>410.84000000000003</v>
      </c>
      <c r="AJ1774" s="8">
        <v>5540.74</v>
      </c>
      <c r="AK1774" s="8">
        <v>2335.36</v>
      </c>
      <c r="AL1774" s="8">
        <v>707.39</v>
      </c>
      <c r="AM1774" s="8">
        <v>50551.65</v>
      </c>
      <c r="AN1774" s="8">
        <v>15000.53</v>
      </c>
      <c r="AO1774" s="8">
        <v>1262.49</v>
      </c>
    </row>
    <row r="1775" spans="1:41">
      <c r="A1775" s="6">
        <v>38637</v>
      </c>
      <c r="B1775" s="7">
        <v>24660.14</v>
      </c>
      <c r="C1775" s="8">
        <v>3257.8</v>
      </c>
      <c r="D1775" s="8">
        <v>5714.96</v>
      </c>
      <c r="E1775" s="8">
        <v>2372.91</v>
      </c>
      <c r="F1775" s="8">
        <v>523.66</v>
      </c>
      <c r="G1775" s="8">
        <v>10836.98</v>
      </c>
      <c r="H1775" s="8">
        <v>1685.1000000000001</v>
      </c>
      <c r="I1775" s="8">
        <v>122470.8</v>
      </c>
      <c r="J1775" s="8">
        <v>1401.42</v>
      </c>
      <c r="K1775" s="8">
        <v>1130.25</v>
      </c>
      <c r="L1775" s="8">
        <v>2902.78</v>
      </c>
      <c r="M1775" s="8">
        <v>848.52</v>
      </c>
      <c r="N1775" s="8">
        <v>399.82</v>
      </c>
      <c r="O1775" s="8">
        <v>8735.4</v>
      </c>
      <c r="P1775" s="8">
        <v>378.49</v>
      </c>
      <c r="Q1775" s="8">
        <v>5370.11</v>
      </c>
      <c r="R1775" s="8">
        <v>5350.9800000000005</v>
      </c>
      <c r="S1775" s="8">
        <v>13170.64</v>
      </c>
      <c r="T1775" s="8">
        <v>1542</v>
      </c>
      <c r="U1775" s="8">
        <v>1353.17</v>
      </c>
      <c r="V1775" s="8">
        <v>1863.7</v>
      </c>
      <c r="W1775" s="8">
        <v>2919.94</v>
      </c>
      <c r="X1775" s="8">
        <v>4017.36</v>
      </c>
      <c r="Y1775" s="8">
        <v>1995.32</v>
      </c>
      <c r="Z1775" s="8">
        <v>18047.52</v>
      </c>
      <c r="AA1775" s="8">
        <v>12411.03</v>
      </c>
      <c r="AB1775" s="8">
        <v>351.26</v>
      </c>
      <c r="AC1775" s="8">
        <v>2473.9299999999998</v>
      </c>
      <c r="AD1775" s="8">
        <v>1680.55</v>
      </c>
      <c r="AE1775" s="8">
        <v>866.9</v>
      </c>
      <c r="AF1775" s="8">
        <v>36388.300000000003</v>
      </c>
      <c r="AG1775" s="8">
        <v>5962.29</v>
      </c>
      <c r="AH1775" s="8">
        <v>5351.59</v>
      </c>
      <c r="AI1775" s="8">
        <v>409.97</v>
      </c>
      <c r="AJ1775" s="8">
        <v>5576.49</v>
      </c>
      <c r="AK1775" s="8">
        <v>2341.31</v>
      </c>
      <c r="AL1775" s="8">
        <v>705.72</v>
      </c>
      <c r="AM1775" s="8">
        <v>49847.76</v>
      </c>
      <c r="AN1775" s="8">
        <v>14953.67</v>
      </c>
      <c r="AO1775" s="8">
        <v>1230.5899999999999</v>
      </c>
    </row>
    <row r="1776" spans="1:41">
      <c r="A1776" s="6">
        <v>38638</v>
      </c>
      <c r="B1776" s="7">
        <v>24511.260000000002</v>
      </c>
      <c r="C1776" s="8">
        <v>3257.8</v>
      </c>
      <c r="D1776" s="8">
        <v>5854.35</v>
      </c>
      <c r="E1776" s="8">
        <v>2417.63</v>
      </c>
      <c r="F1776" s="8">
        <v>515.38</v>
      </c>
      <c r="G1776" s="8">
        <v>10865.36</v>
      </c>
      <c r="H1776" s="8">
        <v>1660.91</v>
      </c>
      <c r="I1776" s="8">
        <v>124590.5</v>
      </c>
      <c r="J1776" s="8">
        <v>1402.42</v>
      </c>
      <c r="K1776" s="8">
        <v>1130.6300000000001</v>
      </c>
      <c r="L1776" s="8">
        <v>2870.12</v>
      </c>
      <c r="M1776" s="8">
        <v>846.36</v>
      </c>
      <c r="N1776" s="8">
        <v>399.82</v>
      </c>
      <c r="O1776" s="8">
        <v>8634.61</v>
      </c>
      <c r="P1776" s="8">
        <v>380.44</v>
      </c>
      <c r="Q1776" s="8">
        <v>5383.57</v>
      </c>
      <c r="R1776" s="8">
        <v>5260.18</v>
      </c>
      <c r="S1776" s="8">
        <v>12943.550000000001</v>
      </c>
      <c r="T1776" s="8">
        <v>1553.57</v>
      </c>
      <c r="U1776" s="8">
        <v>1282.78</v>
      </c>
      <c r="V1776" s="8">
        <v>1898.24</v>
      </c>
      <c r="W1776" s="8">
        <v>2921.41</v>
      </c>
      <c r="X1776" s="8">
        <v>3783.83</v>
      </c>
      <c r="Y1776" s="8">
        <v>2062.46</v>
      </c>
      <c r="Z1776" s="8">
        <v>18047.52</v>
      </c>
      <c r="AA1776" s="8">
        <v>12346.78</v>
      </c>
      <c r="AB1776" s="8">
        <v>341.75</v>
      </c>
      <c r="AC1776" s="8">
        <v>2473.9299999999998</v>
      </c>
      <c r="AD1776" s="8">
        <v>1682.54</v>
      </c>
      <c r="AE1776" s="8">
        <v>866.46</v>
      </c>
      <c r="AF1776" s="8">
        <v>36125.14</v>
      </c>
      <c r="AG1776" s="8">
        <v>5895.55</v>
      </c>
      <c r="AH1776" s="8">
        <v>5322.31</v>
      </c>
      <c r="AI1776" s="8">
        <v>409.75</v>
      </c>
      <c r="AJ1776" s="8">
        <v>5612.24</v>
      </c>
      <c r="AK1776" s="8">
        <v>2349.13</v>
      </c>
      <c r="AL1776" s="8">
        <v>714.72</v>
      </c>
      <c r="AM1776" s="8">
        <v>49869.08</v>
      </c>
      <c r="AN1776" s="8">
        <v>14943.43</v>
      </c>
      <c r="AO1776" s="8">
        <v>1204.01</v>
      </c>
    </row>
    <row r="1777" spans="1:41">
      <c r="A1777" s="6">
        <v>38639</v>
      </c>
      <c r="B1777" s="7">
        <v>24650.06</v>
      </c>
      <c r="C1777" s="8">
        <v>3216.03</v>
      </c>
      <c r="D1777" s="8">
        <v>5854.35</v>
      </c>
      <c r="E1777" s="8">
        <v>2368.34</v>
      </c>
      <c r="F1777" s="8">
        <v>495.49</v>
      </c>
      <c r="G1777" s="8">
        <v>10868.91</v>
      </c>
      <c r="H1777" s="8">
        <v>1671.6000000000001</v>
      </c>
      <c r="I1777" s="8">
        <v>124472.8</v>
      </c>
      <c r="J1777" s="8">
        <v>1406.59</v>
      </c>
      <c r="K1777" s="8">
        <v>1132.1400000000001</v>
      </c>
      <c r="L1777" s="8">
        <v>2843.27</v>
      </c>
      <c r="M1777" s="8">
        <v>832.31000000000006</v>
      </c>
      <c r="N1777" s="8">
        <v>419.81</v>
      </c>
      <c r="O1777" s="8">
        <v>8623.41</v>
      </c>
      <c r="P1777" s="8">
        <v>380.44</v>
      </c>
      <c r="Q1777" s="8">
        <v>5314.78</v>
      </c>
      <c r="R1777" s="8">
        <v>5275.31</v>
      </c>
      <c r="S1777" s="8">
        <v>12995.960000000001</v>
      </c>
      <c r="T1777" s="8">
        <v>1552.41</v>
      </c>
      <c r="U1777" s="8">
        <v>1314.43</v>
      </c>
      <c r="V1777" s="8">
        <v>1892.26</v>
      </c>
      <c r="W1777" s="8">
        <v>2918.48</v>
      </c>
      <c r="X1777" s="8">
        <v>3961.56</v>
      </c>
      <c r="Y1777" s="8">
        <v>2044.72</v>
      </c>
      <c r="Z1777" s="8">
        <v>17868.84</v>
      </c>
      <c r="AA1777" s="8">
        <v>12313.73</v>
      </c>
      <c r="AB1777" s="8">
        <v>337.79</v>
      </c>
      <c r="AC1777" s="8">
        <v>2473.9299999999998</v>
      </c>
      <c r="AD1777" s="8">
        <v>1667.6100000000001</v>
      </c>
      <c r="AE1777" s="8">
        <v>872.6</v>
      </c>
      <c r="AF1777" s="8">
        <v>36089.26</v>
      </c>
      <c r="AG1777" s="8">
        <v>5865.89</v>
      </c>
      <c r="AH1777" s="8">
        <v>5254</v>
      </c>
      <c r="AI1777" s="8">
        <v>410.95</v>
      </c>
      <c r="AJ1777" s="8">
        <v>5626.54</v>
      </c>
      <c r="AK1777" s="8">
        <v>2299.9900000000002</v>
      </c>
      <c r="AL1777" s="8">
        <v>709.72</v>
      </c>
      <c r="AM1777" s="8">
        <v>49591.82</v>
      </c>
      <c r="AN1777" s="8">
        <v>14941.960000000001</v>
      </c>
      <c r="AO1777" s="8">
        <v>1235.9100000000001</v>
      </c>
    </row>
    <row r="1778" spans="1:41">
      <c r="A1778" s="6">
        <v>38642</v>
      </c>
      <c r="B1778" s="7">
        <v>24802.05</v>
      </c>
      <c r="C1778" s="8">
        <v>3257.8</v>
      </c>
      <c r="D1778" s="8">
        <v>5505.88</v>
      </c>
      <c r="E1778" s="8">
        <v>2388.42</v>
      </c>
      <c r="F1778" s="8">
        <v>489.88</v>
      </c>
      <c r="G1778" s="8">
        <v>10766.04</v>
      </c>
      <c r="H1778" s="8">
        <v>1721.67</v>
      </c>
      <c r="I1778" s="8">
        <v>125673.90000000001</v>
      </c>
      <c r="J1778" s="8">
        <v>1399.25</v>
      </c>
      <c r="K1778" s="8">
        <v>1123.08</v>
      </c>
      <c r="L1778" s="8">
        <v>2884.64</v>
      </c>
      <c r="M1778" s="8">
        <v>843.39</v>
      </c>
      <c r="N1778" s="8">
        <v>415.81</v>
      </c>
      <c r="O1778" s="8">
        <v>8623.41</v>
      </c>
      <c r="P1778" s="8">
        <v>376.35</v>
      </c>
      <c r="Q1778" s="8">
        <v>5458.35</v>
      </c>
      <c r="R1778" s="8">
        <v>5249.59</v>
      </c>
      <c r="S1778" s="8">
        <v>13023.91</v>
      </c>
      <c r="T1778" s="8">
        <v>1549.71</v>
      </c>
      <c r="U1778" s="8">
        <v>1301.33</v>
      </c>
      <c r="V1778" s="8">
        <v>1890.93</v>
      </c>
      <c r="W1778" s="8">
        <v>2954.38</v>
      </c>
      <c r="X1778" s="8">
        <v>3884.78</v>
      </c>
      <c r="Y1778" s="8">
        <v>2026.99</v>
      </c>
      <c r="Z1778" s="8">
        <v>17748.100000000002</v>
      </c>
      <c r="AA1778" s="8">
        <v>12282.52</v>
      </c>
      <c r="AB1778" s="8">
        <v>336.8</v>
      </c>
      <c r="AC1778" s="8">
        <v>2473.9299999999998</v>
      </c>
      <c r="AD1778" s="8">
        <v>1669.1000000000001</v>
      </c>
      <c r="AE1778" s="8">
        <v>857.69</v>
      </c>
      <c r="AF1778" s="8">
        <v>35897.86</v>
      </c>
      <c r="AG1778" s="8">
        <v>5877.01</v>
      </c>
      <c r="AH1778" s="8">
        <v>5302.79</v>
      </c>
      <c r="AI1778" s="8">
        <v>410.63</v>
      </c>
      <c r="AJ1778" s="8">
        <v>5540.74</v>
      </c>
      <c r="AK1778" s="8">
        <v>2281.52</v>
      </c>
      <c r="AL1778" s="8">
        <v>704.06000000000006</v>
      </c>
      <c r="AM1778" s="8">
        <v>49890.43</v>
      </c>
      <c r="AN1778" s="8">
        <v>14940.5</v>
      </c>
      <c r="AO1778" s="8">
        <v>1222.6200000000001</v>
      </c>
    </row>
    <row r="1779" spans="1:41">
      <c r="A1779" s="6">
        <v>38643</v>
      </c>
      <c r="B1779" s="7">
        <v>24312.400000000001</v>
      </c>
      <c r="C1779" s="8">
        <v>3132.5</v>
      </c>
      <c r="D1779" s="8">
        <v>5505.88</v>
      </c>
      <c r="E1779" s="8">
        <v>2418.54</v>
      </c>
      <c r="F1779" s="8">
        <v>458.1</v>
      </c>
      <c r="G1779" s="8">
        <v>10393.57</v>
      </c>
      <c r="H1779" s="8">
        <v>1657.25</v>
      </c>
      <c r="I1779" s="8">
        <v>126427.6</v>
      </c>
      <c r="J1779" s="8">
        <v>1367.4</v>
      </c>
      <c r="K1779" s="8">
        <v>1091.93</v>
      </c>
      <c r="L1779" s="8">
        <v>2901.33</v>
      </c>
      <c r="M1779" s="8">
        <v>847.44</v>
      </c>
      <c r="N1779" s="8">
        <v>415.81</v>
      </c>
      <c r="O1779" s="8">
        <v>8623.41</v>
      </c>
      <c r="P1779" s="8">
        <v>370.1</v>
      </c>
      <c r="Q1779" s="8">
        <v>5383.57</v>
      </c>
      <c r="R1779" s="8">
        <v>5117.93</v>
      </c>
      <c r="S1779" s="8">
        <v>12632.630000000001</v>
      </c>
      <c r="T1779" s="8">
        <v>1542</v>
      </c>
      <c r="U1779" s="8">
        <v>1298.6000000000001</v>
      </c>
      <c r="V1779" s="8">
        <v>1849.75</v>
      </c>
      <c r="W1779" s="8">
        <v>2989.55</v>
      </c>
      <c r="X1779" s="8">
        <v>3646.27</v>
      </c>
      <c r="Y1779" s="8">
        <v>1947.18</v>
      </c>
      <c r="Z1779" s="8">
        <v>17622.54</v>
      </c>
      <c r="AA1779" s="8">
        <v>12109.94</v>
      </c>
      <c r="AB1779" s="8">
        <v>336.8</v>
      </c>
      <c r="AC1779" s="8">
        <v>2473.9299999999998</v>
      </c>
      <c r="AD1779" s="8">
        <v>1688.51</v>
      </c>
      <c r="AE1779" s="8">
        <v>865.58</v>
      </c>
      <c r="AF1779" s="8">
        <v>35766.28</v>
      </c>
      <c r="AG1779" s="8">
        <v>5841.79</v>
      </c>
      <c r="AH1779" s="8">
        <v>5221.46</v>
      </c>
      <c r="AI1779" s="8">
        <v>407.47</v>
      </c>
      <c r="AJ1779" s="8">
        <v>5537.17</v>
      </c>
      <c r="AK1779" s="8">
        <v>2247.41</v>
      </c>
      <c r="AL1779" s="8">
        <v>687.07</v>
      </c>
      <c r="AM1779" s="8">
        <v>49698.44</v>
      </c>
      <c r="AN1779" s="8">
        <v>14505.630000000001</v>
      </c>
      <c r="AO1779" s="8">
        <v>1222.6200000000001</v>
      </c>
    </row>
    <row r="1780" spans="1:41">
      <c r="A1780" s="6">
        <v>38644</v>
      </c>
      <c r="B1780" s="7">
        <v>24502.16</v>
      </c>
      <c r="C1780" s="8">
        <v>3099.08</v>
      </c>
      <c r="D1780" s="8">
        <v>5505.88</v>
      </c>
      <c r="E1780" s="8">
        <v>2457.7800000000002</v>
      </c>
      <c r="F1780" s="8">
        <v>466.91</v>
      </c>
      <c r="G1780" s="8">
        <v>10432.59</v>
      </c>
      <c r="H1780" s="8">
        <v>1642.9</v>
      </c>
      <c r="I1780" s="8">
        <v>122470.8</v>
      </c>
      <c r="J1780" s="8">
        <v>1378.24</v>
      </c>
      <c r="K1780" s="8">
        <v>1092.8800000000001</v>
      </c>
      <c r="L1780" s="8">
        <v>2873.75</v>
      </c>
      <c r="M1780" s="8">
        <v>845.82</v>
      </c>
      <c r="N1780" s="8">
        <v>419.65000000000003</v>
      </c>
      <c r="O1780" s="8">
        <v>8623.41</v>
      </c>
      <c r="P1780" s="8">
        <v>371.86</v>
      </c>
      <c r="Q1780" s="8">
        <v>5263.9400000000005</v>
      </c>
      <c r="R1780" s="8">
        <v>5183</v>
      </c>
      <c r="S1780" s="8">
        <v>12105.11</v>
      </c>
      <c r="T1780" s="8">
        <v>1503.45</v>
      </c>
      <c r="U1780" s="8">
        <v>1300.79</v>
      </c>
      <c r="V1780" s="8">
        <v>1849.75</v>
      </c>
      <c r="W1780" s="8">
        <v>2979.3</v>
      </c>
      <c r="X1780" s="8">
        <v>3787.38</v>
      </c>
      <c r="Y1780" s="8">
        <v>1911.7</v>
      </c>
      <c r="Z1780" s="8">
        <v>17511.46</v>
      </c>
      <c r="AA1780" s="8">
        <v>12040.17</v>
      </c>
      <c r="AB1780" s="8">
        <v>331.84000000000003</v>
      </c>
      <c r="AC1780" s="8">
        <v>2473.9299999999998</v>
      </c>
      <c r="AD1780" s="8">
        <v>1667.6100000000001</v>
      </c>
      <c r="AE1780" s="8">
        <v>862.95</v>
      </c>
      <c r="AF1780" s="8">
        <v>36065.33</v>
      </c>
      <c r="AG1780" s="8">
        <v>5858.47</v>
      </c>
      <c r="AH1780" s="8">
        <v>5205.2</v>
      </c>
      <c r="AI1780" s="8">
        <v>401.91</v>
      </c>
      <c r="AJ1780" s="8">
        <v>5469.25</v>
      </c>
      <c r="AK1780" s="8">
        <v>2255.23</v>
      </c>
      <c r="AL1780" s="8">
        <v>703.06000000000006</v>
      </c>
      <c r="AM1780" s="8">
        <v>49378.5</v>
      </c>
      <c r="AN1780" s="8">
        <v>14663.77</v>
      </c>
      <c r="AO1780" s="8">
        <v>1209.33</v>
      </c>
    </row>
    <row r="1781" spans="1:41">
      <c r="A1781" s="6">
        <v>38645</v>
      </c>
      <c r="B1781" s="7">
        <v>23950.28</v>
      </c>
      <c r="C1781" s="8">
        <v>3007.2000000000003</v>
      </c>
      <c r="D1781" s="8">
        <v>5436.18</v>
      </c>
      <c r="E1781" s="8">
        <v>2418.54</v>
      </c>
      <c r="F1781" s="8">
        <v>463.98</v>
      </c>
      <c r="G1781" s="8">
        <v>10287.15</v>
      </c>
      <c r="H1781" s="8">
        <v>1562.73</v>
      </c>
      <c r="I1781" s="8">
        <v>118631.8</v>
      </c>
      <c r="J1781" s="8">
        <v>1364.07</v>
      </c>
      <c r="K1781" s="8">
        <v>1076.27</v>
      </c>
      <c r="L1781" s="8">
        <v>2828.76</v>
      </c>
      <c r="M1781" s="8">
        <v>844.47</v>
      </c>
      <c r="N1781" s="8">
        <v>415.97</v>
      </c>
      <c r="O1781" s="8">
        <v>8623.41</v>
      </c>
      <c r="P1781" s="8">
        <v>376.54</v>
      </c>
      <c r="Q1781" s="8">
        <v>4990.2700000000004</v>
      </c>
      <c r="R1781" s="8">
        <v>5122.47</v>
      </c>
      <c r="S1781" s="8">
        <v>11881.52</v>
      </c>
      <c r="T1781" s="8">
        <v>1443.7</v>
      </c>
      <c r="U1781" s="8">
        <v>1287.69</v>
      </c>
      <c r="V1781" s="8">
        <v>1807.24</v>
      </c>
      <c r="W1781" s="8">
        <v>2945.59</v>
      </c>
      <c r="X1781" s="8">
        <v>3442.59</v>
      </c>
      <c r="Y1781" s="8">
        <v>1850.89</v>
      </c>
      <c r="Z1781" s="8">
        <v>17506.63</v>
      </c>
      <c r="AA1781" s="8">
        <v>12007.130000000001</v>
      </c>
      <c r="AB1781" s="8">
        <v>330.46</v>
      </c>
      <c r="AC1781" s="8">
        <v>2473.9299999999998</v>
      </c>
      <c r="AD1781" s="8">
        <v>1615.3400000000001</v>
      </c>
      <c r="AE1781" s="8">
        <v>859.88</v>
      </c>
      <c r="AF1781" s="8">
        <v>35407.42</v>
      </c>
      <c r="AG1781" s="8">
        <v>5765.77</v>
      </c>
      <c r="AH1781" s="8">
        <v>5221.46</v>
      </c>
      <c r="AI1781" s="8">
        <v>395.59000000000003</v>
      </c>
      <c r="AJ1781" s="8">
        <v>5240.47</v>
      </c>
      <c r="AK1781" s="8">
        <v>2274.0100000000002</v>
      </c>
      <c r="AL1781" s="8">
        <v>685.4</v>
      </c>
      <c r="AM1781" s="8">
        <v>47778.770000000004</v>
      </c>
      <c r="AN1781" s="8">
        <v>14464.64</v>
      </c>
      <c r="AO1781" s="8">
        <v>1235.9100000000001</v>
      </c>
    </row>
    <row r="1782" spans="1:41">
      <c r="A1782" s="6">
        <v>38646</v>
      </c>
      <c r="B1782" s="7">
        <v>24195.38</v>
      </c>
      <c r="C1782" s="8">
        <v>3064</v>
      </c>
      <c r="D1782" s="8">
        <v>5436.18</v>
      </c>
      <c r="E1782" s="8">
        <v>2372.91</v>
      </c>
      <c r="F1782" s="8">
        <v>472.66</v>
      </c>
      <c r="G1782" s="8">
        <v>10311.98</v>
      </c>
      <c r="H1782" s="8">
        <v>1581.01</v>
      </c>
      <c r="I1782" s="8">
        <v>120115.6</v>
      </c>
      <c r="J1782" s="8">
        <v>1374.57</v>
      </c>
      <c r="K1782" s="8">
        <v>1087.21</v>
      </c>
      <c r="L1782" s="8">
        <v>2830.21</v>
      </c>
      <c r="M1782" s="8">
        <v>843.12</v>
      </c>
      <c r="N1782" s="8">
        <v>415.81</v>
      </c>
      <c r="O1782" s="8">
        <v>8623.41</v>
      </c>
      <c r="P1782" s="8">
        <v>385.32</v>
      </c>
      <c r="Q1782" s="8">
        <v>5144.3</v>
      </c>
      <c r="R1782" s="8">
        <v>5220.84</v>
      </c>
      <c r="S1782" s="8">
        <v>12133.050000000001</v>
      </c>
      <c r="T1782" s="8">
        <v>1445.63</v>
      </c>
      <c r="U1782" s="8">
        <v>1298.6000000000001</v>
      </c>
      <c r="V1782" s="8">
        <v>1833.15</v>
      </c>
      <c r="W1782" s="8">
        <v>2960.2400000000002</v>
      </c>
      <c r="X1782" s="8">
        <v>3678.9700000000003</v>
      </c>
      <c r="Y1782" s="8">
        <v>1805.29</v>
      </c>
      <c r="Z1782" s="8">
        <v>17265.16</v>
      </c>
      <c r="AA1782" s="8">
        <v>12141.15</v>
      </c>
      <c r="AB1782" s="8">
        <v>332.04</v>
      </c>
      <c r="AC1782" s="8">
        <v>2473.9299999999998</v>
      </c>
      <c r="AD1782" s="8">
        <v>1615.8400000000001</v>
      </c>
      <c r="AE1782" s="8">
        <v>856.81000000000006</v>
      </c>
      <c r="AF1782" s="8">
        <v>35826.090000000004</v>
      </c>
      <c r="AG1782" s="8">
        <v>5771.33</v>
      </c>
      <c r="AH1782" s="8">
        <v>5224.72</v>
      </c>
      <c r="AI1782" s="8">
        <v>390.14</v>
      </c>
      <c r="AJ1782" s="8">
        <v>5186.8500000000004</v>
      </c>
      <c r="AK1782" s="8">
        <v>2241.77</v>
      </c>
      <c r="AL1782" s="8">
        <v>680.73</v>
      </c>
      <c r="AM1782" s="8">
        <v>48631.950000000004</v>
      </c>
      <c r="AN1782" s="8">
        <v>14700.37</v>
      </c>
      <c r="AO1782" s="8">
        <v>1295.71</v>
      </c>
    </row>
    <row r="1783" spans="1:41">
      <c r="A1783" s="6">
        <v>38649</v>
      </c>
      <c r="B1783" s="7">
        <v>24359.78</v>
      </c>
      <c r="C1783" s="8">
        <v>3065.67</v>
      </c>
      <c r="D1783" s="8">
        <v>5436.18</v>
      </c>
      <c r="E1783" s="8">
        <v>2372.91</v>
      </c>
      <c r="F1783" s="8">
        <v>470.25</v>
      </c>
      <c r="G1783" s="8">
        <v>10297.800000000001</v>
      </c>
      <c r="H1783" s="8">
        <v>1625.18</v>
      </c>
      <c r="I1783" s="8">
        <v>121646.5</v>
      </c>
      <c r="J1783" s="8">
        <v>1379.07</v>
      </c>
      <c r="K1783" s="8">
        <v>1071.3600000000001</v>
      </c>
      <c r="L1783" s="8">
        <v>2906.41</v>
      </c>
      <c r="M1783" s="8">
        <v>833.66</v>
      </c>
      <c r="N1783" s="8">
        <v>408.61</v>
      </c>
      <c r="O1783" s="8">
        <v>8421.82</v>
      </c>
      <c r="P1783" s="8">
        <v>389.81</v>
      </c>
      <c r="Q1783" s="8">
        <v>5085.9800000000005</v>
      </c>
      <c r="R1783" s="8">
        <v>5284.39</v>
      </c>
      <c r="S1783" s="8">
        <v>12388.08</v>
      </c>
      <c r="T1783" s="8">
        <v>1435.99</v>
      </c>
      <c r="U1783" s="8">
        <v>1282.23</v>
      </c>
      <c r="V1783" s="8">
        <v>1831.15</v>
      </c>
      <c r="W1783" s="8">
        <v>2967.57</v>
      </c>
      <c r="X1783" s="8">
        <v>3712.38</v>
      </c>
      <c r="Y1783" s="8">
        <v>1760.95</v>
      </c>
      <c r="Z1783" s="8">
        <v>17868.84</v>
      </c>
      <c r="AA1783" s="8">
        <v>12135.64</v>
      </c>
      <c r="AB1783" s="8">
        <v>331.05</v>
      </c>
      <c r="AC1783" s="8">
        <v>2473.9299999999998</v>
      </c>
      <c r="AD1783" s="8">
        <v>1538.18</v>
      </c>
      <c r="AE1783" s="8">
        <v>855.49</v>
      </c>
      <c r="AF1783" s="8">
        <v>35144.25</v>
      </c>
      <c r="AG1783" s="8">
        <v>5719.42</v>
      </c>
      <c r="AH1783" s="8">
        <v>5179.17</v>
      </c>
      <c r="AI1783" s="8">
        <v>390.03000000000003</v>
      </c>
      <c r="AJ1783" s="8">
        <v>5283.37</v>
      </c>
      <c r="AK1783" s="8">
        <v>2239.58</v>
      </c>
      <c r="AL1783" s="8">
        <v>685.07</v>
      </c>
      <c r="AM1783" s="8">
        <v>48034.71</v>
      </c>
      <c r="AN1783" s="8">
        <v>14571.52</v>
      </c>
      <c r="AO1783" s="8">
        <v>1229.26</v>
      </c>
    </row>
    <row r="1784" spans="1:41">
      <c r="A1784" s="6">
        <v>38650</v>
      </c>
      <c r="B1784" s="7">
        <v>24366.799999999999</v>
      </c>
      <c r="C1784" s="8">
        <v>3216.03</v>
      </c>
      <c r="D1784" s="8">
        <v>5436.18</v>
      </c>
      <c r="E1784" s="8">
        <v>2372.91</v>
      </c>
      <c r="F1784" s="8">
        <v>480.67</v>
      </c>
      <c r="G1784" s="8">
        <v>10340.36</v>
      </c>
      <c r="H1784" s="8">
        <v>1629.68</v>
      </c>
      <c r="I1784" s="8">
        <v>120704.40000000001</v>
      </c>
      <c r="J1784" s="8">
        <v>1390.58</v>
      </c>
      <c r="K1784" s="8">
        <v>1075.8900000000001</v>
      </c>
      <c r="L1784" s="8">
        <v>2857.06</v>
      </c>
      <c r="M1784" s="8">
        <v>837.71</v>
      </c>
      <c r="N1784" s="8">
        <v>406.22</v>
      </c>
      <c r="O1784" s="8">
        <v>8421.82</v>
      </c>
      <c r="P1784" s="8">
        <v>383.37</v>
      </c>
      <c r="Q1784" s="8">
        <v>5150.29</v>
      </c>
      <c r="R1784" s="8">
        <v>5298.01</v>
      </c>
      <c r="S1784" s="8">
        <v>12726.960000000001</v>
      </c>
      <c r="T1784" s="8">
        <v>1431.3600000000001</v>
      </c>
      <c r="U1784" s="8">
        <v>1241.31</v>
      </c>
      <c r="V1784" s="8">
        <v>1822.52</v>
      </c>
      <c r="W1784" s="8">
        <v>2985.16</v>
      </c>
      <c r="X1784" s="8">
        <v>3785.61</v>
      </c>
      <c r="Y1784" s="8">
        <v>1834.42</v>
      </c>
      <c r="Z1784" s="8">
        <v>17637.02</v>
      </c>
      <c r="AA1784" s="8">
        <v>12053.02</v>
      </c>
      <c r="AB1784" s="8">
        <v>333.63</v>
      </c>
      <c r="AC1784" s="8">
        <v>2473.9299999999998</v>
      </c>
      <c r="AD1784" s="8">
        <v>1607.8700000000001</v>
      </c>
      <c r="AE1784" s="8">
        <v>860.32</v>
      </c>
      <c r="AF1784" s="8">
        <v>34952.86</v>
      </c>
      <c r="AG1784" s="8">
        <v>5704.59</v>
      </c>
      <c r="AH1784" s="8">
        <v>5110.8599999999997</v>
      </c>
      <c r="AI1784" s="8">
        <v>387.63</v>
      </c>
      <c r="AJ1784" s="8">
        <v>5362.01</v>
      </c>
      <c r="AK1784" s="8">
        <v>2230.19</v>
      </c>
      <c r="AL1784" s="8">
        <v>684.4</v>
      </c>
      <c r="AM1784" s="8">
        <v>49378.5</v>
      </c>
      <c r="AN1784" s="8">
        <v>14376.79</v>
      </c>
      <c r="AO1784" s="8">
        <v>1262.49</v>
      </c>
    </row>
    <row r="1785" spans="1:41">
      <c r="A1785" s="6">
        <v>38651</v>
      </c>
      <c r="B1785" s="7">
        <v>24178.52</v>
      </c>
      <c r="C1785" s="8">
        <v>3216.03</v>
      </c>
      <c r="D1785" s="8">
        <v>5436.18</v>
      </c>
      <c r="E1785" s="8">
        <v>2436.79</v>
      </c>
      <c r="F1785" s="8">
        <v>494.02000000000004</v>
      </c>
      <c r="G1785" s="8">
        <v>10358.1</v>
      </c>
      <c r="H1785" s="8">
        <v>1598.46</v>
      </c>
      <c r="I1785" s="8">
        <v>121410.90000000001</v>
      </c>
      <c r="J1785" s="8">
        <v>1400.75</v>
      </c>
      <c r="K1785" s="8">
        <v>1099.67</v>
      </c>
      <c r="L1785" s="8">
        <v>2888.27</v>
      </c>
      <c r="M1785" s="8">
        <v>824.47</v>
      </c>
      <c r="N1785" s="8">
        <v>399.82</v>
      </c>
      <c r="O1785" s="8">
        <v>8399.42</v>
      </c>
      <c r="P1785" s="8">
        <v>380.05</v>
      </c>
      <c r="Q1785" s="8">
        <v>5452.36</v>
      </c>
      <c r="R1785" s="8">
        <v>5228.4000000000005</v>
      </c>
      <c r="S1785" s="8">
        <v>12877.18</v>
      </c>
      <c r="T1785" s="8">
        <v>1434.06</v>
      </c>
      <c r="U1785" s="8">
        <v>1239.1300000000001</v>
      </c>
      <c r="V1785" s="8">
        <v>1826.51</v>
      </c>
      <c r="W1785" s="8">
        <v>3032.05</v>
      </c>
      <c r="X1785" s="8">
        <v>3746.51</v>
      </c>
      <c r="Y1785" s="8">
        <v>1821.73</v>
      </c>
      <c r="Z1785" s="8">
        <v>17868.84</v>
      </c>
      <c r="AA1785" s="8">
        <v>12264.16</v>
      </c>
      <c r="AB1785" s="8">
        <v>336.99</v>
      </c>
      <c r="AC1785" s="8">
        <v>2473.9299999999998</v>
      </c>
      <c r="AD1785" s="8">
        <v>1642.72</v>
      </c>
      <c r="AE1785" s="8">
        <v>868.21</v>
      </c>
      <c r="AF1785" s="8">
        <v>35024.639999999999</v>
      </c>
      <c r="AG1785" s="8">
        <v>5754.6500000000005</v>
      </c>
      <c r="AH1785" s="8">
        <v>5052.3</v>
      </c>
      <c r="AI1785" s="8">
        <v>373.79</v>
      </c>
      <c r="AJ1785" s="8">
        <v>5358.43</v>
      </c>
      <c r="AK1785" s="8">
        <v>2266.81</v>
      </c>
      <c r="AL1785" s="8">
        <v>676.74</v>
      </c>
      <c r="AM1785" s="8">
        <v>49357.18</v>
      </c>
      <c r="AN1785" s="8">
        <v>14520.28</v>
      </c>
      <c r="AO1785" s="8">
        <v>1275.78</v>
      </c>
    </row>
    <row r="1786" spans="1:41">
      <c r="A1786" s="6">
        <v>38652</v>
      </c>
      <c r="B1786" s="7">
        <v>24089.22</v>
      </c>
      <c r="C1786" s="8">
        <v>3257.8</v>
      </c>
      <c r="D1786" s="8">
        <v>5366.49</v>
      </c>
      <c r="E1786" s="8">
        <v>2395.7200000000003</v>
      </c>
      <c r="F1786" s="8">
        <v>490.01</v>
      </c>
      <c r="G1786" s="8">
        <v>10251.68</v>
      </c>
      <c r="H1786" s="8">
        <v>1571.73</v>
      </c>
      <c r="I1786" s="8">
        <v>123059.6</v>
      </c>
      <c r="J1786" s="8">
        <v>1398.25</v>
      </c>
      <c r="K1786" s="8">
        <v>1121.47</v>
      </c>
      <c r="L1786" s="8">
        <v>2848.35</v>
      </c>
      <c r="M1786" s="8">
        <v>821.5</v>
      </c>
      <c r="N1786" s="8">
        <v>398.22</v>
      </c>
      <c r="O1786" s="8">
        <v>8573.01</v>
      </c>
      <c r="P1786" s="8">
        <v>384.35</v>
      </c>
      <c r="Q1786" s="8">
        <v>5450.87</v>
      </c>
      <c r="R1786" s="8">
        <v>5334.33</v>
      </c>
      <c r="S1786" s="8">
        <v>12905.130000000001</v>
      </c>
      <c r="T1786" s="8">
        <v>1458.3500000000001</v>
      </c>
      <c r="U1786" s="8">
        <v>1200.94</v>
      </c>
      <c r="V1786" s="8">
        <v>1829.83</v>
      </c>
      <c r="W1786" s="8">
        <v>2971.9700000000003</v>
      </c>
      <c r="X1786" s="8">
        <v>3662.62</v>
      </c>
      <c r="Y1786" s="8">
        <v>1840.77</v>
      </c>
      <c r="Z1786" s="8">
        <v>18110.310000000001</v>
      </c>
      <c r="AA1786" s="8">
        <v>12381.66</v>
      </c>
      <c r="AB1786" s="8">
        <v>329.86</v>
      </c>
      <c r="AC1786" s="8">
        <v>2473.9299999999998</v>
      </c>
      <c r="AD1786" s="8">
        <v>1630.27</v>
      </c>
      <c r="AE1786" s="8">
        <v>862.51</v>
      </c>
      <c r="AF1786" s="8">
        <v>34570.080000000002</v>
      </c>
      <c r="AG1786" s="8">
        <v>5671.22</v>
      </c>
      <c r="AH1786" s="8">
        <v>5045.79</v>
      </c>
      <c r="AI1786" s="8">
        <v>363.77</v>
      </c>
      <c r="AJ1786" s="8">
        <v>5308.39</v>
      </c>
      <c r="AK1786" s="8">
        <v>2256.8000000000002</v>
      </c>
      <c r="AL1786" s="8">
        <v>678.4</v>
      </c>
      <c r="AM1786" s="8">
        <v>47778.770000000004</v>
      </c>
      <c r="AN1786" s="8">
        <v>14597.880000000001</v>
      </c>
      <c r="AO1786" s="8">
        <v>1242.55</v>
      </c>
    </row>
    <row r="1787" spans="1:41">
      <c r="A1787" s="6">
        <v>38653</v>
      </c>
      <c r="B1787" s="7">
        <v>24248.400000000001</v>
      </c>
      <c r="C1787" s="8">
        <v>3241.09</v>
      </c>
      <c r="D1787" s="8">
        <v>5436.18</v>
      </c>
      <c r="E1787" s="8">
        <v>2372.91</v>
      </c>
      <c r="F1787" s="8">
        <v>496.02000000000004</v>
      </c>
      <c r="G1787" s="8">
        <v>10237.49</v>
      </c>
      <c r="H1787" s="8">
        <v>1569.76</v>
      </c>
      <c r="I1787" s="8">
        <v>121882</v>
      </c>
      <c r="J1787" s="8">
        <v>1412.42</v>
      </c>
      <c r="K1787" s="8">
        <v>1144.56</v>
      </c>
      <c r="L1787" s="8">
        <v>2855.61</v>
      </c>
      <c r="M1787" s="8">
        <v>763.4</v>
      </c>
      <c r="N1787" s="8">
        <v>395.82</v>
      </c>
      <c r="O1787" s="8">
        <v>8488.41</v>
      </c>
      <c r="P1787" s="8">
        <v>386.54</v>
      </c>
      <c r="Q1787" s="8">
        <v>5607.89</v>
      </c>
      <c r="R1787" s="8">
        <v>5325.25</v>
      </c>
      <c r="S1787" s="8">
        <v>13062.34</v>
      </c>
      <c r="T1787" s="8">
        <v>1464.9</v>
      </c>
      <c r="U1787" s="8">
        <v>1227.67</v>
      </c>
      <c r="V1787" s="8">
        <v>1849.75</v>
      </c>
      <c r="W1787" s="8">
        <v>2988.82</v>
      </c>
      <c r="X1787" s="8">
        <v>3646.98</v>
      </c>
      <c r="Y1787" s="8">
        <v>1814.1100000000001</v>
      </c>
      <c r="Z1787" s="8">
        <v>17994.400000000001</v>
      </c>
      <c r="AA1787" s="8">
        <v>12392.68</v>
      </c>
      <c r="AB1787" s="8">
        <v>329.47</v>
      </c>
      <c r="AC1787" s="8">
        <v>2473.9299999999998</v>
      </c>
      <c r="AD1787" s="8">
        <v>1617.83</v>
      </c>
      <c r="AE1787" s="8">
        <v>864.27</v>
      </c>
      <c r="AF1787" s="8">
        <v>34402.620000000003</v>
      </c>
      <c r="AG1787" s="8">
        <v>5687.91</v>
      </c>
      <c r="AH1787" s="8">
        <v>5123.87</v>
      </c>
      <c r="AI1787" s="8">
        <v>367.69</v>
      </c>
      <c r="AJ1787" s="8">
        <v>5140.38</v>
      </c>
      <c r="AK1787" s="8">
        <v>2356.65</v>
      </c>
      <c r="AL1787" s="8">
        <v>689.06000000000006</v>
      </c>
      <c r="AM1787" s="8">
        <v>48269.340000000004</v>
      </c>
      <c r="AN1787" s="8">
        <v>14637.41</v>
      </c>
      <c r="AO1787" s="8">
        <v>1262.49</v>
      </c>
    </row>
    <row r="1788" spans="1:41">
      <c r="A1788" s="6">
        <v>38656</v>
      </c>
      <c r="B1788" s="7">
        <v>24415.41</v>
      </c>
      <c r="C1788" s="8">
        <v>3241.09</v>
      </c>
      <c r="D1788" s="8">
        <v>5436.18</v>
      </c>
      <c r="E1788" s="8">
        <v>2440.44</v>
      </c>
      <c r="F1788" s="8">
        <v>504.7</v>
      </c>
      <c r="G1788" s="8">
        <v>10343.91</v>
      </c>
      <c r="H1788" s="8">
        <v>1597.6100000000001</v>
      </c>
      <c r="I1788" s="8">
        <v>121764.3</v>
      </c>
      <c r="J1788" s="8">
        <v>1425.77</v>
      </c>
      <c r="K1788" s="8">
        <v>1160.07</v>
      </c>
      <c r="L1788" s="8">
        <v>2879.56</v>
      </c>
      <c r="M1788" s="8">
        <v>810.69</v>
      </c>
      <c r="N1788" s="8">
        <v>391.82</v>
      </c>
      <c r="O1788" s="8">
        <v>8561.73</v>
      </c>
      <c r="P1788" s="8">
        <v>382.79</v>
      </c>
      <c r="Q1788" s="8">
        <v>5495.7300000000005</v>
      </c>
      <c r="R1788" s="8">
        <v>5449.34</v>
      </c>
      <c r="S1788" s="8">
        <v>12929.58</v>
      </c>
      <c r="T1788" s="8">
        <v>1487.26</v>
      </c>
      <c r="U1788" s="8">
        <v>1200.3900000000001</v>
      </c>
      <c r="V1788" s="8">
        <v>1913.51</v>
      </c>
      <c r="W1788" s="8">
        <v>2982.23</v>
      </c>
      <c r="X1788" s="8">
        <v>3668.31</v>
      </c>
      <c r="Y1788" s="8">
        <v>1826.81</v>
      </c>
      <c r="Z1788" s="8">
        <v>17994.400000000001</v>
      </c>
      <c r="AA1788" s="8">
        <v>12330.25</v>
      </c>
      <c r="AB1788" s="8">
        <v>326.89</v>
      </c>
      <c r="AC1788" s="8">
        <v>2473.9299999999998</v>
      </c>
      <c r="AD1788" s="8">
        <v>1642.79</v>
      </c>
      <c r="AE1788" s="8">
        <v>876.55000000000007</v>
      </c>
      <c r="AF1788" s="8">
        <v>34964.83</v>
      </c>
      <c r="AG1788" s="8">
        <v>5804.71</v>
      </c>
      <c r="AH1788" s="8">
        <v>5159.6500000000005</v>
      </c>
      <c r="AI1788" s="8">
        <v>380.33</v>
      </c>
      <c r="AJ1788" s="8">
        <v>5129.66</v>
      </c>
      <c r="AK1788" s="8">
        <v>2331.92</v>
      </c>
      <c r="AL1788" s="8">
        <v>704.39</v>
      </c>
      <c r="AM1788" s="8">
        <v>47992.08</v>
      </c>
      <c r="AN1788" s="8">
        <v>14553.95</v>
      </c>
      <c r="AO1788" s="8">
        <v>1309</v>
      </c>
    </row>
    <row r="1789" spans="1:41">
      <c r="A1789" s="6">
        <v>38657</v>
      </c>
      <c r="B1789" s="7">
        <v>24432.86</v>
      </c>
      <c r="C1789" s="8">
        <v>3249.4500000000003</v>
      </c>
      <c r="D1789" s="8">
        <v>5436.18</v>
      </c>
      <c r="E1789" s="8">
        <v>2418.54</v>
      </c>
      <c r="F1789" s="8">
        <v>507.37</v>
      </c>
      <c r="G1789" s="8">
        <v>10014.01</v>
      </c>
      <c r="H1789" s="8">
        <v>1609.71</v>
      </c>
      <c r="I1789" s="8">
        <v>120115.6</v>
      </c>
      <c r="J1789" s="8">
        <v>1439.1100000000001</v>
      </c>
      <c r="K1789" s="8">
        <v>1128.0899999999999</v>
      </c>
      <c r="L1789" s="8">
        <v>2902.78</v>
      </c>
      <c r="M1789" s="8">
        <v>802.58</v>
      </c>
      <c r="N1789" s="8">
        <v>388.62</v>
      </c>
      <c r="O1789" s="8">
        <v>8561.73</v>
      </c>
      <c r="P1789" s="8">
        <v>383.19</v>
      </c>
      <c r="Q1789" s="8">
        <v>5446.38</v>
      </c>
      <c r="R1789" s="8">
        <v>5420.59</v>
      </c>
      <c r="S1789" s="8">
        <v>13292.91</v>
      </c>
      <c r="T1789" s="8">
        <v>1493.82</v>
      </c>
      <c r="U1789" s="8">
        <v>1238.58</v>
      </c>
      <c r="V1789" s="8">
        <v>1892.26</v>
      </c>
      <c r="W1789" s="8">
        <v>3009.34</v>
      </c>
      <c r="X1789" s="8">
        <v>3638.09</v>
      </c>
      <c r="Y1789" s="8">
        <v>1800.15</v>
      </c>
      <c r="Z1789" s="8">
        <v>18337.29</v>
      </c>
      <c r="AA1789" s="8">
        <v>12265.99</v>
      </c>
      <c r="AB1789" s="8">
        <v>318.17</v>
      </c>
      <c r="AC1789" s="8">
        <v>2473.9299999999998</v>
      </c>
      <c r="AD1789" s="8">
        <v>1628.81</v>
      </c>
      <c r="AE1789" s="8">
        <v>861.63</v>
      </c>
      <c r="AF1789" s="8">
        <v>35048.550000000003</v>
      </c>
      <c r="AG1789" s="8">
        <v>5747.2300000000005</v>
      </c>
      <c r="AH1789" s="8">
        <v>5221.46</v>
      </c>
      <c r="AI1789" s="8">
        <v>377.61</v>
      </c>
      <c r="AJ1789" s="8">
        <v>5440.6500000000005</v>
      </c>
      <c r="AK1789" s="8">
        <v>2307.5</v>
      </c>
      <c r="AL1789" s="8">
        <v>687.73</v>
      </c>
      <c r="AM1789" s="8">
        <v>49634.450000000004</v>
      </c>
      <c r="AN1789" s="8">
        <v>14448.53</v>
      </c>
      <c r="AO1789" s="8">
        <v>1262.49</v>
      </c>
    </row>
    <row r="1790" spans="1:41">
      <c r="A1790" s="6">
        <v>38658</v>
      </c>
      <c r="B1790" s="7">
        <v>24897.37</v>
      </c>
      <c r="C1790" s="8">
        <v>3424.87</v>
      </c>
      <c r="D1790" s="8">
        <v>5436.18</v>
      </c>
      <c r="E1790" s="8">
        <v>2382.9500000000003</v>
      </c>
      <c r="F1790" s="8">
        <v>507.37</v>
      </c>
      <c r="G1790" s="8">
        <v>9783.43</v>
      </c>
      <c r="H1790" s="8">
        <v>1671.04</v>
      </c>
      <c r="I1790" s="8">
        <v>119550.40000000001</v>
      </c>
      <c r="J1790" s="8">
        <v>1451.78</v>
      </c>
      <c r="K1790" s="8">
        <v>1156.29</v>
      </c>
      <c r="L1790" s="8">
        <v>2934.71</v>
      </c>
      <c r="M1790" s="8">
        <v>783.67000000000007</v>
      </c>
      <c r="N1790" s="8">
        <v>389.62</v>
      </c>
      <c r="O1790" s="8">
        <v>8883.2199999999993</v>
      </c>
      <c r="P1790" s="8">
        <v>380.82</v>
      </c>
      <c r="Q1790" s="8">
        <v>5420.96</v>
      </c>
      <c r="R1790" s="8">
        <v>5476.58</v>
      </c>
      <c r="S1790" s="8">
        <v>13600.34</v>
      </c>
      <c r="T1790" s="8">
        <v>1539.69</v>
      </c>
      <c r="U1790" s="8">
        <v>1275.69</v>
      </c>
      <c r="V1790" s="8">
        <v>1882.96</v>
      </c>
      <c r="W1790" s="8">
        <v>3106.79</v>
      </c>
      <c r="X1790" s="8">
        <v>3864.16</v>
      </c>
      <c r="Y1790" s="8">
        <v>1788.72</v>
      </c>
      <c r="Z1790" s="8">
        <v>18327.63</v>
      </c>
      <c r="AA1790" s="8">
        <v>12348.61</v>
      </c>
      <c r="AB1790" s="8">
        <v>316.99</v>
      </c>
      <c r="AC1790" s="8">
        <v>2597.02</v>
      </c>
      <c r="AD1790" s="8">
        <v>1662.77</v>
      </c>
      <c r="AE1790" s="8">
        <v>870.85</v>
      </c>
      <c r="AF1790" s="8">
        <v>35060.53</v>
      </c>
      <c r="AG1790" s="8">
        <v>5773.1900000000005</v>
      </c>
      <c r="AH1790" s="8">
        <v>5270.27</v>
      </c>
      <c r="AI1790" s="8">
        <v>371.61</v>
      </c>
      <c r="AJ1790" s="8">
        <v>5658.71</v>
      </c>
      <c r="AK1790" s="8">
        <v>2316.27</v>
      </c>
      <c r="AL1790" s="8">
        <v>681.73</v>
      </c>
      <c r="AM1790" s="8">
        <v>49911.75</v>
      </c>
      <c r="AN1790" s="8">
        <v>14638.880000000001</v>
      </c>
      <c r="AO1790" s="8">
        <v>1262.49</v>
      </c>
    </row>
    <row r="1791" spans="1:41">
      <c r="A1791" s="6">
        <v>38659</v>
      </c>
      <c r="B1791" s="7">
        <v>25102.07</v>
      </c>
      <c r="C1791" s="8">
        <v>3667.11</v>
      </c>
      <c r="D1791" s="8">
        <v>5436.18</v>
      </c>
      <c r="E1791" s="8">
        <v>2418.54</v>
      </c>
      <c r="F1791" s="8">
        <v>515.65</v>
      </c>
      <c r="G1791" s="8">
        <v>9804.7199999999993</v>
      </c>
      <c r="H1791" s="8">
        <v>1692.98</v>
      </c>
      <c r="I1791" s="8">
        <v>118466.90000000001</v>
      </c>
      <c r="J1791" s="8">
        <v>1461.1200000000001</v>
      </c>
      <c r="K1791" s="8">
        <v>1154.21</v>
      </c>
      <c r="L1791" s="8">
        <v>2968.09</v>
      </c>
      <c r="M1791" s="8">
        <v>783.67000000000007</v>
      </c>
      <c r="N1791" s="8">
        <v>385.29</v>
      </c>
      <c r="O1791" s="8">
        <v>8742.2100000000009</v>
      </c>
      <c r="P1791" s="8">
        <v>386.94</v>
      </c>
      <c r="Q1791" s="8">
        <v>5341.7</v>
      </c>
      <c r="R1791" s="8">
        <v>5419.08</v>
      </c>
      <c r="S1791" s="8">
        <v>13974.15</v>
      </c>
      <c r="T1791" s="8">
        <v>1545.8600000000001</v>
      </c>
      <c r="U1791" s="8">
        <v>1307.55</v>
      </c>
      <c r="V1791" s="8">
        <v>1858.39</v>
      </c>
      <c r="W1791" s="8">
        <v>3136.1</v>
      </c>
      <c r="X1791" s="8">
        <v>3995.6800000000003</v>
      </c>
      <c r="Y1791" s="8">
        <v>1758.25</v>
      </c>
      <c r="Z1791" s="8">
        <v>18337.29</v>
      </c>
      <c r="AA1791" s="8">
        <v>12339.43</v>
      </c>
      <c r="AB1791" s="8">
        <v>304.11</v>
      </c>
      <c r="AC1791" s="8">
        <v>2597.02</v>
      </c>
      <c r="AD1791" s="8">
        <v>1699.72</v>
      </c>
      <c r="AE1791" s="8">
        <v>873.04</v>
      </c>
      <c r="AF1791" s="8">
        <v>35945.700000000004</v>
      </c>
      <c r="AG1791" s="8">
        <v>5895.55</v>
      </c>
      <c r="AH1791" s="8">
        <v>5319.06</v>
      </c>
      <c r="AI1791" s="8">
        <v>369.98</v>
      </c>
      <c r="AJ1791" s="8">
        <v>5619.39</v>
      </c>
      <c r="AK1791" s="8">
        <v>2288.7200000000003</v>
      </c>
      <c r="AL1791" s="8">
        <v>683.07</v>
      </c>
      <c r="AM1791" s="8">
        <v>52897.91</v>
      </c>
      <c r="AN1791" s="8">
        <v>14514.42</v>
      </c>
      <c r="AO1791" s="8">
        <v>1229.26</v>
      </c>
    </row>
    <row r="1792" spans="1:41">
      <c r="A1792" s="6">
        <v>38660</v>
      </c>
      <c r="B1792" s="7">
        <v>25107.4</v>
      </c>
      <c r="C1792" s="8">
        <v>3675.4700000000003</v>
      </c>
      <c r="D1792" s="8">
        <v>5436.18</v>
      </c>
      <c r="E1792" s="8">
        <v>2441.36</v>
      </c>
      <c r="F1792" s="8">
        <v>507.90000000000003</v>
      </c>
      <c r="G1792" s="8">
        <v>9868.57</v>
      </c>
      <c r="H1792" s="8">
        <v>1656.97</v>
      </c>
      <c r="I1792" s="8">
        <v>119833</v>
      </c>
      <c r="J1792" s="8">
        <v>1454.78</v>
      </c>
      <c r="K1792" s="8">
        <v>1168.5899999999999</v>
      </c>
      <c r="L1792" s="8">
        <v>3008.01</v>
      </c>
      <c r="M1792" s="8">
        <v>797.18000000000006</v>
      </c>
      <c r="N1792" s="8">
        <v>372.79</v>
      </c>
      <c r="O1792" s="8">
        <v>8629.41</v>
      </c>
      <c r="P1792" s="8">
        <v>380.23</v>
      </c>
      <c r="Q1792" s="8">
        <v>5473.3</v>
      </c>
      <c r="R1792" s="8">
        <v>5581</v>
      </c>
      <c r="S1792" s="8">
        <v>13886.81</v>
      </c>
      <c r="T1792" s="8">
        <v>1565.13</v>
      </c>
      <c r="U1792" s="8">
        <v>1277.3399999999999</v>
      </c>
      <c r="V1792" s="8">
        <v>1859.72</v>
      </c>
      <c r="W1792" s="8">
        <v>3084.81</v>
      </c>
      <c r="X1792" s="8">
        <v>3874.4700000000003</v>
      </c>
      <c r="Y1792" s="8">
        <v>1821.73</v>
      </c>
      <c r="Z1792" s="8">
        <v>18327.63</v>
      </c>
      <c r="AA1792" s="8">
        <v>12370.64</v>
      </c>
      <c r="AB1792" s="8">
        <v>312.03000000000003</v>
      </c>
      <c r="AC1792" s="8">
        <v>2597.02</v>
      </c>
      <c r="AD1792" s="8">
        <v>1697.72</v>
      </c>
      <c r="AE1792" s="8">
        <v>870.85</v>
      </c>
      <c r="AF1792" s="8">
        <v>36041.4</v>
      </c>
      <c r="AG1792" s="8">
        <v>5902.96</v>
      </c>
      <c r="AH1792" s="8">
        <v>5400.39</v>
      </c>
      <c r="AI1792" s="8">
        <v>375.75</v>
      </c>
      <c r="AJ1792" s="8">
        <v>5476.4000000000005</v>
      </c>
      <c r="AK1792" s="8">
        <v>2300.62</v>
      </c>
      <c r="AL1792" s="8">
        <v>683.07</v>
      </c>
      <c r="AM1792" s="8">
        <v>51746.11</v>
      </c>
      <c r="AN1792" s="8">
        <v>14641.800000000001</v>
      </c>
      <c r="AO1792" s="8">
        <v>1262.49</v>
      </c>
    </row>
    <row r="1793" spans="1:41">
      <c r="A1793" s="6">
        <v>38663</v>
      </c>
      <c r="B1793" s="7">
        <v>25122.7</v>
      </c>
      <c r="C1793" s="8">
        <v>3591.9300000000003</v>
      </c>
      <c r="D1793" s="8">
        <v>5436.18</v>
      </c>
      <c r="E1793" s="8">
        <v>2441.36</v>
      </c>
      <c r="F1793" s="8">
        <v>516.58000000000004</v>
      </c>
      <c r="G1793" s="8">
        <v>9755.06</v>
      </c>
      <c r="H1793" s="8">
        <v>1609.43</v>
      </c>
      <c r="I1793" s="8">
        <v>120704.40000000001</v>
      </c>
      <c r="J1793" s="8">
        <v>1472.79</v>
      </c>
      <c r="K1793" s="8">
        <v>1176.3399999999999</v>
      </c>
      <c r="L1793" s="8">
        <v>3082.39</v>
      </c>
      <c r="M1793" s="8">
        <v>791.77</v>
      </c>
      <c r="N1793" s="8">
        <v>387.22</v>
      </c>
      <c r="O1793" s="8">
        <v>8742.2100000000009</v>
      </c>
      <c r="P1793" s="8">
        <v>380.23</v>
      </c>
      <c r="Q1793" s="8">
        <v>5534.61</v>
      </c>
      <c r="R1793" s="8">
        <v>5475.07</v>
      </c>
      <c r="S1793" s="8">
        <v>13607.33</v>
      </c>
      <c r="T1793" s="8">
        <v>1557.42</v>
      </c>
      <c r="U1793" s="8">
        <v>1284.48</v>
      </c>
      <c r="V1793" s="8">
        <v>1871.01</v>
      </c>
      <c r="W1793" s="8">
        <v>3106.79</v>
      </c>
      <c r="X1793" s="8">
        <v>3803.38</v>
      </c>
      <c r="Y1793" s="8">
        <v>1825.54</v>
      </c>
      <c r="Z1793" s="8">
        <v>18115.14</v>
      </c>
      <c r="AA1793" s="8">
        <v>12429.39</v>
      </c>
      <c r="AB1793" s="8">
        <v>306.09000000000003</v>
      </c>
      <c r="AC1793" s="8">
        <v>2597.02</v>
      </c>
      <c r="AD1793" s="8">
        <v>1715.2</v>
      </c>
      <c r="AE1793" s="8">
        <v>881.81000000000006</v>
      </c>
      <c r="AF1793" s="8">
        <v>36759.129999999997</v>
      </c>
      <c r="AG1793" s="8">
        <v>6062.4000000000005</v>
      </c>
      <c r="AH1793" s="8">
        <v>5527.27</v>
      </c>
      <c r="AI1793" s="8">
        <v>381.2</v>
      </c>
      <c r="AJ1793" s="8">
        <v>5251.2</v>
      </c>
      <c r="AK1793" s="8">
        <v>2373.86</v>
      </c>
      <c r="AL1793" s="8">
        <v>683.4</v>
      </c>
      <c r="AM1793" s="8">
        <v>53111.22</v>
      </c>
      <c r="AN1793" s="8">
        <v>14640.34</v>
      </c>
      <c r="AO1793" s="8">
        <v>1262.49</v>
      </c>
    </row>
    <row r="1794" spans="1:41">
      <c r="A1794" s="6">
        <v>38664</v>
      </c>
      <c r="B1794" s="7">
        <v>24970.22</v>
      </c>
      <c r="C1794" s="8">
        <v>3591.9300000000003</v>
      </c>
      <c r="D1794" s="8">
        <v>5436.18</v>
      </c>
      <c r="E1794" s="8">
        <v>2441.36</v>
      </c>
      <c r="F1794" s="8">
        <v>520.72</v>
      </c>
      <c r="G1794" s="8">
        <v>9701.85</v>
      </c>
      <c r="H1794" s="8">
        <v>1631.65</v>
      </c>
      <c r="I1794" s="8">
        <v>121882</v>
      </c>
      <c r="J1794" s="8">
        <v>1480.46</v>
      </c>
      <c r="K1794" s="8">
        <v>1185.99</v>
      </c>
      <c r="L1794" s="8">
        <v>2950.18</v>
      </c>
      <c r="M1794" s="8">
        <v>793.66</v>
      </c>
      <c r="N1794" s="8">
        <v>368.78000000000003</v>
      </c>
      <c r="O1794" s="8">
        <v>8573.01</v>
      </c>
      <c r="P1794" s="8">
        <v>378.85</v>
      </c>
      <c r="Q1794" s="8">
        <v>5458.35</v>
      </c>
      <c r="R1794" s="8">
        <v>5408.4800000000005</v>
      </c>
      <c r="S1794" s="8">
        <v>13698.16</v>
      </c>
      <c r="T1794" s="8">
        <v>1523.5</v>
      </c>
      <c r="U1794" s="8">
        <v>1275.69</v>
      </c>
      <c r="V1794" s="8">
        <v>1892.92</v>
      </c>
      <c r="W1794" s="8">
        <v>3064.29</v>
      </c>
      <c r="X1794" s="8">
        <v>3796.27</v>
      </c>
      <c r="Y1794" s="8">
        <v>1774.76</v>
      </c>
      <c r="Z1794" s="8">
        <v>18351.78</v>
      </c>
      <c r="AA1794" s="8">
        <v>12434.9</v>
      </c>
      <c r="AB1794" s="8">
        <v>306.09000000000003</v>
      </c>
      <c r="AC1794" s="8">
        <v>2717.62</v>
      </c>
      <c r="AD1794" s="8">
        <v>1692.23</v>
      </c>
      <c r="AE1794" s="8">
        <v>879.62</v>
      </c>
      <c r="AF1794" s="8">
        <v>36651.47</v>
      </c>
      <c r="AG1794" s="8">
        <v>6012.35</v>
      </c>
      <c r="AH1794" s="8">
        <v>5497.99</v>
      </c>
      <c r="AI1794" s="8">
        <v>374.56</v>
      </c>
      <c r="AJ1794" s="8">
        <v>5093.91</v>
      </c>
      <c r="AK1794" s="8">
        <v>2344.44</v>
      </c>
      <c r="AL1794" s="8">
        <v>686.4</v>
      </c>
      <c r="AM1794" s="8">
        <v>52407.33</v>
      </c>
      <c r="AN1794" s="8">
        <v>14641.800000000001</v>
      </c>
      <c r="AO1794" s="8">
        <v>1262.49</v>
      </c>
    </row>
    <row r="1795" spans="1:41">
      <c r="A1795" s="6">
        <v>38665</v>
      </c>
      <c r="B1795" s="7">
        <v>25065.190000000002</v>
      </c>
      <c r="C1795" s="8">
        <v>3585.25</v>
      </c>
      <c r="D1795" s="8">
        <v>5505.88</v>
      </c>
      <c r="E1795" s="8">
        <v>2372.91</v>
      </c>
      <c r="F1795" s="8">
        <v>511.24</v>
      </c>
      <c r="G1795" s="8">
        <v>9783.43</v>
      </c>
      <c r="H1795" s="8">
        <v>1642.9</v>
      </c>
      <c r="I1795" s="8">
        <v>124826.1</v>
      </c>
      <c r="J1795" s="8">
        <v>1488.47</v>
      </c>
      <c r="K1795" s="8">
        <v>1193.56</v>
      </c>
      <c r="L1795" s="8">
        <v>2940.69</v>
      </c>
      <c r="M1795" s="8">
        <v>778.26</v>
      </c>
      <c r="N1795" s="8">
        <v>368.78000000000003</v>
      </c>
      <c r="O1795" s="8">
        <v>8685.81</v>
      </c>
      <c r="P1795" s="8">
        <v>376.48</v>
      </c>
      <c r="Q1795" s="8">
        <v>5540.59</v>
      </c>
      <c r="R1795" s="8">
        <v>5478.09</v>
      </c>
      <c r="S1795" s="8">
        <v>14253.630000000001</v>
      </c>
      <c r="T1795" s="8">
        <v>1536.22</v>
      </c>
      <c r="U1795" s="8">
        <v>1289.97</v>
      </c>
      <c r="V1795" s="8">
        <v>1887.6100000000001</v>
      </c>
      <c r="W1795" s="8">
        <v>3077.48</v>
      </c>
      <c r="X1795" s="8">
        <v>3778.85</v>
      </c>
      <c r="Y1795" s="8">
        <v>1759.52</v>
      </c>
      <c r="Z1795" s="8">
        <v>18346.95</v>
      </c>
      <c r="AA1795" s="8">
        <v>12484.470000000001</v>
      </c>
      <c r="AB1795" s="8">
        <v>303.91000000000003</v>
      </c>
      <c r="AC1795" s="8">
        <v>2717.62</v>
      </c>
      <c r="AD1795" s="8">
        <v>1701.71</v>
      </c>
      <c r="AE1795" s="8">
        <v>873.04</v>
      </c>
      <c r="AF1795" s="8">
        <v>36364.379999999997</v>
      </c>
      <c r="AG1795" s="8">
        <v>5969.71</v>
      </c>
      <c r="AH1795" s="8">
        <v>5501.24</v>
      </c>
      <c r="AI1795" s="8">
        <v>374.56</v>
      </c>
      <c r="AJ1795" s="8">
        <v>4961.6400000000003</v>
      </c>
      <c r="AK1795" s="8">
        <v>2347.5700000000002</v>
      </c>
      <c r="AL1795" s="8">
        <v>675.4</v>
      </c>
      <c r="AM1795" s="8">
        <v>53068.55</v>
      </c>
      <c r="AN1795" s="8">
        <v>14656.45</v>
      </c>
      <c r="AO1795" s="8">
        <v>1315.64</v>
      </c>
    </row>
    <row r="1796" spans="1:41">
      <c r="A1796" s="6">
        <v>38666</v>
      </c>
      <c r="B1796" s="7">
        <v>24859.4</v>
      </c>
      <c r="C1796" s="8">
        <v>3591.9300000000003</v>
      </c>
      <c r="D1796" s="8">
        <v>5784.66</v>
      </c>
      <c r="E1796" s="8">
        <v>2372.91</v>
      </c>
      <c r="F1796" s="8">
        <v>513.38</v>
      </c>
      <c r="G1796" s="8">
        <v>9684.11</v>
      </c>
      <c r="H1796" s="8">
        <v>1621.81</v>
      </c>
      <c r="I1796" s="8">
        <v>126922.2</v>
      </c>
      <c r="J1796" s="8">
        <v>1488.47</v>
      </c>
      <c r="K1796" s="8">
        <v>1217.97</v>
      </c>
      <c r="L1796" s="8">
        <v>2976.48</v>
      </c>
      <c r="M1796" s="8">
        <v>791.77</v>
      </c>
      <c r="N1796" s="8">
        <v>365.57</v>
      </c>
      <c r="O1796" s="8">
        <v>8685.81</v>
      </c>
      <c r="P1796" s="8">
        <v>380.82</v>
      </c>
      <c r="Q1796" s="8">
        <v>5495.7300000000005</v>
      </c>
      <c r="R1796" s="8">
        <v>5415.67</v>
      </c>
      <c r="S1796" s="8">
        <v>14047.51</v>
      </c>
      <c r="T1796" s="8">
        <v>1528.51</v>
      </c>
      <c r="U1796" s="8">
        <v>1291.07</v>
      </c>
      <c r="V1796" s="8">
        <v>1886.95</v>
      </c>
      <c r="W1796" s="8">
        <v>3132.44</v>
      </c>
      <c r="X1796" s="8">
        <v>3616.76</v>
      </c>
      <c r="Y1796" s="8">
        <v>1593.22</v>
      </c>
      <c r="Z1796" s="8">
        <v>18322.8</v>
      </c>
      <c r="AA1796" s="8">
        <v>12135.64</v>
      </c>
      <c r="AB1796" s="8">
        <v>300.15000000000003</v>
      </c>
      <c r="AC1796" s="8">
        <v>2717.62</v>
      </c>
      <c r="AD1796" s="8">
        <v>1712.7</v>
      </c>
      <c r="AE1796" s="8">
        <v>884.45</v>
      </c>
      <c r="AF1796" s="8">
        <v>36543.800000000003</v>
      </c>
      <c r="AG1796" s="8">
        <v>6034.59</v>
      </c>
      <c r="AH1796" s="8">
        <v>5478.47</v>
      </c>
      <c r="AI1796" s="8">
        <v>374.34000000000003</v>
      </c>
      <c r="AJ1796" s="8">
        <v>4825.8100000000004</v>
      </c>
      <c r="AK1796" s="8">
        <v>2342.87</v>
      </c>
      <c r="AL1796" s="8">
        <v>673.07</v>
      </c>
      <c r="AM1796" s="8">
        <v>52983.25</v>
      </c>
      <c r="AN1796" s="8">
        <v>14403.14</v>
      </c>
      <c r="AO1796" s="8">
        <v>1315.64</v>
      </c>
    </row>
    <row r="1797" spans="1:41">
      <c r="A1797" s="6">
        <v>38667</v>
      </c>
      <c r="B1797" s="7">
        <v>25104.440000000002</v>
      </c>
      <c r="C1797" s="8">
        <v>3546.82</v>
      </c>
      <c r="D1797" s="8">
        <v>5784.66</v>
      </c>
      <c r="E1797" s="8">
        <v>2418.54</v>
      </c>
      <c r="F1797" s="8">
        <v>499.89</v>
      </c>
      <c r="G1797" s="8">
        <v>9666.380000000001</v>
      </c>
      <c r="H1797" s="8">
        <v>1665.41</v>
      </c>
      <c r="I1797" s="8">
        <v>125297.1</v>
      </c>
      <c r="J1797" s="8">
        <v>1500.81</v>
      </c>
      <c r="K1797" s="8">
        <v>1247.8700000000001</v>
      </c>
      <c r="L1797" s="8">
        <v>2994.01</v>
      </c>
      <c r="M1797" s="8">
        <v>772.86</v>
      </c>
      <c r="N1797" s="8">
        <v>367.18</v>
      </c>
      <c r="O1797" s="8">
        <v>8798.6200000000008</v>
      </c>
      <c r="P1797" s="8">
        <v>381.81</v>
      </c>
      <c r="Q1797" s="8">
        <v>5533.12</v>
      </c>
      <c r="R1797" s="8">
        <v>5498.05</v>
      </c>
      <c r="S1797" s="8">
        <v>13974.15</v>
      </c>
      <c r="T1797" s="8">
        <v>1530.44</v>
      </c>
      <c r="U1797" s="8">
        <v>1274.04</v>
      </c>
      <c r="V1797" s="8">
        <v>1899.57</v>
      </c>
      <c r="W1797" s="8">
        <v>3161.75</v>
      </c>
      <c r="X1797" s="8">
        <v>3778.5</v>
      </c>
      <c r="Y1797" s="8">
        <v>1564.02</v>
      </c>
      <c r="Z1797" s="8">
        <v>18293.82</v>
      </c>
      <c r="AA1797" s="8">
        <v>12113.61</v>
      </c>
      <c r="AB1797" s="8">
        <v>300.94</v>
      </c>
      <c r="AC1797" s="8">
        <v>2717.62</v>
      </c>
      <c r="AD1797" s="8">
        <v>1693.23</v>
      </c>
      <c r="AE1797" s="8">
        <v>875.23</v>
      </c>
      <c r="AF1797" s="8">
        <v>36495.96</v>
      </c>
      <c r="AG1797" s="8">
        <v>5951.16</v>
      </c>
      <c r="AH1797" s="8">
        <v>5497.99</v>
      </c>
      <c r="AI1797" s="8">
        <v>376.63</v>
      </c>
      <c r="AJ1797" s="8">
        <v>4997.3900000000003</v>
      </c>
      <c r="AK1797" s="8">
        <v>2356.96</v>
      </c>
      <c r="AL1797" s="8">
        <v>683.07</v>
      </c>
      <c r="AM1797" s="8">
        <v>52983.25</v>
      </c>
      <c r="AN1797" s="8">
        <v>14403.14</v>
      </c>
      <c r="AO1797" s="8">
        <v>1315.64</v>
      </c>
    </row>
    <row r="1798" spans="1:41">
      <c r="A1798" s="6">
        <v>38670</v>
      </c>
      <c r="B1798" s="7">
        <v>25141.23</v>
      </c>
      <c r="C1798" s="8">
        <v>3608.64</v>
      </c>
      <c r="D1798" s="8">
        <v>5784.66</v>
      </c>
      <c r="E1798" s="8">
        <v>2441.36</v>
      </c>
      <c r="F1798" s="8">
        <v>510.04</v>
      </c>
      <c r="G1798" s="8">
        <v>9694.75</v>
      </c>
      <c r="H1798" s="8">
        <v>1662.88</v>
      </c>
      <c r="I1798" s="8">
        <v>127157.7</v>
      </c>
      <c r="J1798" s="8">
        <v>1498.3</v>
      </c>
      <c r="K1798" s="8">
        <v>1246.1600000000001</v>
      </c>
      <c r="L1798" s="8">
        <v>2939.96</v>
      </c>
      <c r="M1798" s="8">
        <v>781.23</v>
      </c>
      <c r="N1798" s="8">
        <v>365.57</v>
      </c>
      <c r="O1798" s="8">
        <v>8629.41</v>
      </c>
      <c r="P1798" s="8">
        <v>385.16</v>
      </c>
      <c r="Q1798" s="8">
        <v>5509.1900000000005</v>
      </c>
      <c r="R1798" s="8">
        <v>5491.95</v>
      </c>
      <c r="S1798" s="8">
        <v>14012.57</v>
      </c>
      <c r="T1798" s="8">
        <v>1468.76</v>
      </c>
      <c r="U1798" s="8">
        <v>1285.58</v>
      </c>
      <c r="V1798" s="8">
        <v>1934.1000000000001</v>
      </c>
      <c r="W1798" s="8">
        <v>3165.41</v>
      </c>
      <c r="X1798" s="8">
        <v>3814.04</v>
      </c>
      <c r="Y1798" s="8">
        <v>1529.74</v>
      </c>
      <c r="Z1798" s="8">
        <v>18206.89</v>
      </c>
      <c r="AA1798" s="8">
        <v>12148.49</v>
      </c>
      <c r="AB1798" s="8">
        <v>296.98</v>
      </c>
      <c r="AC1798" s="8">
        <v>2717.62</v>
      </c>
      <c r="AD1798" s="8">
        <v>1691.23</v>
      </c>
      <c r="AE1798" s="8">
        <v>876.55000000000007</v>
      </c>
      <c r="AF1798" s="8">
        <v>36866.78</v>
      </c>
      <c r="AG1798" s="8">
        <v>6025.32</v>
      </c>
      <c r="AH1798" s="8">
        <v>5494.74</v>
      </c>
      <c r="AI1798" s="8">
        <v>381.97</v>
      </c>
      <c r="AJ1798" s="8">
        <v>5022.41</v>
      </c>
      <c r="AK1798" s="8">
        <v>2347.5700000000002</v>
      </c>
      <c r="AL1798" s="8">
        <v>674.74</v>
      </c>
      <c r="AM1798" s="8">
        <v>52961.89</v>
      </c>
      <c r="AN1798" s="8">
        <v>14449.99</v>
      </c>
      <c r="AO1798" s="8">
        <v>1307.67</v>
      </c>
    </row>
    <row r="1799" spans="1:41">
      <c r="A1799" s="6">
        <v>38671</v>
      </c>
      <c r="B1799" s="7">
        <v>25011.22</v>
      </c>
      <c r="C1799" s="8">
        <v>3566.87</v>
      </c>
      <c r="D1799" s="8">
        <v>5802.08</v>
      </c>
      <c r="E1799" s="8">
        <v>2441.36</v>
      </c>
      <c r="F1799" s="8">
        <v>523.93000000000006</v>
      </c>
      <c r="G1799" s="8">
        <v>9662.83</v>
      </c>
      <c r="H1799" s="8">
        <v>1651.3400000000001</v>
      </c>
      <c r="I1799" s="8">
        <v>131891.70000000001</v>
      </c>
      <c r="J1799" s="8">
        <v>1494.3</v>
      </c>
      <c r="K1799" s="8">
        <v>1280.98</v>
      </c>
      <c r="L1799" s="8">
        <v>2994.7400000000002</v>
      </c>
      <c r="M1799" s="8">
        <v>779.88</v>
      </c>
      <c r="N1799" s="8">
        <v>368.46</v>
      </c>
      <c r="O1799" s="8">
        <v>8699.35</v>
      </c>
      <c r="P1799" s="8">
        <v>384.37</v>
      </c>
      <c r="Q1799" s="8">
        <v>5510.68</v>
      </c>
      <c r="R1799" s="8">
        <v>5455.34</v>
      </c>
      <c r="S1799" s="8">
        <v>14033.54</v>
      </c>
      <c r="T1799" s="8">
        <v>1408.23</v>
      </c>
      <c r="U1799" s="8">
        <v>1291.07</v>
      </c>
      <c r="V1799" s="8">
        <v>1919.49</v>
      </c>
      <c r="W1799" s="8">
        <v>3121.4500000000003</v>
      </c>
      <c r="X1799" s="8">
        <v>3808.36</v>
      </c>
      <c r="Y1799" s="8">
        <v>1586.8700000000001</v>
      </c>
      <c r="Z1799" s="8">
        <v>18110.310000000001</v>
      </c>
      <c r="AA1799" s="8">
        <v>11999.78</v>
      </c>
      <c r="AB1799" s="8">
        <v>295.19</v>
      </c>
      <c r="AC1799" s="8">
        <v>2717.62</v>
      </c>
      <c r="AD1799" s="8">
        <v>1697.72</v>
      </c>
      <c r="AE1799" s="8">
        <v>867.78</v>
      </c>
      <c r="AF1799" s="8">
        <v>36244.75</v>
      </c>
      <c r="AG1799" s="8">
        <v>5997.52</v>
      </c>
      <c r="AH1799" s="8">
        <v>5468.71</v>
      </c>
      <c r="AI1799" s="8">
        <v>381.42</v>
      </c>
      <c r="AJ1799" s="8">
        <v>4968.8</v>
      </c>
      <c r="AK1799" s="8">
        <v>2321.2800000000002</v>
      </c>
      <c r="AL1799" s="8">
        <v>674.74</v>
      </c>
      <c r="AM1799" s="8">
        <v>52833.919999999998</v>
      </c>
      <c r="AN1799" s="8">
        <v>14435.35</v>
      </c>
      <c r="AO1799" s="8">
        <v>1262.49</v>
      </c>
    </row>
    <row r="1800" spans="1:41">
      <c r="A1800" s="6">
        <v>38672</v>
      </c>
      <c r="B1800" s="7">
        <v>25242.79</v>
      </c>
      <c r="C1800" s="8">
        <v>3591.9300000000003</v>
      </c>
      <c r="D1800" s="8">
        <v>5802.08</v>
      </c>
      <c r="E1800" s="8">
        <v>2441.36</v>
      </c>
      <c r="F1800" s="8">
        <v>537.28</v>
      </c>
      <c r="G1800" s="8">
        <v>9559.9600000000009</v>
      </c>
      <c r="H1800" s="8">
        <v>1716.05</v>
      </c>
      <c r="I1800" s="8">
        <v>134270.39999999999</v>
      </c>
      <c r="J1800" s="8">
        <v>1494.47</v>
      </c>
      <c r="K1800" s="8">
        <v>1275.3</v>
      </c>
      <c r="L1800" s="8">
        <v>3021.03</v>
      </c>
      <c r="M1800" s="8">
        <v>773.4</v>
      </c>
      <c r="N1800" s="8">
        <v>365.57</v>
      </c>
      <c r="O1800" s="8">
        <v>8629.41</v>
      </c>
      <c r="P1800" s="8">
        <v>384.77</v>
      </c>
      <c r="Q1800" s="8">
        <v>5488.25</v>
      </c>
      <c r="R1800" s="8">
        <v>5443.13</v>
      </c>
      <c r="S1800" s="8">
        <v>14225.68</v>
      </c>
      <c r="T1800" s="8">
        <v>1429.44</v>
      </c>
      <c r="U1800" s="8">
        <v>1296.56</v>
      </c>
      <c r="V1800" s="8">
        <v>1921.48</v>
      </c>
      <c r="W1800" s="8">
        <v>3116.32</v>
      </c>
      <c r="X1800" s="8">
        <v>3881.9300000000003</v>
      </c>
      <c r="Y1800" s="8">
        <v>1599.57</v>
      </c>
      <c r="Z1800" s="8">
        <v>18110.310000000001</v>
      </c>
      <c r="AA1800" s="8">
        <v>11997.94</v>
      </c>
      <c r="AB1800" s="8">
        <v>294</v>
      </c>
      <c r="AC1800" s="8">
        <v>2717.62</v>
      </c>
      <c r="AD1800" s="8">
        <v>1715.7</v>
      </c>
      <c r="AE1800" s="8">
        <v>863.83</v>
      </c>
      <c r="AF1800" s="8">
        <v>36244.75</v>
      </c>
      <c r="AG1800" s="8">
        <v>5988.25</v>
      </c>
      <c r="AH1800" s="8">
        <v>5530.52</v>
      </c>
      <c r="AI1800" s="8">
        <v>386.87</v>
      </c>
      <c r="AJ1800" s="8">
        <v>5061.74</v>
      </c>
      <c r="AK1800" s="8">
        <v>2312.81</v>
      </c>
      <c r="AL1800" s="8">
        <v>662.74</v>
      </c>
      <c r="AM1800" s="8">
        <v>53004.57</v>
      </c>
      <c r="AN1800" s="8">
        <v>14423.64</v>
      </c>
      <c r="AO1800" s="8">
        <v>1229.26</v>
      </c>
    </row>
    <row r="1801" spans="1:41">
      <c r="A1801" s="6">
        <v>38673</v>
      </c>
      <c r="B1801" s="7">
        <v>25258.84</v>
      </c>
      <c r="C1801" s="8">
        <v>3585.25</v>
      </c>
      <c r="D1801" s="8">
        <v>5941.89</v>
      </c>
      <c r="E1801" s="8">
        <v>2436.79</v>
      </c>
      <c r="F1801" s="8">
        <v>554.1</v>
      </c>
      <c r="G1801" s="8">
        <v>9577.7000000000007</v>
      </c>
      <c r="H1801" s="8">
        <v>1738.55</v>
      </c>
      <c r="I1801" s="8">
        <v>133069.29999999999</v>
      </c>
      <c r="J1801" s="8">
        <v>1523.98</v>
      </c>
      <c r="K1801" s="8">
        <v>1290.06</v>
      </c>
      <c r="L1801" s="8">
        <v>3286.91</v>
      </c>
      <c r="M1801" s="8">
        <v>779.61</v>
      </c>
      <c r="N1801" s="8">
        <v>365.73</v>
      </c>
      <c r="O1801" s="8">
        <v>8629.41</v>
      </c>
      <c r="P1801" s="8">
        <v>389.11</v>
      </c>
      <c r="Q1801" s="8">
        <v>5428.43</v>
      </c>
      <c r="R1801" s="8">
        <v>5478.22</v>
      </c>
      <c r="S1801" s="8">
        <v>14173.28</v>
      </c>
      <c r="T1801" s="8">
        <v>1464.9</v>
      </c>
      <c r="U1801" s="8">
        <v>1387.21</v>
      </c>
      <c r="V1801" s="8">
        <v>1926.13</v>
      </c>
      <c r="W1801" s="8">
        <v>3114.12</v>
      </c>
      <c r="X1801" s="8">
        <v>3865.94</v>
      </c>
      <c r="Y1801" s="8">
        <v>1593.22</v>
      </c>
      <c r="Z1801" s="8">
        <v>17873.66</v>
      </c>
      <c r="AA1801" s="8">
        <v>11887.79</v>
      </c>
      <c r="AB1801" s="8">
        <v>291.23</v>
      </c>
      <c r="AC1801" s="8">
        <v>2717.62</v>
      </c>
      <c r="AD1801" s="8">
        <v>1697.72</v>
      </c>
      <c r="AE1801" s="8">
        <v>857.25</v>
      </c>
      <c r="AF1801" s="8">
        <v>36125.14</v>
      </c>
      <c r="AG1801" s="8">
        <v>5997.52</v>
      </c>
      <c r="AH1801" s="8">
        <v>5530.52</v>
      </c>
      <c r="AI1801" s="8">
        <v>385.78000000000003</v>
      </c>
      <c r="AJ1801" s="8">
        <v>5058.16</v>
      </c>
      <c r="AK1801" s="8">
        <v>2341.67</v>
      </c>
      <c r="AL1801" s="8">
        <v>639.08000000000004</v>
      </c>
      <c r="AM1801" s="8">
        <v>53217.880000000005</v>
      </c>
      <c r="AN1801" s="8">
        <v>14350.43</v>
      </c>
      <c r="AO1801" s="8">
        <v>1275.78</v>
      </c>
    </row>
    <row r="1802" spans="1:41">
      <c r="A1802" s="6">
        <v>38674</v>
      </c>
      <c r="B1802" s="7">
        <v>25232.99</v>
      </c>
      <c r="C1802" s="8">
        <v>3535.13</v>
      </c>
      <c r="D1802" s="8">
        <v>5941.89</v>
      </c>
      <c r="E1802" s="8">
        <v>2436.79</v>
      </c>
      <c r="F1802" s="8">
        <v>546.76</v>
      </c>
      <c r="G1802" s="8">
        <v>9577.7000000000007</v>
      </c>
      <c r="H1802" s="8">
        <v>1764.15</v>
      </c>
      <c r="I1802" s="8">
        <v>133540.29999999999</v>
      </c>
      <c r="J1802" s="8">
        <v>1537.32</v>
      </c>
      <c r="K1802" s="8">
        <v>1272.46</v>
      </c>
      <c r="L1802" s="8">
        <v>3151.78</v>
      </c>
      <c r="M1802" s="8">
        <v>797.18000000000006</v>
      </c>
      <c r="N1802" s="8">
        <v>365.73</v>
      </c>
      <c r="O1802" s="8">
        <v>8629.41</v>
      </c>
      <c r="P1802" s="8">
        <v>386.54</v>
      </c>
      <c r="Q1802" s="8">
        <v>5456.85</v>
      </c>
      <c r="R1802" s="8">
        <v>5484.32</v>
      </c>
      <c r="S1802" s="8">
        <v>14057.99</v>
      </c>
      <c r="T1802" s="8">
        <v>1449.48</v>
      </c>
      <c r="U1802" s="8">
        <v>1366.34</v>
      </c>
      <c r="V1802" s="8">
        <v>1928.13</v>
      </c>
      <c r="W1802" s="8">
        <v>3096.53</v>
      </c>
      <c r="X1802" s="8">
        <v>3819.37</v>
      </c>
      <c r="Y1802" s="8">
        <v>1598.3</v>
      </c>
      <c r="Z1802" s="8">
        <v>18062.010000000002</v>
      </c>
      <c r="AA1802" s="8">
        <v>11942.86</v>
      </c>
      <c r="AB1802" s="8">
        <v>298.16000000000003</v>
      </c>
      <c r="AC1802" s="8">
        <v>2717.62</v>
      </c>
      <c r="AD1802" s="8">
        <v>1682.74</v>
      </c>
      <c r="AE1802" s="8">
        <v>846.28</v>
      </c>
      <c r="AF1802" s="8">
        <v>36244.75</v>
      </c>
      <c r="AG1802" s="8">
        <v>6040.16</v>
      </c>
      <c r="AH1802" s="8">
        <v>5595.59</v>
      </c>
      <c r="AI1802" s="8">
        <v>382.40000000000003</v>
      </c>
      <c r="AJ1802" s="8">
        <v>5111.78</v>
      </c>
      <c r="AK1802" s="8">
        <v>2329.12</v>
      </c>
      <c r="AL1802" s="8">
        <v>633.09</v>
      </c>
      <c r="AM1802" s="8">
        <v>53303.18</v>
      </c>
      <c r="AN1802" s="8">
        <v>14029.77</v>
      </c>
      <c r="AO1802" s="8">
        <v>1309</v>
      </c>
    </row>
    <row r="1803" spans="1:41">
      <c r="A1803" s="6">
        <v>38677</v>
      </c>
      <c r="B1803" s="7">
        <v>25460.690000000002</v>
      </c>
      <c r="C1803" s="8">
        <v>3583.58</v>
      </c>
      <c r="D1803" s="8">
        <v>5941.89</v>
      </c>
      <c r="E1803" s="8">
        <v>2441.36</v>
      </c>
      <c r="F1803" s="8">
        <v>549.29</v>
      </c>
      <c r="G1803" s="8">
        <v>9435.8000000000011</v>
      </c>
      <c r="H1803" s="8">
        <v>1834.76</v>
      </c>
      <c r="I1803" s="8">
        <v>133069.29999999999</v>
      </c>
      <c r="J1803" s="8">
        <v>1517.48</v>
      </c>
      <c r="K1803" s="8">
        <v>1296.1200000000001</v>
      </c>
      <c r="L1803" s="8">
        <v>3122.56</v>
      </c>
      <c r="M1803" s="8">
        <v>783.67000000000007</v>
      </c>
      <c r="N1803" s="8">
        <v>367.18</v>
      </c>
      <c r="O1803" s="8">
        <v>8798.6200000000008</v>
      </c>
      <c r="P1803" s="8">
        <v>384.77</v>
      </c>
      <c r="Q1803" s="8">
        <v>5443.39</v>
      </c>
      <c r="R1803" s="8">
        <v>5482.79</v>
      </c>
      <c r="S1803" s="8">
        <v>14061.49</v>
      </c>
      <c r="T1803" s="8">
        <v>1434.06</v>
      </c>
      <c r="U1803" s="8">
        <v>1358.64</v>
      </c>
      <c r="V1803" s="8">
        <v>1938.75</v>
      </c>
      <c r="W1803" s="8">
        <v>3051.84</v>
      </c>
      <c r="X1803" s="8">
        <v>3927.4300000000003</v>
      </c>
      <c r="Y1803" s="8">
        <v>1626.23</v>
      </c>
      <c r="Z1803" s="8">
        <v>18231.04</v>
      </c>
      <c r="AA1803" s="8">
        <v>11933.69</v>
      </c>
      <c r="AB1803" s="8">
        <v>298.16000000000003</v>
      </c>
      <c r="AC1803" s="8">
        <v>2717.62</v>
      </c>
      <c r="AD1803" s="8">
        <v>1687.73</v>
      </c>
      <c r="AE1803" s="8">
        <v>840.14</v>
      </c>
      <c r="AF1803" s="8">
        <v>36184.959999999999</v>
      </c>
      <c r="AG1803" s="8">
        <v>6016.05</v>
      </c>
      <c r="AH1803" s="8">
        <v>5501.24</v>
      </c>
      <c r="AI1803" s="8">
        <v>383.27</v>
      </c>
      <c r="AJ1803" s="8">
        <v>5086.76</v>
      </c>
      <c r="AK1803" s="8">
        <v>2310.9299999999998</v>
      </c>
      <c r="AL1803" s="8">
        <v>638.75</v>
      </c>
      <c r="AM1803" s="8">
        <v>52769.94</v>
      </c>
      <c r="AN1803" s="8">
        <v>14107.380000000001</v>
      </c>
      <c r="AO1803" s="8">
        <v>1269.1300000000001</v>
      </c>
    </row>
    <row r="1804" spans="1:41">
      <c r="A1804" s="6">
        <v>38678</v>
      </c>
      <c r="B1804" s="7">
        <v>25638.27</v>
      </c>
      <c r="C1804" s="8">
        <v>3591.9300000000003</v>
      </c>
      <c r="D1804" s="8">
        <v>5802.08</v>
      </c>
      <c r="E1804" s="8">
        <v>2441.36</v>
      </c>
      <c r="F1804" s="8">
        <v>560.78</v>
      </c>
      <c r="G1804" s="8">
        <v>9435.8000000000011</v>
      </c>
      <c r="H1804" s="8">
        <v>1824.64</v>
      </c>
      <c r="I1804" s="8">
        <v>129536.40000000001</v>
      </c>
      <c r="J1804" s="8">
        <v>1529.99</v>
      </c>
      <c r="K1804" s="8">
        <v>1286.6600000000001</v>
      </c>
      <c r="L1804" s="8">
        <v>3137.17</v>
      </c>
      <c r="M1804" s="8">
        <v>783.67000000000007</v>
      </c>
      <c r="N1804" s="8">
        <v>367.18</v>
      </c>
      <c r="O1804" s="8">
        <v>8629.41</v>
      </c>
      <c r="P1804" s="8">
        <v>392.46000000000004</v>
      </c>
      <c r="Q1804" s="8">
        <v>5473.3</v>
      </c>
      <c r="R1804" s="8">
        <v>5499.57</v>
      </c>
      <c r="S1804" s="8">
        <v>14788.14</v>
      </c>
      <c r="T1804" s="8">
        <v>1448.33</v>
      </c>
      <c r="U1804" s="8">
        <v>1367.98</v>
      </c>
      <c r="V1804" s="8">
        <v>1959.3400000000001</v>
      </c>
      <c r="W1804" s="8">
        <v>3057.7000000000003</v>
      </c>
      <c r="X1804" s="8">
        <v>4051.84</v>
      </c>
      <c r="Y1804" s="8">
        <v>1683.3500000000001</v>
      </c>
      <c r="Z1804" s="8">
        <v>18235.87</v>
      </c>
      <c r="AA1804" s="8">
        <v>11852.91</v>
      </c>
      <c r="AB1804" s="8">
        <v>307.67</v>
      </c>
      <c r="AC1804" s="8">
        <v>2717.62</v>
      </c>
      <c r="AD1804" s="8">
        <v>1692.73</v>
      </c>
      <c r="AE1804" s="8">
        <v>870.41</v>
      </c>
      <c r="AF1804" s="8">
        <v>36244.75</v>
      </c>
      <c r="AG1804" s="8">
        <v>5988.25</v>
      </c>
      <c r="AH1804" s="8">
        <v>5520.76</v>
      </c>
      <c r="AI1804" s="8">
        <v>386.87</v>
      </c>
      <c r="AJ1804" s="8">
        <v>5183.28</v>
      </c>
      <c r="AK1804" s="8">
        <v>2336.96</v>
      </c>
      <c r="AL1804" s="8">
        <v>649.41</v>
      </c>
      <c r="AM1804" s="8">
        <v>52577.98</v>
      </c>
      <c r="AN1804" s="8">
        <v>14038.56</v>
      </c>
      <c r="AO1804" s="8">
        <v>1269.1300000000001</v>
      </c>
    </row>
    <row r="1805" spans="1:41">
      <c r="A1805" s="6">
        <v>38679</v>
      </c>
      <c r="B1805" s="7">
        <v>25706.2</v>
      </c>
      <c r="C1805" s="8">
        <v>3625.35</v>
      </c>
      <c r="D1805" s="8">
        <v>5802.08</v>
      </c>
      <c r="E1805" s="8">
        <v>2418.54</v>
      </c>
      <c r="F1805" s="8">
        <v>555.57000000000005</v>
      </c>
      <c r="G1805" s="8">
        <v>9896.9500000000007</v>
      </c>
      <c r="H1805" s="8">
        <v>1815.63</v>
      </c>
      <c r="I1805" s="8">
        <v>129536.40000000001</v>
      </c>
      <c r="J1805" s="8">
        <v>1545.83</v>
      </c>
      <c r="K1805" s="8">
        <v>1293.28</v>
      </c>
      <c r="L1805" s="8">
        <v>3101.38</v>
      </c>
      <c r="M1805" s="8">
        <v>770.15</v>
      </c>
      <c r="N1805" s="8">
        <v>367.18</v>
      </c>
      <c r="O1805" s="8">
        <v>8798.6200000000008</v>
      </c>
      <c r="P1805" s="8">
        <v>393.45</v>
      </c>
      <c r="Q1805" s="8">
        <v>5443.39</v>
      </c>
      <c r="R1805" s="8">
        <v>5589.58</v>
      </c>
      <c r="S1805" s="8">
        <v>14910.42</v>
      </c>
      <c r="T1805" s="8">
        <v>1437.92</v>
      </c>
      <c r="U1805" s="8">
        <v>1337.77</v>
      </c>
      <c r="V1805" s="8">
        <v>1949.38</v>
      </c>
      <c r="W1805" s="8">
        <v>3076.02</v>
      </c>
      <c r="X1805" s="8">
        <v>4034.4300000000003</v>
      </c>
      <c r="Y1805" s="8">
        <v>1661.77</v>
      </c>
      <c r="Z1805" s="8">
        <v>18134.45</v>
      </c>
      <c r="AA1805" s="8">
        <v>11867.59</v>
      </c>
      <c r="AB1805" s="8">
        <v>309.06</v>
      </c>
      <c r="AC1805" s="8">
        <v>2628.28</v>
      </c>
      <c r="AD1805" s="8">
        <v>1650.28</v>
      </c>
      <c r="AE1805" s="8">
        <v>865.14</v>
      </c>
      <c r="AF1805" s="8">
        <v>36495.96</v>
      </c>
      <c r="AG1805" s="8">
        <v>5997.52</v>
      </c>
      <c r="AH1805" s="8">
        <v>5794.04</v>
      </c>
      <c r="AI1805" s="8">
        <v>385.45</v>
      </c>
      <c r="AJ1805" s="8">
        <v>5143.95</v>
      </c>
      <c r="AK1805" s="8">
        <v>2343.23</v>
      </c>
      <c r="AL1805" s="8">
        <v>635.75</v>
      </c>
      <c r="AM1805" s="8">
        <v>52535.31</v>
      </c>
      <c r="AN1805" s="8">
        <v>14107.380000000001</v>
      </c>
      <c r="AO1805" s="8">
        <v>1262.49</v>
      </c>
    </row>
    <row r="1806" spans="1:41">
      <c r="A1806" s="6">
        <v>38680</v>
      </c>
      <c r="B1806" s="7">
        <v>26087.84</v>
      </c>
      <c r="C1806" s="8">
        <v>3591.9300000000003</v>
      </c>
      <c r="D1806" s="8">
        <v>5802.08</v>
      </c>
      <c r="E1806" s="8">
        <v>2436.79</v>
      </c>
      <c r="F1806" s="8">
        <v>556.77</v>
      </c>
      <c r="G1806" s="8">
        <v>10535.460000000001</v>
      </c>
      <c r="H1806" s="8">
        <v>1818.17</v>
      </c>
      <c r="I1806" s="8">
        <v>128358.90000000001</v>
      </c>
      <c r="J1806" s="8">
        <v>1532.32</v>
      </c>
      <c r="K1806" s="8">
        <v>1288.93</v>
      </c>
      <c r="L1806" s="8">
        <v>3126.2200000000003</v>
      </c>
      <c r="M1806" s="8">
        <v>763.4</v>
      </c>
      <c r="N1806" s="8">
        <v>364.77</v>
      </c>
      <c r="O1806" s="8">
        <v>8811.02</v>
      </c>
      <c r="P1806" s="8">
        <v>393.64</v>
      </c>
      <c r="Q1806" s="8">
        <v>5458.35</v>
      </c>
      <c r="R1806" s="8">
        <v>5922.1500000000005</v>
      </c>
      <c r="S1806" s="8">
        <v>15354.1</v>
      </c>
      <c r="T1806" s="8">
        <v>1430.59</v>
      </c>
      <c r="U1806" s="8">
        <v>1365.79</v>
      </c>
      <c r="V1806" s="8">
        <v>2013.81</v>
      </c>
      <c r="W1806" s="8">
        <v>3139.76</v>
      </c>
      <c r="X1806" s="8">
        <v>4123.29</v>
      </c>
      <c r="Y1806" s="8">
        <v>1663.04</v>
      </c>
      <c r="Z1806" s="8">
        <v>18004.060000000001</v>
      </c>
      <c r="AA1806" s="8">
        <v>11805.17</v>
      </c>
      <c r="AB1806" s="8">
        <v>310.45</v>
      </c>
      <c r="AC1806" s="8">
        <v>2628.28</v>
      </c>
      <c r="AD1806" s="8">
        <v>1677.75</v>
      </c>
      <c r="AE1806" s="8">
        <v>863.39</v>
      </c>
      <c r="AF1806" s="8">
        <v>38744.82</v>
      </c>
      <c r="AG1806" s="8">
        <v>6355.33</v>
      </c>
      <c r="AH1806" s="8">
        <v>5904.6500000000005</v>
      </c>
      <c r="AI1806" s="8">
        <v>388.3</v>
      </c>
      <c r="AJ1806" s="8">
        <v>5147.53</v>
      </c>
      <c r="AK1806" s="8">
        <v>2421.9700000000003</v>
      </c>
      <c r="AL1806" s="8">
        <v>639.75</v>
      </c>
      <c r="AM1806" s="8">
        <v>52471.32</v>
      </c>
      <c r="AN1806" s="8">
        <v>13946.32</v>
      </c>
      <c r="AO1806" s="8">
        <v>1222.6200000000001</v>
      </c>
    </row>
    <row r="1807" spans="1:41">
      <c r="A1807" s="6">
        <v>38681</v>
      </c>
      <c r="B1807" s="7">
        <v>25901.27</v>
      </c>
      <c r="C1807" s="8">
        <v>3591.9300000000003</v>
      </c>
      <c r="D1807" s="8">
        <v>5941.89</v>
      </c>
      <c r="E1807" s="8">
        <v>2455.0500000000002</v>
      </c>
      <c r="F1807" s="8">
        <v>550.76</v>
      </c>
      <c r="G1807" s="8">
        <v>10198.469999999999</v>
      </c>
      <c r="H1807" s="8">
        <v>1829.98</v>
      </c>
      <c r="I1807" s="8">
        <v>130243</v>
      </c>
      <c r="J1807" s="8">
        <v>1529.99</v>
      </c>
      <c r="K1807" s="8">
        <v>1275.8700000000001</v>
      </c>
      <c r="L1807" s="8">
        <v>3225.55</v>
      </c>
      <c r="M1807" s="8">
        <v>756.64</v>
      </c>
      <c r="N1807" s="8">
        <v>360.76</v>
      </c>
      <c r="O1807" s="8">
        <v>8798.6200000000008</v>
      </c>
      <c r="P1807" s="8">
        <v>395.62</v>
      </c>
      <c r="Q1807" s="8">
        <v>5488.25</v>
      </c>
      <c r="R1807" s="8">
        <v>5754.34</v>
      </c>
      <c r="S1807" s="8">
        <v>15085.09</v>
      </c>
      <c r="T1807" s="8">
        <v>1450.31</v>
      </c>
      <c r="U1807" s="8">
        <v>1367.98</v>
      </c>
      <c r="V1807" s="8">
        <v>1999.19</v>
      </c>
      <c r="W1807" s="8">
        <v>3153.69</v>
      </c>
      <c r="X1807" s="8">
        <v>4016.65</v>
      </c>
      <c r="Y1807" s="8">
        <v>1678.28</v>
      </c>
      <c r="Z1807" s="8">
        <v>18158.600000000002</v>
      </c>
      <c r="AA1807" s="8">
        <v>11792.32</v>
      </c>
      <c r="AB1807" s="8">
        <v>304.11</v>
      </c>
      <c r="AC1807" s="8">
        <v>2628.28</v>
      </c>
      <c r="AD1807" s="8">
        <v>1648.79</v>
      </c>
      <c r="AE1807" s="8">
        <v>848.91</v>
      </c>
      <c r="AF1807" s="8">
        <v>37201.71</v>
      </c>
      <c r="AG1807" s="8">
        <v>6084.6500000000005</v>
      </c>
      <c r="AH1807" s="8">
        <v>5875.37</v>
      </c>
      <c r="AI1807" s="8">
        <v>385.23</v>
      </c>
      <c r="AJ1807" s="8">
        <v>5183.28</v>
      </c>
      <c r="AK1807" s="8">
        <v>2384.33</v>
      </c>
      <c r="AL1807" s="8">
        <v>644.08000000000004</v>
      </c>
      <c r="AM1807" s="8">
        <v>52279.360000000001</v>
      </c>
      <c r="AN1807" s="8">
        <v>13953.64</v>
      </c>
      <c r="AO1807" s="8">
        <v>1229.26</v>
      </c>
    </row>
    <row r="1808" spans="1:41">
      <c r="A1808" s="6">
        <v>38684</v>
      </c>
      <c r="B1808" s="7">
        <v>25758.47</v>
      </c>
      <c r="C1808" s="8">
        <v>3508.4</v>
      </c>
      <c r="D1808" s="8">
        <v>5941.89</v>
      </c>
      <c r="E1808" s="8">
        <v>2464.17</v>
      </c>
      <c r="F1808" s="8">
        <v>540.88</v>
      </c>
      <c r="G1808" s="8">
        <v>10074.31</v>
      </c>
      <c r="H1808" s="8">
        <v>1845.45</v>
      </c>
      <c r="I1808" s="8">
        <v>131891.70000000001</v>
      </c>
      <c r="J1808" s="8">
        <v>1551</v>
      </c>
      <c r="K1808" s="8">
        <v>1270.76</v>
      </c>
      <c r="L1808" s="8">
        <v>3183.19</v>
      </c>
      <c r="M1808" s="8">
        <v>747.73</v>
      </c>
      <c r="N1808" s="8">
        <v>361.24</v>
      </c>
      <c r="O1808" s="8">
        <v>8804.26</v>
      </c>
      <c r="P1808" s="8">
        <v>395.82</v>
      </c>
      <c r="Q1808" s="8">
        <v>5450.87</v>
      </c>
      <c r="R1808" s="8">
        <v>5688.74</v>
      </c>
      <c r="S1808" s="8">
        <v>14700.800000000001</v>
      </c>
      <c r="T1808" s="8">
        <v>1422.09</v>
      </c>
      <c r="U1808" s="8">
        <v>1360.29</v>
      </c>
      <c r="V1808" s="8">
        <v>1993.22</v>
      </c>
      <c r="W1808" s="8">
        <v>3150.02</v>
      </c>
      <c r="X1808" s="8">
        <v>3856.7000000000003</v>
      </c>
      <c r="Y1808" s="8">
        <v>1675.74</v>
      </c>
      <c r="Z1808" s="8">
        <v>18158.600000000002</v>
      </c>
      <c r="AA1808" s="8">
        <v>11729.89</v>
      </c>
      <c r="AB1808" s="8">
        <v>307.28000000000003</v>
      </c>
      <c r="AC1808" s="8">
        <v>2628.28</v>
      </c>
      <c r="AD1808" s="8">
        <v>1647.79</v>
      </c>
      <c r="AE1808" s="8">
        <v>852.86</v>
      </c>
      <c r="AF1808" s="8">
        <v>37680.200000000004</v>
      </c>
      <c r="AG1808" s="8">
        <v>6145.83</v>
      </c>
      <c r="AH1808" s="8">
        <v>5615.11</v>
      </c>
      <c r="AI1808" s="8">
        <v>386.66</v>
      </c>
      <c r="AJ1808" s="8">
        <v>5163.6099999999997</v>
      </c>
      <c r="AK1808" s="8">
        <v>2347.31</v>
      </c>
      <c r="AL1808" s="8">
        <v>645.08000000000004</v>
      </c>
      <c r="AM1808" s="8">
        <v>52492.639999999999</v>
      </c>
      <c r="AN1808" s="8">
        <v>14025.380000000001</v>
      </c>
      <c r="AO1808" s="8">
        <v>1269.1300000000001</v>
      </c>
    </row>
    <row r="1809" spans="1:41">
      <c r="A1809" s="6">
        <v>38685</v>
      </c>
      <c r="B1809" s="7">
        <v>25770.18</v>
      </c>
      <c r="C1809" s="8">
        <v>3575.23</v>
      </c>
      <c r="D1809" s="8">
        <v>5941.89</v>
      </c>
      <c r="E1809" s="8">
        <v>2372.91</v>
      </c>
      <c r="F1809" s="8">
        <v>549.96</v>
      </c>
      <c r="G1809" s="8">
        <v>9960.8000000000011</v>
      </c>
      <c r="H1809" s="8">
        <v>1886.81</v>
      </c>
      <c r="I1809" s="8">
        <v>137332.20000000001</v>
      </c>
      <c r="J1809" s="8">
        <v>1568.3400000000001</v>
      </c>
      <c r="K1809" s="8">
        <v>1274.3600000000001</v>
      </c>
      <c r="L1809" s="8">
        <v>3231.4</v>
      </c>
      <c r="M1809" s="8">
        <v>751.51</v>
      </c>
      <c r="N1809" s="8">
        <v>360.76</v>
      </c>
      <c r="O1809" s="8">
        <v>8804.26</v>
      </c>
      <c r="P1809" s="8">
        <v>393.84000000000003</v>
      </c>
      <c r="Q1809" s="8">
        <v>5667.71</v>
      </c>
      <c r="R1809" s="8">
        <v>5700.95</v>
      </c>
      <c r="S1809" s="8">
        <v>14746.220000000001</v>
      </c>
      <c r="T1809" s="8">
        <v>1413.19</v>
      </c>
      <c r="U1809" s="8">
        <v>1362.49</v>
      </c>
      <c r="V1809" s="8">
        <v>2004.51</v>
      </c>
      <c r="W1809" s="8">
        <v>3144.16</v>
      </c>
      <c r="X1809" s="8">
        <v>3813.69</v>
      </c>
      <c r="Y1809" s="8">
        <v>1668.1200000000001</v>
      </c>
      <c r="Z1809" s="8">
        <v>18037.86</v>
      </c>
      <c r="AA1809" s="8">
        <v>11695.01</v>
      </c>
      <c r="AB1809" s="8">
        <v>306.09000000000003</v>
      </c>
      <c r="AC1809" s="8">
        <v>2628.28</v>
      </c>
      <c r="AD1809" s="8">
        <v>1637.8</v>
      </c>
      <c r="AE1809" s="8">
        <v>857.25</v>
      </c>
      <c r="AF1809" s="8">
        <v>37620.39</v>
      </c>
      <c r="AG1809" s="8">
        <v>6149.54</v>
      </c>
      <c r="AH1809" s="8">
        <v>5628.12</v>
      </c>
      <c r="AI1809" s="8">
        <v>390.27</v>
      </c>
      <c r="AJ1809" s="8">
        <v>5145.68</v>
      </c>
      <c r="AK1809" s="8">
        <v>2338.5300000000002</v>
      </c>
      <c r="AL1809" s="8">
        <v>648.08000000000004</v>
      </c>
      <c r="AM1809" s="8">
        <v>52322.03</v>
      </c>
      <c r="AN1809" s="8">
        <v>14034.17</v>
      </c>
      <c r="AO1809" s="8">
        <v>1309</v>
      </c>
    </row>
    <row r="1810" spans="1:41">
      <c r="A1810" s="6">
        <v>38686</v>
      </c>
      <c r="B1810" s="7">
        <v>25494.03</v>
      </c>
      <c r="C1810" s="8">
        <v>3558.52</v>
      </c>
      <c r="D1810" s="8">
        <v>5941.89</v>
      </c>
      <c r="E1810" s="8">
        <v>2464.17</v>
      </c>
      <c r="F1810" s="8">
        <v>540.88</v>
      </c>
      <c r="G1810" s="8">
        <v>9801.17</v>
      </c>
      <c r="H1810" s="8">
        <v>1868.8</v>
      </c>
      <c r="I1810" s="8">
        <v>138815.9</v>
      </c>
      <c r="J1810" s="8">
        <v>1555</v>
      </c>
      <c r="K1810" s="8">
        <v>1265.08</v>
      </c>
      <c r="L1810" s="8">
        <v>3111.61</v>
      </c>
      <c r="M1810" s="8">
        <v>748.54</v>
      </c>
      <c r="N1810" s="8">
        <v>375.99</v>
      </c>
      <c r="O1810" s="8">
        <v>8798.6200000000008</v>
      </c>
      <c r="P1810" s="8">
        <v>391.67</v>
      </c>
      <c r="Q1810" s="8">
        <v>5458.35</v>
      </c>
      <c r="R1810" s="8">
        <v>5519.41</v>
      </c>
      <c r="S1810" s="8">
        <v>14896.45</v>
      </c>
      <c r="T1810" s="8">
        <v>1415.13</v>
      </c>
      <c r="U1810" s="8">
        <v>1368.53</v>
      </c>
      <c r="V1810" s="8">
        <v>1973.29</v>
      </c>
      <c r="W1810" s="8">
        <v>3223.3</v>
      </c>
      <c r="X1810" s="8">
        <v>3819.03</v>
      </c>
      <c r="Y1810" s="8">
        <v>1663.04</v>
      </c>
      <c r="Z1810" s="8">
        <v>18013.71</v>
      </c>
      <c r="AA1810" s="8">
        <v>11232.35</v>
      </c>
      <c r="AB1810" s="8">
        <v>302.92</v>
      </c>
      <c r="AC1810" s="8">
        <v>2628.28</v>
      </c>
      <c r="AD1810" s="8">
        <v>1587.8700000000001</v>
      </c>
      <c r="AE1810" s="8">
        <v>844.96</v>
      </c>
      <c r="AF1810" s="8">
        <v>37070.129999999997</v>
      </c>
      <c r="AG1810" s="8">
        <v>6034.59</v>
      </c>
      <c r="AH1810" s="8">
        <v>5530.52</v>
      </c>
      <c r="AI1810" s="8">
        <v>393.67</v>
      </c>
      <c r="AJ1810" s="8">
        <v>5160.03</v>
      </c>
      <c r="AK1810" s="8">
        <v>2265.44</v>
      </c>
      <c r="AL1810" s="8">
        <v>646.41</v>
      </c>
      <c r="AM1810" s="8">
        <v>51191.55</v>
      </c>
      <c r="AN1810" s="8">
        <v>13177.62</v>
      </c>
      <c r="AO1810" s="8">
        <v>1307.67</v>
      </c>
    </row>
    <row r="1811" spans="1:41">
      <c r="A1811" s="6">
        <v>38687</v>
      </c>
      <c r="B1811" s="7">
        <v>25907.37</v>
      </c>
      <c r="C1811" s="8">
        <v>3591.9300000000003</v>
      </c>
      <c r="D1811" s="8">
        <v>6151.6100000000006</v>
      </c>
      <c r="E1811" s="8">
        <v>2464.17</v>
      </c>
      <c r="F1811" s="8">
        <v>547.69000000000005</v>
      </c>
      <c r="G1811" s="8">
        <v>10028.200000000001</v>
      </c>
      <c r="H1811" s="8">
        <v>1889.06</v>
      </c>
      <c r="I1811" s="8">
        <v>133069.29999999999</v>
      </c>
      <c r="J1811" s="8">
        <v>1571.68</v>
      </c>
      <c r="K1811" s="8">
        <v>1261.1100000000001</v>
      </c>
      <c r="L1811" s="8">
        <v>3250.39</v>
      </c>
      <c r="M1811" s="8">
        <v>752.59</v>
      </c>
      <c r="N1811" s="8">
        <v>365.57</v>
      </c>
      <c r="O1811" s="8">
        <v>8911.42</v>
      </c>
      <c r="P1811" s="8">
        <v>387.53000000000003</v>
      </c>
      <c r="Q1811" s="8">
        <v>5495.7300000000005</v>
      </c>
      <c r="R1811" s="8">
        <v>5491.95</v>
      </c>
      <c r="S1811" s="8">
        <v>15769.83</v>
      </c>
      <c r="T1811" s="8">
        <v>1418.99</v>
      </c>
      <c r="U1811" s="8">
        <v>1367.98</v>
      </c>
      <c r="V1811" s="8">
        <v>2008.74</v>
      </c>
      <c r="W1811" s="8">
        <v>3245.28</v>
      </c>
      <c r="X1811" s="8">
        <v>3886.01</v>
      </c>
      <c r="Y1811" s="8">
        <v>1612.26</v>
      </c>
      <c r="Z1811" s="8">
        <v>18013.71</v>
      </c>
      <c r="AA1811" s="8">
        <v>11094.66</v>
      </c>
      <c r="AB1811" s="8">
        <v>298.76</v>
      </c>
      <c r="AC1811" s="8">
        <v>2628.28</v>
      </c>
      <c r="AD1811" s="8">
        <v>1582.8700000000001</v>
      </c>
      <c r="AE1811" s="8">
        <v>835.31000000000006</v>
      </c>
      <c r="AF1811" s="8">
        <v>36723.24</v>
      </c>
      <c r="AG1811" s="8">
        <v>6062.4000000000005</v>
      </c>
      <c r="AH1811" s="8">
        <v>5494.74</v>
      </c>
      <c r="AI1811" s="8">
        <v>394.22</v>
      </c>
      <c r="AJ1811" s="8">
        <v>5289.12</v>
      </c>
      <c r="AK1811" s="8">
        <v>2313.4299999999998</v>
      </c>
      <c r="AL1811" s="8">
        <v>655.08000000000004</v>
      </c>
      <c r="AM1811" s="8">
        <v>50764.93</v>
      </c>
      <c r="AN1811" s="8">
        <v>13426.53</v>
      </c>
      <c r="AO1811" s="8">
        <v>1262.49</v>
      </c>
    </row>
    <row r="1812" spans="1:41">
      <c r="A1812" s="6">
        <v>38688</v>
      </c>
      <c r="B1812" s="7">
        <v>25920.560000000001</v>
      </c>
      <c r="C1812" s="8">
        <v>3508.4</v>
      </c>
      <c r="D1812" s="8">
        <v>6151.6100000000006</v>
      </c>
      <c r="E1812" s="8">
        <v>2408.5</v>
      </c>
      <c r="F1812" s="8">
        <v>555.57000000000005</v>
      </c>
      <c r="G1812" s="8">
        <v>9896.9500000000007</v>
      </c>
      <c r="H1812" s="8">
        <v>1863.18</v>
      </c>
      <c r="I1812" s="8">
        <v>131891.70000000001</v>
      </c>
      <c r="J1812" s="8">
        <v>1564.01</v>
      </c>
      <c r="K1812" s="8">
        <v>1267.92</v>
      </c>
      <c r="L1812" s="8">
        <v>3243.08</v>
      </c>
      <c r="M1812" s="8">
        <v>732.32</v>
      </c>
      <c r="N1812" s="8">
        <v>344.73</v>
      </c>
      <c r="O1812" s="8">
        <v>9024.2199999999993</v>
      </c>
      <c r="P1812" s="8">
        <v>385.75</v>
      </c>
      <c r="Q1812" s="8">
        <v>5420.96</v>
      </c>
      <c r="R1812" s="8">
        <v>5491.95</v>
      </c>
      <c r="S1812" s="8">
        <v>15689.470000000001</v>
      </c>
      <c r="T1812" s="8">
        <v>1409.33</v>
      </c>
      <c r="U1812" s="8">
        <v>1373.48</v>
      </c>
      <c r="V1812" s="8">
        <v>2008.74</v>
      </c>
      <c r="W1812" s="8">
        <v>3216.7000000000003</v>
      </c>
      <c r="X1812" s="8">
        <v>3986.4700000000003</v>
      </c>
      <c r="Y1812" s="8">
        <v>1570.3700000000001</v>
      </c>
      <c r="Z1812" s="8">
        <v>17989.57</v>
      </c>
      <c r="AA1812" s="8">
        <v>10978.99</v>
      </c>
      <c r="AB1812" s="8">
        <v>294.2</v>
      </c>
      <c r="AC1812" s="8">
        <v>2717.62</v>
      </c>
      <c r="AD1812" s="8">
        <v>1578.38</v>
      </c>
      <c r="AE1812" s="8">
        <v>818.2</v>
      </c>
      <c r="AF1812" s="8">
        <v>36484</v>
      </c>
      <c r="AG1812" s="8">
        <v>6038.3</v>
      </c>
      <c r="AH1812" s="8">
        <v>5471.96</v>
      </c>
      <c r="AI1812" s="8">
        <v>389.07</v>
      </c>
      <c r="AJ1812" s="8">
        <v>5289.12</v>
      </c>
      <c r="AK1812" s="8">
        <v>2304.34</v>
      </c>
      <c r="AL1812" s="8">
        <v>649.75</v>
      </c>
      <c r="AM1812" s="8">
        <v>50999.56</v>
      </c>
      <c r="AN1812" s="8">
        <v>13250.83</v>
      </c>
      <c r="AO1812" s="8">
        <v>1328.93</v>
      </c>
    </row>
    <row r="1813" spans="1:41">
      <c r="A1813" s="6">
        <v>38691</v>
      </c>
      <c r="B1813" s="7">
        <v>25928.9</v>
      </c>
      <c r="C1813" s="8">
        <v>3591.9300000000003</v>
      </c>
      <c r="D1813" s="8">
        <v>6291.41</v>
      </c>
      <c r="E1813" s="8">
        <v>2391.16</v>
      </c>
      <c r="F1813" s="8">
        <v>545.02</v>
      </c>
      <c r="G1813" s="8">
        <v>9786.98</v>
      </c>
      <c r="H1813" s="8">
        <v>1894.4</v>
      </c>
      <c r="I1813" s="8">
        <v>134835.70000000001</v>
      </c>
      <c r="J1813" s="8">
        <v>1560.8400000000001</v>
      </c>
      <c r="K1813" s="8">
        <v>1271.52</v>
      </c>
      <c r="L1813" s="8">
        <v>3257.69</v>
      </c>
      <c r="M1813" s="8">
        <v>729.62</v>
      </c>
      <c r="N1813" s="8">
        <v>355.95</v>
      </c>
      <c r="O1813" s="8">
        <v>9020.84</v>
      </c>
      <c r="P1813" s="8">
        <v>395.42</v>
      </c>
      <c r="Q1813" s="8">
        <v>5406</v>
      </c>
      <c r="R1813" s="8">
        <v>5484.32</v>
      </c>
      <c r="S1813" s="8">
        <v>15734.890000000001</v>
      </c>
      <c r="T1813" s="8">
        <v>1409.33</v>
      </c>
      <c r="U1813" s="8">
        <v>1365.24</v>
      </c>
      <c r="V1813" s="8">
        <v>2000.05</v>
      </c>
      <c r="W1813" s="8">
        <v>3206.44</v>
      </c>
      <c r="X1813" s="8">
        <v>4007.85</v>
      </c>
      <c r="Y1813" s="8">
        <v>1528.48</v>
      </c>
      <c r="Z1813" s="8">
        <v>18013.71</v>
      </c>
      <c r="AA1813" s="8">
        <v>10648.52</v>
      </c>
      <c r="AB1813" s="8">
        <v>293.20999999999998</v>
      </c>
      <c r="AC1813" s="8">
        <v>2717.62</v>
      </c>
      <c r="AD1813" s="8">
        <v>1567.89</v>
      </c>
      <c r="AE1813" s="8">
        <v>820.83</v>
      </c>
      <c r="AF1813" s="8">
        <v>36603.61</v>
      </c>
      <c r="AG1813" s="8">
        <v>5990.1</v>
      </c>
      <c r="AH1813" s="8">
        <v>5497.99</v>
      </c>
      <c r="AI1813" s="8">
        <v>381.62</v>
      </c>
      <c r="AJ1813" s="8">
        <v>5299.88</v>
      </c>
      <c r="AK1813" s="8">
        <v>2300.89</v>
      </c>
      <c r="AL1813" s="8">
        <v>649.75</v>
      </c>
      <c r="AM1813" s="8">
        <v>50871.58</v>
      </c>
      <c r="AN1813" s="8">
        <v>12921.39</v>
      </c>
      <c r="AO1813" s="8">
        <v>1342.22</v>
      </c>
    </row>
    <row r="1814" spans="1:41">
      <c r="A1814" s="6">
        <v>38692</v>
      </c>
      <c r="B1814" s="7">
        <v>26136.3</v>
      </c>
      <c r="C1814" s="8">
        <v>3558.52</v>
      </c>
      <c r="D1814" s="8">
        <v>6291.41</v>
      </c>
      <c r="E1814" s="8">
        <v>2391.16</v>
      </c>
      <c r="F1814" s="8">
        <v>548.49</v>
      </c>
      <c r="G1814" s="8">
        <v>9687.66</v>
      </c>
      <c r="H1814" s="8">
        <v>1989.21</v>
      </c>
      <c r="I1814" s="8">
        <v>138698.29999999999</v>
      </c>
      <c r="J1814" s="8">
        <v>1585.02</v>
      </c>
      <c r="K1814" s="8">
        <v>1282.8700000000001</v>
      </c>
      <c r="L1814" s="8">
        <v>3283.26</v>
      </c>
      <c r="M1814" s="8">
        <v>752.32</v>
      </c>
      <c r="N1814" s="8">
        <v>368.78000000000003</v>
      </c>
      <c r="O1814" s="8">
        <v>8883.2199999999993</v>
      </c>
      <c r="P1814" s="8">
        <v>390.68</v>
      </c>
      <c r="Q1814" s="8">
        <v>5398.53</v>
      </c>
      <c r="R1814" s="8">
        <v>5516.36</v>
      </c>
      <c r="S1814" s="8">
        <v>15885.11</v>
      </c>
      <c r="T1814" s="8">
        <v>1413.19</v>
      </c>
      <c r="U1814" s="8">
        <v>1395.45</v>
      </c>
      <c r="V1814" s="8">
        <v>1977.97</v>
      </c>
      <c r="W1814" s="8">
        <v>3238.6800000000003</v>
      </c>
      <c r="X1814" s="8">
        <v>4089.78</v>
      </c>
      <c r="Y1814" s="8">
        <v>1561.48</v>
      </c>
      <c r="Z1814" s="8">
        <v>17965.43</v>
      </c>
      <c r="AA1814" s="8">
        <v>10786.210000000001</v>
      </c>
      <c r="AB1814" s="8">
        <v>298.36</v>
      </c>
      <c r="AC1814" s="8">
        <v>2717.62</v>
      </c>
      <c r="AD1814" s="8">
        <v>1567.4</v>
      </c>
      <c r="AE1814" s="8">
        <v>823.9</v>
      </c>
      <c r="AF1814" s="8">
        <v>36400.26</v>
      </c>
      <c r="AG1814" s="8">
        <v>6016.05</v>
      </c>
      <c r="AH1814" s="8">
        <v>5527.27</v>
      </c>
      <c r="AI1814" s="8">
        <v>384.03000000000003</v>
      </c>
      <c r="AJ1814" s="8">
        <v>5324.9800000000005</v>
      </c>
      <c r="AK1814" s="8">
        <v>2299.3200000000002</v>
      </c>
      <c r="AL1814" s="8">
        <v>649.75</v>
      </c>
      <c r="AM1814" s="8">
        <v>51148.880000000005</v>
      </c>
      <c r="AN1814" s="8">
        <v>12827.68</v>
      </c>
      <c r="AO1814" s="8">
        <v>1342.22</v>
      </c>
    </row>
    <row r="1815" spans="1:41">
      <c r="A1815" s="6">
        <v>38693</v>
      </c>
      <c r="B1815" s="7">
        <v>26226</v>
      </c>
      <c r="C1815" s="8">
        <v>3591.9300000000003</v>
      </c>
      <c r="D1815" s="8">
        <v>6291.41</v>
      </c>
      <c r="E1815" s="8">
        <v>2436.79</v>
      </c>
      <c r="F1815" s="8">
        <v>548.76</v>
      </c>
      <c r="G1815" s="8">
        <v>9772.7900000000009</v>
      </c>
      <c r="H1815" s="8">
        <v>2041.25</v>
      </c>
      <c r="I1815" s="8">
        <v>135683.5</v>
      </c>
      <c r="J1815" s="8">
        <v>1583.3500000000001</v>
      </c>
      <c r="K1815" s="8">
        <v>1291.3900000000001</v>
      </c>
      <c r="L1815" s="8">
        <v>3308.82</v>
      </c>
      <c r="M1815" s="8">
        <v>760.7</v>
      </c>
      <c r="N1815" s="8">
        <v>360.76</v>
      </c>
      <c r="O1815" s="8">
        <v>9024.2199999999993</v>
      </c>
      <c r="P1815" s="8">
        <v>398.38</v>
      </c>
      <c r="Q1815" s="8">
        <v>5458.35</v>
      </c>
      <c r="R1815" s="8">
        <v>5456.86</v>
      </c>
      <c r="S1815" s="8">
        <v>15780.31</v>
      </c>
      <c r="T1815" s="8">
        <v>1442.19</v>
      </c>
      <c r="U1815" s="8">
        <v>1384.47</v>
      </c>
      <c r="V1815" s="8">
        <v>1981.99</v>
      </c>
      <c r="W1815" s="8">
        <v>3275.32</v>
      </c>
      <c r="X1815" s="8">
        <v>4116.5</v>
      </c>
      <c r="Y1815" s="8">
        <v>1555.13</v>
      </c>
      <c r="Z1815" s="8">
        <v>17965.43</v>
      </c>
      <c r="AA1815" s="8">
        <v>10832.12</v>
      </c>
      <c r="AB1815" s="8">
        <v>294.13</v>
      </c>
      <c r="AC1815" s="8">
        <v>2717.62</v>
      </c>
      <c r="AD1815" s="8">
        <v>1560.4</v>
      </c>
      <c r="AE1815" s="8">
        <v>823.47</v>
      </c>
      <c r="AF1815" s="8">
        <v>36685.86</v>
      </c>
      <c r="AG1815" s="8">
        <v>6080.9400000000005</v>
      </c>
      <c r="AH1815" s="8">
        <v>5494.74</v>
      </c>
      <c r="AI1815" s="8">
        <v>383.04</v>
      </c>
      <c r="AJ1815" s="8">
        <v>5206.6400000000003</v>
      </c>
      <c r="AK1815" s="8">
        <v>2305.59</v>
      </c>
      <c r="AL1815" s="8">
        <v>648.08000000000004</v>
      </c>
      <c r="AM1815" s="8">
        <v>50978.239999999998</v>
      </c>
      <c r="AN1815" s="8">
        <v>12943.35</v>
      </c>
      <c r="AO1815" s="8">
        <v>1360.83</v>
      </c>
    </row>
    <row r="1816" spans="1:41">
      <c r="A1816" s="6">
        <v>38694</v>
      </c>
      <c r="B1816" s="7">
        <v>26310.39</v>
      </c>
      <c r="C1816" s="8">
        <v>3591.9300000000003</v>
      </c>
      <c r="D1816" s="8">
        <v>6291.41</v>
      </c>
      <c r="E1816" s="8">
        <v>2441.36</v>
      </c>
      <c r="F1816" s="8">
        <v>548.76</v>
      </c>
      <c r="G1816" s="8">
        <v>9666.380000000001</v>
      </c>
      <c r="H1816" s="8">
        <v>2018.75</v>
      </c>
      <c r="I1816" s="8">
        <v>131915.20000000001</v>
      </c>
      <c r="J1816" s="8">
        <v>1560.6100000000001</v>
      </c>
      <c r="K1816" s="8">
        <v>1280.03</v>
      </c>
      <c r="L1816" s="8">
        <v>3374.56</v>
      </c>
      <c r="M1816" s="8">
        <v>772.32</v>
      </c>
      <c r="N1816" s="8">
        <v>352.91</v>
      </c>
      <c r="O1816" s="8">
        <v>8911.42</v>
      </c>
      <c r="P1816" s="8">
        <v>402.52</v>
      </c>
      <c r="Q1816" s="8">
        <v>5443.39</v>
      </c>
      <c r="R1816" s="8">
        <v>5388.21</v>
      </c>
      <c r="S1816" s="8">
        <v>15878.130000000001</v>
      </c>
      <c r="T1816" s="8">
        <v>1464.6200000000001</v>
      </c>
      <c r="U1816" s="8">
        <v>1359.74</v>
      </c>
      <c r="V1816" s="8">
        <v>1990.68</v>
      </c>
      <c r="W1816" s="8">
        <v>3150.76</v>
      </c>
      <c r="X1816" s="8">
        <v>4251.88</v>
      </c>
      <c r="Y1816" s="8">
        <v>1539.9</v>
      </c>
      <c r="Z1816" s="8">
        <v>17965.43</v>
      </c>
      <c r="AA1816" s="8">
        <v>10775.2</v>
      </c>
      <c r="AB1816" s="8">
        <v>298.10000000000002</v>
      </c>
      <c r="AC1816" s="8">
        <v>2717.62</v>
      </c>
      <c r="AD1816" s="8">
        <v>1540.43</v>
      </c>
      <c r="AE1816" s="8">
        <v>831.36</v>
      </c>
      <c r="AF1816" s="8">
        <v>36445.29</v>
      </c>
      <c r="AG1816" s="8">
        <v>6051.28</v>
      </c>
      <c r="AH1816" s="8">
        <v>5530.52</v>
      </c>
      <c r="AI1816" s="8">
        <v>379.43</v>
      </c>
      <c r="AJ1816" s="8">
        <v>5454.07</v>
      </c>
      <c r="AK1816" s="8">
        <v>2305.59</v>
      </c>
      <c r="AL1816" s="8">
        <v>641.75</v>
      </c>
      <c r="AM1816" s="8">
        <v>50956.92</v>
      </c>
      <c r="AN1816" s="8">
        <v>12958</v>
      </c>
      <c r="AO1816" s="8">
        <v>1368.8</v>
      </c>
    </row>
    <row r="1817" spans="1:41">
      <c r="A1817" s="6">
        <v>38695</v>
      </c>
      <c r="B1817" s="7">
        <v>26227.58</v>
      </c>
      <c r="C1817" s="8">
        <v>3633.7000000000003</v>
      </c>
      <c r="D1817" s="8">
        <v>6291.41</v>
      </c>
      <c r="E1817" s="8">
        <v>2441.36</v>
      </c>
      <c r="F1817" s="8">
        <v>550.76</v>
      </c>
      <c r="G1817" s="8">
        <v>9719.59</v>
      </c>
      <c r="H1817" s="8">
        <v>1993.15</v>
      </c>
      <c r="I1817" s="8">
        <v>131891.70000000001</v>
      </c>
      <c r="J1817" s="8">
        <v>1545.23</v>
      </c>
      <c r="K1817" s="8">
        <v>1263</v>
      </c>
      <c r="L1817" s="8">
        <v>3301.52</v>
      </c>
      <c r="M1817" s="8">
        <v>760.97</v>
      </c>
      <c r="N1817" s="8">
        <v>356.75</v>
      </c>
      <c r="O1817" s="8">
        <v>8905.7800000000007</v>
      </c>
      <c r="P1817" s="8">
        <v>401.93</v>
      </c>
      <c r="Q1817" s="8">
        <v>5566.02</v>
      </c>
      <c r="R1817" s="8">
        <v>5415.67</v>
      </c>
      <c r="S1817" s="8">
        <v>16206.52</v>
      </c>
      <c r="T1817" s="8">
        <v>1463.46</v>
      </c>
      <c r="U1817" s="8">
        <v>1348.76</v>
      </c>
      <c r="V1817" s="8">
        <v>2018.1100000000001</v>
      </c>
      <c r="W1817" s="8">
        <v>3259.9300000000003</v>
      </c>
      <c r="X1817" s="8">
        <v>4197.01</v>
      </c>
      <c r="Y1817" s="8">
        <v>1522.13</v>
      </c>
      <c r="Z1817" s="8">
        <v>17965.43</v>
      </c>
      <c r="AA1817" s="8">
        <v>10681.57</v>
      </c>
      <c r="AB1817" s="8">
        <v>297.51</v>
      </c>
      <c r="AC1817" s="8">
        <v>2717.62</v>
      </c>
      <c r="AD1817" s="8">
        <v>1574.39</v>
      </c>
      <c r="AE1817" s="8">
        <v>818.2</v>
      </c>
      <c r="AF1817" s="8">
        <v>36276.89</v>
      </c>
      <c r="AG1817" s="8">
        <v>6016.05</v>
      </c>
      <c r="AH1817" s="8">
        <v>5494.74</v>
      </c>
      <c r="AI1817" s="8">
        <v>381.40000000000003</v>
      </c>
      <c r="AJ1817" s="8">
        <v>5403.87</v>
      </c>
      <c r="AK1817" s="8">
        <v>2305.59</v>
      </c>
      <c r="AL1817" s="8">
        <v>644.75</v>
      </c>
      <c r="AM1817" s="8">
        <v>50978.239999999998</v>
      </c>
      <c r="AN1817" s="8">
        <v>12792.54</v>
      </c>
      <c r="AO1817" s="8">
        <v>1382.09</v>
      </c>
    </row>
    <row r="1818" spans="1:41">
      <c r="A1818" s="6">
        <v>38698</v>
      </c>
      <c r="B1818" s="7">
        <v>26151.24</v>
      </c>
      <c r="C1818" s="8">
        <v>3591.9300000000003</v>
      </c>
      <c r="D1818" s="8">
        <v>6291.41</v>
      </c>
      <c r="E1818" s="8">
        <v>2436.79</v>
      </c>
      <c r="F1818" s="8">
        <v>541.54999999999995</v>
      </c>
      <c r="G1818" s="8">
        <v>9655.73</v>
      </c>
      <c r="H1818" s="8">
        <v>2004.68</v>
      </c>
      <c r="I1818" s="8">
        <v>136366.6</v>
      </c>
      <c r="J1818" s="8">
        <v>1526.34</v>
      </c>
      <c r="K1818" s="8">
        <v>1256.19</v>
      </c>
      <c r="L1818" s="8">
        <v>3237.9700000000003</v>
      </c>
      <c r="M1818" s="8">
        <v>759.34</v>
      </c>
      <c r="N1818" s="8">
        <v>359.96</v>
      </c>
      <c r="O1818" s="8">
        <v>8742.2100000000009</v>
      </c>
      <c r="P1818" s="8">
        <v>394.04</v>
      </c>
      <c r="Q1818" s="8">
        <v>5533.12</v>
      </c>
      <c r="R1818" s="8">
        <v>5409.57</v>
      </c>
      <c r="S1818" s="8">
        <v>16192.54</v>
      </c>
      <c r="T1818" s="8">
        <v>1420.93</v>
      </c>
      <c r="U1818" s="8">
        <v>1291.07</v>
      </c>
      <c r="V1818" s="8">
        <v>2011.42</v>
      </c>
      <c r="W1818" s="8">
        <v>3158.08</v>
      </c>
      <c r="X1818" s="8">
        <v>4187.04</v>
      </c>
      <c r="Y1818" s="8">
        <v>1510.7</v>
      </c>
      <c r="Z1818" s="8">
        <v>17916.87</v>
      </c>
      <c r="AA1818" s="8">
        <v>10641.18</v>
      </c>
      <c r="AB1818" s="8">
        <v>296.12</v>
      </c>
      <c r="AC1818" s="8">
        <v>2717.62</v>
      </c>
      <c r="AD1818" s="8">
        <v>1555.91</v>
      </c>
      <c r="AE1818" s="8">
        <v>808.11</v>
      </c>
      <c r="AF1818" s="8">
        <v>36433.26</v>
      </c>
      <c r="AG1818" s="8">
        <v>5978.9800000000005</v>
      </c>
      <c r="AH1818" s="8">
        <v>5449.2</v>
      </c>
      <c r="AI1818" s="8">
        <v>369.68</v>
      </c>
      <c r="AJ1818" s="8">
        <v>5314.22</v>
      </c>
      <c r="AK1818" s="8">
        <v>2282.0700000000002</v>
      </c>
      <c r="AL1818" s="8">
        <v>639.75</v>
      </c>
      <c r="AM1818" s="8">
        <v>51618.14</v>
      </c>
      <c r="AN1818" s="8">
        <v>12720.800000000001</v>
      </c>
      <c r="AO1818" s="8">
        <v>1395.38</v>
      </c>
    </row>
    <row r="1819" spans="1:41">
      <c r="A1819" s="6">
        <v>38699</v>
      </c>
      <c r="B1819" s="7">
        <v>26262.260000000002</v>
      </c>
      <c r="C1819" s="8">
        <v>3575.23</v>
      </c>
      <c r="D1819" s="8">
        <v>6291.41</v>
      </c>
      <c r="E1819" s="8">
        <v>2436.79</v>
      </c>
      <c r="F1819" s="8">
        <v>553.09</v>
      </c>
      <c r="G1819" s="8">
        <v>9609.6200000000008</v>
      </c>
      <c r="H1819" s="8">
        <v>2009.46</v>
      </c>
      <c r="I1819" s="8">
        <v>138344.9</v>
      </c>
      <c r="J1819" s="8">
        <v>1535.7</v>
      </c>
      <c r="K1819" s="8">
        <v>1239.3500000000001</v>
      </c>
      <c r="L1819" s="8">
        <v>3177.35</v>
      </c>
      <c r="M1819" s="8">
        <v>772.9</v>
      </c>
      <c r="N1819" s="8">
        <v>356.75</v>
      </c>
      <c r="O1819" s="8">
        <v>8770.42</v>
      </c>
      <c r="P1819" s="8">
        <v>399.56</v>
      </c>
      <c r="Q1819" s="8">
        <v>5476.29</v>
      </c>
      <c r="R1819" s="8">
        <v>5426.35</v>
      </c>
      <c r="S1819" s="8">
        <v>16524.43</v>
      </c>
      <c r="T1819" s="8">
        <v>1422.8600000000001</v>
      </c>
      <c r="U1819" s="8">
        <v>1313.05</v>
      </c>
      <c r="V1819" s="8">
        <v>2020.1100000000001</v>
      </c>
      <c r="W1819" s="8">
        <v>3235.02</v>
      </c>
      <c r="X1819" s="8">
        <v>4163.53</v>
      </c>
      <c r="Y1819" s="8">
        <v>1548.79</v>
      </c>
      <c r="Z1819" s="8">
        <v>17916.87</v>
      </c>
      <c r="AA1819" s="8">
        <v>10622.82</v>
      </c>
      <c r="AB1819" s="8">
        <v>297.11</v>
      </c>
      <c r="AC1819" s="8">
        <v>2717.62</v>
      </c>
      <c r="AD1819" s="8">
        <v>1569.39</v>
      </c>
      <c r="AE1819" s="8">
        <v>807.23</v>
      </c>
      <c r="AF1819" s="8">
        <v>36505.43</v>
      </c>
      <c r="AG1819" s="8">
        <v>5978.9800000000005</v>
      </c>
      <c r="AH1819" s="8">
        <v>5374.36</v>
      </c>
      <c r="AI1819" s="8">
        <v>375.16</v>
      </c>
      <c r="AJ1819" s="8">
        <v>5360.84</v>
      </c>
      <c r="AK1819" s="8">
        <v>2305.59</v>
      </c>
      <c r="AL1819" s="8">
        <v>647.75</v>
      </c>
      <c r="AM1819" s="8">
        <v>52705.950000000004</v>
      </c>
      <c r="AN1819" s="8">
        <v>12908.210000000001</v>
      </c>
      <c r="AO1819" s="8">
        <v>1461.83</v>
      </c>
    </row>
    <row r="1820" spans="1:41">
      <c r="A1820" s="6">
        <v>38700</v>
      </c>
      <c r="B1820" s="7">
        <v>26165.48</v>
      </c>
      <c r="C1820" s="8">
        <v>3658.76</v>
      </c>
      <c r="D1820" s="8">
        <v>6291.41</v>
      </c>
      <c r="E1820" s="8">
        <v>2436.79</v>
      </c>
      <c r="F1820" s="8">
        <v>547.45000000000005</v>
      </c>
      <c r="G1820" s="8">
        <v>9731.7100000000009</v>
      </c>
      <c r="H1820" s="8">
        <v>1953.76</v>
      </c>
      <c r="I1820" s="8">
        <v>139098.6</v>
      </c>
      <c r="J1820" s="8">
        <v>1523.83</v>
      </c>
      <c r="K1820" s="8">
        <v>1265.8399999999999</v>
      </c>
      <c r="L1820" s="8">
        <v>3126.9500000000003</v>
      </c>
      <c r="M1820" s="8">
        <v>760.7</v>
      </c>
      <c r="N1820" s="8">
        <v>360.76</v>
      </c>
      <c r="O1820" s="8">
        <v>8909.16</v>
      </c>
      <c r="P1820" s="8">
        <v>397.59000000000003</v>
      </c>
      <c r="Q1820" s="8">
        <v>5359.64</v>
      </c>
      <c r="R1820" s="8">
        <v>5446.18</v>
      </c>
      <c r="S1820" s="8">
        <v>16335.78</v>
      </c>
      <c r="T1820" s="8">
        <v>1411.26</v>
      </c>
      <c r="U1820" s="8">
        <v>1359.19</v>
      </c>
      <c r="V1820" s="8">
        <v>2006.74</v>
      </c>
      <c r="W1820" s="8">
        <v>3253.34</v>
      </c>
      <c r="X1820" s="8">
        <v>4163.53</v>
      </c>
      <c r="Y1820" s="8">
        <v>1602.1100000000001</v>
      </c>
      <c r="Z1820" s="8">
        <v>17844.04</v>
      </c>
      <c r="AA1820" s="8">
        <v>10383.27</v>
      </c>
      <c r="AB1820" s="8">
        <v>295.72000000000003</v>
      </c>
      <c r="AC1820" s="8">
        <v>2717.62</v>
      </c>
      <c r="AD1820" s="8">
        <v>1560.4</v>
      </c>
      <c r="AE1820" s="8">
        <v>807.23</v>
      </c>
      <c r="AF1820" s="8">
        <v>36721.950000000004</v>
      </c>
      <c r="AG1820" s="8">
        <v>5988.25</v>
      </c>
      <c r="AH1820" s="8">
        <v>5263.76</v>
      </c>
      <c r="AI1820" s="8">
        <v>377.02</v>
      </c>
      <c r="AJ1820" s="8">
        <v>5403.87</v>
      </c>
      <c r="AK1820" s="8">
        <v>2305.2800000000002</v>
      </c>
      <c r="AL1820" s="8">
        <v>641.08000000000004</v>
      </c>
      <c r="AM1820" s="8">
        <v>53495.17</v>
      </c>
      <c r="AN1820" s="8">
        <v>12552.43</v>
      </c>
      <c r="AO1820" s="8">
        <v>1461.83</v>
      </c>
    </row>
    <row r="1821" spans="1:41">
      <c r="A1821" s="6">
        <v>38701</v>
      </c>
      <c r="B1821" s="7">
        <v>26159.18</v>
      </c>
      <c r="C1821" s="8">
        <v>3842.53</v>
      </c>
      <c r="D1821" s="8">
        <v>6221.51</v>
      </c>
      <c r="E1821" s="8">
        <v>2432.23</v>
      </c>
      <c r="F1821" s="8">
        <v>543.97</v>
      </c>
      <c r="G1821" s="8">
        <v>9706.58</v>
      </c>
      <c r="H1821" s="8">
        <v>1980.49</v>
      </c>
      <c r="I1821" s="8">
        <v>138509.20000000001</v>
      </c>
      <c r="J1821" s="8">
        <v>1538.04</v>
      </c>
      <c r="K1821" s="8">
        <v>1263</v>
      </c>
      <c r="L1821" s="8">
        <v>3104.3</v>
      </c>
      <c r="M1821" s="8">
        <v>768.83</v>
      </c>
      <c r="N1821" s="8">
        <v>368.78000000000003</v>
      </c>
      <c r="O1821" s="8">
        <v>8691.4500000000007</v>
      </c>
      <c r="P1821" s="8">
        <v>404.5</v>
      </c>
      <c r="Q1821" s="8">
        <v>5338.71</v>
      </c>
      <c r="R1821" s="8">
        <v>5519.41</v>
      </c>
      <c r="S1821" s="8">
        <v>16768.98</v>
      </c>
      <c r="T1821" s="8">
        <v>1411.26</v>
      </c>
      <c r="U1821" s="8">
        <v>1326.78</v>
      </c>
      <c r="V1821" s="8">
        <v>2010.75</v>
      </c>
      <c r="W1821" s="8">
        <v>3248.94</v>
      </c>
      <c r="X1821" s="8">
        <v>4113.29</v>
      </c>
      <c r="Y1821" s="8">
        <v>1669.39</v>
      </c>
      <c r="Z1821" s="8">
        <v>17844.04</v>
      </c>
      <c r="AA1821" s="8">
        <v>10023.960000000001</v>
      </c>
      <c r="AB1821" s="8">
        <v>296.12</v>
      </c>
      <c r="AC1821" s="8">
        <v>2717.62</v>
      </c>
      <c r="AD1821" s="8">
        <v>1485.51</v>
      </c>
      <c r="AE1821" s="8">
        <v>811.62</v>
      </c>
      <c r="AF1821" s="8">
        <v>36661.800000000003</v>
      </c>
      <c r="AG1821" s="8">
        <v>5969.71</v>
      </c>
      <c r="AH1821" s="8">
        <v>4944.9400000000005</v>
      </c>
      <c r="AI1821" s="8">
        <v>375.49</v>
      </c>
      <c r="AJ1821" s="8">
        <v>5414.63</v>
      </c>
      <c r="AK1821" s="8">
        <v>2301.83</v>
      </c>
      <c r="AL1821" s="8">
        <v>637.41999999999996</v>
      </c>
      <c r="AM1821" s="8">
        <v>54351.08</v>
      </c>
      <c r="AN1821" s="8">
        <v>12121.66</v>
      </c>
      <c r="AO1821" s="8">
        <v>1514.98</v>
      </c>
    </row>
    <row r="1822" spans="1:41">
      <c r="A1822" s="6">
        <v>38702</v>
      </c>
      <c r="B1822" s="7">
        <v>26262.58</v>
      </c>
      <c r="C1822" s="8">
        <v>3852.56</v>
      </c>
      <c r="D1822" s="8">
        <v>6291.41</v>
      </c>
      <c r="E1822" s="8">
        <v>2436.79</v>
      </c>
      <c r="F1822" s="8">
        <v>538.6</v>
      </c>
      <c r="G1822" s="8">
        <v>9828.67</v>
      </c>
      <c r="H1822" s="8">
        <v>1993.71</v>
      </c>
      <c r="I1822" s="8">
        <v>138509.20000000001</v>
      </c>
      <c r="J1822" s="8">
        <v>1536.03</v>
      </c>
      <c r="K1822" s="8">
        <v>1291.3900000000001</v>
      </c>
      <c r="L1822" s="8">
        <v>2994.7400000000002</v>
      </c>
      <c r="M1822" s="8">
        <v>771.27</v>
      </c>
      <c r="N1822" s="8">
        <v>368.78000000000003</v>
      </c>
      <c r="O1822" s="8">
        <v>8742.2100000000009</v>
      </c>
      <c r="P1822" s="8">
        <v>397.39</v>
      </c>
      <c r="Q1822" s="8">
        <v>5317.77</v>
      </c>
      <c r="R1822" s="8">
        <v>5577.38</v>
      </c>
      <c r="S1822" s="8">
        <v>16419.63</v>
      </c>
      <c r="T1822" s="8">
        <v>1452.25</v>
      </c>
      <c r="U1822" s="8">
        <v>1307</v>
      </c>
      <c r="V1822" s="8">
        <v>2007.4</v>
      </c>
      <c r="W1822" s="8">
        <v>3252.61</v>
      </c>
      <c r="X1822" s="8">
        <v>4085.15</v>
      </c>
      <c r="Y1822" s="8">
        <v>1745.56</v>
      </c>
      <c r="Z1822" s="8">
        <v>17844.04</v>
      </c>
      <c r="AA1822" s="8">
        <v>9996.32</v>
      </c>
      <c r="AB1822" s="8">
        <v>295.72000000000003</v>
      </c>
      <c r="AC1822" s="8">
        <v>2717.62</v>
      </c>
      <c r="AD1822" s="8">
        <v>1485.51</v>
      </c>
      <c r="AE1822" s="8">
        <v>800.65</v>
      </c>
      <c r="AF1822" s="8">
        <v>37792.450000000004</v>
      </c>
      <c r="AG1822" s="8">
        <v>6060.55</v>
      </c>
      <c r="AH1822" s="8">
        <v>5302.79</v>
      </c>
      <c r="AI1822" s="8">
        <v>377.90000000000003</v>
      </c>
      <c r="AJ1822" s="8">
        <v>5396.7</v>
      </c>
      <c r="AK1822" s="8">
        <v>2277.67</v>
      </c>
      <c r="AL1822" s="8">
        <v>631.09</v>
      </c>
      <c r="AM1822" s="8">
        <v>53944.51</v>
      </c>
      <c r="AN1822" s="8">
        <v>12201.050000000001</v>
      </c>
      <c r="AO1822" s="8">
        <v>1508.34</v>
      </c>
    </row>
    <row r="1823" spans="1:41">
      <c r="A1823" s="6">
        <v>38705</v>
      </c>
      <c r="B1823" s="7">
        <v>26304.36</v>
      </c>
      <c r="C1823" s="8">
        <v>3852.56</v>
      </c>
      <c r="D1823" s="8">
        <v>6221.51</v>
      </c>
      <c r="E1823" s="8">
        <v>2441.36</v>
      </c>
      <c r="F1823" s="8">
        <v>543.43000000000006</v>
      </c>
      <c r="G1823" s="8">
        <v>9965.130000000001</v>
      </c>
      <c r="H1823" s="8">
        <v>2025.5</v>
      </c>
      <c r="I1823" s="8">
        <v>138862.79999999999</v>
      </c>
      <c r="J1823" s="8">
        <v>1524.66</v>
      </c>
      <c r="K1823" s="8">
        <v>1277.3800000000001</v>
      </c>
      <c r="L1823" s="8">
        <v>3049.52</v>
      </c>
      <c r="M1823" s="8">
        <v>766.12</v>
      </c>
      <c r="N1823" s="8">
        <v>375.99</v>
      </c>
      <c r="O1823" s="8">
        <v>8742.2100000000009</v>
      </c>
      <c r="P1823" s="8">
        <v>400.55</v>
      </c>
      <c r="Q1823" s="8">
        <v>5325.25</v>
      </c>
      <c r="R1823" s="8">
        <v>5557.55</v>
      </c>
      <c r="S1823" s="8">
        <v>16384.61</v>
      </c>
      <c r="T1823" s="8">
        <v>1449.93</v>
      </c>
      <c r="U1823" s="8">
        <v>1308.1000000000001</v>
      </c>
      <c r="V1823" s="8">
        <v>2022.79</v>
      </c>
      <c r="W1823" s="8">
        <v>3260.67</v>
      </c>
      <c r="X1823" s="8">
        <v>4125.05</v>
      </c>
      <c r="Y1823" s="8">
        <v>1713.82</v>
      </c>
      <c r="Z1823" s="8">
        <v>17601.260000000002</v>
      </c>
      <c r="AA1823" s="8">
        <v>10199.01</v>
      </c>
      <c r="AB1823" s="8">
        <v>297.11</v>
      </c>
      <c r="AC1823" s="8">
        <v>2717.62</v>
      </c>
      <c r="AD1823" s="8">
        <v>1485.51</v>
      </c>
      <c r="AE1823" s="8">
        <v>837.5</v>
      </c>
      <c r="AF1823" s="8">
        <v>37744.33</v>
      </c>
      <c r="AG1823" s="8">
        <v>6110.61</v>
      </c>
      <c r="AH1823" s="8">
        <v>5319.06</v>
      </c>
      <c r="AI1823" s="8">
        <v>372.97</v>
      </c>
      <c r="AJ1823" s="8">
        <v>5468.41</v>
      </c>
      <c r="AK1823" s="8">
        <v>2288.0300000000002</v>
      </c>
      <c r="AL1823" s="8">
        <v>633.09</v>
      </c>
      <c r="AM1823" s="8">
        <v>53751.94</v>
      </c>
      <c r="AN1823" s="8">
        <v>12305.44</v>
      </c>
      <c r="AO1823" s="8">
        <v>1428.6000000000001</v>
      </c>
    </row>
    <row r="1824" spans="1:41">
      <c r="A1824" s="6">
        <v>38706</v>
      </c>
      <c r="B1824" s="7">
        <v>26366.98</v>
      </c>
      <c r="C1824" s="8">
        <v>3877.6800000000003</v>
      </c>
      <c r="D1824" s="8">
        <v>6221.51</v>
      </c>
      <c r="E1824" s="8">
        <v>2378.38</v>
      </c>
      <c r="F1824" s="8">
        <v>538.06000000000006</v>
      </c>
      <c r="G1824" s="8">
        <v>9965.130000000001</v>
      </c>
      <c r="H1824" s="8">
        <v>2025.5</v>
      </c>
      <c r="I1824" s="8">
        <v>140277.4</v>
      </c>
      <c r="J1824" s="8">
        <v>1518.31</v>
      </c>
      <c r="K1824" s="8">
        <v>1329.42</v>
      </c>
      <c r="L1824" s="8">
        <v>3078.7400000000002</v>
      </c>
      <c r="M1824" s="8">
        <v>773.98</v>
      </c>
      <c r="N1824" s="8">
        <v>378.40000000000003</v>
      </c>
      <c r="O1824" s="8">
        <v>8742.2100000000009</v>
      </c>
      <c r="P1824" s="8">
        <v>402.92</v>
      </c>
      <c r="Q1824" s="8">
        <v>5380.58</v>
      </c>
      <c r="R1824" s="8">
        <v>5540.77</v>
      </c>
      <c r="S1824" s="8">
        <v>16290.09</v>
      </c>
      <c r="T1824" s="8">
        <v>1420.93</v>
      </c>
      <c r="U1824" s="8">
        <v>1306.45</v>
      </c>
      <c r="V1824" s="8">
        <v>2012.0900000000001</v>
      </c>
      <c r="W1824" s="8">
        <v>3275.32</v>
      </c>
      <c r="X1824" s="8">
        <v>4200.93</v>
      </c>
      <c r="Y1824" s="8">
        <v>1713.82</v>
      </c>
      <c r="Z1824" s="8">
        <v>17601.260000000002</v>
      </c>
      <c r="AA1824" s="8">
        <v>10318.780000000001</v>
      </c>
      <c r="AB1824" s="8">
        <v>295.72000000000003</v>
      </c>
      <c r="AC1824" s="8">
        <v>2717.62</v>
      </c>
      <c r="AD1824" s="8">
        <v>1483.01</v>
      </c>
      <c r="AE1824" s="8">
        <v>823.03</v>
      </c>
      <c r="AF1824" s="8">
        <v>37491.75</v>
      </c>
      <c r="AG1824" s="8">
        <v>6071.68</v>
      </c>
      <c r="AH1824" s="8">
        <v>5520.76</v>
      </c>
      <c r="AI1824" s="8">
        <v>374.61</v>
      </c>
      <c r="AJ1824" s="8">
        <v>5540.13</v>
      </c>
      <c r="AK1824" s="8">
        <v>2269.83</v>
      </c>
      <c r="AL1824" s="8">
        <v>633.09</v>
      </c>
      <c r="AM1824" s="8">
        <v>53709.130000000005</v>
      </c>
      <c r="AN1824" s="8">
        <v>12402.470000000001</v>
      </c>
      <c r="AO1824" s="8">
        <v>1395.38</v>
      </c>
    </row>
    <row r="1825" spans="1:41">
      <c r="A1825" s="6">
        <v>38707</v>
      </c>
      <c r="B1825" s="7">
        <v>26524.31</v>
      </c>
      <c r="C1825" s="8">
        <v>3785.55</v>
      </c>
      <c r="D1825" s="8">
        <v>6221.51</v>
      </c>
      <c r="E1825" s="8">
        <v>2377.4700000000003</v>
      </c>
      <c r="F1825" s="8">
        <v>541.28</v>
      </c>
      <c r="G1825" s="8">
        <v>9975.91</v>
      </c>
      <c r="H1825" s="8">
        <v>2037.03</v>
      </c>
      <c r="I1825" s="8">
        <v>138155.6</v>
      </c>
      <c r="J1825" s="8">
        <v>1559.1100000000001</v>
      </c>
      <c r="K1825" s="8">
        <v>1296.1200000000001</v>
      </c>
      <c r="L1825" s="8">
        <v>3126.9500000000003</v>
      </c>
      <c r="M1825" s="8">
        <v>779.68000000000006</v>
      </c>
      <c r="N1825" s="8">
        <v>378.40000000000003</v>
      </c>
      <c r="O1825" s="8">
        <v>8714.02</v>
      </c>
      <c r="P1825" s="8">
        <v>409.63</v>
      </c>
      <c r="Q1825" s="8">
        <v>5382.08</v>
      </c>
      <c r="R1825" s="8">
        <v>5559.07</v>
      </c>
      <c r="S1825" s="8">
        <v>16402.12</v>
      </c>
      <c r="T1825" s="8">
        <v>1428.66</v>
      </c>
      <c r="U1825" s="8">
        <v>1314.14</v>
      </c>
      <c r="V1825" s="8">
        <v>2028.81</v>
      </c>
      <c r="W1825" s="8">
        <v>3326.61</v>
      </c>
      <c r="X1825" s="8">
        <v>4161.75</v>
      </c>
      <c r="Y1825" s="8">
        <v>1770.95</v>
      </c>
      <c r="Z1825" s="8">
        <v>17601.260000000002</v>
      </c>
      <c r="AA1825" s="8">
        <v>10364.85</v>
      </c>
      <c r="AB1825" s="8">
        <v>291.15000000000003</v>
      </c>
      <c r="AC1825" s="8">
        <v>2810.69</v>
      </c>
      <c r="AD1825" s="8">
        <v>1522.96</v>
      </c>
      <c r="AE1825" s="8">
        <v>835.75</v>
      </c>
      <c r="AF1825" s="8">
        <v>38189.379999999997</v>
      </c>
      <c r="AG1825" s="8">
        <v>6173.64</v>
      </c>
      <c r="AH1825" s="8">
        <v>5413.41</v>
      </c>
      <c r="AI1825" s="8">
        <v>374.5</v>
      </c>
      <c r="AJ1825" s="8">
        <v>5636.95</v>
      </c>
      <c r="AK1825" s="8">
        <v>2307.16</v>
      </c>
      <c r="AL1825" s="8">
        <v>638.41999999999996</v>
      </c>
      <c r="AM1825" s="8">
        <v>53944.51</v>
      </c>
      <c r="AN1825" s="8">
        <v>12712.68</v>
      </c>
      <c r="AO1825" s="8">
        <v>1435.25</v>
      </c>
    </row>
    <row r="1826" spans="1:41">
      <c r="A1826" s="6">
        <v>38708</v>
      </c>
      <c r="B1826" s="7">
        <v>26549.16</v>
      </c>
      <c r="C1826" s="8">
        <v>3735.3</v>
      </c>
      <c r="D1826" s="8">
        <v>6221.51</v>
      </c>
      <c r="E1826" s="8">
        <v>2392.0700000000002</v>
      </c>
      <c r="F1826" s="8">
        <v>545.84</v>
      </c>
      <c r="G1826" s="8">
        <v>9943.58</v>
      </c>
      <c r="H1826" s="8">
        <v>2053.63</v>
      </c>
      <c r="I1826" s="8">
        <v>138155.6</v>
      </c>
      <c r="J1826" s="8">
        <v>1546.73</v>
      </c>
      <c r="K1826" s="8">
        <v>1319.96</v>
      </c>
      <c r="L1826" s="8">
        <v>3198.53</v>
      </c>
      <c r="M1826" s="8">
        <v>785.1</v>
      </c>
      <c r="N1826" s="8">
        <v>378.40000000000003</v>
      </c>
      <c r="O1826" s="8">
        <v>8742.2100000000009</v>
      </c>
      <c r="P1826" s="8">
        <v>409.82</v>
      </c>
      <c r="Q1826" s="8">
        <v>5257.96</v>
      </c>
      <c r="R1826" s="8">
        <v>5575.85</v>
      </c>
      <c r="S1826" s="8">
        <v>16160.550000000001</v>
      </c>
      <c r="T1826" s="8">
        <v>1434.46</v>
      </c>
      <c r="U1826" s="8">
        <v>1351.5</v>
      </c>
      <c r="V1826" s="8">
        <v>2013.42</v>
      </c>
      <c r="W1826" s="8">
        <v>3315.62</v>
      </c>
      <c r="X1826" s="8">
        <v>4203.78</v>
      </c>
      <c r="Y1826" s="8">
        <v>1815.38</v>
      </c>
      <c r="Z1826" s="8">
        <v>17601.260000000002</v>
      </c>
      <c r="AA1826" s="8">
        <v>10532.52</v>
      </c>
      <c r="AB1826" s="8">
        <v>290.95</v>
      </c>
      <c r="AC1826" s="8">
        <v>2810.69</v>
      </c>
      <c r="AD1826" s="8">
        <v>1505.48</v>
      </c>
      <c r="AE1826" s="8">
        <v>833.56000000000006</v>
      </c>
      <c r="AF1826" s="8">
        <v>38165.32</v>
      </c>
      <c r="AG1826" s="8">
        <v>6218.13</v>
      </c>
      <c r="AH1826" s="8">
        <v>5530.52</v>
      </c>
      <c r="AI1826" s="8">
        <v>374.61</v>
      </c>
      <c r="AJ1826" s="8">
        <v>5593.92</v>
      </c>
      <c r="AK1826" s="8">
        <v>2344.8000000000002</v>
      </c>
      <c r="AL1826" s="8">
        <v>641.41999999999996</v>
      </c>
      <c r="AM1826" s="8">
        <v>53880.32</v>
      </c>
      <c r="AN1826" s="8">
        <v>12814.12</v>
      </c>
      <c r="AO1826" s="8">
        <v>1461.83</v>
      </c>
    </row>
    <row r="1827" spans="1:41">
      <c r="A1827" s="6">
        <v>38709</v>
      </c>
      <c r="B1827" s="7">
        <v>26527.64</v>
      </c>
      <c r="C1827" s="8">
        <v>3743.6800000000003</v>
      </c>
      <c r="D1827" s="8">
        <v>6221.51</v>
      </c>
      <c r="E1827" s="8">
        <v>2392.0700000000002</v>
      </c>
      <c r="F1827" s="8">
        <v>536.59</v>
      </c>
      <c r="G1827" s="8">
        <v>9886.130000000001</v>
      </c>
      <c r="H1827" s="8">
        <v>2031.69</v>
      </c>
      <c r="I1827" s="8">
        <v>139098.6</v>
      </c>
      <c r="J1827" s="8">
        <v>1558.27</v>
      </c>
      <c r="K1827" s="8">
        <v>1320.52</v>
      </c>
      <c r="L1827" s="8">
        <v>3159.82</v>
      </c>
      <c r="M1827" s="8">
        <v>772.9</v>
      </c>
      <c r="N1827" s="8">
        <v>384.81</v>
      </c>
      <c r="O1827" s="8">
        <v>8685.81</v>
      </c>
      <c r="P1827" s="8">
        <v>409.43</v>
      </c>
      <c r="Q1827" s="8">
        <v>5310.3</v>
      </c>
      <c r="R1827" s="8">
        <v>5609.41</v>
      </c>
      <c r="S1827" s="8">
        <v>16220.07</v>
      </c>
      <c r="T1827" s="8">
        <v>1434.46</v>
      </c>
      <c r="U1827" s="8">
        <v>1346.56</v>
      </c>
      <c r="V1827" s="8">
        <v>2034.8300000000002</v>
      </c>
      <c r="W1827" s="8">
        <v>3344.9300000000003</v>
      </c>
      <c r="X1827" s="8">
        <v>4135.03</v>
      </c>
      <c r="Y1827" s="8">
        <v>1788.72</v>
      </c>
      <c r="Z1827" s="8">
        <v>17528.43</v>
      </c>
      <c r="AA1827" s="8">
        <v>10418.280000000001</v>
      </c>
      <c r="AB1827" s="8">
        <v>293.14</v>
      </c>
      <c r="AC1827" s="8">
        <v>2810.69</v>
      </c>
      <c r="AD1827" s="8">
        <v>1497.99</v>
      </c>
      <c r="AE1827" s="8">
        <v>831.36</v>
      </c>
      <c r="AF1827" s="8">
        <v>38008.950000000004</v>
      </c>
      <c r="AG1827" s="8">
        <v>6238.53</v>
      </c>
      <c r="AH1827" s="8">
        <v>5475.21</v>
      </c>
      <c r="AI1827" s="8">
        <v>373.62</v>
      </c>
      <c r="AJ1827" s="8">
        <v>5493.51</v>
      </c>
      <c r="AK1827" s="8">
        <v>2390.29</v>
      </c>
      <c r="AL1827" s="8">
        <v>624.76</v>
      </c>
      <c r="AM1827" s="8">
        <v>53516.56</v>
      </c>
      <c r="AN1827" s="8">
        <v>12799.42</v>
      </c>
      <c r="AO1827" s="8">
        <v>1428.6000000000001</v>
      </c>
    </row>
    <row r="1828" spans="1:41">
      <c r="A1828" s="6">
        <v>38712</v>
      </c>
      <c r="B1828" s="7">
        <v>26527.64</v>
      </c>
      <c r="C1828" s="8">
        <v>3743.6800000000003</v>
      </c>
      <c r="D1828" s="8">
        <v>6221.51</v>
      </c>
      <c r="E1828" s="8">
        <v>2392.0700000000002</v>
      </c>
      <c r="F1828" s="8">
        <v>536.59</v>
      </c>
      <c r="G1828" s="8">
        <v>9886.130000000001</v>
      </c>
      <c r="H1828" s="8">
        <v>2031.69</v>
      </c>
      <c r="I1828" s="8">
        <v>139098.6</v>
      </c>
      <c r="J1828" s="8">
        <v>1558.27</v>
      </c>
      <c r="K1828" s="8">
        <v>1320.52</v>
      </c>
      <c r="L1828" s="8">
        <v>3159.82</v>
      </c>
      <c r="M1828" s="8">
        <v>772.9</v>
      </c>
      <c r="N1828" s="8">
        <v>384.81</v>
      </c>
      <c r="O1828" s="8">
        <v>8685.81</v>
      </c>
      <c r="P1828" s="8">
        <v>409.43</v>
      </c>
      <c r="Q1828" s="8">
        <v>5310.3</v>
      </c>
      <c r="R1828" s="8">
        <v>5609.41</v>
      </c>
      <c r="S1828" s="8">
        <v>16220.07</v>
      </c>
      <c r="T1828" s="8">
        <v>1434.46</v>
      </c>
      <c r="U1828" s="8">
        <v>1346.56</v>
      </c>
      <c r="V1828" s="8">
        <v>2034.8300000000002</v>
      </c>
      <c r="W1828" s="8">
        <v>3344.9300000000003</v>
      </c>
      <c r="X1828" s="8">
        <v>4135.03</v>
      </c>
      <c r="Y1828" s="8">
        <v>1788.72</v>
      </c>
      <c r="Z1828" s="8">
        <v>17528.43</v>
      </c>
      <c r="AA1828" s="8">
        <v>10418.280000000001</v>
      </c>
      <c r="AB1828" s="8">
        <v>293.14</v>
      </c>
      <c r="AC1828" s="8">
        <v>2810.69</v>
      </c>
      <c r="AD1828" s="8">
        <v>1497.99</v>
      </c>
      <c r="AE1828" s="8">
        <v>831.36</v>
      </c>
      <c r="AF1828" s="8">
        <v>38008.950000000004</v>
      </c>
      <c r="AG1828" s="8">
        <v>6238.53</v>
      </c>
      <c r="AH1828" s="8">
        <v>5475.21</v>
      </c>
      <c r="AI1828" s="8">
        <v>373.62</v>
      </c>
      <c r="AJ1828" s="8">
        <v>5493.51</v>
      </c>
      <c r="AK1828" s="8">
        <v>2390.29</v>
      </c>
      <c r="AL1828" s="8">
        <v>624.76</v>
      </c>
      <c r="AM1828" s="8">
        <v>53516.56</v>
      </c>
      <c r="AN1828" s="8">
        <v>12799.42</v>
      </c>
      <c r="AO1828" s="8">
        <v>1428.6000000000001</v>
      </c>
    </row>
    <row r="1829" spans="1:41">
      <c r="A1829" s="6">
        <v>38713</v>
      </c>
      <c r="B1829" s="7">
        <v>26527.64</v>
      </c>
      <c r="C1829" s="8">
        <v>3743.6800000000003</v>
      </c>
      <c r="D1829" s="8">
        <v>6221.51</v>
      </c>
      <c r="E1829" s="8">
        <v>2392.0700000000002</v>
      </c>
      <c r="F1829" s="8">
        <v>536.59</v>
      </c>
      <c r="G1829" s="8">
        <v>9886.130000000001</v>
      </c>
      <c r="H1829" s="8">
        <v>2031.69</v>
      </c>
      <c r="I1829" s="8">
        <v>139098.6</v>
      </c>
      <c r="J1829" s="8">
        <v>1558.27</v>
      </c>
      <c r="K1829" s="8">
        <v>1320.52</v>
      </c>
      <c r="L1829" s="8">
        <v>3159.82</v>
      </c>
      <c r="M1829" s="8">
        <v>772.9</v>
      </c>
      <c r="N1829" s="8">
        <v>384.81</v>
      </c>
      <c r="O1829" s="8">
        <v>8685.81</v>
      </c>
      <c r="P1829" s="8">
        <v>409.43</v>
      </c>
      <c r="Q1829" s="8">
        <v>5310.3</v>
      </c>
      <c r="R1829" s="8">
        <v>5609.41</v>
      </c>
      <c r="S1829" s="8">
        <v>16220.07</v>
      </c>
      <c r="T1829" s="8">
        <v>1434.46</v>
      </c>
      <c r="U1829" s="8">
        <v>1346.56</v>
      </c>
      <c r="V1829" s="8">
        <v>2034.8300000000002</v>
      </c>
      <c r="W1829" s="8">
        <v>3344.9300000000003</v>
      </c>
      <c r="X1829" s="8">
        <v>4135.03</v>
      </c>
      <c r="Y1829" s="8">
        <v>1788.72</v>
      </c>
      <c r="Z1829" s="8">
        <v>17528.43</v>
      </c>
      <c r="AA1829" s="8">
        <v>10418.280000000001</v>
      </c>
      <c r="AB1829" s="8">
        <v>293.14</v>
      </c>
      <c r="AC1829" s="8">
        <v>2810.69</v>
      </c>
      <c r="AD1829" s="8">
        <v>1497.99</v>
      </c>
      <c r="AE1829" s="8">
        <v>831.36</v>
      </c>
      <c r="AF1829" s="8">
        <v>38008.950000000004</v>
      </c>
      <c r="AG1829" s="8">
        <v>6238.53</v>
      </c>
      <c r="AH1829" s="8">
        <v>5475.21</v>
      </c>
      <c r="AI1829" s="8">
        <v>373.62</v>
      </c>
      <c r="AJ1829" s="8">
        <v>5493.51</v>
      </c>
      <c r="AK1829" s="8">
        <v>2390.29</v>
      </c>
      <c r="AL1829" s="8">
        <v>624.76</v>
      </c>
      <c r="AM1829" s="8">
        <v>53516.56</v>
      </c>
      <c r="AN1829" s="8">
        <v>12799.42</v>
      </c>
      <c r="AO1829" s="8">
        <v>1428.6000000000001</v>
      </c>
    </row>
    <row r="1830" spans="1:41">
      <c r="A1830" s="6">
        <v>38714</v>
      </c>
      <c r="B1830" s="7">
        <v>26584.260000000002</v>
      </c>
      <c r="C1830" s="8">
        <v>3768.81</v>
      </c>
      <c r="D1830" s="8">
        <v>6221.51</v>
      </c>
      <c r="E1830" s="8">
        <v>2433.23</v>
      </c>
      <c r="F1830" s="8">
        <v>533.9</v>
      </c>
      <c r="G1830" s="8">
        <v>9997.4500000000007</v>
      </c>
      <c r="H1830" s="8">
        <v>2055.6</v>
      </c>
      <c r="I1830" s="8">
        <v>139098.6</v>
      </c>
      <c r="J1830" s="8">
        <v>1565.79</v>
      </c>
      <c r="K1830" s="8">
        <v>1307.47</v>
      </c>
      <c r="L1830" s="8">
        <v>3156.89</v>
      </c>
      <c r="M1830" s="8">
        <v>775.61</v>
      </c>
      <c r="N1830" s="8">
        <v>396.04</v>
      </c>
      <c r="O1830" s="8">
        <v>8770.42</v>
      </c>
      <c r="P1830" s="8">
        <v>408.64</v>
      </c>
      <c r="Q1830" s="8">
        <v>5319.27</v>
      </c>
      <c r="R1830" s="8">
        <v>5606.36</v>
      </c>
      <c r="S1830" s="8">
        <v>16157.050000000001</v>
      </c>
      <c r="T1830" s="8">
        <v>1426.73</v>
      </c>
      <c r="U1830" s="8">
        <v>1319.09</v>
      </c>
      <c r="V1830" s="8">
        <v>2023.46</v>
      </c>
      <c r="W1830" s="8">
        <v>3344.56</v>
      </c>
      <c r="X1830" s="8">
        <v>4135.38</v>
      </c>
      <c r="Y1830" s="8">
        <v>1781.1100000000001</v>
      </c>
      <c r="Z1830" s="8">
        <v>17576.98</v>
      </c>
      <c r="AA1830" s="8">
        <v>10337.210000000001</v>
      </c>
      <c r="AB1830" s="8">
        <v>299.3</v>
      </c>
      <c r="AC1830" s="8">
        <v>2922.38</v>
      </c>
      <c r="AD1830" s="8">
        <v>1495.49</v>
      </c>
      <c r="AE1830" s="8">
        <v>822.59</v>
      </c>
      <c r="AF1830" s="8">
        <v>37660.14</v>
      </c>
      <c r="AG1830" s="8">
        <v>6183.38</v>
      </c>
      <c r="AH1830" s="8">
        <v>5410.1500000000005</v>
      </c>
      <c r="AI1830" s="8">
        <v>371.43</v>
      </c>
      <c r="AJ1830" s="8">
        <v>5504.27</v>
      </c>
      <c r="AK1830" s="8">
        <v>2354.21</v>
      </c>
      <c r="AL1830" s="8">
        <v>625.76</v>
      </c>
      <c r="AM1830" s="8">
        <v>54158.5</v>
      </c>
      <c r="AN1830" s="8">
        <v>12824.41</v>
      </c>
      <c r="AO1830" s="8">
        <v>1447.8700000000001</v>
      </c>
    </row>
    <row r="1831" spans="1:41">
      <c r="A1831" s="6">
        <v>38715</v>
      </c>
      <c r="B1831" s="7">
        <v>26675.39</v>
      </c>
      <c r="C1831" s="8">
        <v>3919.56</v>
      </c>
      <c r="D1831" s="8">
        <v>6221.51</v>
      </c>
      <c r="E1831" s="8">
        <v>2414.87</v>
      </c>
      <c r="F1831" s="8">
        <v>537.39</v>
      </c>
      <c r="G1831" s="8">
        <v>10047.73</v>
      </c>
      <c r="H1831" s="8">
        <v>2110.5</v>
      </c>
      <c r="I1831" s="8">
        <v>140277.4</v>
      </c>
      <c r="J1831" s="8">
        <v>1574.82</v>
      </c>
      <c r="K1831" s="8">
        <v>1324.1200000000001</v>
      </c>
      <c r="L1831" s="8">
        <v>3159.09</v>
      </c>
      <c r="M1831" s="8">
        <v>782.39</v>
      </c>
      <c r="N1831" s="8">
        <v>396.04</v>
      </c>
      <c r="O1831" s="8">
        <v>8629.41</v>
      </c>
      <c r="P1831" s="8">
        <v>412.98</v>
      </c>
      <c r="Q1831" s="8">
        <v>5329.74</v>
      </c>
      <c r="R1831" s="8">
        <v>5597.21</v>
      </c>
      <c r="S1831" s="8">
        <v>16174.56</v>
      </c>
      <c r="T1831" s="8">
        <v>1440.26</v>
      </c>
      <c r="U1831" s="8">
        <v>1329.53</v>
      </c>
      <c r="V1831" s="8">
        <v>2039.51</v>
      </c>
      <c r="W1831" s="8">
        <v>3372.62</v>
      </c>
      <c r="X1831" s="8">
        <v>4114.3599999999997</v>
      </c>
      <c r="Y1831" s="8">
        <v>1809.03</v>
      </c>
      <c r="Z1831" s="8">
        <v>17489.580000000002</v>
      </c>
      <c r="AA1831" s="8">
        <v>10458.82</v>
      </c>
      <c r="AB1831" s="8">
        <v>303.87</v>
      </c>
      <c r="AC1831" s="8">
        <v>2922.38</v>
      </c>
      <c r="AD1831" s="8">
        <v>1495.49</v>
      </c>
      <c r="AE1831" s="8">
        <v>837.07</v>
      </c>
      <c r="AF1831" s="8">
        <v>37612.020000000004</v>
      </c>
      <c r="AG1831" s="8">
        <v>6211.38</v>
      </c>
      <c r="AH1831" s="8">
        <v>5494.74</v>
      </c>
      <c r="AI1831" s="8">
        <v>372.31</v>
      </c>
      <c r="AJ1831" s="8">
        <v>5669.22</v>
      </c>
      <c r="AK1831" s="8">
        <v>2418.83</v>
      </c>
      <c r="AL1831" s="8">
        <v>630.75</v>
      </c>
      <c r="AM1831" s="8">
        <v>54051.51</v>
      </c>
      <c r="AN1831" s="8">
        <v>12944.960000000001</v>
      </c>
      <c r="AO1831" s="8">
        <v>1431.9</v>
      </c>
    </row>
    <row r="1832" spans="1:41">
      <c r="A1832" s="6">
        <v>38716</v>
      </c>
      <c r="B1832" s="7">
        <v>26618.799999999999</v>
      </c>
      <c r="C1832" s="8">
        <v>4053.56</v>
      </c>
      <c r="D1832" s="8">
        <v>6221.51</v>
      </c>
      <c r="E1832" s="8">
        <v>2433.23</v>
      </c>
      <c r="F1832" s="8">
        <v>549.33000000000004</v>
      </c>
      <c r="G1832" s="8">
        <v>10008.219999999999</v>
      </c>
      <c r="H1832" s="8">
        <v>2077.56</v>
      </c>
      <c r="I1832" s="8">
        <v>139098.6</v>
      </c>
      <c r="J1832" s="8">
        <v>1557.27</v>
      </c>
      <c r="K1832" s="8">
        <v>1315.79</v>
      </c>
      <c r="L1832" s="8">
        <v>3212.41</v>
      </c>
      <c r="M1832" s="8">
        <v>779.68000000000006</v>
      </c>
      <c r="N1832" s="8">
        <v>384.81</v>
      </c>
      <c r="O1832" s="8">
        <v>8770.42</v>
      </c>
      <c r="P1832" s="8">
        <v>415.15000000000003</v>
      </c>
      <c r="Q1832" s="8">
        <v>5314.78</v>
      </c>
      <c r="R1832" s="8">
        <v>5543.82</v>
      </c>
      <c r="S1832" s="8">
        <v>16426.63</v>
      </c>
      <c r="T1832" s="8">
        <v>1436.01</v>
      </c>
      <c r="U1832" s="8">
        <v>1333.3700000000001</v>
      </c>
      <c r="V1832" s="8">
        <v>2053.56</v>
      </c>
      <c r="W1832" s="8">
        <v>3405.11</v>
      </c>
      <c r="X1832" s="8">
        <v>4111.51</v>
      </c>
      <c r="Y1832" s="8">
        <v>1777.3</v>
      </c>
      <c r="Z1832" s="8">
        <v>17552.7</v>
      </c>
      <c r="AA1832" s="8">
        <v>10386.960000000001</v>
      </c>
      <c r="AB1832" s="8">
        <v>302.08</v>
      </c>
      <c r="AC1832" s="8">
        <v>2922.38</v>
      </c>
      <c r="AD1832" s="8">
        <v>1522.96</v>
      </c>
      <c r="AE1832" s="8">
        <v>830.05000000000007</v>
      </c>
      <c r="AF1832" s="8">
        <v>38081.11</v>
      </c>
      <c r="AG1832" s="8">
        <v>6235.6500000000005</v>
      </c>
      <c r="AH1832" s="8">
        <v>5572.81</v>
      </c>
      <c r="AI1832" s="8">
        <v>372.31</v>
      </c>
      <c r="AJ1832" s="8">
        <v>5579.57</v>
      </c>
      <c r="AK1832" s="8">
        <v>2393.42</v>
      </c>
      <c r="AL1832" s="8">
        <v>633.09</v>
      </c>
      <c r="AM1832" s="8">
        <v>54351.08</v>
      </c>
      <c r="AN1832" s="8">
        <v>12689.16</v>
      </c>
      <c r="AO1832" s="8">
        <v>1463.84</v>
      </c>
    </row>
    <row r="1833" spans="1:41">
      <c r="A1833" s="6">
        <v>38719</v>
      </c>
      <c r="B1833" s="7">
        <v>26618.799999999999</v>
      </c>
      <c r="C1833" s="8">
        <v>4053.56</v>
      </c>
      <c r="D1833" s="8">
        <v>6221.51</v>
      </c>
      <c r="E1833" s="8">
        <v>2433.23</v>
      </c>
      <c r="F1833" s="8">
        <v>549.33000000000004</v>
      </c>
      <c r="G1833" s="8">
        <v>10008.219999999999</v>
      </c>
      <c r="H1833" s="8">
        <v>2077.56</v>
      </c>
      <c r="I1833" s="8">
        <v>139098.6</v>
      </c>
      <c r="J1833" s="8">
        <v>1557.27</v>
      </c>
      <c r="K1833" s="8">
        <v>1315.79</v>
      </c>
      <c r="L1833" s="8">
        <v>3212.41</v>
      </c>
      <c r="M1833" s="8">
        <v>779.68000000000006</v>
      </c>
      <c r="N1833" s="8">
        <v>384.81</v>
      </c>
      <c r="O1833" s="8">
        <v>8770.42</v>
      </c>
      <c r="P1833" s="8">
        <v>415.15000000000003</v>
      </c>
      <c r="Q1833" s="8">
        <v>5314.78</v>
      </c>
      <c r="R1833" s="8">
        <v>5543.82</v>
      </c>
      <c r="S1833" s="8">
        <v>16426.63</v>
      </c>
      <c r="T1833" s="8">
        <v>1436.01</v>
      </c>
      <c r="U1833" s="8">
        <v>1333.3700000000001</v>
      </c>
      <c r="V1833" s="8">
        <v>2053.56</v>
      </c>
      <c r="W1833" s="8">
        <v>3405.11</v>
      </c>
      <c r="X1833" s="8">
        <v>4111.51</v>
      </c>
      <c r="Y1833" s="8">
        <v>1777.3</v>
      </c>
      <c r="Z1833" s="8">
        <v>17552.7</v>
      </c>
      <c r="AA1833" s="8">
        <v>10386.960000000001</v>
      </c>
      <c r="AB1833" s="8">
        <v>302.08</v>
      </c>
      <c r="AC1833" s="8">
        <v>2922.38</v>
      </c>
      <c r="AD1833" s="8">
        <v>1522.96</v>
      </c>
      <c r="AE1833" s="8">
        <v>830.05000000000007</v>
      </c>
      <c r="AF1833" s="8">
        <v>38081.11</v>
      </c>
      <c r="AG1833" s="8">
        <v>6235.6500000000005</v>
      </c>
      <c r="AH1833" s="8">
        <v>5572.81</v>
      </c>
      <c r="AI1833" s="8">
        <v>372.31</v>
      </c>
      <c r="AJ1833" s="8">
        <v>5579.57</v>
      </c>
      <c r="AK1833" s="8">
        <v>2393.42</v>
      </c>
      <c r="AL1833" s="8">
        <v>633.09</v>
      </c>
      <c r="AM1833" s="8">
        <v>54351.08</v>
      </c>
      <c r="AN1833" s="8">
        <v>12689.16</v>
      </c>
      <c r="AO1833" s="8">
        <v>1463.84</v>
      </c>
    </row>
    <row r="1834" spans="1:41">
      <c r="A1834" s="6">
        <v>38720</v>
      </c>
      <c r="B1834" s="7">
        <v>27018.63</v>
      </c>
      <c r="C1834" s="8">
        <v>4087.06</v>
      </c>
      <c r="D1834" s="8">
        <v>6151.6100000000006</v>
      </c>
      <c r="E1834" s="8">
        <v>2447.92</v>
      </c>
      <c r="F1834" s="8">
        <v>548.66</v>
      </c>
      <c r="G1834" s="8">
        <v>10008.219999999999</v>
      </c>
      <c r="H1834" s="8">
        <v>2211.3000000000002</v>
      </c>
      <c r="I1834" s="8">
        <v>138273.4</v>
      </c>
      <c r="J1834" s="8">
        <v>1562.45</v>
      </c>
      <c r="K1834" s="8">
        <v>1318.82</v>
      </c>
      <c r="L1834" s="8">
        <v>3172.23</v>
      </c>
      <c r="M1834" s="8">
        <v>778.32</v>
      </c>
      <c r="N1834" s="8">
        <v>372.79</v>
      </c>
      <c r="O1834" s="8">
        <v>8742.2100000000009</v>
      </c>
      <c r="P1834" s="8">
        <v>411.6</v>
      </c>
      <c r="Q1834" s="8">
        <v>5361.14</v>
      </c>
      <c r="R1834" s="8">
        <v>5613.99</v>
      </c>
      <c r="S1834" s="8">
        <v>16195.56</v>
      </c>
      <c r="T1834" s="8">
        <v>1440.26</v>
      </c>
      <c r="U1834" s="8">
        <v>1339.42</v>
      </c>
      <c r="V1834" s="8">
        <v>2056.9</v>
      </c>
      <c r="W1834" s="8">
        <v>3396.25</v>
      </c>
      <c r="X1834" s="8">
        <v>4271.1099999999997</v>
      </c>
      <c r="Y1834" s="8">
        <v>1745.56</v>
      </c>
      <c r="Z1834" s="8">
        <v>17722.650000000001</v>
      </c>
      <c r="AA1834" s="8">
        <v>10425.65</v>
      </c>
      <c r="AB1834" s="8">
        <v>301.08</v>
      </c>
      <c r="AC1834" s="8">
        <v>2873.98</v>
      </c>
      <c r="AD1834" s="8">
        <v>1520.46</v>
      </c>
      <c r="AE1834" s="8">
        <v>844.52</v>
      </c>
      <c r="AF1834" s="8">
        <v>38598.340000000004</v>
      </c>
      <c r="AG1834" s="8">
        <v>6323.39</v>
      </c>
      <c r="AH1834" s="8">
        <v>5628.12</v>
      </c>
      <c r="AI1834" s="8">
        <v>374.61</v>
      </c>
      <c r="AJ1834" s="8">
        <v>5633.36</v>
      </c>
      <c r="AK1834" s="8">
        <v>2431.0700000000002</v>
      </c>
      <c r="AL1834" s="8">
        <v>628.09</v>
      </c>
      <c r="AM1834" s="8">
        <v>54179.89</v>
      </c>
      <c r="AN1834" s="8">
        <v>12878.81</v>
      </c>
      <c r="AO1834" s="8">
        <v>1430.57</v>
      </c>
    </row>
    <row r="1835" spans="1:41">
      <c r="A1835" s="6">
        <v>38721</v>
      </c>
      <c r="B1835" s="7">
        <v>27160.22</v>
      </c>
      <c r="C1835" s="8">
        <v>3936.31</v>
      </c>
      <c r="D1835" s="8">
        <v>6151.6100000000006</v>
      </c>
      <c r="E1835" s="8">
        <v>2438.7400000000002</v>
      </c>
      <c r="F1835" s="8">
        <v>536.59</v>
      </c>
      <c r="G1835" s="8">
        <v>10022.59</v>
      </c>
      <c r="H1835" s="8">
        <v>2271.5500000000002</v>
      </c>
      <c r="I1835" s="8">
        <v>139098.6</v>
      </c>
      <c r="J1835" s="8">
        <v>1565.96</v>
      </c>
      <c r="K1835" s="8">
        <v>1285.9000000000001</v>
      </c>
      <c r="L1835" s="8">
        <v>3140.82</v>
      </c>
      <c r="M1835" s="8">
        <v>785.92000000000007</v>
      </c>
      <c r="N1835" s="8">
        <v>372.79</v>
      </c>
      <c r="O1835" s="8">
        <v>8742.2100000000009</v>
      </c>
      <c r="P1835" s="8">
        <v>406.08</v>
      </c>
      <c r="Q1835" s="8">
        <v>5494.2300000000005</v>
      </c>
      <c r="R1835" s="8">
        <v>5528.56</v>
      </c>
      <c r="S1835" s="8">
        <v>16020.51</v>
      </c>
      <c r="T1835" s="8">
        <v>1420.93</v>
      </c>
      <c r="U1835" s="8">
        <v>1328.98</v>
      </c>
      <c r="V1835" s="8">
        <v>2038.8400000000001</v>
      </c>
      <c r="W1835" s="8">
        <v>3416.1800000000003</v>
      </c>
      <c r="X1835" s="8">
        <v>4250.8100000000004</v>
      </c>
      <c r="Y1835" s="8">
        <v>1713.82</v>
      </c>
      <c r="Z1835" s="8">
        <v>17839.18</v>
      </c>
      <c r="AA1835" s="8">
        <v>10327.99</v>
      </c>
      <c r="AB1835" s="8">
        <v>298.90000000000003</v>
      </c>
      <c r="AC1835" s="8">
        <v>2873.98</v>
      </c>
      <c r="AD1835" s="8">
        <v>1527.95</v>
      </c>
      <c r="AE1835" s="8">
        <v>834.43000000000006</v>
      </c>
      <c r="AF1835" s="8">
        <v>38393.86</v>
      </c>
      <c r="AG1835" s="8">
        <v>6312.2</v>
      </c>
      <c r="AH1835" s="8">
        <v>5855.85</v>
      </c>
      <c r="AI1835" s="8">
        <v>376.69</v>
      </c>
      <c r="AJ1835" s="8">
        <v>5766.03</v>
      </c>
      <c r="AK1835" s="8">
        <v>2433.89</v>
      </c>
      <c r="AL1835" s="8">
        <v>629.75</v>
      </c>
      <c r="AM1835" s="8">
        <v>54650.65</v>
      </c>
      <c r="AN1835" s="8">
        <v>12812.65</v>
      </c>
      <c r="AO1835" s="8">
        <v>1437.23</v>
      </c>
    </row>
    <row r="1836" spans="1:41">
      <c r="A1836" s="6">
        <v>38722</v>
      </c>
      <c r="B1836" s="7">
        <v>27175.02</v>
      </c>
      <c r="C1836" s="8">
        <v>4145.68</v>
      </c>
      <c r="D1836" s="8">
        <v>6151.6100000000006</v>
      </c>
      <c r="E1836" s="8">
        <v>2438.7400000000002</v>
      </c>
      <c r="F1836" s="8">
        <v>538.06000000000006</v>
      </c>
      <c r="G1836" s="8">
        <v>9957.9500000000007</v>
      </c>
      <c r="H1836" s="8">
        <v>2216.9299999999998</v>
      </c>
      <c r="I1836" s="8">
        <v>139098.6</v>
      </c>
      <c r="J1836" s="8">
        <v>1574.99</v>
      </c>
      <c r="K1836" s="8">
        <v>1321.66</v>
      </c>
      <c r="L1836" s="8">
        <v>3129.87</v>
      </c>
      <c r="M1836" s="8">
        <v>782.39</v>
      </c>
      <c r="N1836" s="8">
        <v>360.76</v>
      </c>
      <c r="O1836" s="8">
        <v>8742.2100000000009</v>
      </c>
      <c r="P1836" s="8">
        <v>404.69</v>
      </c>
      <c r="Q1836" s="8">
        <v>5435.91</v>
      </c>
      <c r="R1836" s="8">
        <v>5498.05</v>
      </c>
      <c r="S1836" s="8">
        <v>15691.42</v>
      </c>
      <c r="T1836" s="8">
        <v>1441.03</v>
      </c>
      <c r="U1836" s="8">
        <v>1309.75</v>
      </c>
      <c r="V1836" s="8">
        <v>2040.18</v>
      </c>
      <c r="W1836" s="8">
        <v>3478.2000000000003</v>
      </c>
      <c r="X1836" s="8">
        <v>4194.88</v>
      </c>
      <c r="Y1836" s="8">
        <v>1750.64</v>
      </c>
      <c r="Z1836" s="8">
        <v>17601.260000000002</v>
      </c>
      <c r="AA1836" s="8">
        <v>10493.83</v>
      </c>
      <c r="AB1836" s="8">
        <v>297.51</v>
      </c>
      <c r="AC1836" s="8">
        <v>2873.98</v>
      </c>
      <c r="AD1836" s="8">
        <v>1546.42</v>
      </c>
      <c r="AE1836" s="8">
        <v>831.25</v>
      </c>
      <c r="AF1836" s="8">
        <v>38610.36</v>
      </c>
      <c r="AG1836" s="8">
        <v>6299.13</v>
      </c>
      <c r="AH1836" s="8">
        <v>5761.5</v>
      </c>
      <c r="AI1836" s="8">
        <v>375.16</v>
      </c>
      <c r="AJ1836" s="8">
        <v>5640.53</v>
      </c>
      <c r="AK1836" s="8">
        <v>2453.02</v>
      </c>
      <c r="AL1836" s="8">
        <v>665.24</v>
      </c>
      <c r="AM1836" s="8">
        <v>55100.03</v>
      </c>
      <c r="AN1836" s="8">
        <v>13071.4</v>
      </c>
      <c r="AO1836" s="8">
        <v>1397.3</v>
      </c>
    </row>
    <row r="1837" spans="1:41">
      <c r="A1837" s="6">
        <v>38723</v>
      </c>
      <c r="B1837" s="7">
        <v>27441.41</v>
      </c>
      <c r="C1837" s="8">
        <v>4061.94</v>
      </c>
      <c r="D1837" s="8">
        <v>6151.6100000000006</v>
      </c>
      <c r="E1837" s="8">
        <v>2443.33</v>
      </c>
      <c r="F1837" s="8">
        <v>536.86</v>
      </c>
      <c r="G1837" s="8">
        <v>10047.73</v>
      </c>
      <c r="H1837" s="8">
        <v>2246.4900000000002</v>
      </c>
      <c r="I1837" s="8">
        <v>140748.9</v>
      </c>
      <c r="J1837" s="8">
        <v>1565.79</v>
      </c>
      <c r="K1837" s="8">
        <v>1322.23</v>
      </c>
      <c r="L1837" s="8">
        <v>3155.4300000000003</v>
      </c>
      <c r="M1837" s="8">
        <v>785.92000000000007</v>
      </c>
      <c r="N1837" s="8">
        <v>368.78000000000003</v>
      </c>
      <c r="O1837" s="8">
        <v>8657.61</v>
      </c>
      <c r="P1837" s="8">
        <v>404.3</v>
      </c>
      <c r="Q1837" s="8">
        <v>5515.17</v>
      </c>
      <c r="R1837" s="8">
        <v>5476.6900000000005</v>
      </c>
      <c r="S1837" s="8">
        <v>15929.49</v>
      </c>
      <c r="T1837" s="8">
        <v>1438.33</v>
      </c>
      <c r="U1837" s="8">
        <v>1310.8500000000001</v>
      </c>
      <c r="V1837" s="8">
        <v>2030.82</v>
      </c>
      <c r="W1837" s="8">
        <v>3447.9300000000003</v>
      </c>
      <c r="X1837" s="8">
        <v>4275.03</v>
      </c>
      <c r="Y1837" s="8">
        <v>1732.8600000000001</v>
      </c>
      <c r="Z1837" s="8">
        <v>17479.88</v>
      </c>
      <c r="AA1837" s="8">
        <v>10639.4</v>
      </c>
      <c r="AB1837" s="8">
        <v>302.08</v>
      </c>
      <c r="AC1837" s="8">
        <v>2873.98</v>
      </c>
      <c r="AD1837" s="8">
        <v>1540.93</v>
      </c>
      <c r="AE1837" s="8">
        <v>847.95</v>
      </c>
      <c r="AF1837" s="8">
        <v>38971.200000000004</v>
      </c>
      <c r="AG1837" s="8">
        <v>6332.7300000000005</v>
      </c>
      <c r="AH1837" s="8">
        <v>5855.85</v>
      </c>
      <c r="AI1837" s="8">
        <v>374.06</v>
      </c>
      <c r="AJ1837" s="8">
        <v>5705.08</v>
      </c>
      <c r="AK1837" s="8">
        <v>2492.2400000000002</v>
      </c>
      <c r="AL1837" s="8">
        <v>659.89</v>
      </c>
      <c r="AM1837" s="8">
        <v>54886.03</v>
      </c>
      <c r="AN1837" s="8">
        <v>13093.460000000001</v>
      </c>
      <c r="AO1837" s="8">
        <v>1462.51</v>
      </c>
    </row>
    <row r="1838" spans="1:41">
      <c r="A1838" s="6">
        <v>38726</v>
      </c>
      <c r="B1838" s="7">
        <v>27311.040000000001</v>
      </c>
      <c r="C1838" s="8">
        <v>4187.5600000000004</v>
      </c>
      <c r="D1838" s="8">
        <v>6151.6100000000006</v>
      </c>
      <c r="E1838" s="8">
        <v>2479.14</v>
      </c>
      <c r="F1838" s="8">
        <v>539.27</v>
      </c>
      <c r="G1838" s="8">
        <v>9993.86</v>
      </c>
      <c r="H1838" s="8">
        <v>2227.06</v>
      </c>
      <c r="I1838" s="8">
        <v>138179.1</v>
      </c>
      <c r="J1838" s="8">
        <v>1560.78</v>
      </c>
      <c r="K1838" s="8">
        <v>1315.04</v>
      </c>
      <c r="L1838" s="8">
        <v>3144.48</v>
      </c>
      <c r="M1838" s="8">
        <v>785.92000000000007</v>
      </c>
      <c r="N1838" s="8">
        <v>361.56</v>
      </c>
      <c r="O1838" s="8">
        <v>8460.2100000000009</v>
      </c>
      <c r="P1838" s="8">
        <v>404.5</v>
      </c>
      <c r="Q1838" s="8">
        <v>5678.17</v>
      </c>
      <c r="R1838" s="8">
        <v>5391.26</v>
      </c>
      <c r="S1838" s="8">
        <v>15852.470000000001</v>
      </c>
      <c r="T1838" s="8">
        <v>1422.8600000000001</v>
      </c>
      <c r="U1838" s="8">
        <v>1299.31</v>
      </c>
      <c r="V1838" s="8">
        <v>1983.32</v>
      </c>
      <c r="W1838" s="8">
        <v>3370.4</v>
      </c>
      <c r="X1838" s="8">
        <v>4285.3599999999997</v>
      </c>
      <c r="Y1838" s="8">
        <v>1689.7</v>
      </c>
      <c r="Z1838" s="8">
        <v>17431.32</v>
      </c>
      <c r="AA1838" s="8">
        <v>10539.9</v>
      </c>
      <c r="AB1838" s="8">
        <v>303.87</v>
      </c>
      <c r="AC1838" s="8">
        <v>2873.98</v>
      </c>
      <c r="AD1838" s="8">
        <v>1535.44</v>
      </c>
      <c r="AE1838" s="8">
        <v>843.55000000000007</v>
      </c>
      <c r="AF1838" s="8">
        <v>37900.700000000004</v>
      </c>
      <c r="AG1838" s="8">
        <v>6218.85</v>
      </c>
      <c r="AH1838" s="8">
        <v>5862.35</v>
      </c>
      <c r="AI1838" s="8">
        <v>371.54</v>
      </c>
      <c r="AJ1838" s="8">
        <v>5697.91</v>
      </c>
      <c r="AK1838" s="8">
        <v>2446.75</v>
      </c>
      <c r="AL1838" s="8">
        <v>658.89</v>
      </c>
      <c r="AM1838" s="8">
        <v>55100.03</v>
      </c>
      <c r="AN1838" s="8">
        <v>12937.62</v>
      </c>
      <c r="AO1838" s="8">
        <v>1463.84</v>
      </c>
    </row>
    <row r="1839" spans="1:41">
      <c r="A1839" s="6">
        <v>38727</v>
      </c>
      <c r="B1839" s="7">
        <v>27387.72</v>
      </c>
      <c r="C1839" s="8">
        <v>4187.5600000000004</v>
      </c>
      <c r="D1839" s="8">
        <v>6291.41</v>
      </c>
      <c r="E1839" s="8">
        <v>2442.42</v>
      </c>
      <c r="F1839" s="8">
        <v>539</v>
      </c>
      <c r="G1839" s="8">
        <v>9975.91</v>
      </c>
      <c r="H1839" s="8">
        <v>2262.2600000000002</v>
      </c>
      <c r="I1839" s="8">
        <v>138627.1</v>
      </c>
      <c r="J1839" s="8">
        <v>1558.27</v>
      </c>
      <c r="K1839" s="8">
        <v>1321.66</v>
      </c>
      <c r="L1839" s="8">
        <v>3129.87</v>
      </c>
      <c r="M1839" s="8">
        <v>808.7</v>
      </c>
      <c r="N1839" s="8">
        <v>380.81</v>
      </c>
      <c r="O1839" s="8">
        <v>8573.01</v>
      </c>
      <c r="P1839" s="8">
        <v>404.5</v>
      </c>
      <c r="Q1839" s="8">
        <v>5682.66</v>
      </c>
      <c r="R1839" s="8">
        <v>5491.95</v>
      </c>
      <c r="S1839" s="8">
        <v>16097.54</v>
      </c>
      <c r="T1839" s="8">
        <v>1430.59</v>
      </c>
      <c r="U1839" s="8">
        <v>1293.82</v>
      </c>
      <c r="V1839" s="8">
        <v>2024.8</v>
      </c>
      <c r="W1839" s="8">
        <v>3380.7400000000002</v>
      </c>
      <c r="X1839" s="8">
        <v>4307.09</v>
      </c>
      <c r="Y1839" s="8">
        <v>1787.45</v>
      </c>
      <c r="Z1839" s="8">
        <v>17285.650000000001</v>
      </c>
      <c r="AA1839" s="8">
        <v>10536.210000000001</v>
      </c>
      <c r="AB1839" s="8">
        <v>303.47000000000003</v>
      </c>
      <c r="AC1839" s="8">
        <v>2873.98</v>
      </c>
      <c r="AD1839" s="8">
        <v>1552.91</v>
      </c>
      <c r="AE1839" s="8">
        <v>843.99</v>
      </c>
      <c r="AF1839" s="8">
        <v>38429.94</v>
      </c>
      <c r="AG1839" s="8">
        <v>6254.32</v>
      </c>
      <c r="AH1839" s="8">
        <v>5937.18</v>
      </c>
      <c r="AI1839" s="8">
        <v>377.90000000000003</v>
      </c>
      <c r="AJ1839" s="8">
        <v>5654.88</v>
      </c>
      <c r="AK1839" s="8">
        <v>2493.4900000000002</v>
      </c>
      <c r="AL1839" s="8">
        <v>664.91</v>
      </c>
      <c r="AM1839" s="8">
        <v>55634.98</v>
      </c>
      <c r="AN1839" s="8">
        <v>13108.16</v>
      </c>
      <c r="AO1839" s="8">
        <v>1364.03</v>
      </c>
    </row>
    <row r="1840" spans="1:41">
      <c r="A1840" s="6">
        <v>38728</v>
      </c>
      <c r="B1840" s="7">
        <v>27443.41</v>
      </c>
      <c r="C1840" s="8">
        <v>4229.4400000000005</v>
      </c>
      <c r="D1840" s="8">
        <v>6291.41</v>
      </c>
      <c r="E1840" s="8">
        <v>2474.5500000000002</v>
      </c>
      <c r="F1840" s="8">
        <v>536.59</v>
      </c>
      <c r="G1840" s="8">
        <v>10241.64</v>
      </c>
      <c r="H1840" s="8">
        <v>2300.27</v>
      </c>
      <c r="I1840" s="8">
        <v>138179.1</v>
      </c>
      <c r="J1840" s="8">
        <v>1543.72</v>
      </c>
      <c r="K1840" s="8">
        <v>1297.6300000000001</v>
      </c>
      <c r="L1840" s="8">
        <v>3129.87</v>
      </c>
      <c r="M1840" s="8">
        <v>806.80000000000007</v>
      </c>
      <c r="N1840" s="8">
        <v>388.82</v>
      </c>
      <c r="O1840" s="8">
        <v>8573.01</v>
      </c>
      <c r="P1840" s="8">
        <v>406.86</v>
      </c>
      <c r="Q1840" s="8">
        <v>5702.1</v>
      </c>
      <c r="R1840" s="8">
        <v>5467.54</v>
      </c>
      <c r="S1840" s="8">
        <v>15894.48</v>
      </c>
      <c r="T1840" s="8">
        <v>1458.04</v>
      </c>
      <c r="U1840" s="8">
        <v>1289.42</v>
      </c>
      <c r="V1840" s="8">
        <v>2030.15</v>
      </c>
      <c r="W1840" s="8">
        <v>3516.59</v>
      </c>
      <c r="X1840" s="8">
        <v>4239.05</v>
      </c>
      <c r="Y1840" s="8">
        <v>1789.99</v>
      </c>
      <c r="Z1840" s="8">
        <v>16994.32</v>
      </c>
      <c r="AA1840" s="8">
        <v>10639.4</v>
      </c>
      <c r="AB1840" s="8">
        <v>303.87</v>
      </c>
      <c r="AC1840" s="8">
        <v>2873.98</v>
      </c>
      <c r="AD1840" s="8">
        <v>1545.92</v>
      </c>
      <c r="AE1840" s="8">
        <v>839.6</v>
      </c>
      <c r="AF1840" s="8">
        <v>38730.639999999999</v>
      </c>
      <c r="AG1840" s="8">
        <v>6317.8</v>
      </c>
      <c r="AH1840" s="8">
        <v>5943.7300000000005</v>
      </c>
      <c r="AI1840" s="8">
        <v>376.25</v>
      </c>
      <c r="AJ1840" s="8">
        <v>5593.92</v>
      </c>
      <c r="AK1840" s="8">
        <v>2500.08</v>
      </c>
      <c r="AL1840" s="8">
        <v>663.24</v>
      </c>
      <c r="AM1840" s="8">
        <v>55292.6</v>
      </c>
      <c r="AN1840" s="8">
        <v>13265.470000000001</v>
      </c>
      <c r="AO1840" s="8">
        <v>1398.63</v>
      </c>
    </row>
    <row r="1841" spans="1:41">
      <c r="A1841" s="6">
        <v>38729</v>
      </c>
      <c r="B1841" s="7">
        <v>27382.420000000002</v>
      </c>
      <c r="C1841" s="8">
        <v>4229.4400000000005</v>
      </c>
      <c r="D1841" s="8">
        <v>6291.41</v>
      </c>
      <c r="E1841" s="8">
        <v>2456.19</v>
      </c>
      <c r="F1841" s="8">
        <v>533.64</v>
      </c>
      <c r="G1841" s="8">
        <v>10270.370000000001</v>
      </c>
      <c r="H1841" s="8">
        <v>2421.33</v>
      </c>
      <c r="I1841" s="8">
        <v>139098.6</v>
      </c>
      <c r="J1841" s="8">
        <v>1521.49</v>
      </c>
      <c r="K1841" s="8">
        <v>1300.6600000000001</v>
      </c>
      <c r="L1841" s="8">
        <v>3086.77</v>
      </c>
      <c r="M1841" s="8">
        <v>816.29</v>
      </c>
      <c r="N1841" s="8">
        <v>392.83</v>
      </c>
      <c r="O1841" s="8">
        <v>8516.61</v>
      </c>
      <c r="P1841" s="8">
        <v>411.40000000000003</v>
      </c>
      <c r="Q1841" s="8">
        <v>5681.09</v>
      </c>
      <c r="R1841" s="8">
        <v>5433.9800000000005</v>
      </c>
      <c r="S1841" s="8">
        <v>15894.48</v>
      </c>
      <c r="T1841" s="8">
        <v>1498.26</v>
      </c>
      <c r="U1841" s="8">
        <v>1296.56</v>
      </c>
      <c r="V1841" s="8">
        <v>2023.46</v>
      </c>
      <c r="W1841" s="8">
        <v>3538.7400000000002</v>
      </c>
      <c r="X1841" s="8">
        <v>4257.22</v>
      </c>
      <c r="Y1841" s="8">
        <v>1840.77</v>
      </c>
      <c r="Z1841" s="8">
        <v>17227.39</v>
      </c>
      <c r="AA1841" s="8">
        <v>10569.380000000001</v>
      </c>
      <c r="AB1841" s="8">
        <v>305.06</v>
      </c>
      <c r="AC1841" s="8">
        <v>2873.98</v>
      </c>
      <c r="AD1841" s="8">
        <v>1540.43</v>
      </c>
      <c r="AE1841" s="8">
        <v>847.95</v>
      </c>
      <c r="AF1841" s="8">
        <v>38790.79</v>
      </c>
      <c r="AG1841" s="8">
        <v>6319.66</v>
      </c>
      <c r="AH1841" s="8">
        <v>5960.11</v>
      </c>
      <c r="AI1841" s="8">
        <v>375.05</v>
      </c>
      <c r="AJ1841" s="8">
        <v>5522.2</v>
      </c>
      <c r="AK1841" s="8">
        <v>2511.6799999999998</v>
      </c>
      <c r="AL1841" s="8">
        <v>654.88</v>
      </c>
      <c r="AM1841" s="8">
        <v>55613.56</v>
      </c>
      <c r="AN1841" s="8">
        <v>13278.7</v>
      </c>
      <c r="AO1841" s="8">
        <v>1430.57</v>
      </c>
    </row>
    <row r="1842" spans="1:41">
      <c r="A1842" s="6">
        <v>38730</v>
      </c>
      <c r="B1842" s="7">
        <v>27405.45</v>
      </c>
      <c r="C1842" s="8">
        <v>4195.93</v>
      </c>
      <c r="D1842" s="8">
        <v>6291.41</v>
      </c>
      <c r="E1842" s="8">
        <v>2451.6</v>
      </c>
      <c r="F1842" s="8">
        <v>533.23</v>
      </c>
      <c r="G1842" s="8">
        <v>10234.460000000001</v>
      </c>
      <c r="H1842" s="8">
        <v>2380.79</v>
      </c>
      <c r="I1842" s="8">
        <v>136741</v>
      </c>
      <c r="J1842" s="8">
        <v>1514.63</v>
      </c>
      <c r="K1842" s="8">
        <v>1303.8700000000001</v>
      </c>
      <c r="L1842" s="8">
        <v>3031.26</v>
      </c>
      <c r="M1842" s="8">
        <v>787</v>
      </c>
      <c r="N1842" s="8">
        <v>395.88</v>
      </c>
      <c r="O1842" s="8">
        <v>8657.61</v>
      </c>
      <c r="P1842" s="8">
        <v>405.09000000000003</v>
      </c>
      <c r="Q1842" s="8">
        <v>5666.08</v>
      </c>
      <c r="R1842" s="8">
        <v>5456.86</v>
      </c>
      <c r="S1842" s="8">
        <v>16097.54</v>
      </c>
      <c r="T1842" s="8">
        <v>1482.79</v>
      </c>
      <c r="U1842" s="8">
        <v>1297.6600000000001</v>
      </c>
      <c r="V1842" s="8">
        <v>2000.05</v>
      </c>
      <c r="W1842" s="8">
        <v>3521.76</v>
      </c>
      <c r="X1842" s="8">
        <v>4284.3</v>
      </c>
      <c r="Y1842" s="8">
        <v>1816.65</v>
      </c>
      <c r="Z1842" s="8">
        <v>17164.260000000002</v>
      </c>
      <c r="AA1842" s="8">
        <v>10539.9</v>
      </c>
      <c r="AB1842" s="8">
        <v>310.03000000000003</v>
      </c>
      <c r="AC1842" s="8">
        <v>2873.98</v>
      </c>
      <c r="AD1842" s="8">
        <v>1513.97</v>
      </c>
      <c r="AE1842" s="8">
        <v>837.84</v>
      </c>
      <c r="AF1842" s="8">
        <v>38502.11</v>
      </c>
      <c r="AG1842" s="8">
        <v>6254.32</v>
      </c>
      <c r="AH1842" s="8">
        <v>5878.2300000000005</v>
      </c>
      <c r="AI1842" s="8">
        <v>372.64</v>
      </c>
      <c r="AJ1842" s="8">
        <v>5593.92</v>
      </c>
      <c r="AK1842" s="8">
        <v>2489.41</v>
      </c>
      <c r="AL1842" s="8">
        <v>642.52</v>
      </c>
      <c r="AM1842" s="8">
        <v>55100.03</v>
      </c>
      <c r="AN1842" s="8">
        <v>13102.28</v>
      </c>
      <c r="AO1842" s="8">
        <v>1463.84</v>
      </c>
    </row>
    <row r="1843" spans="1:41">
      <c r="A1843" s="6">
        <v>38733</v>
      </c>
      <c r="B1843" s="7">
        <v>27680.240000000002</v>
      </c>
      <c r="C1843" s="8">
        <v>4170.8100000000004</v>
      </c>
      <c r="D1843" s="8">
        <v>6151.6100000000006</v>
      </c>
      <c r="E1843" s="8">
        <v>2405.69</v>
      </c>
      <c r="F1843" s="8">
        <v>531.89</v>
      </c>
      <c r="G1843" s="8">
        <v>10331.41</v>
      </c>
      <c r="H1843" s="8">
        <v>2418.2400000000002</v>
      </c>
      <c r="I1843" s="8">
        <v>134737</v>
      </c>
      <c r="J1843" s="8">
        <v>1512.96</v>
      </c>
      <c r="K1843" s="8">
        <v>1308.42</v>
      </c>
      <c r="L1843" s="8">
        <v>3037.1</v>
      </c>
      <c r="M1843" s="8">
        <v>802.73</v>
      </c>
      <c r="N1843" s="8">
        <v>397.64</v>
      </c>
      <c r="O1843" s="8">
        <v>8635.0499999999993</v>
      </c>
      <c r="P1843" s="8">
        <v>407.65000000000003</v>
      </c>
      <c r="Q1843" s="8">
        <v>5699.1</v>
      </c>
      <c r="R1843" s="8">
        <v>5491.95</v>
      </c>
      <c r="S1843" s="8">
        <v>16391.62</v>
      </c>
      <c r="T1843" s="8">
        <v>1473.51</v>
      </c>
      <c r="U1843" s="8">
        <v>1319.09</v>
      </c>
      <c r="V1843" s="8">
        <v>2013.42</v>
      </c>
      <c r="W1843" s="8">
        <v>3576.39</v>
      </c>
      <c r="X1843" s="8">
        <v>4342.3599999999997</v>
      </c>
      <c r="Y1843" s="8">
        <v>1844.58</v>
      </c>
      <c r="Z1843" s="8">
        <v>17237.099999999999</v>
      </c>
      <c r="AA1843" s="8">
        <v>10545.43</v>
      </c>
      <c r="AB1843" s="8">
        <v>312.41000000000003</v>
      </c>
      <c r="AC1843" s="8">
        <v>2873.98</v>
      </c>
      <c r="AD1843" s="8">
        <v>1537.93</v>
      </c>
      <c r="AE1843" s="8">
        <v>839.6</v>
      </c>
      <c r="AF1843" s="8">
        <v>38586.29</v>
      </c>
      <c r="AG1843" s="8">
        <v>6310.32</v>
      </c>
      <c r="AH1843" s="8">
        <v>5861.86</v>
      </c>
      <c r="AI1843" s="8">
        <v>375.7</v>
      </c>
      <c r="AJ1843" s="8">
        <v>6070.83</v>
      </c>
      <c r="AK1843" s="8">
        <v>2507.92</v>
      </c>
      <c r="AL1843" s="8">
        <v>644.52</v>
      </c>
      <c r="AM1843" s="8">
        <v>55335.37</v>
      </c>
      <c r="AN1843" s="8">
        <v>13158.14</v>
      </c>
      <c r="AO1843" s="8">
        <v>1463.84</v>
      </c>
    </row>
    <row r="1844" spans="1:41">
      <c r="A1844" s="6">
        <v>38734</v>
      </c>
      <c r="B1844" s="7">
        <v>27606.36</v>
      </c>
      <c r="C1844" s="8">
        <v>4189.2300000000005</v>
      </c>
      <c r="D1844" s="8">
        <v>6151.6100000000006</v>
      </c>
      <c r="E1844" s="8">
        <v>2451.6</v>
      </c>
      <c r="F1844" s="8">
        <v>536.59</v>
      </c>
      <c r="G1844" s="8">
        <v>10022.59</v>
      </c>
      <c r="H1844" s="8">
        <v>2352.35</v>
      </c>
      <c r="I1844" s="8">
        <v>135680.1</v>
      </c>
      <c r="J1844" s="8">
        <v>1519.82</v>
      </c>
      <c r="K1844" s="8">
        <v>1290.44</v>
      </c>
      <c r="L1844" s="8">
        <v>3067.78</v>
      </c>
      <c r="M1844" s="8">
        <v>800.29</v>
      </c>
      <c r="N1844" s="8">
        <v>400.85</v>
      </c>
      <c r="O1844" s="8">
        <v>8573.01</v>
      </c>
      <c r="P1844" s="8">
        <v>405.09000000000003</v>
      </c>
      <c r="Q1844" s="8">
        <v>5687.09</v>
      </c>
      <c r="R1844" s="8">
        <v>5417.2</v>
      </c>
      <c r="S1844" s="8">
        <v>16279.59</v>
      </c>
      <c r="T1844" s="8">
        <v>1461.91</v>
      </c>
      <c r="U1844" s="8">
        <v>1308.1000000000001</v>
      </c>
      <c r="V1844" s="8">
        <v>1996.7</v>
      </c>
      <c r="W1844" s="8">
        <v>3529.14</v>
      </c>
      <c r="X1844" s="8">
        <v>4337.7300000000005</v>
      </c>
      <c r="Y1844" s="8">
        <v>1935.98</v>
      </c>
      <c r="Z1844" s="8">
        <v>17237.099999999999</v>
      </c>
      <c r="AA1844" s="8">
        <v>10528.84</v>
      </c>
      <c r="AB1844" s="8">
        <v>305.66000000000003</v>
      </c>
      <c r="AC1844" s="8">
        <v>2873.98</v>
      </c>
      <c r="AD1844" s="8">
        <v>1512.97</v>
      </c>
      <c r="AE1844" s="8">
        <v>836.53</v>
      </c>
      <c r="AF1844" s="8">
        <v>38249.51</v>
      </c>
      <c r="AG1844" s="8">
        <v>6237.52</v>
      </c>
      <c r="AH1844" s="8">
        <v>5829.11</v>
      </c>
      <c r="AI1844" s="8">
        <v>374.17</v>
      </c>
      <c r="AJ1844" s="8">
        <v>6106.6900000000005</v>
      </c>
      <c r="AK1844" s="8">
        <v>2479.37</v>
      </c>
      <c r="AL1844" s="8">
        <v>651.21</v>
      </c>
      <c r="AM1844" s="8">
        <v>53837.520000000004</v>
      </c>
      <c r="AN1844" s="8">
        <v>13069.93</v>
      </c>
      <c r="AO1844" s="8">
        <v>1430.57</v>
      </c>
    </row>
    <row r="1845" spans="1:41">
      <c r="A1845" s="6">
        <v>38735</v>
      </c>
      <c r="B1845" s="7">
        <v>27287.510000000002</v>
      </c>
      <c r="C1845" s="8">
        <v>4170.8100000000004</v>
      </c>
      <c r="D1845" s="8">
        <v>6151.6100000000006</v>
      </c>
      <c r="E1845" s="8">
        <v>2407.52</v>
      </c>
      <c r="F1845" s="8">
        <v>532.56000000000006</v>
      </c>
      <c r="G1845" s="8">
        <v>9882.5400000000009</v>
      </c>
      <c r="H1845" s="8">
        <v>2298.86</v>
      </c>
      <c r="I1845" s="8">
        <v>134619.1</v>
      </c>
      <c r="J1845" s="8">
        <v>1520.15</v>
      </c>
      <c r="K1845" s="8">
        <v>1273.4100000000001</v>
      </c>
      <c r="L1845" s="8">
        <v>3060.48</v>
      </c>
      <c r="M1845" s="8">
        <v>811.68000000000006</v>
      </c>
      <c r="N1845" s="8">
        <v>391.23</v>
      </c>
      <c r="O1845" s="8">
        <v>8684.68</v>
      </c>
      <c r="P1845" s="8">
        <v>402.72</v>
      </c>
      <c r="Q1845" s="8">
        <v>5747.13</v>
      </c>
      <c r="R1845" s="8">
        <v>5383.63</v>
      </c>
      <c r="S1845" s="8">
        <v>15946.99</v>
      </c>
      <c r="T1845" s="8">
        <v>1444.13</v>
      </c>
      <c r="U1845" s="8">
        <v>1305.3500000000001</v>
      </c>
      <c r="V1845" s="8">
        <v>1973.96</v>
      </c>
      <c r="W1845" s="8">
        <v>3439.81</v>
      </c>
      <c r="X1845" s="8">
        <v>4228.72</v>
      </c>
      <c r="Y1845" s="8">
        <v>1887.74</v>
      </c>
      <c r="Z1845" s="8">
        <v>17601.260000000002</v>
      </c>
      <c r="AA1845" s="8">
        <v>10442.24</v>
      </c>
      <c r="AB1845" s="8">
        <v>313.01</v>
      </c>
      <c r="AC1845" s="8">
        <v>2873.98</v>
      </c>
      <c r="AD1845" s="8">
        <v>1497.99</v>
      </c>
      <c r="AE1845" s="8">
        <v>845.75</v>
      </c>
      <c r="AF1845" s="8">
        <v>37888.68</v>
      </c>
      <c r="AG1845" s="8">
        <v>6190.84</v>
      </c>
      <c r="AH1845" s="8">
        <v>5812.74</v>
      </c>
      <c r="AI1845" s="8">
        <v>375.16</v>
      </c>
      <c r="AJ1845" s="8">
        <v>5837.75</v>
      </c>
      <c r="AK1845" s="8">
        <v>2454.59</v>
      </c>
      <c r="AL1845" s="8">
        <v>644.19000000000005</v>
      </c>
      <c r="AM1845" s="8">
        <v>52874.61</v>
      </c>
      <c r="AN1845" s="8">
        <v>12793.54</v>
      </c>
      <c r="AO1845" s="8">
        <v>1463.84</v>
      </c>
    </row>
    <row r="1846" spans="1:41">
      <c r="A1846" s="6">
        <v>38736</v>
      </c>
      <c r="B1846" s="7">
        <v>27616.22</v>
      </c>
      <c r="C1846" s="8">
        <v>4154.0600000000004</v>
      </c>
      <c r="D1846" s="8">
        <v>6151.6100000000006</v>
      </c>
      <c r="E1846" s="8">
        <v>2396.5100000000002</v>
      </c>
      <c r="F1846" s="8">
        <v>535.11</v>
      </c>
      <c r="G1846" s="8">
        <v>9979.5</v>
      </c>
      <c r="H1846" s="8">
        <v>2428.37</v>
      </c>
      <c r="I1846" s="8">
        <v>134383.4</v>
      </c>
      <c r="J1846" s="8">
        <v>1564.46</v>
      </c>
      <c r="K1846" s="8">
        <v>1288.55</v>
      </c>
      <c r="L1846" s="8">
        <v>3067.78</v>
      </c>
      <c r="M1846" s="8">
        <v>832.56000000000006</v>
      </c>
      <c r="N1846" s="8">
        <v>388.82</v>
      </c>
      <c r="O1846" s="8">
        <v>8635.0499999999993</v>
      </c>
      <c r="P1846" s="8">
        <v>400.35</v>
      </c>
      <c r="Q1846" s="8">
        <v>5744.13</v>
      </c>
      <c r="R1846" s="8">
        <v>5394.31</v>
      </c>
      <c r="S1846" s="8">
        <v>16360.11</v>
      </c>
      <c r="T1846" s="8">
        <v>1469.26</v>
      </c>
      <c r="U1846" s="8">
        <v>1307.55</v>
      </c>
      <c r="V1846" s="8">
        <v>1965.26</v>
      </c>
      <c r="W1846" s="8">
        <v>3475.98</v>
      </c>
      <c r="X1846" s="8">
        <v>4313.8599999999997</v>
      </c>
      <c r="Y1846" s="8">
        <v>1859.81</v>
      </c>
      <c r="Z1846" s="8">
        <v>17601.260000000002</v>
      </c>
      <c r="AA1846" s="8">
        <v>9959.4600000000009</v>
      </c>
      <c r="AB1846" s="8">
        <v>313.61</v>
      </c>
      <c r="AC1846" s="8">
        <v>2873.98</v>
      </c>
      <c r="AD1846" s="8">
        <v>1505.48</v>
      </c>
      <c r="AE1846" s="8">
        <v>843.55000000000007</v>
      </c>
      <c r="AF1846" s="8">
        <v>37708.25</v>
      </c>
      <c r="AG1846" s="8">
        <v>6119.9000000000005</v>
      </c>
      <c r="AH1846" s="8">
        <v>5822.56</v>
      </c>
      <c r="AI1846" s="8">
        <v>376.03000000000003</v>
      </c>
      <c r="AJ1846" s="8">
        <v>6095.93</v>
      </c>
      <c r="AK1846" s="8">
        <v>2471.2200000000003</v>
      </c>
      <c r="AL1846" s="8">
        <v>646.86</v>
      </c>
      <c r="AM1846" s="8">
        <v>53495.17</v>
      </c>
      <c r="AN1846" s="8">
        <v>12386.300000000001</v>
      </c>
      <c r="AO1846" s="8">
        <v>1457.19</v>
      </c>
    </row>
    <row r="1847" spans="1:41">
      <c r="A1847" s="6">
        <v>38737</v>
      </c>
      <c r="B1847" s="7">
        <v>27410.04</v>
      </c>
      <c r="C1847" s="8">
        <v>4288.0600000000004</v>
      </c>
      <c r="D1847" s="8">
        <v>6151.6100000000006</v>
      </c>
      <c r="E1847" s="8">
        <v>2405.69</v>
      </c>
      <c r="F1847" s="8">
        <v>539.27</v>
      </c>
      <c r="G1847" s="8">
        <v>9896.9</v>
      </c>
      <c r="H1847" s="8">
        <v>2361.08</v>
      </c>
      <c r="I1847" s="8">
        <v>132025.79999999999</v>
      </c>
      <c r="J1847" s="8">
        <v>1549.41</v>
      </c>
      <c r="K1847" s="8">
        <v>1292.52</v>
      </c>
      <c r="L1847" s="8">
        <v>3110.15</v>
      </c>
      <c r="M1847" s="8">
        <v>821.71</v>
      </c>
      <c r="N1847" s="8">
        <v>408.86</v>
      </c>
      <c r="O1847" s="8">
        <v>8798.6200000000008</v>
      </c>
      <c r="P1847" s="8">
        <v>399.76</v>
      </c>
      <c r="Q1847" s="8">
        <v>5658.57</v>
      </c>
      <c r="R1847" s="8">
        <v>5357.7</v>
      </c>
      <c r="S1847" s="8">
        <v>16160.550000000001</v>
      </c>
      <c r="T1847" s="8">
        <v>1430.59</v>
      </c>
      <c r="U1847" s="8">
        <v>1300.96</v>
      </c>
      <c r="V1847" s="8">
        <v>1949.21</v>
      </c>
      <c r="W1847" s="8">
        <v>3473.77</v>
      </c>
      <c r="X1847" s="8">
        <v>4278.59</v>
      </c>
      <c r="Y1847" s="8">
        <v>1828.08</v>
      </c>
      <c r="Z1847" s="8">
        <v>17601.260000000002</v>
      </c>
      <c r="AA1847" s="8">
        <v>9961.31</v>
      </c>
      <c r="AB1847" s="8">
        <v>303.07</v>
      </c>
      <c r="AC1847" s="8">
        <v>2873.98</v>
      </c>
      <c r="AD1847" s="8">
        <v>1500.48</v>
      </c>
      <c r="AE1847" s="8">
        <v>845.75</v>
      </c>
      <c r="AF1847" s="8">
        <v>37383.480000000003</v>
      </c>
      <c r="AG1847" s="8">
        <v>6067.62</v>
      </c>
      <c r="AH1847" s="8">
        <v>5757.06</v>
      </c>
      <c r="AI1847" s="8">
        <v>373.51</v>
      </c>
      <c r="AJ1847" s="8">
        <v>5938.16</v>
      </c>
      <c r="AK1847" s="8">
        <v>2418.21</v>
      </c>
      <c r="AL1847" s="8">
        <v>637.84</v>
      </c>
      <c r="AM1847" s="8">
        <v>52960.22</v>
      </c>
      <c r="AN1847" s="8">
        <v>12312.79</v>
      </c>
      <c r="AO1847" s="8">
        <v>1431.9</v>
      </c>
    </row>
    <row r="1848" spans="1:41">
      <c r="A1848" s="6">
        <v>38740</v>
      </c>
      <c r="B1848" s="7">
        <v>27711.760000000002</v>
      </c>
      <c r="C1848" s="8">
        <v>4271.3100000000004</v>
      </c>
      <c r="D1848" s="8">
        <v>6151.6100000000006</v>
      </c>
      <c r="E1848" s="8">
        <v>2396.5100000000002</v>
      </c>
      <c r="F1848" s="8">
        <v>542.62</v>
      </c>
      <c r="G1848" s="8">
        <v>9821.49</v>
      </c>
      <c r="H1848" s="8">
        <v>2393.46</v>
      </c>
      <c r="I1848" s="8">
        <v>132025.79999999999</v>
      </c>
      <c r="J1848" s="8">
        <v>1579</v>
      </c>
      <c r="K1848" s="8">
        <v>1301.23</v>
      </c>
      <c r="L1848" s="8">
        <v>3100.65</v>
      </c>
      <c r="M1848" s="8">
        <v>827.14</v>
      </c>
      <c r="N1848" s="8">
        <v>413.88</v>
      </c>
      <c r="O1848" s="8">
        <v>8798.6200000000008</v>
      </c>
      <c r="P1848" s="8">
        <v>397.39</v>
      </c>
      <c r="Q1848" s="8">
        <v>5816.18</v>
      </c>
      <c r="R1848" s="8">
        <v>5456.86</v>
      </c>
      <c r="S1848" s="8">
        <v>16629.689999999999</v>
      </c>
      <c r="T1848" s="8">
        <v>1460.75</v>
      </c>
      <c r="U1848" s="8">
        <v>1318.54</v>
      </c>
      <c r="V1848" s="8">
        <v>1959.24</v>
      </c>
      <c r="W1848" s="8">
        <v>3495.92</v>
      </c>
      <c r="X1848" s="8">
        <v>4292.8500000000004</v>
      </c>
      <c r="Y1848" s="8">
        <v>1828.08</v>
      </c>
      <c r="Z1848" s="8">
        <v>17674.09</v>
      </c>
      <c r="AA1848" s="8">
        <v>9959.4600000000009</v>
      </c>
      <c r="AB1848" s="8">
        <v>302.87</v>
      </c>
      <c r="AC1848" s="8">
        <v>2866.53</v>
      </c>
      <c r="AD1848" s="8">
        <v>1527.95</v>
      </c>
      <c r="AE1848" s="8">
        <v>858.49</v>
      </c>
      <c r="AF1848" s="8">
        <v>37443.629999999997</v>
      </c>
      <c r="AG1848" s="8">
        <v>6121.76</v>
      </c>
      <c r="AH1848" s="8">
        <v>5730.87</v>
      </c>
      <c r="AI1848" s="8">
        <v>374.06</v>
      </c>
      <c r="AJ1848" s="8">
        <v>6239.37</v>
      </c>
      <c r="AK1848" s="8">
        <v>2418.52</v>
      </c>
      <c r="AL1848" s="8">
        <v>639.85</v>
      </c>
      <c r="AM1848" s="8">
        <v>53452.36</v>
      </c>
      <c r="AN1848" s="8">
        <v>12274.56</v>
      </c>
      <c r="AO1848" s="8">
        <v>1398.63</v>
      </c>
    </row>
    <row r="1849" spans="1:41">
      <c r="A1849" s="6">
        <v>38741</v>
      </c>
      <c r="B1849" s="7">
        <v>27624.37</v>
      </c>
      <c r="C1849" s="8">
        <v>4313.1900000000005</v>
      </c>
      <c r="D1849" s="8">
        <v>6361.32</v>
      </c>
      <c r="E1849" s="8">
        <v>2387.3200000000002</v>
      </c>
      <c r="F1849" s="8">
        <v>532.70000000000005</v>
      </c>
      <c r="G1849" s="8">
        <v>9857.4</v>
      </c>
      <c r="H1849" s="8">
        <v>2461.0300000000002</v>
      </c>
      <c r="I1849" s="8">
        <v>129078.8</v>
      </c>
      <c r="J1849" s="8">
        <v>1610.6000000000001</v>
      </c>
      <c r="K1849" s="8">
        <v>1275.49</v>
      </c>
      <c r="L1849" s="8">
        <v>3084.58</v>
      </c>
      <c r="M1849" s="8">
        <v>813.58</v>
      </c>
      <c r="N1849" s="8">
        <v>405.84000000000003</v>
      </c>
      <c r="O1849" s="8">
        <v>8629.41</v>
      </c>
      <c r="P1849" s="8">
        <v>395.82</v>
      </c>
      <c r="Q1849" s="8">
        <v>5787.66</v>
      </c>
      <c r="R1849" s="8">
        <v>5546.87</v>
      </c>
      <c r="S1849" s="8">
        <v>16748.72</v>
      </c>
      <c r="T1849" s="8">
        <v>1471.96</v>
      </c>
      <c r="U1849" s="8">
        <v>1297.1100000000001</v>
      </c>
      <c r="V1849" s="8">
        <v>1936.5</v>
      </c>
      <c r="W1849" s="8">
        <v>3495.92</v>
      </c>
      <c r="X1849" s="8">
        <v>4239.41</v>
      </c>
      <c r="Y1849" s="8">
        <v>1800.15</v>
      </c>
      <c r="Z1849" s="8">
        <v>17649.810000000001</v>
      </c>
      <c r="AA1849" s="8">
        <v>9907.8700000000008</v>
      </c>
      <c r="AB1849" s="8">
        <v>304.26</v>
      </c>
      <c r="AC1849" s="8">
        <v>2866.53</v>
      </c>
      <c r="AD1849" s="8">
        <v>1513.97</v>
      </c>
      <c r="AE1849" s="8">
        <v>847.07</v>
      </c>
      <c r="AF1849" s="8">
        <v>37407.54</v>
      </c>
      <c r="AG1849" s="8">
        <v>6106.83</v>
      </c>
      <c r="AH1849" s="8">
        <v>5812.74</v>
      </c>
      <c r="AI1849" s="8">
        <v>369.13</v>
      </c>
      <c r="AJ1849" s="8">
        <v>6088.76</v>
      </c>
      <c r="AK1849" s="8">
        <v>2395.31</v>
      </c>
      <c r="AL1849" s="8">
        <v>631.83000000000004</v>
      </c>
      <c r="AM1849" s="8">
        <v>54072.89</v>
      </c>
      <c r="AN1849" s="8">
        <v>12039.34</v>
      </c>
      <c r="AO1849" s="8">
        <v>1398.63</v>
      </c>
    </row>
    <row r="1850" spans="1:41">
      <c r="A1850" s="6">
        <v>38742</v>
      </c>
      <c r="B1850" s="7">
        <v>27583.75</v>
      </c>
      <c r="C1850" s="8">
        <v>4329.9400000000005</v>
      </c>
      <c r="D1850" s="8">
        <v>6361.32</v>
      </c>
      <c r="E1850" s="8">
        <v>2428.64</v>
      </c>
      <c r="F1850" s="8">
        <v>538.47</v>
      </c>
      <c r="G1850" s="8">
        <v>9807.130000000001</v>
      </c>
      <c r="H1850" s="8">
        <v>2381.64</v>
      </c>
      <c r="I1850" s="8">
        <v>127310.6</v>
      </c>
      <c r="J1850" s="8">
        <v>1692.7</v>
      </c>
      <c r="K1850" s="8">
        <v>1255.44</v>
      </c>
      <c r="L1850" s="8">
        <v>3052.44</v>
      </c>
      <c r="M1850" s="8">
        <v>803.82</v>
      </c>
      <c r="N1850" s="8">
        <v>405.84000000000003</v>
      </c>
      <c r="O1850" s="8">
        <v>8573.01</v>
      </c>
      <c r="P1850" s="8">
        <v>396.01</v>
      </c>
      <c r="Q1850" s="8">
        <v>5987.28</v>
      </c>
      <c r="R1850" s="8">
        <v>5591.11</v>
      </c>
      <c r="S1850" s="8">
        <v>16412.62</v>
      </c>
      <c r="T1850" s="8">
        <v>1475.83</v>
      </c>
      <c r="U1850" s="8">
        <v>1299.31</v>
      </c>
      <c r="V1850" s="8">
        <v>1933.16</v>
      </c>
      <c r="W1850" s="8">
        <v>3566.8</v>
      </c>
      <c r="X1850" s="8">
        <v>4208.7700000000004</v>
      </c>
      <c r="Y1850" s="8">
        <v>1806.51</v>
      </c>
      <c r="Z1850" s="8">
        <v>17965.43</v>
      </c>
      <c r="AA1850" s="8">
        <v>9850.75</v>
      </c>
      <c r="AB1850" s="8">
        <v>302.08</v>
      </c>
      <c r="AC1850" s="8">
        <v>2866.53</v>
      </c>
      <c r="AD1850" s="8">
        <v>1507.97</v>
      </c>
      <c r="AE1850" s="8">
        <v>841.36</v>
      </c>
      <c r="AF1850" s="8">
        <v>37816.49</v>
      </c>
      <c r="AG1850" s="8">
        <v>6200.18</v>
      </c>
      <c r="AH1850" s="8">
        <v>5861.86</v>
      </c>
      <c r="AI1850" s="8">
        <v>368.04</v>
      </c>
      <c r="AJ1850" s="8">
        <v>6189.16</v>
      </c>
      <c r="AK1850" s="8">
        <v>2418.21</v>
      </c>
      <c r="AL1850" s="8">
        <v>631.83000000000004</v>
      </c>
      <c r="AM1850" s="8">
        <v>54137.090000000004</v>
      </c>
      <c r="AN1850" s="8">
        <v>11908.49</v>
      </c>
      <c r="AO1850" s="8">
        <v>1397.3</v>
      </c>
    </row>
    <row r="1851" spans="1:41">
      <c r="A1851" s="6">
        <v>38743</v>
      </c>
      <c r="B1851" s="7">
        <v>27730.880000000001</v>
      </c>
      <c r="C1851" s="8">
        <v>4329.9400000000005</v>
      </c>
      <c r="D1851" s="8">
        <v>6186.55</v>
      </c>
      <c r="E1851" s="8">
        <v>2405.69</v>
      </c>
      <c r="F1851" s="8">
        <v>523.16999999999996</v>
      </c>
      <c r="G1851" s="8">
        <v>9835.86</v>
      </c>
      <c r="H1851" s="8">
        <v>2436.54</v>
      </c>
      <c r="I1851" s="8">
        <v>124717.2</v>
      </c>
      <c r="J1851" s="8">
        <v>1684.5</v>
      </c>
      <c r="K1851" s="8">
        <v>1228.3800000000001</v>
      </c>
      <c r="L1851" s="8">
        <v>2980.86</v>
      </c>
      <c r="M1851" s="8">
        <v>804.9</v>
      </c>
      <c r="N1851" s="8">
        <v>401.82</v>
      </c>
      <c r="O1851" s="8">
        <v>8685.81</v>
      </c>
      <c r="P1851" s="8">
        <v>392.66</v>
      </c>
      <c r="Q1851" s="8">
        <v>5891.22</v>
      </c>
      <c r="R1851" s="8">
        <v>5542.29</v>
      </c>
      <c r="S1851" s="8">
        <v>16580.670000000002</v>
      </c>
      <c r="T1851" s="8">
        <v>1536.92</v>
      </c>
      <c r="U1851" s="8">
        <v>1291.6200000000001</v>
      </c>
      <c r="V1851" s="8">
        <v>1938.51</v>
      </c>
      <c r="W1851" s="8">
        <v>3536.53</v>
      </c>
      <c r="X1851" s="8">
        <v>4207.34</v>
      </c>
      <c r="Y1851" s="8">
        <v>1845.95</v>
      </c>
      <c r="Z1851" s="8">
        <v>18135.37</v>
      </c>
      <c r="AA1851" s="8">
        <v>9786.25</v>
      </c>
      <c r="AB1851" s="8">
        <v>303.07</v>
      </c>
      <c r="AC1851" s="8">
        <v>2940.9900000000002</v>
      </c>
      <c r="AD1851" s="8">
        <v>1507.48</v>
      </c>
      <c r="AE1851" s="8">
        <v>837.4</v>
      </c>
      <c r="AF1851" s="8">
        <v>37503.770000000004</v>
      </c>
      <c r="AG1851" s="8">
        <v>6187.1100000000006</v>
      </c>
      <c r="AH1851" s="8">
        <v>5806.1900000000005</v>
      </c>
      <c r="AI1851" s="8">
        <v>363.44</v>
      </c>
      <c r="AJ1851" s="8">
        <v>6078</v>
      </c>
      <c r="AK1851" s="8">
        <v>2407.23</v>
      </c>
      <c r="AL1851" s="8">
        <v>632.5</v>
      </c>
      <c r="AM1851" s="8">
        <v>54137.090000000004</v>
      </c>
      <c r="AN1851" s="8">
        <v>11807.050000000001</v>
      </c>
      <c r="AO1851" s="8">
        <v>1397.3</v>
      </c>
    </row>
    <row r="1852" spans="1:41">
      <c r="A1852" s="6">
        <v>38744</v>
      </c>
      <c r="B1852" s="7">
        <v>28020.240000000002</v>
      </c>
      <c r="C1852" s="8">
        <v>4361.76</v>
      </c>
      <c r="D1852" s="8">
        <v>6186.55</v>
      </c>
      <c r="E1852" s="8">
        <v>2460.7800000000002</v>
      </c>
      <c r="F1852" s="8">
        <v>519.82000000000005</v>
      </c>
      <c r="G1852" s="8">
        <v>9839.4500000000007</v>
      </c>
      <c r="H1852" s="8">
        <v>2544.9299999999998</v>
      </c>
      <c r="I1852" s="8">
        <v>124693.6</v>
      </c>
      <c r="J1852" s="8">
        <v>1726.3</v>
      </c>
      <c r="K1852" s="8">
        <v>1240.2</v>
      </c>
      <c r="L1852" s="8">
        <v>2994.7400000000002</v>
      </c>
      <c r="M1852" s="8">
        <v>807.34</v>
      </c>
      <c r="N1852" s="8">
        <v>410.02</v>
      </c>
      <c r="O1852" s="8">
        <v>8685.81</v>
      </c>
      <c r="P1852" s="8">
        <v>393.45</v>
      </c>
      <c r="Q1852" s="8">
        <v>5928.75</v>
      </c>
      <c r="R1852" s="8">
        <v>5574.33</v>
      </c>
      <c r="S1852" s="8">
        <v>16724.21</v>
      </c>
      <c r="T1852" s="8">
        <v>1535.3700000000001</v>
      </c>
      <c r="U1852" s="8">
        <v>1277.3399999999999</v>
      </c>
      <c r="V1852" s="8">
        <v>1973.96</v>
      </c>
      <c r="W1852" s="8">
        <v>3543.91</v>
      </c>
      <c r="X1852" s="8">
        <v>4191.3100000000004</v>
      </c>
      <c r="Y1852" s="8">
        <v>1840.8600000000001</v>
      </c>
      <c r="Z1852" s="8">
        <v>18208.2</v>
      </c>
      <c r="AA1852" s="8">
        <v>9904.19</v>
      </c>
      <c r="AB1852" s="8">
        <v>304.07</v>
      </c>
      <c r="AC1852" s="8">
        <v>2940.9900000000002</v>
      </c>
      <c r="AD1852" s="8">
        <v>1502.98</v>
      </c>
      <c r="AE1852" s="8">
        <v>835.65</v>
      </c>
      <c r="AF1852" s="8">
        <v>38129.24</v>
      </c>
      <c r="AG1852" s="8">
        <v>6297.26</v>
      </c>
      <c r="AH1852" s="8">
        <v>5861.86</v>
      </c>
      <c r="AI1852" s="8">
        <v>362.56</v>
      </c>
      <c r="AJ1852" s="8">
        <v>6239.37</v>
      </c>
      <c r="AK1852" s="8">
        <v>2391.86</v>
      </c>
      <c r="AL1852" s="8">
        <v>631.49</v>
      </c>
      <c r="AM1852" s="8">
        <v>53923.130000000005</v>
      </c>
      <c r="AN1852" s="8">
        <v>12068.74</v>
      </c>
      <c r="AO1852" s="8">
        <v>1423.92</v>
      </c>
    </row>
    <row r="1853" spans="1:41">
      <c r="A1853" s="6">
        <v>38747</v>
      </c>
      <c r="B1853" s="7">
        <v>28236.58</v>
      </c>
      <c r="C1853" s="8">
        <v>4365.1099999999997</v>
      </c>
      <c r="D1853" s="8">
        <v>6186.55</v>
      </c>
      <c r="E1853" s="8">
        <v>2433.23</v>
      </c>
      <c r="F1853" s="8">
        <v>516.6</v>
      </c>
      <c r="G1853" s="8">
        <v>9832.26</v>
      </c>
      <c r="H1853" s="8">
        <v>2539.87</v>
      </c>
      <c r="I1853" s="8">
        <v>126061</v>
      </c>
      <c r="J1853" s="8">
        <v>1759.91</v>
      </c>
      <c r="K1853" s="8">
        <v>1251.96</v>
      </c>
      <c r="L1853" s="8">
        <v>3002.04</v>
      </c>
      <c r="M1853" s="8">
        <v>821.71</v>
      </c>
      <c r="N1853" s="8">
        <v>405.84000000000003</v>
      </c>
      <c r="O1853" s="8">
        <v>8685.81</v>
      </c>
      <c r="P1853" s="8">
        <v>394.09000000000003</v>
      </c>
      <c r="Q1853" s="8">
        <v>6078.84</v>
      </c>
      <c r="R1853" s="8">
        <v>5546.87</v>
      </c>
      <c r="S1853" s="8">
        <v>16815.240000000002</v>
      </c>
      <c r="T1853" s="8">
        <v>1520.29</v>
      </c>
      <c r="U1853" s="8">
        <v>1260.3</v>
      </c>
      <c r="V1853" s="8">
        <v>1990.01</v>
      </c>
      <c r="W1853" s="8">
        <v>3554.98</v>
      </c>
      <c r="X1853" s="8">
        <v>4274.68</v>
      </c>
      <c r="Y1853" s="8">
        <v>1828.14</v>
      </c>
      <c r="Z1853" s="8">
        <v>18208.2</v>
      </c>
      <c r="AA1853" s="8">
        <v>9959.4600000000009</v>
      </c>
      <c r="AB1853" s="8">
        <v>301.28000000000003</v>
      </c>
      <c r="AC1853" s="8">
        <v>2940.9900000000002</v>
      </c>
      <c r="AD1853" s="8">
        <v>1502.98</v>
      </c>
      <c r="AE1853" s="8">
        <v>834.33</v>
      </c>
      <c r="AF1853" s="8">
        <v>38405.879999999997</v>
      </c>
      <c r="AG1853" s="8">
        <v>6259.92</v>
      </c>
      <c r="AH1853" s="8">
        <v>5861.86</v>
      </c>
      <c r="AI1853" s="8">
        <v>364.31</v>
      </c>
      <c r="AJ1853" s="8">
        <v>6167.6500000000005</v>
      </c>
      <c r="AK1853" s="8">
        <v>2434.2000000000003</v>
      </c>
      <c r="AL1853" s="8">
        <v>639.51</v>
      </c>
      <c r="AM1853" s="8">
        <v>53687.75</v>
      </c>
      <c r="AN1853" s="8">
        <v>11982</v>
      </c>
      <c r="AO1853" s="8">
        <v>1410.6100000000001</v>
      </c>
    </row>
    <row r="1854" spans="1:41">
      <c r="A1854" s="6">
        <v>38748</v>
      </c>
      <c r="B1854" s="7">
        <v>28232.240000000002</v>
      </c>
      <c r="C1854" s="8">
        <v>4321.5600000000004</v>
      </c>
      <c r="D1854" s="8">
        <v>6186.55</v>
      </c>
      <c r="E1854" s="8">
        <v>2433.23</v>
      </c>
      <c r="F1854" s="8">
        <v>506.40000000000003</v>
      </c>
      <c r="G1854" s="8">
        <v>9878.9500000000007</v>
      </c>
      <c r="H1854" s="8">
        <v>2528.04</v>
      </c>
      <c r="I1854" s="8">
        <v>124481.40000000001</v>
      </c>
      <c r="J1854" s="8">
        <v>1722.1200000000001</v>
      </c>
      <c r="K1854" s="8">
        <v>1254.43</v>
      </c>
      <c r="L1854" s="8">
        <v>2983.05</v>
      </c>
      <c r="M1854" s="8">
        <v>815.75</v>
      </c>
      <c r="N1854" s="8">
        <v>409.05</v>
      </c>
      <c r="O1854" s="8">
        <v>8685.81</v>
      </c>
      <c r="P1854" s="8">
        <v>387.7</v>
      </c>
      <c r="Q1854" s="8">
        <v>5957.26</v>
      </c>
      <c r="R1854" s="8">
        <v>5495</v>
      </c>
      <c r="S1854" s="8">
        <v>16808.23</v>
      </c>
      <c r="T1854" s="8">
        <v>1504.06</v>
      </c>
      <c r="U1854" s="8">
        <v>1303.1600000000001</v>
      </c>
      <c r="V1854" s="8">
        <v>1968.6100000000001</v>
      </c>
      <c r="W1854" s="8">
        <v>3514.38</v>
      </c>
      <c r="X1854" s="8">
        <v>4255.4400000000005</v>
      </c>
      <c r="Y1854" s="8">
        <v>1820.5</v>
      </c>
      <c r="Z1854" s="8">
        <v>18256.75</v>
      </c>
      <c r="AA1854" s="8">
        <v>10152.94</v>
      </c>
      <c r="AB1854" s="8">
        <v>303.07</v>
      </c>
      <c r="AC1854" s="8">
        <v>2940.9900000000002</v>
      </c>
      <c r="AD1854" s="8">
        <v>1498.99</v>
      </c>
      <c r="AE1854" s="8">
        <v>837.84</v>
      </c>
      <c r="AF1854" s="8">
        <v>38610.36</v>
      </c>
      <c r="AG1854" s="8">
        <v>6256.18</v>
      </c>
      <c r="AH1854" s="8">
        <v>5845.4800000000005</v>
      </c>
      <c r="AI1854" s="8">
        <v>371.65000000000003</v>
      </c>
      <c r="AJ1854" s="8">
        <v>6364.88</v>
      </c>
      <c r="AK1854" s="8">
        <v>2470.2800000000002</v>
      </c>
      <c r="AL1854" s="8">
        <v>628.15</v>
      </c>
      <c r="AM1854" s="8">
        <v>52425.270000000004</v>
      </c>
      <c r="AN1854" s="8">
        <v>12156.95</v>
      </c>
      <c r="AO1854" s="8">
        <v>1410.6100000000001</v>
      </c>
    </row>
    <row r="1855" spans="1:41">
      <c r="A1855" s="6">
        <v>38749</v>
      </c>
      <c r="B1855" s="7">
        <v>28253.55</v>
      </c>
      <c r="C1855" s="8">
        <v>4313.1900000000005</v>
      </c>
      <c r="D1855" s="8">
        <v>6186.55</v>
      </c>
      <c r="E1855" s="8">
        <v>2479.14</v>
      </c>
      <c r="F1855" s="8">
        <v>502.25</v>
      </c>
      <c r="G1855" s="8">
        <v>10054.91</v>
      </c>
      <c r="H1855" s="8">
        <v>2336.87</v>
      </c>
      <c r="I1855" s="8">
        <v>123184.8</v>
      </c>
      <c r="J1855" s="8">
        <v>1718.78</v>
      </c>
      <c r="K1855" s="8">
        <v>1272.44</v>
      </c>
      <c r="L1855" s="8">
        <v>2907.82</v>
      </c>
      <c r="M1855" s="8">
        <v>819</v>
      </c>
      <c r="N1855" s="8">
        <v>405.84000000000003</v>
      </c>
      <c r="O1855" s="8">
        <v>8680.18</v>
      </c>
      <c r="P1855" s="8">
        <v>388.5</v>
      </c>
      <c r="Q1855" s="8">
        <v>5951.26</v>
      </c>
      <c r="R1855" s="8">
        <v>5511.78</v>
      </c>
      <c r="S1855" s="8">
        <v>16825.740000000002</v>
      </c>
      <c r="T1855" s="8">
        <v>1514.5</v>
      </c>
      <c r="U1855" s="8">
        <v>1292.72</v>
      </c>
      <c r="V1855" s="8">
        <v>1964.5900000000001</v>
      </c>
      <c r="W1855" s="8">
        <v>3526.19</v>
      </c>
      <c r="X1855" s="8">
        <v>4200.57</v>
      </c>
      <c r="Y1855" s="8">
        <v>1787.43</v>
      </c>
      <c r="Z1855" s="8">
        <v>18305.310000000001</v>
      </c>
      <c r="AA1855" s="8">
        <v>10023.960000000001</v>
      </c>
      <c r="AB1855" s="8">
        <v>301.08</v>
      </c>
      <c r="AC1855" s="8">
        <v>2940.9900000000002</v>
      </c>
      <c r="AD1855" s="8">
        <v>1488</v>
      </c>
      <c r="AE1855" s="8">
        <v>843.55000000000007</v>
      </c>
      <c r="AF1855" s="8">
        <v>38790.79</v>
      </c>
      <c r="AG1855" s="8">
        <v>6256.18</v>
      </c>
      <c r="AH1855" s="8">
        <v>5825.84</v>
      </c>
      <c r="AI1855" s="8">
        <v>388.63</v>
      </c>
      <c r="AJ1855" s="8">
        <v>6357.7</v>
      </c>
      <c r="AK1855" s="8">
        <v>2468.4</v>
      </c>
      <c r="AL1855" s="8">
        <v>616.46</v>
      </c>
      <c r="AM1855" s="8">
        <v>53174.18</v>
      </c>
      <c r="AN1855" s="8">
        <v>12055.51</v>
      </c>
      <c r="AO1855" s="8">
        <v>1410.6100000000001</v>
      </c>
    </row>
    <row r="1856" spans="1:41">
      <c r="A1856" s="6">
        <v>38750</v>
      </c>
      <c r="B1856" s="7">
        <v>28202.06</v>
      </c>
      <c r="C1856" s="8">
        <v>4271.3100000000004</v>
      </c>
      <c r="D1856" s="8">
        <v>6186.55</v>
      </c>
      <c r="E1856" s="8">
        <v>2410.2800000000002</v>
      </c>
      <c r="F1856" s="8">
        <v>503.05</v>
      </c>
      <c r="G1856" s="8">
        <v>9785.58</v>
      </c>
      <c r="H1856" s="8">
        <v>2272.11</v>
      </c>
      <c r="I1856" s="8">
        <v>122006</v>
      </c>
      <c r="J1856" s="8">
        <v>1710.42</v>
      </c>
      <c r="K1856" s="8">
        <v>1269.6000000000001</v>
      </c>
      <c r="L1856" s="8">
        <v>2921.7000000000003</v>
      </c>
      <c r="M1856" s="8">
        <v>837.71</v>
      </c>
      <c r="N1856" s="8">
        <v>401.82</v>
      </c>
      <c r="O1856" s="8">
        <v>8680.18</v>
      </c>
      <c r="P1856" s="8">
        <v>397.48</v>
      </c>
      <c r="Q1856" s="8">
        <v>5883.71</v>
      </c>
      <c r="R1856" s="8">
        <v>5487.37</v>
      </c>
      <c r="S1856" s="8">
        <v>16885.260000000002</v>
      </c>
      <c r="T1856" s="8">
        <v>1521.45</v>
      </c>
      <c r="U1856" s="8">
        <v>1301.01</v>
      </c>
      <c r="V1856" s="8">
        <v>1975.3</v>
      </c>
      <c r="W1856" s="8">
        <v>3455.31</v>
      </c>
      <c r="X1856" s="8">
        <v>4275.03</v>
      </c>
      <c r="Y1856" s="8">
        <v>1817.96</v>
      </c>
      <c r="Z1856" s="8">
        <v>18329.59</v>
      </c>
      <c r="AA1856" s="8">
        <v>10042.39</v>
      </c>
      <c r="AB1856" s="8">
        <v>313.8</v>
      </c>
      <c r="AC1856" s="8">
        <v>2940.9900000000002</v>
      </c>
      <c r="AD1856" s="8">
        <v>1478.01</v>
      </c>
      <c r="AE1856" s="8">
        <v>825.98</v>
      </c>
      <c r="AF1856" s="8">
        <v>38742.67</v>
      </c>
      <c r="AG1856" s="8">
        <v>6295.39</v>
      </c>
      <c r="AH1856" s="8">
        <v>5894.61</v>
      </c>
      <c r="AI1856" s="8">
        <v>383.15000000000003</v>
      </c>
      <c r="AJ1856" s="8">
        <v>6472.45</v>
      </c>
      <c r="AK1856" s="8">
        <v>2516.7000000000003</v>
      </c>
      <c r="AL1856" s="8">
        <v>616.46</v>
      </c>
      <c r="AM1856" s="8">
        <v>53709.130000000005</v>
      </c>
      <c r="AN1856" s="8">
        <v>12158.42</v>
      </c>
      <c r="AO1856" s="8">
        <v>1430.57</v>
      </c>
    </row>
    <row r="1857" spans="1:41">
      <c r="A1857" s="6">
        <v>38751</v>
      </c>
      <c r="B1857" s="7">
        <v>28220.29</v>
      </c>
      <c r="C1857" s="8">
        <v>4355.0600000000004</v>
      </c>
      <c r="D1857" s="8">
        <v>6186.55</v>
      </c>
      <c r="E1857" s="8">
        <v>2428.64</v>
      </c>
      <c r="F1857" s="8">
        <v>499.16</v>
      </c>
      <c r="G1857" s="8">
        <v>9760.44</v>
      </c>
      <c r="H1857" s="8">
        <v>2263.9500000000003</v>
      </c>
      <c r="I1857" s="8">
        <v>121534.40000000001</v>
      </c>
      <c r="J1857" s="8">
        <v>1728.14</v>
      </c>
      <c r="K1857" s="8">
        <v>1257.46</v>
      </c>
      <c r="L1857" s="8">
        <v>2920.9700000000003</v>
      </c>
      <c r="M1857" s="8">
        <v>835.54</v>
      </c>
      <c r="N1857" s="8">
        <v>401.82</v>
      </c>
      <c r="O1857" s="8">
        <v>8680.18</v>
      </c>
      <c r="P1857" s="8">
        <v>400.07</v>
      </c>
      <c r="Q1857" s="8">
        <v>5939.25</v>
      </c>
      <c r="R1857" s="8">
        <v>5522.46</v>
      </c>
      <c r="S1857" s="8">
        <v>16892.260000000002</v>
      </c>
      <c r="T1857" s="8">
        <v>1526.8700000000001</v>
      </c>
      <c r="U1857" s="8">
        <v>1288.29</v>
      </c>
      <c r="V1857" s="8">
        <v>1972.6200000000001</v>
      </c>
      <c r="W1857" s="8">
        <v>3450.88</v>
      </c>
      <c r="X1857" s="8">
        <v>4310.66</v>
      </c>
      <c r="Y1857" s="8">
        <v>1792.51</v>
      </c>
      <c r="Z1857" s="8">
        <v>18208.2</v>
      </c>
      <c r="AA1857" s="8">
        <v>10001.85</v>
      </c>
      <c r="AB1857" s="8">
        <v>323.14</v>
      </c>
      <c r="AC1857" s="8">
        <v>2940.9900000000002</v>
      </c>
      <c r="AD1857" s="8">
        <v>1462.54</v>
      </c>
      <c r="AE1857" s="8">
        <v>811.92000000000007</v>
      </c>
      <c r="AF1857" s="8">
        <v>38682.520000000004</v>
      </c>
      <c r="AG1857" s="8">
        <v>6280.46</v>
      </c>
      <c r="AH1857" s="8">
        <v>5878.2300000000005</v>
      </c>
      <c r="AI1857" s="8">
        <v>384.91</v>
      </c>
      <c r="AJ1857" s="8">
        <v>6436.59</v>
      </c>
      <c r="AK1857" s="8">
        <v>2586.66</v>
      </c>
      <c r="AL1857" s="8">
        <v>621.47</v>
      </c>
      <c r="AM1857" s="8">
        <v>53580.75</v>
      </c>
      <c r="AN1857" s="8">
        <v>12092.26</v>
      </c>
      <c r="AO1857" s="8">
        <v>1423.92</v>
      </c>
    </row>
    <row r="1858" spans="1:41">
      <c r="A1858" s="6">
        <v>38754</v>
      </c>
      <c r="B1858" s="7">
        <v>28558.52</v>
      </c>
      <c r="C1858" s="8">
        <v>4355.0600000000004</v>
      </c>
      <c r="D1858" s="8">
        <v>6291.41</v>
      </c>
      <c r="E1858" s="8">
        <v>2437.8200000000002</v>
      </c>
      <c r="F1858" s="8">
        <v>492.32</v>
      </c>
      <c r="G1858" s="8">
        <v>9796.36</v>
      </c>
      <c r="H1858" s="8">
        <v>2343.91</v>
      </c>
      <c r="I1858" s="8">
        <v>120827.2</v>
      </c>
      <c r="J1858" s="8">
        <v>1738.8400000000001</v>
      </c>
      <c r="K1858" s="8">
        <v>1273.77</v>
      </c>
      <c r="L1858" s="8">
        <v>2923.52</v>
      </c>
      <c r="M1858" s="8">
        <v>831.48</v>
      </c>
      <c r="N1858" s="8">
        <v>405.84000000000003</v>
      </c>
      <c r="O1858" s="8">
        <v>8635.0499999999993</v>
      </c>
      <c r="P1858" s="8">
        <v>396.88</v>
      </c>
      <c r="Q1858" s="8">
        <v>5994.79</v>
      </c>
      <c r="R1858" s="8">
        <v>5563.6500000000005</v>
      </c>
      <c r="S1858" s="8">
        <v>17021.8</v>
      </c>
      <c r="T1858" s="8">
        <v>1533.05</v>
      </c>
      <c r="U1858" s="8">
        <v>1279.44</v>
      </c>
      <c r="V1858" s="8">
        <v>1997.3700000000001</v>
      </c>
      <c r="W1858" s="8">
        <v>3436.11</v>
      </c>
      <c r="X1858" s="8">
        <v>4403.29</v>
      </c>
      <c r="Y1858" s="8">
        <v>1819.23</v>
      </c>
      <c r="Z1858" s="8">
        <v>18446.12</v>
      </c>
      <c r="AA1858" s="8">
        <v>10042.39</v>
      </c>
      <c r="AB1858" s="8">
        <v>329.7</v>
      </c>
      <c r="AC1858" s="8">
        <v>2866.53</v>
      </c>
      <c r="AD1858" s="8">
        <v>1493.99</v>
      </c>
      <c r="AE1858" s="8">
        <v>808.85</v>
      </c>
      <c r="AF1858" s="8">
        <v>38778.75</v>
      </c>
      <c r="AG1858" s="8">
        <v>6325.26</v>
      </c>
      <c r="AH1858" s="8">
        <v>5927.36</v>
      </c>
      <c r="AI1858" s="8">
        <v>378.66</v>
      </c>
      <c r="AJ1858" s="8">
        <v>6526.2300000000005</v>
      </c>
      <c r="AK1858" s="8">
        <v>2597.0100000000002</v>
      </c>
      <c r="AL1858" s="8">
        <v>614.45000000000005</v>
      </c>
      <c r="AM1858" s="8">
        <v>53730.520000000004</v>
      </c>
      <c r="AN1858" s="8">
        <v>12105.49</v>
      </c>
      <c r="AO1858" s="8">
        <v>1423.92</v>
      </c>
    </row>
    <row r="1859" spans="1:41">
      <c r="A1859" s="6">
        <v>38755</v>
      </c>
      <c r="B1859" s="7">
        <v>27936.52</v>
      </c>
      <c r="C1859" s="8">
        <v>4355.0600000000004</v>
      </c>
      <c r="D1859" s="8">
        <v>6361.32</v>
      </c>
      <c r="E1859" s="8">
        <v>2433.23</v>
      </c>
      <c r="F1859" s="8">
        <v>496.34000000000003</v>
      </c>
      <c r="G1859" s="8">
        <v>9821.49</v>
      </c>
      <c r="H1859" s="8">
        <v>2235.23</v>
      </c>
      <c r="I1859" s="8">
        <v>120355.6</v>
      </c>
      <c r="J1859" s="8">
        <v>1718.78</v>
      </c>
      <c r="K1859" s="8">
        <v>1258.03</v>
      </c>
      <c r="L1859" s="8">
        <v>2935.29</v>
      </c>
      <c r="M1859" s="8">
        <v>833.92000000000007</v>
      </c>
      <c r="N1859" s="8">
        <v>417.89</v>
      </c>
      <c r="O1859" s="8">
        <v>8578.65</v>
      </c>
      <c r="P1859" s="8">
        <v>394.69</v>
      </c>
      <c r="Q1859" s="8">
        <v>6078.84</v>
      </c>
      <c r="R1859" s="8">
        <v>5583.4800000000005</v>
      </c>
      <c r="S1859" s="8">
        <v>15950.5</v>
      </c>
      <c r="T1859" s="8">
        <v>1517.59</v>
      </c>
      <c r="U1859" s="8">
        <v>1270.04</v>
      </c>
      <c r="V1859" s="8">
        <v>1987.3400000000001</v>
      </c>
      <c r="W1859" s="8">
        <v>3384.4300000000003</v>
      </c>
      <c r="X1859" s="8">
        <v>4292.8500000000004</v>
      </c>
      <c r="Y1859" s="8">
        <v>1801.42</v>
      </c>
      <c r="Z1859" s="8">
        <v>18256.75</v>
      </c>
      <c r="AA1859" s="8">
        <v>10079.24</v>
      </c>
      <c r="AB1859" s="8">
        <v>328.91</v>
      </c>
      <c r="AC1859" s="8">
        <v>2866.53</v>
      </c>
      <c r="AD1859" s="8">
        <v>1500.73</v>
      </c>
      <c r="AE1859" s="8">
        <v>807.97</v>
      </c>
      <c r="AF1859" s="8">
        <v>38874.980000000003</v>
      </c>
      <c r="AG1859" s="8">
        <v>6272.99</v>
      </c>
      <c r="AH1859" s="8">
        <v>5920.8</v>
      </c>
      <c r="AI1859" s="8">
        <v>375.16</v>
      </c>
      <c r="AJ1859" s="8">
        <v>6389.97</v>
      </c>
      <c r="AK1859" s="8">
        <v>2606.73</v>
      </c>
      <c r="AL1859" s="8">
        <v>604.1</v>
      </c>
      <c r="AM1859" s="8">
        <v>51355.360000000001</v>
      </c>
      <c r="AN1859" s="8">
        <v>12067.27</v>
      </c>
      <c r="AO1859" s="8">
        <v>1398.63</v>
      </c>
    </row>
    <row r="1860" spans="1:41">
      <c r="A1860" s="6">
        <v>38756</v>
      </c>
      <c r="B1860" s="7">
        <v>27742.86</v>
      </c>
      <c r="C1860" s="8">
        <v>4341.66</v>
      </c>
      <c r="D1860" s="8">
        <v>6291.41</v>
      </c>
      <c r="E1860" s="8">
        <v>2425.89</v>
      </c>
      <c r="F1860" s="8">
        <v>495</v>
      </c>
      <c r="G1860" s="8">
        <v>9843.0400000000009</v>
      </c>
      <c r="H1860" s="8">
        <v>2263.38</v>
      </c>
      <c r="I1860" s="8">
        <v>119176.8</v>
      </c>
      <c r="J1860" s="8">
        <v>1738.8400000000001</v>
      </c>
      <c r="K1860" s="8">
        <v>1280.22</v>
      </c>
      <c r="L1860" s="8">
        <v>2941.91</v>
      </c>
      <c r="M1860" s="8">
        <v>832.29</v>
      </c>
      <c r="N1860" s="8">
        <v>430.75</v>
      </c>
      <c r="O1860" s="8">
        <v>8601.2100000000009</v>
      </c>
      <c r="P1860" s="8">
        <v>393.29</v>
      </c>
      <c r="Q1860" s="8">
        <v>6248.45</v>
      </c>
      <c r="R1860" s="8">
        <v>5540.77</v>
      </c>
      <c r="S1860" s="8">
        <v>15624.9</v>
      </c>
      <c r="T1860" s="8">
        <v>1494.39</v>
      </c>
      <c r="U1860" s="8">
        <v>1225.79</v>
      </c>
      <c r="V1860" s="8">
        <v>1962.5900000000001</v>
      </c>
      <c r="W1860" s="8">
        <v>3391.82</v>
      </c>
      <c r="X1860" s="8">
        <v>4221.59</v>
      </c>
      <c r="Y1860" s="8">
        <v>1812.8700000000001</v>
      </c>
      <c r="Z1860" s="8">
        <v>18329.59</v>
      </c>
      <c r="AA1860" s="8">
        <v>10035.01</v>
      </c>
      <c r="AB1860" s="8">
        <v>338.84000000000003</v>
      </c>
      <c r="AC1860" s="8">
        <v>2866.53</v>
      </c>
      <c r="AD1860" s="8">
        <v>1488.21</v>
      </c>
      <c r="AE1860" s="8">
        <v>809.72</v>
      </c>
      <c r="AF1860" s="8">
        <v>38333.71</v>
      </c>
      <c r="AG1860" s="8">
        <v>6183.38</v>
      </c>
      <c r="AH1860" s="8">
        <v>6104.2</v>
      </c>
      <c r="AI1860" s="8">
        <v>365.3</v>
      </c>
      <c r="AJ1860" s="8">
        <v>6454.52</v>
      </c>
      <c r="AK1860" s="8">
        <v>2631.83</v>
      </c>
      <c r="AL1860" s="8">
        <v>608.11</v>
      </c>
      <c r="AM1860" s="8">
        <v>51226.950000000004</v>
      </c>
      <c r="AN1860" s="8">
        <v>12027.57</v>
      </c>
      <c r="AO1860" s="8">
        <v>1430.57</v>
      </c>
    </row>
    <row r="1861" spans="1:41">
      <c r="A1861" s="6">
        <v>38757</v>
      </c>
      <c r="B1861" s="7">
        <v>27682.06</v>
      </c>
      <c r="C1861" s="8">
        <v>4281.3599999999997</v>
      </c>
      <c r="D1861" s="8">
        <v>6291.41</v>
      </c>
      <c r="E1861" s="8">
        <v>2433.23</v>
      </c>
      <c r="F1861" s="8">
        <v>496.07</v>
      </c>
      <c r="G1861" s="8">
        <v>9789.17</v>
      </c>
      <c r="H1861" s="8">
        <v>2281.9700000000003</v>
      </c>
      <c r="I1861" s="8">
        <v>117644.40000000001</v>
      </c>
      <c r="J1861" s="8">
        <v>1757.07</v>
      </c>
      <c r="K1861" s="8">
        <v>1277.18</v>
      </c>
      <c r="L1861" s="8">
        <v>2935.29</v>
      </c>
      <c r="M1861" s="8">
        <v>813.58</v>
      </c>
      <c r="N1861" s="8">
        <v>415.48</v>
      </c>
      <c r="O1861" s="8">
        <v>9249.83</v>
      </c>
      <c r="P1861" s="8">
        <v>397.08</v>
      </c>
      <c r="Q1861" s="8">
        <v>6263.46</v>
      </c>
      <c r="R1861" s="8">
        <v>5560.6</v>
      </c>
      <c r="S1861" s="8">
        <v>15264.300000000001</v>
      </c>
      <c r="T1861" s="8">
        <v>1488.98</v>
      </c>
      <c r="U1861" s="8">
        <v>1230.21</v>
      </c>
      <c r="V1861" s="8">
        <v>1974.63</v>
      </c>
      <c r="W1861" s="8">
        <v>3402.89</v>
      </c>
      <c r="X1861" s="8">
        <v>4120.78</v>
      </c>
      <c r="Y1861" s="8">
        <v>1819.23</v>
      </c>
      <c r="Z1861" s="8">
        <v>18213.05</v>
      </c>
      <c r="AA1861" s="8">
        <v>10088.450000000001</v>
      </c>
      <c r="AB1861" s="8">
        <v>331.89</v>
      </c>
      <c r="AC1861" s="8">
        <v>2866.53</v>
      </c>
      <c r="AD1861" s="8">
        <v>1465.66</v>
      </c>
      <c r="AE1861" s="8">
        <v>812.80000000000007</v>
      </c>
      <c r="AF1861" s="8">
        <v>38417.9</v>
      </c>
      <c r="AG1861" s="8">
        <v>6252.45</v>
      </c>
      <c r="AH1861" s="8">
        <v>6104.2</v>
      </c>
      <c r="AI1861" s="8">
        <v>365.85</v>
      </c>
      <c r="AJ1861" s="8">
        <v>6400.7300000000005</v>
      </c>
      <c r="AK1861" s="8">
        <v>2666.33</v>
      </c>
      <c r="AL1861" s="8">
        <v>612.11</v>
      </c>
      <c r="AM1861" s="8">
        <v>52211.270000000004</v>
      </c>
      <c r="AN1861" s="8">
        <v>12123.130000000001</v>
      </c>
      <c r="AO1861" s="8">
        <v>1414.6000000000001</v>
      </c>
    </row>
    <row r="1862" spans="1:41">
      <c r="A1862" s="6">
        <v>38758</v>
      </c>
      <c r="B1862" s="7">
        <v>27546.63</v>
      </c>
      <c r="C1862" s="8">
        <v>4177.51</v>
      </c>
      <c r="D1862" s="8">
        <v>6291.41</v>
      </c>
      <c r="E1862" s="8">
        <v>2433.23</v>
      </c>
      <c r="F1862" s="8">
        <v>498.62</v>
      </c>
      <c r="G1862" s="8">
        <v>9828.67</v>
      </c>
      <c r="H1862" s="8">
        <v>2277.46</v>
      </c>
      <c r="I1862" s="8">
        <v>116701.40000000001</v>
      </c>
      <c r="J1862" s="8">
        <v>1739.01</v>
      </c>
      <c r="K1862" s="8">
        <v>1244</v>
      </c>
      <c r="L1862" s="8">
        <v>2916.9</v>
      </c>
      <c r="M1862" s="8">
        <v>826.87</v>
      </c>
      <c r="N1862" s="8">
        <v>417.89</v>
      </c>
      <c r="O1862" s="8">
        <v>9137.0300000000007</v>
      </c>
      <c r="P1862" s="8">
        <v>398.48</v>
      </c>
      <c r="Q1862" s="8">
        <v>6341.51</v>
      </c>
      <c r="R1862" s="8">
        <v>5511.78</v>
      </c>
      <c r="S1862" s="8">
        <v>14809.17</v>
      </c>
      <c r="T1862" s="8">
        <v>1487.04</v>
      </c>
      <c r="U1862" s="8">
        <v>1244.5899999999999</v>
      </c>
      <c r="V1862" s="8">
        <v>1992.69</v>
      </c>
      <c r="W1862" s="8">
        <v>3326.11</v>
      </c>
      <c r="X1862" s="8">
        <v>4016.75</v>
      </c>
      <c r="Y1862" s="8">
        <v>1814.14</v>
      </c>
      <c r="Z1862" s="8">
        <v>18441.27</v>
      </c>
      <c r="AA1862" s="8">
        <v>10081.08</v>
      </c>
      <c r="AB1862" s="8">
        <v>332.88</v>
      </c>
      <c r="AC1862" s="8">
        <v>2866.53</v>
      </c>
      <c r="AD1862" s="8">
        <v>1438.1000000000001</v>
      </c>
      <c r="AE1862" s="8">
        <v>806.65</v>
      </c>
      <c r="AF1862" s="8">
        <v>38646.44</v>
      </c>
      <c r="AG1862" s="8">
        <v>6276.72</v>
      </c>
      <c r="AH1862" s="8">
        <v>6235.18</v>
      </c>
      <c r="AI1862" s="8">
        <v>362.34000000000003</v>
      </c>
      <c r="AJ1862" s="8">
        <v>6268.05</v>
      </c>
      <c r="AK1862" s="8">
        <v>2642.81</v>
      </c>
      <c r="AL1862" s="8">
        <v>607.77</v>
      </c>
      <c r="AM1862" s="8">
        <v>52425.270000000004</v>
      </c>
      <c r="AN1862" s="8">
        <v>12129.02</v>
      </c>
      <c r="AO1862" s="8">
        <v>1397.3</v>
      </c>
    </row>
    <row r="1863" spans="1:41">
      <c r="A1863" s="6">
        <v>38761</v>
      </c>
      <c r="B1863" s="7">
        <v>27237.190000000002</v>
      </c>
      <c r="C1863" s="8">
        <v>4020.06</v>
      </c>
      <c r="D1863" s="8">
        <v>6413.75</v>
      </c>
      <c r="E1863" s="8">
        <v>2424.9700000000003</v>
      </c>
      <c r="F1863" s="8">
        <v>499.03000000000003</v>
      </c>
      <c r="G1863" s="8">
        <v>9785.58</v>
      </c>
      <c r="H1863" s="8">
        <v>2213.83</v>
      </c>
      <c r="I1863" s="8">
        <v>120237.8</v>
      </c>
      <c r="J1863" s="8">
        <v>1711.92</v>
      </c>
      <c r="K1863" s="8">
        <v>1213.6600000000001</v>
      </c>
      <c r="L1863" s="8">
        <v>2905.87</v>
      </c>
      <c r="M1863" s="8">
        <v>831.21</v>
      </c>
      <c r="N1863" s="8">
        <v>417.73</v>
      </c>
      <c r="O1863" s="8">
        <v>9024.2199999999993</v>
      </c>
      <c r="P1863" s="8">
        <v>395.88</v>
      </c>
      <c r="Q1863" s="8">
        <v>6412.05</v>
      </c>
      <c r="R1863" s="8">
        <v>5470.21</v>
      </c>
      <c r="S1863" s="8">
        <v>14522.09</v>
      </c>
      <c r="T1863" s="8">
        <v>1478.92</v>
      </c>
      <c r="U1863" s="8">
        <v>1243.49</v>
      </c>
      <c r="V1863" s="8">
        <v>1975.3</v>
      </c>
      <c r="W1863" s="8">
        <v>3322.41</v>
      </c>
      <c r="X1863" s="8">
        <v>4017.11</v>
      </c>
      <c r="Y1863" s="8">
        <v>1802.69</v>
      </c>
      <c r="Z1863" s="8">
        <v>18281.03</v>
      </c>
      <c r="AA1863" s="8">
        <v>10060.81</v>
      </c>
      <c r="AB1863" s="8">
        <v>324.93</v>
      </c>
      <c r="AC1863" s="8">
        <v>2866.53</v>
      </c>
      <c r="AD1863" s="8">
        <v>1448.1200000000001</v>
      </c>
      <c r="AE1863" s="8">
        <v>810.16</v>
      </c>
      <c r="AF1863" s="8">
        <v>38610.36</v>
      </c>
      <c r="AG1863" s="8">
        <v>6274.85</v>
      </c>
      <c r="AH1863" s="8">
        <v>6140.22</v>
      </c>
      <c r="AI1863" s="8">
        <v>359.27</v>
      </c>
      <c r="AJ1863" s="8">
        <v>6095.93</v>
      </c>
      <c r="AK1863" s="8">
        <v>2634.96</v>
      </c>
      <c r="AL1863" s="8">
        <v>600.09</v>
      </c>
      <c r="AM1863" s="8">
        <v>51890.32</v>
      </c>
      <c r="AN1863" s="8">
        <v>12129.02</v>
      </c>
      <c r="AO1863" s="8">
        <v>1397.3</v>
      </c>
    </row>
    <row r="1864" spans="1:41">
      <c r="A1864" s="6">
        <v>38762</v>
      </c>
      <c r="B1864" s="7">
        <v>27466.3</v>
      </c>
      <c r="C1864" s="8">
        <v>3894.4300000000003</v>
      </c>
      <c r="D1864" s="8">
        <v>6413.75</v>
      </c>
      <c r="E1864" s="8">
        <v>2525.0500000000002</v>
      </c>
      <c r="F1864" s="8">
        <v>492.32</v>
      </c>
      <c r="G1864" s="8">
        <v>9753.26</v>
      </c>
      <c r="H1864" s="8">
        <v>2207.0700000000002</v>
      </c>
      <c r="I1864" s="8">
        <v>122123.8</v>
      </c>
      <c r="J1864" s="8">
        <v>1738.17</v>
      </c>
      <c r="K1864" s="8">
        <v>1214.4100000000001</v>
      </c>
      <c r="L1864" s="8">
        <v>2847.01</v>
      </c>
      <c r="M1864" s="8">
        <v>806.80000000000007</v>
      </c>
      <c r="N1864" s="8">
        <v>421.91</v>
      </c>
      <c r="O1864" s="8">
        <v>9249.83</v>
      </c>
      <c r="P1864" s="8">
        <v>392.89</v>
      </c>
      <c r="Q1864" s="8">
        <v>6291.9800000000005</v>
      </c>
      <c r="R1864" s="8">
        <v>5533.26</v>
      </c>
      <c r="S1864" s="8">
        <v>14336.54</v>
      </c>
      <c r="T1864" s="8">
        <v>1486.66</v>
      </c>
      <c r="U1864" s="8">
        <v>1230.77</v>
      </c>
      <c r="V1864" s="8">
        <v>1974.63</v>
      </c>
      <c r="W1864" s="8">
        <v>3418.39</v>
      </c>
      <c r="X1864" s="8">
        <v>4018.1800000000003</v>
      </c>
      <c r="Y1864" s="8">
        <v>1835.77</v>
      </c>
      <c r="Z1864" s="8">
        <v>18693.75</v>
      </c>
      <c r="AA1864" s="8">
        <v>10136.36</v>
      </c>
      <c r="AB1864" s="8">
        <v>321.55</v>
      </c>
      <c r="AC1864" s="8">
        <v>2881.05</v>
      </c>
      <c r="AD1864" s="8">
        <v>1467.16</v>
      </c>
      <c r="AE1864" s="8">
        <v>816.31000000000006</v>
      </c>
      <c r="AF1864" s="8">
        <v>38730.639999999999</v>
      </c>
      <c r="AG1864" s="8">
        <v>6272.99</v>
      </c>
      <c r="AH1864" s="8">
        <v>6153.32</v>
      </c>
      <c r="AI1864" s="8">
        <v>362.56</v>
      </c>
      <c r="AJ1864" s="8">
        <v>5934.57</v>
      </c>
      <c r="AK1864" s="8">
        <v>2675.7400000000002</v>
      </c>
      <c r="AL1864" s="8">
        <v>598.08000000000004</v>
      </c>
      <c r="AM1864" s="8">
        <v>52018.700000000004</v>
      </c>
      <c r="AN1864" s="8">
        <v>12312.79</v>
      </c>
      <c r="AO1864" s="8">
        <v>1398.63</v>
      </c>
    </row>
    <row r="1865" spans="1:41">
      <c r="A1865" s="6">
        <v>38763</v>
      </c>
      <c r="B1865" s="7">
        <v>27327.350000000002</v>
      </c>
      <c r="C1865" s="8">
        <v>4003.31</v>
      </c>
      <c r="D1865" s="8">
        <v>6308.6</v>
      </c>
      <c r="E1865" s="8">
        <v>2479.14</v>
      </c>
      <c r="F1865" s="8">
        <v>496.34000000000003</v>
      </c>
      <c r="G1865" s="8">
        <v>9781.99</v>
      </c>
      <c r="H1865" s="8">
        <v>2292.9500000000003</v>
      </c>
      <c r="I1865" s="8">
        <v>122595.40000000001</v>
      </c>
      <c r="J1865" s="8">
        <v>1769.94</v>
      </c>
      <c r="K1865" s="8">
        <v>1220.67</v>
      </c>
      <c r="L1865" s="8">
        <v>2924.26</v>
      </c>
      <c r="M1865" s="8">
        <v>837.71</v>
      </c>
      <c r="N1865" s="8">
        <v>413.88</v>
      </c>
      <c r="O1865" s="8">
        <v>9087.39</v>
      </c>
      <c r="P1865" s="8">
        <v>397.68</v>
      </c>
      <c r="Q1865" s="8">
        <v>6224.43</v>
      </c>
      <c r="R1865" s="8">
        <v>5445.6</v>
      </c>
      <c r="S1865" s="8">
        <v>13968.93</v>
      </c>
      <c r="T1865" s="8">
        <v>1474.28</v>
      </c>
      <c r="U1865" s="8">
        <v>1230.77</v>
      </c>
      <c r="V1865" s="8">
        <v>1961.25</v>
      </c>
      <c r="W1865" s="8">
        <v>3382.96</v>
      </c>
      <c r="X1865" s="8">
        <v>3970.08</v>
      </c>
      <c r="Y1865" s="8">
        <v>1868.8500000000001</v>
      </c>
      <c r="Z1865" s="8">
        <v>19062.77</v>
      </c>
      <c r="AA1865" s="8">
        <v>10162.16</v>
      </c>
      <c r="AB1865" s="8">
        <v>319.77</v>
      </c>
      <c r="AC1865" s="8">
        <v>2881.05</v>
      </c>
      <c r="AD1865" s="8">
        <v>1468.16</v>
      </c>
      <c r="AE1865" s="8">
        <v>830.37</v>
      </c>
      <c r="AF1865" s="8">
        <v>38634.42</v>
      </c>
      <c r="AG1865" s="8">
        <v>6319.66</v>
      </c>
      <c r="AH1865" s="8">
        <v>6248.28</v>
      </c>
      <c r="AI1865" s="8">
        <v>364.09000000000003</v>
      </c>
      <c r="AJ1865" s="8">
        <v>6095.93</v>
      </c>
      <c r="AK1865" s="8">
        <v>2583.83</v>
      </c>
      <c r="AL1865" s="8">
        <v>618.13</v>
      </c>
      <c r="AM1865" s="8">
        <v>52960.22</v>
      </c>
      <c r="AN1865" s="8">
        <v>12151.07</v>
      </c>
      <c r="AO1865" s="8">
        <v>1443.88</v>
      </c>
    </row>
    <row r="1866" spans="1:41">
      <c r="A1866" s="6">
        <v>38764</v>
      </c>
      <c r="B1866" s="7">
        <v>27675.13</v>
      </c>
      <c r="C1866" s="8">
        <v>3937.98</v>
      </c>
      <c r="D1866" s="8">
        <v>6308.6</v>
      </c>
      <c r="E1866" s="8">
        <v>2525.0500000000002</v>
      </c>
      <c r="F1866" s="8">
        <v>520.76</v>
      </c>
      <c r="G1866" s="8">
        <v>9767.630000000001</v>
      </c>
      <c r="H1866" s="8">
        <v>2336.87</v>
      </c>
      <c r="I1866" s="8">
        <v>122595.40000000001</v>
      </c>
      <c r="J1866" s="8">
        <v>1799.03</v>
      </c>
      <c r="K1866" s="8">
        <v>1214.79</v>
      </c>
      <c r="L1866" s="8">
        <v>2935.29</v>
      </c>
      <c r="M1866" s="8">
        <v>870.53</v>
      </c>
      <c r="N1866" s="8">
        <v>413.88</v>
      </c>
      <c r="O1866" s="8">
        <v>9249.83</v>
      </c>
      <c r="P1866" s="8">
        <v>402.07</v>
      </c>
      <c r="Q1866" s="8">
        <v>6228.93</v>
      </c>
      <c r="R1866" s="8">
        <v>5482.51</v>
      </c>
      <c r="S1866" s="8">
        <v>14179</v>
      </c>
      <c r="T1866" s="8">
        <v>1451.8600000000001</v>
      </c>
      <c r="U1866" s="8">
        <v>1250.1200000000001</v>
      </c>
      <c r="V1866" s="8">
        <v>1967.27</v>
      </c>
      <c r="W1866" s="8">
        <v>3413.96</v>
      </c>
      <c r="X1866" s="8">
        <v>3993.9500000000003</v>
      </c>
      <c r="Y1866" s="8">
        <v>1786.15</v>
      </c>
      <c r="Z1866" s="8">
        <v>19057.920000000002</v>
      </c>
      <c r="AA1866" s="8">
        <v>10134.52</v>
      </c>
      <c r="AB1866" s="8">
        <v>322.75</v>
      </c>
      <c r="AC1866" s="8">
        <v>2881.05</v>
      </c>
      <c r="AD1866" s="8">
        <v>1472.67</v>
      </c>
      <c r="AE1866" s="8">
        <v>847.07</v>
      </c>
      <c r="AF1866" s="8">
        <v>38441.96</v>
      </c>
      <c r="AG1866" s="8">
        <v>6291.66</v>
      </c>
      <c r="AH1866" s="8">
        <v>6254.83</v>
      </c>
      <c r="AI1866" s="8">
        <v>362.23</v>
      </c>
      <c r="AJ1866" s="8">
        <v>6225.02</v>
      </c>
      <c r="AK1866" s="8">
        <v>2663.19</v>
      </c>
      <c r="AL1866" s="8">
        <v>608.11</v>
      </c>
      <c r="AM1866" s="8">
        <v>52425.270000000004</v>
      </c>
      <c r="AN1866" s="8">
        <v>12364.24</v>
      </c>
      <c r="AO1866" s="8">
        <v>1411.94</v>
      </c>
    </row>
    <row r="1867" spans="1:41">
      <c r="A1867" s="6">
        <v>38765</v>
      </c>
      <c r="B1867" s="7">
        <v>27809.64</v>
      </c>
      <c r="C1867" s="8">
        <v>3877.6800000000003</v>
      </c>
      <c r="D1867" s="8">
        <v>6308.6</v>
      </c>
      <c r="E1867" s="8">
        <v>2460.7800000000002</v>
      </c>
      <c r="F1867" s="8">
        <v>527.47</v>
      </c>
      <c r="G1867" s="8">
        <v>9767.630000000001</v>
      </c>
      <c r="H1867" s="8">
        <v>2376.29</v>
      </c>
      <c r="I1867" s="8">
        <v>120237.8</v>
      </c>
      <c r="J1867" s="8">
        <v>1810.74</v>
      </c>
      <c r="K1867" s="8">
        <v>1207.5899999999999</v>
      </c>
      <c r="L1867" s="8">
        <v>2931.62</v>
      </c>
      <c r="M1867" s="8">
        <v>874.6</v>
      </c>
      <c r="N1867" s="8">
        <v>409.86</v>
      </c>
      <c r="O1867" s="8">
        <v>9249.83</v>
      </c>
      <c r="P1867" s="8">
        <v>402.07</v>
      </c>
      <c r="Q1867" s="8">
        <v>6288.97</v>
      </c>
      <c r="R1867" s="8">
        <v>5510.1900000000005</v>
      </c>
      <c r="S1867" s="8">
        <v>14122.98</v>
      </c>
      <c r="T1867" s="8">
        <v>1437.55</v>
      </c>
      <c r="U1867" s="8">
        <v>1255.1000000000001</v>
      </c>
      <c r="V1867" s="8">
        <v>1985.3300000000002</v>
      </c>
      <c r="W1867" s="8">
        <v>3403.63</v>
      </c>
      <c r="X1867" s="8">
        <v>4021.38</v>
      </c>
      <c r="Y1867" s="8">
        <v>1801.42</v>
      </c>
      <c r="Z1867" s="8">
        <v>19179.310000000001</v>
      </c>
      <c r="AA1867" s="8">
        <v>10151.1</v>
      </c>
      <c r="AB1867" s="8">
        <v>316.98</v>
      </c>
      <c r="AC1867" s="8">
        <v>2881.05</v>
      </c>
      <c r="AD1867" s="8">
        <v>1448.1200000000001</v>
      </c>
      <c r="AE1867" s="8">
        <v>852.78</v>
      </c>
      <c r="AF1867" s="8">
        <v>38261.550000000003</v>
      </c>
      <c r="AG1867" s="8">
        <v>6287.92</v>
      </c>
      <c r="AH1867" s="8">
        <v>6303.96</v>
      </c>
      <c r="AI1867" s="8">
        <v>363.98</v>
      </c>
      <c r="AJ1867" s="8">
        <v>6221.4400000000005</v>
      </c>
      <c r="AK1867" s="8">
        <v>2609.87</v>
      </c>
      <c r="AL1867" s="8">
        <v>601.41999999999996</v>
      </c>
      <c r="AM1867" s="8">
        <v>51355.360000000001</v>
      </c>
      <c r="AN1867" s="8">
        <v>12436.29</v>
      </c>
      <c r="AO1867" s="8">
        <v>1430.57</v>
      </c>
    </row>
    <row r="1868" spans="1:41">
      <c r="A1868" s="6">
        <v>38768</v>
      </c>
      <c r="B1868" s="7">
        <v>28070.400000000001</v>
      </c>
      <c r="C1868" s="8">
        <v>3886.06</v>
      </c>
      <c r="D1868" s="8">
        <v>6308.6</v>
      </c>
      <c r="E1868" s="8">
        <v>2525.0500000000002</v>
      </c>
      <c r="F1868" s="8">
        <v>509.89</v>
      </c>
      <c r="G1868" s="8">
        <v>9695.8000000000011</v>
      </c>
      <c r="H1868" s="8">
        <v>2480.46</v>
      </c>
      <c r="I1868" s="8">
        <v>119059</v>
      </c>
      <c r="J1868" s="8">
        <v>1805.05</v>
      </c>
      <c r="K1868" s="8">
        <v>1215.74</v>
      </c>
      <c r="L1868" s="8">
        <v>2975.76</v>
      </c>
      <c r="M1868" s="8">
        <v>867.82</v>
      </c>
      <c r="N1868" s="8">
        <v>410.66</v>
      </c>
      <c r="O1868" s="8">
        <v>9362.630000000001</v>
      </c>
      <c r="P1868" s="8">
        <v>395.09000000000003</v>
      </c>
      <c r="Q1868" s="8">
        <v>6153.89</v>
      </c>
      <c r="R1868" s="8">
        <v>5484.05</v>
      </c>
      <c r="S1868" s="8">
        <v>15054.24</v>
      </c>
      <c r="T1868" s="8">
        <v>1431.3700000000001</v>
      </c>
      <c r="U1868" s="8">
        <v>1262.29</v>
      </c>
      <c r="V1868" s="8">
        <v>1975.3</v>
      </c>
      <c r="W1868" s="8">
        <v>3462.69</v>
      </c>
      <c r="X1868" s="8">
        <v>4109.0200000000004</v>
      </c>
      <c r="Y1868" s="8">
        <v>1758.17</v>
      </c>
      <c r="Z1868" s="8">
        <v>19300.7</v>
      </c>
      <c r="AA1868" s="8">
        <v>10206.380000000001</v>
      </c>
      <c r="AB1868" s="8">
        <v>320.95999999999998</v>
      </c>
      <c r="AC1868" s="8">
        <v>2881.05</v>
      </c>
      <c r="AD1868" s="8">
        <v>1453.13</v>
      </c>
      <c r="AE1868" s="8">
        <v>859.81000000000006</v>
      </c>
      <c r="AF1868" s="8">
        <v>38249.51</v>
      </c>
      <c r="AG1868" s="8">
        <v>6246.85</v>
      </c>
      <c r="AH1868" s="8">
        <v>6326.88</v>
      </c>
      <c r="AI1868" s="8">
        <v>366.17</v>
      </c>
      <c r="AJ1868" s="8">
        <v>6099.52</v>
      </c>
      <c r="AK1868" s="8">
        <v>2663.82</v>
      </c>
      <c r="AL1868" s="8">
        <v>599.08000000000004</v>
      </c>
      <c r="AM1868" s="8">
        <v>52254.080000000002</v>
      </c>
      <c r="AN1868" s="8">
        <v>12423.050000000001</v>
      </c>
      <c r="AO1868" s="8">
        <v>1398.63</v>
      </c>
    </row>
    <row r="1869" spans="1:41">
      <c r="A1869" s="6">
        <v>38769</v>
      </c>
      <c r="B1869" s="7">
        <v>27978.33</v>
      </c>
      <c r="C1869" s="8">
        <v>3953.06</v>
      </c>
      <c r="D1869" s="8">
        <v>6308.6</v>
      </c>
      <c r="E1869" s="8">
        <v>2525.0500000000002</v>
      </c>
      <c r="F1869" s="8">
        <v>504.53000000000003</v>
      </c>
      <c r="G1869" s="8">
        <v>9620.39</v>
      </c>
      <c r="H1869" s="8">
        <v>2410.0700000000002</v>
      </c>
      <c r="I1869" s="8">
        <v>118469.6</v>
      </c>
      <c r="J1869" s="8">
        <v>1795.69</v>
      </c>
      <c r="K1869" s="8">
        <v>1230.9100000000001</v>
      </c>
      <c r="L1869" s="8">
        <v>2971.34</v>
      </c>
      <c r="M1869" s="8">
        <v>862.12</v>
      </c>
      <c r="N1869" s="8">
        <v>409.86</v>
      </c>
      <c r="O1869" s="8">
        <v>9362.630000000001</v>
      </c>
      <c r="P1869" s="8">
        <v>397.88</v>
      </c>
      <c r="Q1869" s="8">
        <v>6063.83</v>
      </c>
      <c r="R1869" s="8">
        <v>5568.63</v>
      </c>
      <c r="S1869" s="8">
        <v>14704.14</v>
      </c>
      <c r="T1869" s="8">
        <v>1438.33</v>
      </c>
      <c r="U1869" s="8">
        <v>1255.1000000000001</v>
      </c>
      <c r="V1869" s="8">
        <v>1965.26</v>
      </c>
      <c r="W1869" s="8">
        <v>3433.16</v>
      </c>
      <c r="X1869" s="8">
        <v>4049.53</v>
      </c>
      <c r="Y1869" s="8">
        <v>1775.98</v>
      </c>
      <c r="Z1869" s="8">
        <v>19324.96</v>
      </c>
      <c r="AA1869" s="8">
        <v>10222.960000000001</v>
      </c>
      <c r="AB1869" s="8">
        <v>331.69</v>
      </c>
      <c r="AC1869" s="8">
        <v>2881.05</v>
      </c>
      <c r="AD1869" s="8">
        <v>1488.21</v>
      </c>
      <c r="AE1869" s="8">
        <v>898.03</v>
      </c>
      <c r="AF1869" s="8">
        <v>37900.700000000004</v>
      </c>
      <c r="AG1869" s="8">
        <v>6216.9800000000005</v>
      </c>
      <c r="AH1869" s="8">
        <v>6359.63</v>
      </c>
      <c r="AI1869" s="8">
        <v>362.56</v>
      </c>
      <c r="AJ1869" s="8">
        <v>6278.81</v>
      </c>
      <c r="AK1869" s="8">
        <v>2722.79</v>
      </c>
      <c r="AL1869" s="8">
        <v>609.78</v>
      </c>
      <c r="AM1869" s="8">
        <v>52639.23</v>
      </c>
      <c r="AN1869" s="8">
        <v>12459.81</v>
      </c>
      <c r="AO1869" s="8">
        <v>1398.63</v>
      </c>
    </row>
    <row r="1870" spans="1:41">
      <c r="A1870" s="6">
        <v>38770</v>
      </c>
      <c r="B1870" s="7">
        <v>27916.600000000002</v>
      </c>
      <c r="C1870" s="8">
        <v>3785.55</v>
      </c>
      <c r="D1870" s="8">
        <v>6312.1100000000006</v>
      </c>
      <c r="E1870" s="8">
        <v>2479.14</v>
      </c>
      <c r="F1870" s="8">
        <v>521.83000000000004</v>
      </c>
      <c r="G1870" s="8">
        <v>9695.8000000000011</v>
      </c>
      <c r="H1870" s="8">
        <v>2364.46</v>
      </c>
      <c r="I1870" s="8">
        <v>119082.6</v>
      </c>
      <c r="J1870" s="8">
        <v>1812.41</v>
      </c>
      <c r="K1870" s="8">
        <v>1207.21</v>
      </c>
      <c r="L1870" s="8">
        <v>3045.64</v>
      </c>
      <c r="M1870" s="8">
        <v>851</v>
      </c>
      <c r="N1870" s="8">
        <v>410.66</v>
      </c>
      <c r="O1870" s="8">
        <v>9362.630000000001</v>
      </c>
      <c r="P1870" s="8">
        <v>403.07</v>
      </c>
      <c r="Q1870" s="8">
        <v>6093.85</v>
      </c>
      <c r="R1870" s="8">
        <v>5597.85</v>
      </c>
      <c r="S1870" s="8">
        <v>14091.470000000001</v>
      </c>
      <c r="T1870" s="8">
        <v>1445.67</v>
      </c>
      <c r="U1870" s="8">
        <v>1264.51</v>
      </c>
      <c r="V1870" s="8">
        <v>1975.97</v>
      </c>
      <c r="W1870" s="8">
        <v>3451.62</v>
      </c>
      <c r="X1870" s="8">
        <v>3950.84</v>
      </c>
      <c r="Y1870" s="8">
        <v>1778.52</v>
      </c>
      <c r="Z1870" s="8">
        <v>19422.080000000002</v>
      </c>
      <c r="AA1870" s="8">
        <v>10315.09</v>
      </c>
      <c r="AB1870" s="8">
        <v>271.27</v>
      </c>
      <c r="AC1870" s="8">
        <v>2881.05</v>
      </c>
      <c r="AD1870" s="8">
        <v>1492.22</v>
      </c>
      <c r="AE1870" s="8">
        <v>905.06000000000006</v>
      </c>
      <c r="AF1870" s="8">
        <v>37888.68</v>
      </c>
      <c r="AG1870" s="8">
        <v>6207.64</v>
      </c>
      <c r="AH1870" s="8">
        <v>6467.7</v>
      </c>
      <c r="AI1870" s="8">
        <v>356.21</v>
      </c>
      <c r="AJ1870" s="8">
        <v>6095.93</v>
      </c>
      <c r="AK1870" s="8">
        <v>2744.75</v>
      </c>
      <c r="AL1870" s="8">
        <v>611.45000000000005</v>
      </c>
      <c r="AM1870" s="8">
        <v>53473.75</v>
      </c>
      <c r="AN1870" s="8">
        <v>12474.51</v>
      </c>
      <c r="AO1870" s="8">
        <v>1410.6100000000001</v>
      </c>
    </row>
    <row r="1871" spans="1:41">
      <c r="A1871" s="6">
        <v>38771</v>
      </c>
      <c r="B1871" s="7">
        <v>27770.97</v>
      </c>
      <c r="C1871" s="8">
        <v>3812.36</v>
      </c>
      <c r="D1871" s="8">
        <v>6308.6</v>
      </c>
      <c r="E1871" s="8">
        <v>2396.5100000000002</v>
      </c>
      <c r="F1871" s="8">
        <v>501.44</v>
      </c>
      <c r="G1871" s="8">
        <v>9695.8000000000011</v>
      </c>
      <c r="H1871" s="8">
        <v>2353.2000000000003</v>
      </c>
      <c r="I1871" s="8">
        <v>120237.8</v>
      </c>
      <c r="J1871" s="8">
        <v>1792.3400000000001</v>
      </c>
      <c r="K1871" s="8">
        <v>1211.95</v>
      </c>
      <c r="L1871" s="8">
        <v>2961.04</v>
      </c>
      <c r="M1871" s="8">
        <v>840.7</v>
      </c>
      <c r="N1871" s="8">
        <v>417.89</v>
      </c>
      <c r="O1871" s="8">
        <v>9644.64</v>
      </c>
      <c r="P1871" s="8">
        <v>401.67</v>
      </c>
      <c r="Q1871" s="8">
        <v>6093.85</v>
      </c>
      <c r="R1871" s="8">
        <v>5571.71</v>
      </c>
      <c r="S1871" s="8">
        <v>13797.380000000001</v>
      </c>
      <c r="T1871" s="8">
        <v>1453.79</v>
      </c>
      <c r="U1871" s="8">
        <v>1245.7</v>
      </c>
      <c r="V1871" s="8">
        <v>1957.24</v>
      </c>
      <c r="W1871" s="8">
        <v>3461.96</v>
      </c>
      <c r="X1871" s="8">
        <v>3938.38</v>
      </c>
      <c r="Y1871" s="8">
        <v>1759.44</v>
      </c>
      <c r="Z1871" s="8">
        <v>19422.080000000002</v>
      </c>
      <c r="AA1871" s="8">
        <v>10440.39</v>
      </c>
      <c r="AB1871" s="8">
        <v>259.14999999999998</v>
      </c>
      <c r="AC1871" s="8">
        <v>2881.05</v>
      </c>
      <c r="AD1871" s="8">
        <v>1485.7</v>
      </c>
      <c r="AE1871" s="8">
        <v>881.34</v>
      </c>
      <c r="AF1871" s="8">
        <v>37407.54</v>
      </c>
      <c r="AG1871" s="8">
        <v>6151.64</v>
      </c>
      <c r="AH1871" s="8">
        <v>6402.2</v>
      </c>
      <c r="AI1871" s="8">
        <v>361.35</v>
      </c>
      <c r="AJ1871" s="8">
        <v>6052.9000000000005</v>
      </c>
      <c r="AK1871" s="8">
        <v>2747.89</v>
      </c>
      <c r="AL1871" s="8">
        <v>605.1</v>
      </c>
      <c r="AM1871" s="8">
        <v>53281.18</v>
      </c>
      <c r="AN1871" s="8">
        <v>12617.12</v>
      </c>
      <c r="AO1871" s="8">
        <v>1430.57</v>
      </c>
    </row>
    <row r="1872" spans="1:41">
      <c r="A1872" s="6">
        <v>38772</v>
      </c>
      <c r="B1872" s="7">
        <v>27949.27</v>
      </c>
      <c r="C1872" s="8">
        <v>3852.56</v>
      </c>
      <c r="D1872" s="8">
        <v>6659.08</v>
      </c>
      <c r="E1872" s="8">
        <v>2433.23</v>
      </c>
      <c r="F1872" s="8">
        <v>486.95</v>
      </c>
      <c r="G1872" s="8">
        <v>9649.1200000000008</v>
      </c>
      <c r="H1872" s="8">
        <v>2392.61</v>
      </c>
      <c r="I1872" s="8">
        <v>120237.8</v>
      </c>
      <c r="J1872" s="8">
        <v>1789</v>
      </c>
      <c r="K1872" s="8">
        <v>1232.43</v>
      </c>
      <c r="L1872" s="8">
        <v>2964.7200000000003</v>
      </c>
      <c r="M1872" s="8">
        <v>862.12</v>
      </c>
      <c r="N1872" s="8">
        <v>417.89</v>
      </c>
      <c r="O1872" s="8">
        <v>9984.17</v>
      </c>
      <c r="P1872" s="8">
        <v>397.68</v>
      </c>
      <c r="Q1872" s="8">
        <v>6258.95</v>
      </c>
      <c r="R1872" s="8">
        <v>5556.33</v>
      </c>
      <c r="S1872" s="8">
        <v>13891.91</v>
      </c>
      <c r="T1872" s="8">
        <v>1459.98</v>
      </c>
      <c r="U1872" s="8">
        <v>1261.19</v>
      </c>
      <c r="V1872" s="8">
        <v>1959.91</v>
      </c>
      <c r="W1872" s="8">
        <v>3426.52</v>
      </c>
      <c r="X1872" s="8">
        <v>3971.86</v>
      </c>
      <c r="Y1872" s="8">
        <v>1753.08</v>
      </c>
      <c r="Z1872" s="8">
        <v>19567.740000000002</v>
      </c>
      <c r="AA1872" s="8">
        <v>10560.17</v>
      </c>
      <c r="AB1872" s="8">
        <v>270.68</v>
      </c>
      <c r="AC1872" s="8">
        <v>2806.2200000000003</v>
      </c>
      <c r="AD1872" s="8">
        <v>1483.7</v>
      </c>
      <c r="AE1872" s="8">
        <v>885.73</v>
      </c>
      <c r="AF1872" s="8">
        <v>37455.660000000003</v>
      </c>
      <c r="AG1872" s="8">
        <v>6185.24</v>
      </c>
      <c r="AH1872" s="8">
        <v>6346.53</v>
      </c>
      <c r="AI1872" s="8">
        <v>364.2</v>
      </c>
      <c r="AJ1872" s="8">
        <v>6060.07</v>
      </c>
      <c r="AK1872" s="8">
        <v>2856.11</v>
      </c>
      <c r="AL1872" s="8">
        <v>611.78</v>
      </c>
      <c r="AM1872" s="8">
        <v>53281.18</v>
      </c>
      <c r="AN1872" s="8">
        <v>12800.89</v>
      </c>
      <c r="AO1872" s="8">
        <v>1430.57</v>
      </c>
    </row>
    <row r="1873" spans="1:41">
      <c r="A1873" s="6">
        <v>38775</v>
      </c>
      <c r="B1873" s="7">
        <v>27705.84</v>
      </c>
      <c r="C1873" s="8">
        <v>3844.1800000000003</v>
      </c>
      <c r="D1873" s="8">
        <v>6448.79</v>
      </c>
      <c r="E1873" s="8">
        <v>2433.23</v>
      </c>
      <c r="F1873" s="8">
        <v>491.11</v>
      </c>
      <c r="G1873" s="8">
        <v>9789.17</v>
      </c>
      <c r="H1873" s="8">
        <v>2339.6799999999998</v>
      </c>
      <c r="I1873" s="8">
        <v>117903.8</v>
      </c>
      <c r="J1873" s="8">
        <v>1809.06</v>
      </c>
      <c r="K1873" s="8">
        <v>1244.94</v>
      </c>
      <c r="L1873" s="8">
        <v>2990.4700000000003</v>
      </c>
      <c r="M1873" s="8">
        <v>854.26</v>
      </c>
      <c r="N1873" s="8">
        <v>418.05</v>
      </c>
      <c r="O1873" s="8">
        <v>11691.34</v>
      </c>
      <c r="P1873" s="8">
        <v>396.28000000000003</v>
      </c>
      <c r="Q1873" s="8">
        <v>6257.45</v>
      </c>
      <c r="R1873" s="8">
        <v>5528.6500000000005</v>
      </c>
      <c r="S1873" s="8">
        <v>13601.33</v>
      </c>
      <c r="T1873" s="8">
        <v>1463.07</v>
      </c>
      <c r="U1873" s="8">
        <v>1289.4000000000001</v>
      </c>
      <c r="V1873" s="8">
        <v>1965.93</v>
      </c>
      <c r="W1873" s="8">
        <v>3422.82</v>
      </c>
      <c r="X1873" s="8">
        <v>3968.6600000000003</v>
      </c>
      <c r="Y1873" s="8">
        <v>1731.45</v>
      </c>
      <c r="Z1873" s="8">
        <v>19975.61</v>
      </c>
      <c r="AA1873" s="8">
        <v>10714.95</v>
      </c>
      <c r="AB1873" s="8">
        <v>270.08</v>
      </c>
      <c r="AC1873" s="8">
        <v>2806.2200000000003</v>
      </c>
      <c r="AD1873" s="8">
        <v>1489.21</v>
      </c>
      <c r="AE1873" s="8">
        <v>886.17000000000007</v>
      </c>
      <c r="AF1873" s="8">
        <v>37768.39</v>
      </c>
      <c r="AG1873" s="8">
        <v>6183.38</v>
      </c>
      <c r="AH1873" s="8">
        <v>6320.33</v>
      </c>
      <c r="AI1873" s="8">
        <v>366.83</v>
      </c>
      <c r="AJ1873" s="8">
        <v>6060.07</v>
      </c>
      <c r="AK1873" s="8">
        <v>2978.14</v>
      </c>
      <c r="AL1873" s="8">
        <v>618.13</v>
      </c>
      <c r="AM1873" s="8">
        <v>52960.22</v>
      </c>
      <c r="AN1873" s="8">
        <v>12953.79</v>
      </c>
      <c r="AO1873" s="8">
        <v>1430.57</v>
      </c>
    </row>
    <row r="1874" spans="1:41">
      <c r="A1874" s="6">
        <v>38776</v>
      </c>
      <c r="B1874" s="7">
        <v>27662.99</v>
      </c>
      <c r="C1874" s="8">
        <v>3852.56</v>
      </c>
      <c r="D1874" s="8">
        <v>6378.7</v>
      </c>
      <c r="E1874" s="8">
        <v>2479.14</v>
      </c>
      <c r="F1874" s="8">
        <v>492.99</v>
      </c>
      <c r="G1874" s="8">
        <v>9918.4500000000007</v>
      </c>
      <c r="H1874" s="8">
        <v>2379.1</v>
      </c>
      <c r="I1874" s="8">
        <v>118139.5</v>
      </c>
      <c r="J1874" s="8">
        <v>1778.97</v>
      </c>
      <c r="K1874" s="8">
        <v>1261.06</v>
      </c>
      <c r="L1874" s="8">
        <v>2975.76</v>
      </c>
      <c r="M1874" s="8">
        <v>847.48</v>
      </c>
      <c r="N1874" s="8">
        <v>417.89</v>
      </c>
      <c r="O1874" s="8">
        <v>11287.24</v>
      </c>
      <c r="P1874" s="8">
        <v>399.08</v>
      </c>
      <c r="Q1874" s="8">
        <v>6228.93</v>
      </c>
      <c r="R1874" s="8">
        <v>5505.58</v>
      </c>
      <c r="S1874" s="8">
        <v>13583.82</v>
      </c>
      <c r="T1874" s="8">
        <v>1455.31</v>
      </c>
      <c r="U1874" s="8">
        <v>1290.5</v>
      </c>
      <c r="V1874" s="8">
        <v>1953.22</v>
      </c>
      <c r="W1874" s="8">
        <v>3418.39</v>
      </c>
      <c r="X1874" s="8">
        <v>3904.53</v>
      </c>
      <c r="Y1874" s="8">
        <v>1689.47</v>
      </c>
      <c r="Z1874" s="8">
        <v>19951.330000000002</v>
      </c>
      <c r="AA1874" s="8">
        <v>10613.6</v>
      </c>
      <c r="AB1874" s="8">
        <v>273.26</v>
      </c>
      <c r="AC1874" s="8">
        <v>2806.2200000000003</v>
      </c>
      <c r="AD1874" s="8">
        <v>1485.7</v>
      </c>
      <c r="AE1874" s="8">
        <v>885.73</v>
      </c>
      <c r="AF1874" s="8">
        <v>37768.39</v>
      </c>
      <c r="AG1874" s="8">
        <v>6226.31</v>
      </c>
      <c r="AH1874" s="8">
        <v>6346.53</v>
      </c>
      <c r="AI1874" s="8">
        <v>366.17</v>
      </c>
      <c r="AJ1874" s="8">
        <v>6067.25</v>
      </c>
      <c r="AK1874" s="8">
        <v>2968.41</v>
      </c>
      <c r="AL1874" s="8">
        <v>608.11</v>
      </c>
      <c r="AM1874" s="8">
        <v>53751.94</v>
      </c>
      <c r="AN1874" s="8">
        <v>12812.65</v>
      </c>
      <c r="AO1874" s="8">
        <v>1387.99</v>
      </c>
    </row>
    <row r="1875" spans="1:41">
      <c r="A1875" s="6">
        <v>38777</v>
      </c>
      <c r="B1875" s="7">
        <v>27919.73</v>
      </c>
      <c r="C1875" s="8">
        <v>3827.4300000000003</v>
      </c>
      <c r="D1875" s="8">
        <v>6448.79</v>
      </c>
      <c r="E1875" s="8">
        <v>2433.23</v>
      </c>
      <c r="F1875" s="8">
        <v>487.09000000000003</v>
      </c>
      <c r="G1875" s="8">
        <v>9785.58</v>
      </c>
      <c r="H1875" s="8">
        <v>2365.02</v>
      </c>
      <c r="I1875" s="8">
        <v>118139.5</v>
      </c>
      <c r="J1875" s="8">
        <v>1811.07</v>
      </c>
      <c r="K1875" s="8">
        <v>1221.24</v>
      </c>
      <c r="L1875" s="8">
        <v>2905.87</v>
      </c>
      <c r="M1875" s="8">
        <v>855.61</v>
      </c>
      <c r="N1875" s="8">
        <v>417.89</v>
      </c>
      <c r="O1875" s="8">
        <v>11804.84</v>
      </c>
      <c r="P1875" s="8">
        <v>396.08</v>
      </c>
      <c r="Q1875" s="8">
        <v>6273.96</v>
      </c>
      <c r="R1875" s="8">
        <v>5431.76</v>
      </c>
      <c r="S1875" s="8">
        <v>13636.34</v>
      </c>
      <c r="T1875" s="8">
        <v>1482.08</v>
      </c>
      <c r="U1875" s="8">
        <v>1283.31</v>
      </c>
      <c r="V1875" s="8">
        <v>1957.49</v>
      </c>
      <c r="W1875" s="8">
        <v>3447.9300000000003</v>
      </c>
      <c r="X1875" s="8">
        <v>3913.08</v>
      </c>
      <c r="Y1875" s="8">
        <v>1622.04</v>
      </c>
      <c r="Z1875" s="8">
        <v>19834.8</v>
      </c>
      <c r="AA1875" s="8">
        <v>10624.66</v>
      </c>
      <c r="AB1875" s="8">
        <v>273.26</v>
      </c>
      <c r="AC1875" s="8">
        <v>2881.05</v>
      </c>
      <c r="AD1875" s="8">
        <v>1480.69</v>
      </c>
      <c r="AE1875" s="8">
        <v>881.34</v>
      </c>
      <c r="AF1875" s="8">
        <v>37670.660000000003</v>
      </c>
      <c r="AG1875" s="8">
        <v>6188.97</v>
      </c>
      <c r="AH1875" s="8">
        <v>6359.63</v>
      </c>
      <c r="AI1875" s="8">
        <v>369.68</v>
      </c>
      <c r="AJ1875" s="8">
        <v>6303.91</v>
      </c>
      <c r="AK1875" s="8">
        <v>2952.1</v>
      </c>
      <c r="AL1875" s="8">
        <v>606.43000000000006</v>
      </c>
      <c r="AM1875" s="8">
        <v>53923.130000000005</v>
      </c>
      <c r="AN1875" s="8">
        <v>12842.050000000001</v>
      </c>
      <c r="AO1875" s="8">
        <v>1350.73</v>
      </c>
    </row>
    <row r="1876" spans="1:41">
      <c r="A1876" s="6">
        <v>38778</v>
      </c>
      <c r="B1876" s="7">
        <v>28185.62</v>
      </c>
      <c r="C1876" s="8">
        <v>3795.6</v>
      </c>
      <c r="D1876" s="8">
        <v>6588.9800000000005</v>
      </c>
      <c r="E1876" s="8">
        <v>2483.73</v>
      </c>
      <c r="F1876" s="8">
        <v>486.28000000000003</v>
      </c>
      <c r="G1876" s="8">
        <v>9803.5300000000007</v>
      </c>
      <c r="H1876" s="8">
        <v>2375.16</v>
      </c>
      <c r="I1876" s="8">
        <v>117998</v>
      </c>
      <c r="J1876" s="8">
        <v>1813.75</v>
      </c>
      <c r="K1876" s="8">
        <v>1222.95</v>
      </c>
      <c r="L1876" s="8">
        <v>2947.8</v>
      </c>
      <c r="M1876" s="8">
        <v>865.1</v>
      </c>
      <c r="N1876" s="8">
        <v>425.93</v>
      </c>
      <c r="O1876" s="8">
        <v>11977.37</v>
      </c>
      <c r="P1876" s="8">
        <v>394.29</v>
      </c>
      <c r="Q1876" s="8">
        <v>6261.95</v>
      </c>
      <c r="R1876" s="8">
        <v>5344.11</v>
      </c>
      <c r="S1876" s="8">
        <v>14336.54</v>
      </c>
      <c r="T1876" s="8">
        <v>1550.3700000000001</v>
      </c>
      <c r="U1876" s="8">
        <v>1250.1200000000001</v>
      </c>
      <c r="V1876" s="8">
        <v>1950.07</v>
      </c>
      <c r="W1876" s="8">
        <v>3453.83</v>
      </c>
      <c r="X1876" s="8">
        <v>3890.23</v>
      </c>
      <c r="Y1876" s="8">
        <v>1656.39</v>
      </c>
      <c r="Z1876" s="8">
        <v>19859.23</v>
      </c>
      <c r="AA1876" s="8">
        <v>10547.27</v>
      </c>
      <c r="AB1876" s="8">
        <v>269.68</v>
      </c>
      <c r="AC1876" s="8">
        <v>2843.64</v>
      </c>
      <c r="AD1876" s="8">
        <v>1508.75</v>
      </c>
      <c r="AE1876" s="8">
        <v>887.05000000000007</v>
      </c>
      <c r="AF1876" s="8">
        <v>37767.410000000003</v>
      </c>
      <c r="AG1876" s="8">
        <v>6159.1</v>
      </c>
      <c r="AH1876" s="8">
        <v>6303.96</v>
      </c>
      <c r="AI1876" s="8">
        <v>372.31</v>
      </c>
      <c r="AJ1876" s="8">
        <v>6422.24</v>
      </c>
      <c r="AK1876" s="8">
        <v>2995.07</v>
      </c>
      <c r="AL1876" s="8">
        <v>595.07000000000005</v>
      </c>
      <c r="AM1876" s="8">
        <v>55399.6</v>
      </c>
      <c r="AN1876" s="8">
        <v>12746.49</v>
      </c>
      <c r="AO1876" s="8">
        <v>1376.01</v>
      </c>
    </row>
    <row r="1877" spans="1:41">
      <c r="A1877" s="6">
        <v>38779</v>
      </c>
      <c r="B1877" s="7">
        <v>28355.91</v>
      </c>
      <c r="C1877" s="8">
        <v>3852.56</v>
      </c>
      <c r="D1877" s="8">
        <v>6588.9800000000005</v>
      </c>
      <c r="E1877" s="8">
        <v>2524.14</v>
      </c>
      <c r="F1877" s="8">
        <v>489.90000000000003</v>
      </c>
      <c r="G1877" s="8">
        <v>9882.5400000000009</v>
      </c>
      <c r="H1877" s="8">
        <v>2426.4</v>
      </c>
      <c r="I1877" s="8">
        <v>119884.1</v>
      </c>
      <c r="J1877" s="8">
        <v>1814.08</v>
      </c>
      <c r="K1877" s="8">
        <v>1217.6400000000001</v>
      </c>
      <c r="L1877" s="8">
        <v>2957.36</v>
      </c>
      <c r="M1877" s="8">
        <v>881.38</v>
      </c>
      <c r="N1877" s="8">
        <v>421.91</v>
      </c>
      <c r="O1877" s="8">
        <v>11918.35</v>
      </c>
      <c r="P1877" s="8">
        <v>391.1</v>
      </c>
      <c r="Q1877" s="8">
        <v>6198.91</v>
      </c>
      <c r="R1877" s="8">
        <v>5413.31</v>
      </c>
      <c r="S1877" s="8">
        <v>14091.470000000001</v>
      </c>
      <c r="T1877" s="8">
        <v>1548.04</v>
      </c>
      <c r="U1877" s="8">
        <v>1244.5899999999999</v>
      </c>
      <c r="V1877" s="8">
        <v>1958.16</v>
      </c>
      <c r="W1877" s="8">
        <v>3477.46</v>
      </c>
      <c r="X1877" s="8">
        <v>3962.71</v>
      </c>
      <c r="Y1877" s="8">
        <v>1648.76</v>
      </c>
      <c r="Z1877" s="8">
        <v>19859.23</v>
      </c>
      <c r="AA1877" s="8">
        <v>10571.22</v>
      </c>
      <c r="AB1877" s="8">
        <v>265.31</v>
      </c>
      <c r="AC1877" s="8">
        <v>2843.64</v>
      </c>
      <c r="AD1877" s="8">
        <v>1509.25</v>
      </c>
      <c r="AE1877" s="8">
        <v>889.69</v>
      </c>
      <c r="AF1877" s="8">
        <v>37779.5</v>
      </c>
      <c r="AG1877" s="8">
        <v>6202.04</v>
      </c>
      <c r="AH1877" s="8">
        <v>6336.7</v>
      </c>
      <c r="AI1877" s="8">
        <v>374.61</v>
      </c>
      <c r="AJ1877" s="8">
        <v>6798.76</v>
      </c>
      <c r="AK1877" s="8">
        <v>2949.28</v>
      </c>
      <c r="AL1877" s="8">
        <v>601.09</v>
      </c>
      <c r="AM1877" s="8">
        <v>55206.99</v>
      </c>
      <c r="AN1877" s="8">
        <v>12736.2</v>
      </c>
      <c r="AO1877" s="8">
        <v>1397.3</v>
      </c>
    </row>
    <row r="1878" spans="1:41">
      <c r="A1878" s="6">
        <v>38782</v>
      </c>
      <c r="B1878" s="7">
        <v>28130.350000000002</v>
      </c>
      <c r="C1878" s="8">
        <v>3842.5</v>
      </c>
      <c r="D1878" s="8">
        <v>6588.9800000000005</v>
      </c>
      <c r="E1878" s="8">
        <v>2434.15</v>
      </c>
      <c r="F1878" s="8">
        <v>492.32</v>
      </c>
      <c r="G1878" s="8">
        <v>9904.08</v>
      </c>
      <c r="H1878" s="8">
        <v>2421.9</v>
      </c>
      <c r="I1878" s="8">
        <v>122595.40000000001</v>
      </c>
      <c r="J1878" s="8">
        <v>1792.3400000000001</v>
      </c>
      <c r="K1878" s="8">
        <v>1219.3399999999999</v>
      </c>
      <c r="L1878" s="8">
        <v>2946.33</v>
      </c>
      <c r="M1878" s="8">
        <v>874.6</v>
      </c>
      <c r="N1878" s="8">
        <v>425.93</v>
      </c>
      <c r="O1878" s="8">
        <v>11350.81</v>
      </c>
      <c r="P1878" s="8">
        <v>392.09000000000003</v>
      </c>
      <c r="Q1878" s="8">
        <v>6152.39</v>
      </c>
      <c r="R1878" s="8">
        <v>5371.79</v>
      </c>
      <c r="S1878" s="8">
        <v>13863.9</v>
      </c>
      <c r="T1878" s="8">
        <v>1551.92</v>
      </c>
      <c r="U1878" s="8">
        <v>1247.3600000000001</v>
      </c>
      <c r="V1878" s="8">
        <v>1954.1200000000001</v>
      </c>
      <c r="W1878" s="8">
        <v>3477.46</v>
      </c>
      <c r="X1878" s="8">
        <v>3910.23</v>
      </c>
      <c r="Y1878" s="8">
        <v>1628.4</v>
      </c>
      <c r="Z1878" s="8">
        <v>19712.66</v>
      </c>
      <c r="AA1878" s="8">
        <v>10538.050000000001</v>
      </c>
      <c r="AB1878" s="8">
        <v>267.3</v>
      </c>
      <c r="AC1878" s="8">
        <v>2918.4700000000003</v>
      </c>
      <c r="AD1878" s="8">
        <v>1529.8</v>
      </c>
      <c r="AE1878" s="8">
        <v>900.67000000000007</v>
      </c>
      <c r="AF1878" s="8">
        <v>37960.910000000003</v>
      </c>
      <c r="AG1878" s="8">
        <v>6239.38</v>
      </c>
      <c r="AH1878" s="8">
        <v>6385.83</v>
      </c>
      <c r="AI1878" s="8">
        <v>374.61</v>
      </c>
      <c r="AJ1878" s="8">
        <v>6813.1100000000006</v>
      </c>
      <c r="AK1878" s="8">
        <v>2997.27</v>
      </c>
      <c r="AL1878" s="8">
        <v>607.77</v>
      </c>
      <c r="AM1878" s="8">
        <v>55527.98</v>
      </c>
      <c r="AN1878" s="8">
        <v>12764.130000000001</v>
      </c>
      <c r="AO1878" s="8">
        <v>1397.3</v>
      </c>
    </row>
    <row r="1879" spans="1:41">
      <c r="A1879" s="6">
        <v>38783</v>
      </c>
      <c r="B1879" s="7">
        <v>27972.100000000002</v>
      </c>
      <c r="C1879" s="8">
        <v>3768.81</v>
      </c>
      <c r="D1879" s="8">
        <v>6448.79</v>
      </c>
      <c r="E1879" s="8">
        <v>2502.1</v>
      </c>
      <c r="F1879" s="8">
        <v>479.57</v>
      </c>
      <c r="G1879" s="8">
        <v>10083.630000000001</v>
      </c>
      <c r="H1879" s="8">
        <v>2315.4700000000003</v>
      </c>
      <c r="I1879" s="8">
        <v>122006</v>
      </c>
      <c r="J1879" s="8">
        <v>1780.31</v>
      </c>
      <c r="K1879" s="8">
        <v>1234.32</v>
      </c>
      <c r="L1879" s="8">
        <v>2847.01</v>
      </c>
      <c r="M1879" s="8">
        <v>867.82</v>
      </c>
      <c r="N1879" s="8">
        <v>421.91</v>
      </c>
      <c r="O1879" s="8">
        <v>11346.27</v>
      </c>
      <c r="P1879" s="8">
        <v>398.88</v>
      </c>
      <c r="Q1879" s="8">
        <v>6204.92</v>
      </c>
      <c r="R1879" s="8">
        <v>5405.62</v>
      </c>
      <c r="S1879" s="8">
        <v>13597.83</v>
      </c>
      <c r="T1879" s="8">
        <v>1546.1000000000001</v>
      </c>
      <c r="U1879" s="8">
        <v>1242.3800000000001</v>
      </c>
      <c r="V1879" s="8">
        <v>1971.64</v>
      </c>
      <c r="W1879" s="8">
        <v>3453.1</v>
      </c>
      <c r="X1879" s="8">
        <v>3870.2400000000002</v>
      </c>
      <c r="Y1879" s="8">
        <v>1605.5</v>
      </c>
      <c r="Z1879" s="8">
        <v>19663.810000000001</v>
      </c>
      <c r="AA1879" s="8">
        <v>10589.65</v>
      </c>
      <c r="AB1879" s="8">
        <v>267.10000000000002</v>
      </c>
      <c r="AC1879" s="8">
        <v>2918.4700000000003</v>
      </c>
      <c r="AD1879" s="8">
        <v>1531.8</v>
      </c>
      <c r="AE1879" s="8">
        <v>896.28</v>
      </c>
      <c r="AF1879" s="8">
        <v>38601.85</v>
      </c>
      <c r="AG1879" s="8">
        <v>6289.79</v>
      </c>
      <c r="AH1879" s="8">
        <v>6359.63</v>
      </c>
      <c r="AI1879" s="8">
        <v>372.42</v>
      </c>
      <c r="AJ1879" s="8">
        <v>6838.2</v>
      </c>
      <c r="AK1879" s="8">
        <v>2948.33</v>
      </c>
      <c r="AL1879" s="8">
        <v>606.43000000000006</v>
      </c>
      <c r="AM1879" s="8">
        <v>55420.98</v>
      </c>
      <c r="AN1879" s="8">
        <v>12967.02</v>
      </c>
      <c r="AO1879" s="8">
        <v>1365.3700000000001</v>
      </c>
    </row>
    <row r="1880" spans="1:41">
      <c r="A1880" s="6">
        <v>38784</v>
      </c>
      <c r="B1880" s="7">
        <v>27791.62</v>
      </c>
      <c r="C1880" s="8">
        <v>3768.81</v>
      </c>
      <c r="D1880" s="8">
        <v>6588.9800000000005</v>
      </c>
      <c r="E1880" s="8">
        <v>2479.14</v>
      </c>
      <c r="F1880" s="8">
        <v>475.01</v>
      </c>
      <c r="G1880" s="8">
        <v>10302.69</v>
      </c>
      <c r="H1880" s="8">
        <v>2191.59</v>
      </c>
      <c r="I1880" s="8">
        <v>121558.1</v>
      </c>
      <c r="J1880" s="8">
        <v>1751.97</v>
      </c>
      <c r="K1880" s="8">
        <v>1232.43</v>
      </c>
      <c r="L1880" s="8">
        <v>2880.12</v>
      </c>
      <c r="M1880" s="8">
        <v>877.04</v>
      </c>
      <c r="N1880" s="8">
        <v>418.7</v>
      </c>
      <c r="O1880" s="8">
        <v>11804.84</v>
      </c>
      <c r="P1880" s="8">
        <v>399.08</v>
      </c>
      <c r="Q1880" s="8">
        <v>6371.52</v>
      </c>
      <c r="R1880" s="8">
        <v>5388.7</v>
      </c>
      <c r="S1880" s="8">
        <v>13531.31</v>
      </c>
      <c r="T1880" s="8">
        <v>1530.19</v>
      </c>
      <c r="U1880" s="8">
        <v>1249.02</v>
      </c>
      <c r="V1880" s="8">
        <v>1968.95</v>
      </c>
      <c r="W1880" s="8">
        <v>3418.39</v>
      </c>
      <c r="X1880" s="8">
        <v>3884.16</v>
      </c>
      <c r="Y1880" s="8">
        <v>1541.89</v>
      </c>
      <c r="Z1880" s="8">
        <v>19834.8</v>
      </c>
      <c r="AA1880" s="8">
        <v>10650.45</v>
      </c>
      <c r="AB1880" s="8">
        <v>262.33</v>
      </c>
      <c r="AC1880" s="8">
        <v>2918.4700000000003</v>
      </c>
      <c r="AD1880" s="8">
        <v>1515.77</v>
      </c>
      <c r="AE1880" s="8">
        <v>920.44</v>
      </c>
      <c r="AF1880" s="8">
        <v>38517.19</v>
      </c>
      <c r="AG1880" s="8">
        <v>6274.85</v>
      </c>
      <c r="AH1880" s="8">
        <v>6467.7</v>
      </c>
      <c r="AI1880" s="8">
        <v>367.16</v>
      </c>
      <c r="AJ1880" s="8">
        <v>6723.46</v>
      </c>
      <c r="AK1880" s="8">
        <v>2911.63</v>
      </c>
      <c r="AL1880" s="8">
        <v>601.41999999999996</v>
      </c>
      <c r="AM1880" s="8">
        <v>55078.61</v>
      </c>
      <c r="AN1880" s="8">
        <v>13025.83</v>
      </c>
      <c r="AO1880" s="8">
        <v>1410.6100000000001</v>
      </c>
    </row>
    <row r="1881" spans="1:41">
      <c r="A1881" s="6">
        <v>38785</v>
      </c>
      <c r="B1881" s="7">
        <v>27858.71</v>
      </c>
      <c r="C1881" s="8">
        <v>3685.05</v>
      </c>
      <c r="D1881" s="8">
        <v>6518.89</v>
      </c>
      <c r="E1881" s="8">
        <v>2451.6</v>
      </c>
      <c r="F1881" s="8">
        <v>469.51</v>
      </c>
      <c r="G1881" s="8">
        <v>10352.960000000001</v>
      </c>
      <c r="H1881" s="8">
        <v>2210.73</v>
      </c>
      <c r="I1881" s="8">
        <v>123328.3</v>
      </c>
      <c r="J1881" s="8">
        <v>1763.3700000000001</v>
      </c>
      <c r="K1881" s="8">
        <v>1226.93</v>
      </c>
      <c r="L1881" s="8">
        <v>2924.26</v>
      </c>
      <c r="M1881" s="8">
        <v>885.44</v>
      </c>
      <c r="N1881" s="8">
        <v>419.98</v>
      </c>
      <c r="O1881" s="8">
        <v>11804.84</v>
      </c>
      <c r="P1881" s="8">
        <v>395.49</v>
      </c>
      <c r="Q1881" s="8">
        <v>6326.5</v>
      </c>
      <c r="R1881" s="8">
        <v>5376.4000000000005</v>
      </c>
      <c r="S1881" s="8">
        <v>13443.79</v>
      </c>
      <c r="T1881" s="8">
        <v>1523.98</v>
      </c>
      <c r="U1881" s="8">
        <v>1241.27</v>
      </c>
      <c r="V1881" s="8">
        <v>1970.97</v>
      </c>
      <c r="W1881" s="8">
        <v>3415.44</v>
      </c>
      <c r="X1881" s="8">
        <v>3991.63</v>
      </c>
      <c r="Y1881" s="8">
        <v>1515.18</v>
      </c>
      <c r="Z1881" s="8">
        <v>19785.95</v>
      </c>
      <c r="AA1881" s="8">
        <v>10670.72</v>
      </c>
      <c r="AB1881" s="8">
        <v>262.13</v>
      </c>
      <c r="AC1881" s="8">
        <v>2843.64</v>
      </c>
      <c r="AD1881" s="8">
        <v>1553.3500000000001</v>
      </c>
      <c r="AE1881" s="8">
        <v>927.03</v>
      </c>
      <c r="AF1881" s="8">
        <v>38384.160000000003</v>
      </c>
      <c r="AG1881" s="8">
        <v>6261.79</v>
      </c>
      <c r="AH1881" s="8">
        <v>6533.1900000000005</v>
      </c>
      <c r="AI1881" s="8">
        <v>370.67</v>
      </c>
      <c r="AJ1881" s="8">
        <v>6580.02</v>
      </c>
      <c r="AK1881" s="8">
        <v>3014.21</v>
      </c>
      <c r="AL1881" s="8">
        <v>600.75</v>
      </c>
      <c r="AM1881" s="8">
        <v>54372.46</v>
      </c>
      <c r="AN1881" s="8">
        <v>13033.18</v>
      </c>
      <c r="AO1881" s="8">
        <v>1397.3</v>
      </c>
    </row>
    <row r="1882" spans="1:41">
      <c r="A1882" s="6">
        <v>38786</v>
      </c>
      <c r="B1882" s="7">
        <v>28020.400000000001</v>
      </c>
      <c r="C1882" s="8">
        <v>3629.78</v>
      </c>
      <c r="D1882" s="8">
        <v>6448.79</v>
      </c>
      <c r="E1882" s="8">
        <v>2457.11</v>
      </c>
      <c r="F1882" s="8">
        <v>480.25</v>
      </c>
      <c r="G1882" s="8">
        <v>10356.550000000001</v>
      </c>
      <c r="H1882" s="8">
        <v>2233.8200000000002</v>
      </c>
      <c r="I1882" s="8">
        <v>126278.8</v>
      </c>
      <c r="J1882" s="8">
        <v>1771.0900000000001</v>
      </c>
      <c r="K1882" s="8">
        <v>1232.81</v>
      </c>
      <c r="L1882" s="8">
        <v>2905.87</v>
      </c>
      <c r="M1882" s="8">
        <v>905.78</v>
      </c>
      <c r="N1882" s="8">
        <v>418.7</v>
      </c>
      <c r="O1882" s="8">
        <v>11850.24</v>
      </c>
      <c r="P1882" s="8">
        <v>394.49</v>
      </c>
      <c r="Q1882" s="8">
        <v>6228.93</v>
      </c>
      <c r="R1882" s="8">
        <v>5377.9400000000005</v>
      </c>
      <c r="S1882" s="8">
        <v>13338.75</v>
      </c>
      <c r="T1882" s="8">
        <v>1531.3600000000001</v>
      </c>
      <c r="U1882" s="8">
        <v>1242.3800000000001</v>
      </c>
      <c r="V1882" s="8">
        <v>1968.27</v>
      </c>
      <c r="W1882" s="8">
        <v>3473.77</v>
      </c>
      <c r="X1882" s="8">
        <v>4025.55</v>
      </c>
      <c r="Y1882" s="8">
        <v>1488.46</v>
      </c>
      <c r="Z1882" s="8">
        <v>19785.95</v>
      </c>
      <c r="AA1882" s="8">
        <v>10613.6</v>
      </c>
      <c r="AB1882" s="8">
        <v>261.73</v>
      </c>
      <c r="AC1882" s="8">
        <v>2918.4700000000003</v>
      </c>
      <c r="AD1882" s="8">
        <v>1586.42</v>
      </c>
      <c r="AE1882" s="8">
        <v>938.02</v>
      </c>
      <c r="AF1882" s="8">
        <v>38662.300000000003</v>
      </c>
      <c r="AG1882" s="8">
        <v>6323.39</v>
      </c>
      <c r="AH1882" s="8">
        <v>6520.09</v>
      </c>
      <c r="AI1882" s="8">
        <v>370.56</v>
      </c>
      <c r="AJ1882" s="8">
        <v>6486.79</v>
      </c>
      <c r="AK1882" s="8">
        <v>3075.38</v>
      </c>
      <c r="AL1882" s="8">
        <v>601.41999999999996</v>
      </c>
      <c r="AM1882" s="8">
        <v>54158.5</v>
      </c>
      <c r="AN1882" s="8">
        <v>13006.710000000001</v>
      </c>
      <c r="AO1882" s="8">
        <v>1384</v>
      </c>
    </row>
    <row r="1883" spans="1:41">
      <c r="A1883" s="6">
        <v>38789</v>
      </c>
      <c r="B1883" s="7">
        <v>28205.07</v>
      </c>
      <c r="C1883" s="8">
        <v>3567.8</v>
      </c>
      <c r="D1883" s="8">
        <v>6588.9800000000005</v>
      </c>
      <c r="E1883" s="8">
        <v>2460.7800000000002</v>
      </c>
      <c r="F1883" s="8">
        <v>485.68</v>
      </c>
      <c r="G1883" s="8">
        <v>10360.14</v>
      </c>
      <c r="H1883" s="8">
        <v>2328.42</v>
      </c>
      <c r="I1883" s="8">
        <v>126916</v>
      </c>
      <c r="J1883" s="8">
        <v>1768.4</v>
      </c>
      <c r="K1883" s="8">
        <v>1226.55</v>
      </c>
      <c r="L1883" s="8">
        <v>2935.29</v>
      </c>
      <c r="M1883" s="8">
        <v>897.38</v>
      </c>
      <c r="N1883" s="8">
        <v>417.89</v>
      </c>
      <c r="O1883" s="8">
        <v>12077.26</v>
      </c>
      <c r="P1883" s="8">
        <v>395.49</v>
      </c>
      <c r="Q1883" s="8">
        <v>6334</v>
      </c>
      <c r="R1883" s="8">
        <v>5382.55</v>
      </c>
      <c r="S1883" s="8">
        <v>14003.95</v>
      </c>
      <c r="T1883" s="8">
        <v>1546.1000000000001</v>
      </c>
      <c r="U1883" s="8">
        <v>1255.1000000000001</v>
      </c>
      <c r="V1883" s="8">
        <v>1985.8</v>
      </c>
      <c r="W1883" s="8">
        <v>3495.1800000000003</v>
      </c>
      <c r="X1883" s="8">
        <v>4105.5200000000004</v>
      </c>
      <c r="Y1883" s="8">
        <v>1475.74</v>
      </c>
      <c r="Z1883" s="8">
        <v>20030.22</v>
      </c>
      <c r="AA1883" s="8">
        <v>10558.32</v>
      </c>
      <c r="AB1883" s="8">
        <v>257.75</v>
      </c>
      <c r="AC1883" s="8">
        <v>2918.4700000000003</v>
      </c>
      <c r="AD1883" s="8">
        <v>1588.42</v>
      </c>
      <c r="AE1883" s="8">
        <v>926.15</v>
      </c>
      <c r="AF1883" s="8">
        <v>38468.82</v>
      </c>
      <c r="AG1883" s="8">
        <v>6274.85</v>
      </c>
      <c r="AH1883" s="8">
        <v>6631.43</v>
      </c>
      <c r="AI1883" s="8">
        <v>374.96</v>
      </c>
      <c r="AJ1883" s="8">
        <v>6544.16</v>
      </c>
      <c r="AK1883" s="8">
        <v>3059.38</v>
      </c>
      <c r="AL1883" s="8">
        <v>596.41</v>
      </c>
      <c r="AM1883" s="8">
        <v>54565.07</v>
      </c>
      <c r="AN1883" s="8">
        <v>12953.79</v>
      </c>
      <c r="AO1883" s="8">
        <v>1384</v>
      </c>
    </row>
    <row r="1884" spans="1:41">
      <c r="A1884" s="6">
        <v>38790</v>
      </c>
      <c r="B1884" s="7">
        <v>28370.18</v>
      </c>
      <c r="C1884" s="8">
        <v>3768.81</v>
      </c>
      <c r="D1884" s="8">
        <v>6588.9800000000005</v>
      </c>
      <c r="E1884" s="8">
        <v>2433.23</v>
      </c>
      <c r="F1884" s="8">
        <v>485.68</v>
      </c>
      <c r="G1884" s="8">
        <v>10247.540000000001</v>
      </c>
      <c r="H1884" s="8">
        <v>2343.63</v>
      </c>
      <c r="I1884" s="8">
        <v>126278.8</v>
      </c>
      <c r="J1884" s="8">
        <v>1762.3700000000001</v>
      </c>
      <c r="K1884" s="8">
        <v>1226.93</v>
      </c>
      <c r="L1884" s="8">
        <v>2941.91</v>
      </c>
      <c r="M1884" s="8">
        <v>885.44</v>
      </c>
      <c r="N1884" s="8">
        <v>424.32</v>
      </c>
      <c r="O1884" s="8">
        <v>12077.26</v>
      </c>
      <c r="P1884" s="8">
        <v>398.68</v>
      </c>
      <c r="Q1884" s="8">
        <v>6379.03</v>
      </c>
      <c r="R1884" s="8">
        <v>5433.3</v>
      </c>
      <c r="S1884" s="8">
        <v>14207</v>
      </c>
      <c r="T1884" s="8">
        <v>1544.16</v>
      </c>
      <c r="U1884" s="8">
        <v>1244.5899999999999</v>
      </c>
      <c r="V1884" s="8">
        <v>1981.0800000000002</v>
      </c>
      <c r="W1884" s="8">
        <v>3464.91</v>
      </c>
      <c r="X1884" s="8">
        <v>4106.2300000000005</v>
      </c>
      <c r="Y1884" s="8">
        <v>1507.54</v>
      </c>
      <c r="Z1884" s="8">
        <v>20030.22</v>
      </c>
      <c r="AA1884" s="8">
        <v>10510.24</v>
      </c>
      <c r="AB1884" s="8">
        <v>259.74</v>
      </c>
      <c r="AC1884" s="8">
        <v>2993.3</v>
      </c>
      <c r="AD1884" s="8">
        <v>1585.92</v>
      </c>
      <c r="AE1884" s="8">
        <v>920</v>
      </c>
      <c r="AF1884" s="8">
        <v>38698.6</v>
      </c>
      <c r="AG1884" s="8">
        <v>6332.7300000000005</v>
      </c>
      <c r="AH1884" s="8">
        <v>6529.91</v>
      </c>
      <c r="AI1884" s="8">
        <v>370</v>
      </c>
      <c r="AJ1884" s="8">
        <v>6562.09</v>
      </c>
      <c r="AK1884" s="8">
        <v>3030.21</v>
      </c>
      <c r="AL1884" s="8">
        <v>591.4</v>
      </c>
      <c r="AM1884" s="8">
        <v>54372.46</v>
      </c>
      <c r="AN1884" s="8">
        <v>12863.74</v>
      </c>
      <c r="AO1884" s="8">
        <v>1397.3</v>
      </c>
    </row>
    <row r="1885" spans="1:41">
      <c r="A1885" s="6">
        <v>38791</v>
      </c>
      <c r="B1885" s="7">
        <v>28567.420000000002</v>
      </c>
      <c r="C1885" s="8">
        <v>3854.23</v>
      </c>
      <c r="D1885" s="8">
        <v>6448.79</v>
      </c>
      <c r="E1885" s="8">
        <v>2443.33</v>
      </c>
      <c r="F1885" s="8">
        <v>476.23</v>
      </c>
      <c r="G1885" s="8">
        <v>10243.9</v>
      </c>
      <c r="H1885" s="8">
        <v>2369.5300000000002</v>
      </c>
      <c r="I1885" s="8">
        <v>128521.1</v>
      </c>
      <c r="J1885" s="8">
        <v>1800.27</v>
      </c>
      <c r="K1885" s="8">
        <v>1218.5899999999999</v>
      </c>
      <c r="L1885" s="8">
        <v>2913.2200000000003</v>
      </c>
      <c r="M1885" s="8">
        <v>892.22</v>
      </c>
      <c r="N1885" s="8">
        <v>418.7</v>
      </c>
      <c r="O1885" s="8">
        <v>12145.37</v>
      </c>
      <c r="P1885" s="8">
        <v>395.09000000000003</v>
      </c>
      <c r="Q1885" s="8">
        <v>6303.9800000000005</v>
      </c>
      <c r="R1885" s="8">
        <v>5434.84</v>
      </c>
      <c r="S1885" s="8">
        <v>14277.02</v>
      </c>
      <c r="T1885" s="8">
        <v>1532.52</v>
      </c>
      <c r="U1885" s="8">
        <v>1234.08</v>
      </c>
      <c r="V1885" s="8">
        <v>1987.82</v>
      </c>
      <c r="W1885" s="8">
        <v>3470.08</v>
      </c>
      <c r="X1885" s="8">
        <v>4172.6400000000003</v>
      </c>
      <c r="Y1885" s="8">
        <v>1482.1000000000001</v>
      </c>
      <c r="Z1885" s="8">
        <v>20079.07</v>
      </c>
      <c r="AA1885" s="8">
        <v>10569.42</v>
      </c>
      <c r="AB1885" s="8">
        <v>261.14</v>
      </c>
      <c r="AC1885" s="8">
        <v>3068.14</v>
      </c>
      <c r="AD1885" s="8">
        <v>1583.41</v>
      </c>
      <c r="AE1885" s="8">
        <v>929.23</v>
      </c>
      <c r="AF1885" s="8">
        <v>39266.97</v>
      </c>
      <c r="AG1885" s="8">
        <v>6413.01</v>
      </c>
      <c r="AH1885" s="8">
        <v>6696.93</v>
      </c>
      <c r="AI1885" s="8">
        <v>365.05</v>
      </c>
      <c r="AJ1885" s="8">
        <v>6572.85</v>
      </c>
      <c r="AK1885" s="8">
        <v>2999.15</v>
      </c>
      <c r="AL1885" s="8">
        <v>618.13</v>
      </c>
      <c r="AM1885" s="8">
        <v>54415.26</v>
      </c>
      <c r="AN1885" s="8">
        <v>12905.07</v>
      </c>
      <c r="AO1885" s="8">
        <v>1397.3</v>
      </c>
    </row>
    <row r="1886" spans="1:41">
      <c r="A1886" s="6">
        <v>38792</v>
      </c>
      <c r="B1886" s="7">
        <v>28638.84</v>
      </c>
      <c r="C1886" s="8">
        <v>4046.86</v>
      </c>
      <c r="D1886" s="8">
        <v>6448.79</v>
      </c>
      <c r="E1886" s="8">
        <v>2501.1799999999998</v>
      </c>
      <c r="F1886" s="8">
        <v>478.93</v>
      </c>
      <c r="G1886" s="8">
        <v>10392.84</v>
      </c>
      <c r="H1886" s="8">
        <v>2339.6799999999998</v>
      </c>
      <c r="I1886" s="8">
        <v>128403.1</v>
      </c>
      <c r="J1886" s="8">
        <v>1810</v>
      </c>
      <c r="K1886" s="8">
        <v>1215.17</v>
      </c>
      <c r="L1886" s="8">
        <v>2902.19</v>
      </c>
      <c r="M1886" s="8">
        <v>904.46</v>
      </c>
      <c r="N1886" s="8">
        <v>426.09000000000003</v>
      </c>
      <c r="O1886" s="8">
        <v>12667.5</v>
      </c>
      <c r="P1886" s="8">
        <v>396.68</v>
      </c>
      <c r="Q1886" s="8">
        <v>6303.9800000000005</v>
      </c>
      <c r="R1886" s="8">
        <v>5511.7300000000005</v>
      </c>
      <c r="S1886" s="8">
        <v>14543.09</v>
      </c>
      <c r="T1886" s="8">
        <v>1572.0900000000001</v>
      </c>
      <c r="U1886" s="8">
        <v>1255.1000000000001</v>
      </c>
      <c r="V1886" s="8">
        <v>1996.5800000000002</v>
      </c>
      <c r="W1886" s="8">
        <v>3475.98</v>
      </c>
      <c r="X1886" s="8">
        <v>4251.91</v>
      </c>
      <c r="Y1886" s="8">
        <v>1475.74</v>
      </c>
      <c r="Z1886" s="8">
        <v>20088.84</v>
      </c>
      <c r="AA1886" s="8">
        <v>10532.43</v>
      </c>
      <c r="AB1886" s="8">
        <v>262.33</v>
      </c>
      <c r="AC1886" s="8">
        <v>3068.14</v>
      </c>
      <c r="AD1886" s="8">
        <v>1576.4</v>
      </c>
      <c r="AE1886" s="8">
        <v>919.12</v>
      </c>
      <c r="AF1886" s="8">
        <v>39811.18</v>
      </c>
      <c r="AG1886" s="8">
        <v>6517.56</v>
      </c>
      <c r="AH1886" s="8">
        <v>6559.39</v>
      </c>
      <c r="AI1886" s="8">
        <v>369.45</v>
      </c>
      <c r="AJ1886" s="8">
        <v>6640.9800000000005</v>
      </c>
      <c r="AK1886" s="8">
        <v>3014.2400000000002</v>
      </c>
      <c r="AL1886" s="8">
        <v>656.89</v>
      </c>
      <c r="AM1886" s="8">
        <v>54393.79</v>
      </c>
      <c r="AN1886" s="8">
        <v>12807.64</v>
      </c>
      <c r="AO1886" s="8">
        <v>1397.3</v>
      </c>
    </row>
    <row r="1887" spans="1:41">
      <c r="A1887" s="6">
        <v>38793</v>
      </c>
      <c r="B1887" s="7">
        <v>28437.59</v>
      </c>
      <c r="C1887" s="8">
        <v>4191.2700000000004</v>
      </c>
      <c r="D1887" s="8">
        <v>6624.03</v>
      </c>
      <c r="E1887" s="8">
        <v>2436.91</v>
      </c>
      <c r="F1887" s="8">
        <v>475.56</v>
      </c>
      <c r="G1887" s="8">
        <v>10407.370000000001</v>
      </c>
      <c r="H1887" s="8">
        <v>2344.75</v>
      </c>
      <c r="I1887" s="8">
        <v>129701.3</v>
      </c>
      <c r="J1887" s="8">
        <v>1774.78</v>
      </c>
      <c r="K1887" s="8">
        <v>1192.42</v>
      </c>
      <c r="L1887" s="8">
        <v>2755.06</v>
      </c>
      <c r="M1887" s="8">
        <v>892.22</v>
      </c>
      <c r="N1887" s="8">
        <v>429.95</v>
      </c>
      <c r="O1887" s="8">
        <v>12440.48</v>
      </c>
      <c r="P1887" s="8">
        <v>390.1</v>
      </c>
      <c r="Q1887" s="8">
        <v>6057.82</v>
      </c>
      <c r="R1887" s="8">
        <v>5405.62</v>
      </c>
      <c r="S1887" s="8">
        <v>14300.95</v>
      </c>
      <c r="T1887" s="8">
        <v>1549.98</v>
      </c>
      <c r="U1887" s="8">
        <v>1220.25</v>
      </c>
      <c r="V1887" s="8">
        <v>1970.97</v>
      </c>
      <c r="W1887" s="8">
        <v>3465.65</v>
      </c>
      <c r="X1887" s="8">
        <v>4212.99</v>
      </c>
      <c r="Y1887" s="8">
        <v>1433.76</v>
      </c>
      <c r="Z1887" s="8">
        <v>20079.07</v>
      </c>
      <c r="AA1887" s="8">
        <v>10406.67</v>
      </c>
      <c r="AB1887" s="8">
        <v>261.14</v>
      </c>
      <c r="AC1887" s="8">
        <v>3068.14</v>
      </c>
      <c r="AD1887" s="8">
        <v>1508.25</v>
      </c>
      <c r="AE1887" s="8">
        <v>920.44</v>
      </c>
      <c r="AF1887" s="8">
        <v>38795.33</v>
      </c>
      <c r="AG1887" s="8">
        <v>6366.34</v>
      </c>
      <c r="AH1887" s="8">
        <v>6549.57</v>
      </c>
      <c r="AI1887" s="8">
        <v>366.7</v>
      </c>
      <c r="AJ1887" s="8">
        <v>6526.2300000000005</v>
      </c>
      <c r="AK1887" s="8">
        <v>2967.09</v>
      </c>
      <c r="AL1887" s="8">
        <v>652.88</v>
      </c>
      <c r="AM1887" s="8">
        <v>52804.07</v>
      </c>
      <c r="AN1887" s="8">
        <v>12631.970000000001</v>
      </c>
      <c r="AO1887" s="8">
        <v>1403.96</v>
      </c>
    </row>
    <row r="1888" spans="1:41">
      <c r="A1888" s="6">
        <v>38796</v>
      </c>
      <c r="B1888" s="7">
        <v>28268.59</v>
      </c>
      <c r="C1888" s="8">
        <v>4030.07</v>
      </c>
      <c r="D1888" s="8">
        <v>6448.79</v>
      </c>
      <c r="E1888" s="8">
        <v>2433.23</v>
      </c>
      <c r="F1888" s="8">
        <v>476.37</v>
      </c>
      <c r="G1888" s="8">
        <v>10440.06</v>
      </c>
      <c r="H1888" s="8">
        <v>2251.2800000000002</v>
      </c>
      <c r="I1888" s="8">
        <v>129701.3</v>
      </c>
      <c r="J1888" s="8">
        <v>1802.95</v>
      </c>
      <c r="K1888" s="8">
        <v>1193.74</v>
      </c>
      <c r="L1888" s="8">
        <v>2818.32</v>
      </c>
      <c r="M1888" s="8">
        <v>894.94</v>
      </c>
      <c r="N1888" s="8">
        <v>424.48</v>
      </c>
      <c r="O1888" s="8">
        <v>12440.48</v>
      </c>
      <c r="P1888" s="8">
        <v>391.1</v>
      </c>
      <c r="Q1888" s="8">
        <v>6101.36</v>
      </c>
      <c r="R1888" s="8">
        <v>5331.8</v>
      </c>
      <c r="S1888" s="8">
        <v>14336.04</v>
      </c>
      <c r="T1888" s="8">
        <v>1548.04</v>
      </c>
      <c r="U1888" s="8">
        <v>1231.8700000000001</v>
      </c>
      <c r="V1888" s="8">
        <v>1989.8400000000001</v>
      </c>
      <c r="W1888" s="8">
        <v>3481.89</v>
      </c>
      <c r="X1888" s="8">
        <v>4209.7700000000004</v>
      </c>
      <c r="Y1888" s="8">
        <v>1380.33</v>
      </c>
      <c r="Z1888" s="8">
        <v>20171.89</v>
      </c>
      <c r="AA1888" s="8">
        <v>10423.31</v>
      </c>
      <c r="AB1888" s="8">
        <v>260.74</v>
      </c>
      <c r="AC1888" s="8">
        <v>3068.14</v>
      </c>
      <c r="AD1888" s="8">
        <v>1527.29</v>
      </c>
      <c r="AE1888" s="8">
        <v>923.08</v>
      </c>
      <c r="AF1888" s="8">
        <v>39714.43</v>
      </c>
      <c r="AG1888" s="8">
        <v>6478.3600000000006</v>
      </c>
      <c r="AH1888" s="8">
        <v>6634.71</v>
      </c>
      <c r="AI1888" s="8">
        <v>370.67</v>
      </c>
      <c r="AJ1888" s="8">
        <v>6454.52</v>
      </c>
      <c r="AK1888" s="8">
        <v>2993.4900000000002</v>
      </c>
      <c r="AL1888" s="8">
        <v>645.53</v>
      </c>
      <c r="AM1888" s="8">
        <v>53491.520000000004</v>
      </c>
      <c r="AN1888" s="8">
        <v>12809.12</v>
      </c>
      <c r="AO1888" s="8">
        <v>1372.02</v>
      </c>
    </row>
    <row r="1889" spans="1:41">
      <c r="A1889" s="6">
        <v>38797</v>
      </c>
      <c r="B1889" s="7">
        <v>28314.440000000002</v>
      </c>
      <c r="C1889" s="8">
        <v>3971.3</v>
      </c>
      <c r="D1889" s="8">
        <v>6448.79</v>
      </c>
      <c r="E1889" s="8">
        <v>2479.14</v>
      </c>
      <c r="F1889" s="8">
        <v>478.93</v>
      </c>
      <c r="G1889" s="8">
        <v>10469.120000000001</v>
      </c>
      <c r="H1889" s="8">
        <v>2198.91</v>
      </c>
      <c r="I1889" s="8">
        <v>130763.40000000001</v>
      </c>
      <c r="J1889" s="8">
        <v>1806.31</v>
      </c>
      <c r="K1889" s="8">
        <v>1191.6600000000001</v>
      </c>
      <c r="L1889" s="8">
        <v>2824.94</v>
      </c>
      <c r="M1889" s="8">
        <v>907.73</v>
      </c>
      <c r="N1889" s="8">
        <v>430.11</v>
      </c>
      <c r="O1889" s="8">
        <v>12485.89</v>
      </c>
      <c r="P1889" s="8">
        <v>386.71000000000004</v>
      </c>
      <c r="Q1889" s="8">
        <v>6123.87</v>
      </c>
      <c r="R1889" s="8">
        <v>5294.89</v>
      </c>
      <c r="S1889" s="8">
        <v>14564.16</v>
      </c>
      <c r="T1889" s="8">
        <v>1551.92</v>
      </c>
      <c r="U1889" s="8">
        <v>1234.6400000000001</v>
      </c>
      <c r="V1889" s="8">
        <v>1999.28</v>
      </c>
      <c r="W1889" s="8">
        <v>3478.2000000000003</v>
      </c>
      <c r="X1889" s="8">
        <v>4173.3599999999997</v>
      </c>
      <c r="Y1889" s="8">
        <v>1432.48</v>
      </c>
      <c r="Z1889" s="8">
        <v>20440.59</v>
      </c>
      <c r="AA1889" s="8">
        <v>10523.18</v>
      </c>
      <c r="AB1889" s="8">
        <v>258.14999999999998</v>
      </c>
      <c r="AC1889" s="8">
        <v>3068.14</v>
      </c>
      <c r="AD1889" s="8">
        <v>1553.3500000000001</v>
      </c>
      <c r="AE1889" s="8">
        <v>930.11</v>
      </c>
      <c r="AF1889" s="8">
        <v>39907.93</v>
      </c>
      <c r="AG1889" s="8">
        <v>6538.09</v>
      </c>
      <c r="AH1889" s="8">
        <v>6664.18</v>
      </c>
      <c r="AI1889" s="8">
        <v>365.82</v>
      </c>
      <c r="AJ1889" s="8">
        <v>6612.29</v>
      </c>
      <c r="AK1889" s="8">
        <v>3003.87</v>
      </c>
      <c r="AL1889" s="8">
        <v>668.25</v>
      </c>
      <c r="AM1889" s="8">
        <v>54093.04</v>
      </c>
      <c r="AN1889" s="8">
        <v>12801.74</v>
      </c>
      <c r="AO1889" s="8">
        <v>1370.69</v>
      </c>
    </row>
    <row r="1890" spans="1:41">
      <c r="A1890" s="6">
        <v>38798</v>
      </c>
      <c r="B1890" s="7">
        <v>28369.29</v>
      </c>
      <c r="C1890" s="8">
        <v>3915.88</v>
      </c>
      <c r="D1890" s="8">
        <v>6448.79</v>
      </c>
      <c r="E1890" s="8">
        <v>2479.14</v>
      </c>
      <c r="F1890" s="8">
        <v>478.93</v>
      </c>
      <c r="G1890" s="8">
        <v>10450.960000000001</v>
      </c>
      <c r="H1890" s="8">
        <v>2236.0700000000002</v>
      </c>
      <c r="I1890" s="8">
        <v>134162.29999999999</v>
      </c>
      <c r="J1890" s="8">
        <v>1839.8500000000001</v>
      </c>
      <c r="K1890" s="8">
        <v>1189.95</v>
      </c>
      <c r="L1890" s="8">
        <v>2834.51</v>
      </c>
      <c r="M1890" s="8">
        <v>894.94</v>
      </c>
      <c r="N1890" s="8">
        <v>430.75</v>
      </c>
      <c r="O1890" s="8">
        <v>12440.48</v>
      </c>
      <c r="P1890" s="8">
        <v>384.91</v>
      </c>
      <c r="Q1890" s="8">
        <v>6123.87</v>
      </c>
      <c r="R1890" s="8">
        <v>5297.97</v>
      </c>
      <c r="S1890" s="8">
        <v>14778.23</v>
      </c>
      <c r="T1890" s="8">
        <v>1532.52</v>
      </c>
      <c r="U1890" s="8">
        <v>1221.9100000000001</v>
      </c>
      <c r="V1890" s="8">
        <v>1983.78</v>
      </c>
      <c r="W1890" s="8">
        <v>3496.66</v>
      </c>
      <c r="X1890" s="8">
        <v>4261.1900000000005</v>
      </c>
      <c r="Y1890" s="8">
        <v>1443.93</v>
      </c>
      <c r="Z1890" s="8">
        <v>20230.52</v>
      </c>
      <c r="AA1890" s="8">
        <v>10489.89</v>
      </c>
      <c r="AB1890" s="8">
        <v>256.55</v>
      </c>
      <c r="AC1890" s="8">
        <v>3479.71</v>
      </c>
      <c r="AD1890" s="8">
        <v>1590.93</v>
      </c>
      <c r="AE1890" s="8">
        <v>927.03</v>
      </c>
      <c r="AF1890" s="8">
        <v>39303.270000000004</v>
      </c>
      <c r="AG1890" s="8">
        <v>6482.09</v>
      </c>
      <c r="AH1890" s="8">
        <v>6775.52</v>
      </c>
      <c r="AI1890" s="8">
        <v>365.05</v>
      </c>
      <c r="AJ1890" s="8">
        <v>6623.05</v>
      </c>
      <c r="AK1890" s="8">
        <v>2979.35</v>
      </c>
      <c r="AL1890" s="8">
        <v>658.22</v>
      </c>
      <c r="AM1890" s="8">
        <v>53448.55</v>
      </c>
      <c r="AN1890" s="8">
        <v>12905.07</v>
      </c>
      <c r="AO1890" s="8">
        <v>1397.3</v>
      </c>
    </row>
    <row r="1891" spans="1:41">
      <c r="A1891" s="6">
        <v>38799</v>
      </c>
      <c r="B1891" s="7">
        <v>28482.33</v>
      </c>
      <c r="C1891" s="8">
        <v>3988.09</v>
      </c>
      <c r="D1891" s="8">
        <v>6448.79</v>
      </c>
      <c r="E1891" s="8">
        <v>2479.14</v>
      </c>
      <c r="F1891" s="8">
        <v>478.66</v>
      </c>
      <c r="G1891" s="8">
        <v>10331.08</v>
      </c>
      <c r="H1891" s="8">
        <v>2264.79</v>
      </c>
      <c r="I1891" s="8">
        <v>134185.9</v>
      </c>
      <c r="J1891" s="8">
        <v>1854.95</v>
      </c>
      <c r="K1891" s="8">
        <v>1186.1600000000001</v>
      </c>
      <c r="L1891" s="8">
        <v>2810.23</v>
      </c>
      <c r="M1891" s="8">
        <v>896.30000000000007</v>
      </c>
      <c r="N1891" s="8">
        <v>433.97</v>
      </c>
      <c r="O1891" s="8">
        <v>12349.68</v>
      </c>
      <c r="P1891" s="8">
        <v>385.11</v>
      </c>
      <c r="Q1891" s="8">
        <v>6206.42</v>
      </c>
      <c r="R1891" s="8">
        <v>5277.9800000000005</v>
      </c>
      <c r="S1891" s="8">
        <v>14894.04</v>
      </c>
      <c r="T1891" s="8">
        <v>1538.3400000000001</v>
      </c>
      <c r="U1891" s="8">
        <v>1219.1500000000001</v>
      </c>
      <c r="V1891" s="8">
        <v>1975.69</v>
      </c>
      <c r="W1891" s="8">
        <v>3529.88</v>
      </c>
      <c r="X1891" s="8">
        <v>4249.05</v>
      </c>
      <c r="Y1891" s="8">
        <v>1463.02</v>
      </c>
      <c r="Z1891" s="8">
        <v>20445.48</v>
      </c>
      <c r="AA1891" s="8">
        <v>10438.11</v>
      </c>
      <c r="AB1891" s="8">
        <v>258.34000000000003</v>
      </c>
      <c r="AC1891" s="8">
        <v>3554.55</v>
      </c>
      <c r="AD1891" s="8">
        <v>1558.3600000000001</v>
      </c>
      <c r="AE1891" s="8">
        <v>919.12</v>
      </c>
      <c r="AF1891" s="8">
        <v>39315.35</v>
      </c>
      <c r="AG1891" s="8">
        <v>6452.21</v>
      </c>
      <c r="AH1891" s="8">
        <v>6821.37</v>
      </c>
      <c r="AI1891" s="8">
        <v>363.40000000000003</v>
      </c>
      <c r="AJ1891" s="8">
        <v>6619.46</v>
      </c>
      <c r="AK1891" s="8">
        <v>2978.4</v>
      </c>
      <c r="AL1891" s="8">
        <v>652.21</v>
      </c>
      <c r="AM1891" s="8">
        <v>53706.36</v>
      </c>
      <c r="AN1891" s="8">
        <v>12732.36</v>
      </c>
      <c r="AO1891" s="8">
        <v>1370.69</v>
      </c>
    </row>
    <row r="1892" spans="1:41">
      <c r="A1892" s="6">
        <v>38800</v>
      </c>
      <c r="B1892" s="7">
        <v>28708.170000000002</v>
      </c>
      <c r="C1892" s="8">
        <v>4030.07</v>
      </c>
      <c r="D1892" s="8">
        <v>6448.79</v>
      </c>
      <c r="E1892" s="8">
        <v>2479.14</v>
      </c>
      <c r="F1892" s="8">
        <v>471.51</v>
      </c>
      <c r="G1892" s="8">
        <v>10341.98</v>
      </c>
      <c r="H1892" s="8">
        <v>2309.84</v>
      </c>
      <c r="I1892" s="8">
        <v>134539.9</v>
      </c>
      <c r="J1892" s="8">
        <v>1862.32</v>
      </c>
      <c r="K1892" s="8">
        <v>1178.57</v>
      </c>
      <c r="L1892" s="8">
        <v>2792.57</v>
      </c>
      <c r="M1892" s="8">
        <v>893.58</v>
      </c>
      <c r="N1892" s="8">
        <v>442</v>
      </c>
      <c r="O1892" s="8">
        <v>12031.86</v>
      </c>
      <c r="P1892" s="8">
        <v>388.90000000000003</v>
      </c>
      <c r="Q1892" s="8">
        <v>6288.97</v>
      </c>
      <c r="R1892" s="8">
        <v>5297.97</v>
      </c>
      <c r="S1892" s="8">
        <v>15511.7</v>
      </c>
      <c r="T1892" s="8">
        <v>1522.82</v>
      </c>
      <c r="U1892" s="8">
        <v>1216.3800000000001</v>
      </c>
      <c r="V1892" s="8">
        <v>1987.82</v>
      </c>
      <c r="W1892" s="8">
        <v>3485.98</v>
      </c>
      <c r="X1892" s="8">
        <v>4282.96</v>
      </c>
      <c r="Y1892" s="8">
        <v>1461.75</v>
      </c>
      <c r="Z1892" s="8">
        <v>20469.900000000001</v>
      </c>
      <c r="AA1892" s="8">
        <v>10469.550000000001</v>
      </c>
      <c r="AB1892" s="8">
        <v>259.14</v>
      </c>
      <c r="AC1892" s="8">
        <v>3554.55</v>
      </c>
      <c r="AD1892" s="8">
        <v>1540.82</v>
      </c>
      <c r="AE1892" s="8">
        <v>922.64</v>
      </c>
      <c r="AF1892" s="8">
        <v>39400</v>
      </c>
      <c r="AG1892" s="8">
        <v>6476.4800000000005</v>
      </c>
      <c r="AH1892" s="8">
        <v>6713.3</v>
      </c>
      <c r="AI1892" s="8">
        <v>367.69</v>
      </c>
      <c r="AJ1892" s="8">
        <v>6544.16</v>
      </c>
      <c r="AK1892" s="8">
        <v>2938.79</v>
      </c>
      <c r="AL1892" s="8">
        <v>662.9</v>
      </c>
      <c r="AM1892" s="8">
        <v>53362.630000000005</v>
      </c>
      <c r="AN1892" s="8">
        <v>12741.210000000001</v>
      </c>
      <c r="AO1892" s="8">
        <v>1370.69</v>
      </c>
    </row>
    <row r="1893" spans="1:41">
      <c r="A1893" s="6">
        <v>38803</v>
      </c>
      <c r="B1893" s="7">
        <v>28631.21</v>
      </c>
      <c r="C1893" s="8">
        <v>3929.32</v>
      </c>
      <c r="D1893" s="8">
        <v>6448.79</v>
      </c>
      <c r="E1893" s="8">
        <v>2433.23</v>
      </c>
      <c r="F1893" s="8">
        <v>479.2</v>
      </c>
      <c r="G1893" s="8">
        <v>10258.43</v>
      </c>
      <c r="H1893" s="8">
        <v>2287.3200000000002</v>
      </c>
      <c r="I1893" s="8">
        <v>135460.5</v>
      </c>
      <c r="J1893" s="8">
        <v>1815.7</v>
      </c>
      <c r="K1893" s="8">
        <v>1180.0899999999999</v>
      </c>
      <c r="L1893" s="8">
        <v>2774.92</v>
      </c>
      <c r="M1893" s="8">
        <v>890.86</v>
      </c>
      <c r="N1893" s="8">
        <v>442</v>
      </c>
      <c r="O1893" s="8">
        <v>12258.880000000001</v>
      </c>
      <c r="P1893" s="8">
        <v>382.91</v>
      </c>
      <c r="Q1893" s="8">
        <v>6415.05</v>
      </c>
      <c r="R1893" s="8">
        <v>5198</v>
      </c>
      <c r="S1893" s="8">
        <v>15750.34</v>
      </c>
      <c r="T1893" s="8">
        <v>1493.72</v>
      </c>
      <c r="U1893" s="8">
        <v>1220.25</v>
      </c>
      <c r="V1893" s="8">
        <v>1987.82</v>
      </c>
      <c r="W1893" s="8">
        <v>3570.06</v>
      </c>
      <c r="X1893" s="8">
        <v>4279.3900000000003</v>
      </c>
      <c r="Y1893" s="8">
        <v>1480.83</v>
      </c>
      <c r="Z1893" s="8">
        <v>20489.439999999999</v>
      </c>
      <c r="AA1893" s="8">
        <v>10325.300000000001</v>
      </c>
      <c r="AB1893" s="8">
        <v>259.14</v>
      </c>
      <c r="AC1893" s="8">
        <v>3554.55</v>
      </c>
      <c r="AD1893" s="8">
        <v>1530.3</v>
      </c>
      <c r="AE1893" s="8">
        <v>924.83</v>
      </c>
      <c r="AF1893" s="8">
        <v>39871.629999999997</v>
      </c>
      <c r="AG1893" s="8">
        <v>6483.95</v>
      </c>
      <c r="AH1893" s="8">
        <v>6598.6900000000005</v>
      </c>
      <c r="AI1893" s="8">
        <v>366.7</v>
      </c>
      <c r="AJ1893" s="8">
        <v>6580.02</v>
      </c>
      <c r="AK1893" s="8">
        <v>2990.66</v>
      </c>
      <c r="AL1893" s="8">
        <v>656.22</v>
      </c>
      <c r="AM1893" s="8">
        <v>53104.82</v>
      </c>
      <c r="AN1893" s="8">
        <v>12565.54</v>
      </c>
      <c r="AO1893" s="8">
        <v>1365.3700000000001</v>
      </c>
    </row>
    <row r="1894" spans="1:41">
      <c r="A1894" s="6">
        <v>38804</v>
      </c>
      <c r="B1894" s="7">
        <v>28562.440000000002</v>
      </c>
      <c r="C1894" s="8">
        <v>3823.53</v>
      </c>
      <c r="D1894" s="8">
        <v>6448.79</v>
      </c>
      <c r="E1894" s="8">
        <v>2442.42</v>
      </c>
      <c r="F1894" s="8">
        <v>476.91</v>
      </c>
      <c r="G1894" s="8">
        <v>10225.74</v>
      </c>
      <c r="H1894" s="8">
        <v>2249.59</v>
      </c>
      <c r="I1894" s="8">
        <v>135672.9</v>
      </c>
      <c r="J1894" s="8">
        <v>1785.17</v>
      </c>
      <c r="K1894" s="8">
        <v>1184.6400000000001</v>
      </c>
      <c r="L1894" s="8">
        <v>2821.27</v>
      </c>
      <c r="M1894" s="8">
        <v>883.52</v>
      </c>
      <c r="N1894" s="8">
        <v>442</v>
      </c>
      <c r="O1894" s="8">
        <v>12145.37</v>
      </c>
      <c r="P1894" s="8">
        <v>377.53000000000003</v>
      </c>
      <c r="Q1894" s="8">
        <v>6347.51</v>
      </c>
      <c r="R1894" s="8">
        <v>5191.8599999999997</v>
      </c>
      <c r="S1894" s="8">
        <v>15725.78</v>
      </c>
      <c r="T1894" s="8">
        <v>1481.69</v>
      </c>
      <c r="U1894" s="8">
        <v>1214.17</v>
      </c>
      <c r="V1894" s="8">
        <v>1981.75</v>
      </c>
      <c r="W1894" s="8">
        <v>3713.67</v>
      </c>
      <c r="X1894" s="8">
        <v>4396.1400000000003</v>
      </c>
      <c r="Y1894" s="8">
        <v>1470.65</v>
      </c>
      <c r="Z1894" s="8">
        <v>20489.439999999999</v>
      </c>
      <c r="AA1894" s="8">
        <v>10288.31</v>
      </c>
      <c r="AB1894" s="8">
        <v>260.14</v>
      </c>
      <c r="AC1894" s="8">
        <v>3554.55</v>
      </c>
      <c r="AD1894" s="8">
        <v>1523.28</v>
      </c>
      <c r="AE1894" s="8">
        <v>918.68000000000006</v>
      </c>
      <c r="AF1894" s="8">
        <v>40089.32</v>
      </c>
      <c r="AG1894" s="8">
        <v>6581.04</v>
      </c>
      <c r="AH1894" s="8">
        <v>6526.64</v>
      </c>
      <c r="AI1894" s="8">
        <v>362.19</v>
      </c>
      <c r="AJ1894" s="8">
        <v>6615.88</v>
      </c>
      <c r="AK1894" s="8">
        <v>3046.31</v>
      </c>
      <c r="AL1894" s="8">
        <v>653.21</v>
      </c>
      <c r="AM1894" s="8">
        <v>52653.71</v>
      </c>
      <c r="AN1894" s="8">
        <v>12488.78</v>
      </c>
      <c r="AO1894" s="8">
        <v>1397.3</v>
      </c>
    </row>
    <row r="1895" spans="1:41">
      <c r="A1895" s="6">
        <v>38805</v>
      </c>
      <c r="B1895" s="7">
        <v>28923.99</v>
      </c>
      <c r="C1895" s="8">
        <v>3912.52</v>
      </c>
      <c r="D1895" s="8">
        <v>6448.79</v>
      </c>
      <c r="E1895" s="8">
        <v>2411.29</v>
      </c>
      <c r="F1895" s="8">
        <v>483.66</v>
      </c>
      <c r="G1895" s="8">
        <v>10334.719999999999</v>
      </c>
      <c r="H1895" s="8">
        <v>2317.7200000000003</v>
      </c>
      <c r="I1895" s="8">
        <v>137159.9</v>
      </c>
      <c r="J1895" s="8">
        <v>1782.16</v>
      </c>
      <c r="K1895" s="8">
        <v>1190.9000000000001</v>
      </c>
      <c r="L1895" s="8">
        <v>2865.41</v>
      </c>
      <c r="M1895" s="8">
        <v>881.89</v>
      </c>
      <c r="N1895" s="8">
        <v>442</v>
      </c>
      <c r="O1895" s="8">
        <v>12258.880000000001</v>
      </c>
      <c r="P1895" s="8">
        <v>381.52</v>
      </c>
      <c r="Q1895" s="8">
        <v>6583.16</v>
      </c>
      <c r="R1895" s="8">
        <v>5224.1500000000005</v>
      </c>
      <c r="S1895" s="8">
        <v>15810</v>
      </c>
      <c r="T1895" s="8">
        <v>1473.16</v>
      </c>
      <c r="U1895" s="8">
        <v>1235.74</v>
      </c>
      <c r="V1895" s="8">
        <v>1985.8</v>
      </c>
      <c r="W1895" s="8">
        <v>3612.4700000000003</v>
      </c>
      <c r="X1895" s="8">
        <v>4453.9800000000005</v>
      </c>
      <c r="Y1895" s="8">
        <v>1485.92</v>
      </c>
      <c r="Z1895" s="8">
        <v>20421.05</v>
      </c>
      <c r="AA1895" s="8">
        <v>10290.16</v>
      </c>
      <c r="AB1895" s="8">
        <v>260.54000000000002</v>
      </c>
      <c r="AC1895" s="8">
        <v>3554.55</v>
      </c>
      <c r="AD1895" s="8">
        <v>1509.75</v>
      </c>
      <c r="AE1895" s="8">
        <v>923.52</v>
      </c>
      <c r="AF1895" s="8">
        <v>40234.44</v>
      </c>
      <c r="AG1895" s="8">
        <v>6573.57</v>
      </c>
      <c r="AH1895" s="8">
        <v>6497.17</v>
      </c>
      <c r="AI1895" s="8">
        <v>363.29</v>
      </c>
      <c r="AJ1895" s="8">
        <v>6658.91</v>
      </c>
      <c r="AK1895" s="8">
        <v>3065.17</v>
      </c>
      <c r="AL1895" s="8">
        <v>661.56000000000006</v>
      </c>
      <c r="AM1895" s="8">
        <v>52782.6</v>
      </c>
      <c r="AN1895" s="8">
        <v>12546.35</v>
      </c>
      <c r="AO1895" s="8">
        <v>1385.99</v>
      </c>
    </row>
    <row r="1896" spans="1:41">
      <c r="A1896" s="6">
        <v>38806</v>
      </c>
      <c r="B1896" s="7">
        <v>28962.99</v>
      </c>
      <c r="C1896" s="8">
        <v>3862.15</v>
      </c>
      <c r="D1896" s="8">
        <v>6448.79</v>
      </c>
      <c r="E1896" s="8">
        <v>2466.7200000000003</v>
      </c>
      <c r="F1896" s="8">
        <v>485.54</v>
      </c>
      <c r="G1896" s="8">
        <v>10287.49</v>
      </c>
      <c r="H1896" s="8">
        <v>2380.29</v>
      </c>
      <c r="I1896" s="8">
        <v>136428.20000000001</v>
      </c>
      <c r="J1896" s="8">
        <v>1771.0900000000001</v>
      </c>
      <c r="K1896" s="8">
        <v>1180.47</v>
      </c>
      <c r="L1896" s="8">
        <v>2869.08</v>
      </c>
      <c r="M1896" s="8">
        <v>874.54</v>
      </c>
      <c r="N1896" s="8">
        <v>444.25</v>
      </c>
      <c r="O1896" s="8">
        <v>12485.89</v>
      </c>
      <c r="P1896" s="8">
        <v>385.71000000000004</v>
      </c>
      <c r="Q1896" s="8">
        <v>6451.07</v>
      </c>
      <c r="R1896" s="8">
        <v>5304.12</v>
      </c>
      <c r="S1896" s="8">
        <v>15964.42</v>
      </c>
      <c r="T1896" s="8">
        <v>1493.72</v>
      </c>
      <c r="U1896" s="8">
        <v>1236.3</v>
      </c>
      <c r="V1896" s="8">
        <v>1995.91</v>
      </c>
      <c r="W1896" s="8">
        <v>3689.11</v>
      </c>
      <c r="X1896" s="8">
        <v>4502.18</v>
      </c>
      <c r="Y1896" s="8">
        <v>1465.56</v>
      </c>
      <c r="Z1896" s="8">
        <v>20640.89</v>
      </c>
      <c r="AA1896" s="8">
        <v>10365.98</v>
      </c>
      <c r="AB1896" s="8">
        <v>255.16</v>
      </c>
      <c r="AC1896" s="8">
        <v>3554.55</v>
      </c>
      <c r="AD1896" s="8">
        <v>1495.72</v>
      </c>
      <c r="AE1896" s="8">
        <v>935.82</v>
      </c>
      <c r="AF1896" s="8">
        <v>39895.82</v>
      </c>
      <c r="AG1896" s="8">
        <v>6562.37</v>
      </c>
      <c r="AH1896" s="8">
        <v>6549.57</v>
      </c>
      <c r="AI1896" s="8">
        <v>360.64</v>
      </c>
      <c r="AJ1896" s="8">
        <v>6526.2300000000005</v>
      </c>
      <c r="AK1896" s="8">
        <v>3052.91</v>
      </c>
      <c r="AL1896" s="8">
        <v>658.89</v>
      </c>
      <c r="AM1896" s="8">
        <v>52847.040000000001</v>
      </c>
      <c r="AN1896" s="8">
        <v>12447.45</v>
      </c>
      <c r="AO1896" s="8">
        <v>1372.67</v>
      </c>
    </row>
    <row r="1897" spans="1:41">
      <c r="A1897" s="6">
        <v>38807</v>
      </c>
      <c r="B1897" s="7">
        <v>28742.03</v>
      </c>
      <c r="C1897" s="8">
        <v>3920.92</v>
      </c>
      <c r="D1897" s="8">
        <v>6448.79</v>
      </c>
      <c r="E1897" s="8">
        <v>2466.7200000000003</v>
      </c>
      <c r="F1897" s="8">
        <v>473.81</v>
      </c>
      <c r="G1897" s="8">
        <v>10218.469999999999</v>
      </c>
      <c r="H1897" s="8">
        <v>2367.3200000000002</v>
      </c>
      <c r="I1897" s="8">
        <v>136310.29999999999</v>
      </c>
      <c r="J1897" s="8">
        <v>1775.1100000000001</v>
      </c>
      <c r="K1897" s="8">
        <v>1187.1100000000001</v>
      </c>
      <c r="L1897" s="8">
        <v>2829.36</v>
      </c>
      <c r="M1897" s="8">
        <v>859.04</v>
      </c>
      <c r="N1897" s="8">
        <v>452.45</v>
      </c>
      <c r="O1897" s="8">
        <v>12712.91</v>
      </c>
      <c r="P1897" s="8">
        <v>381.12</v>
      </c>
      <c r="Q1897" s="8">
        <v>6469.09</v>
      </c>
      <c r="R1897" s="8">
        <v>5167.25</v>
      </c>
      <c r="S1897" s="8">
        <v>15757.36</v>
      </c>
      <c r="T1897" s="8">
        <v>1497.6000000000001</v>
      </c>
      <c r="U1897" s="8">
        <v>1240.72</v>
      </c>
      <c r="V1897" s="8">
        <v>1995.23</v>
      </c>
      <c r="W1897" s="8">
        <v>3597.59</v>
      </c>
      <c r="X1897" s="8">
        <v>4489.33</v>
      </c>
      <c r="Y1897" s="8">
        <v>1475.74</v>
      </c>
      <c r="Z1897" s="8">
        <v>20396.63</v>
      </c>
      <c r="AA1897" s="8">
        <v>10292.01</v>
      </c>
      <c r="AB1897" s="8">
        <v>254.16</v>
      </c>
      <c r="AC1897" s="8">
        <v>3554.55</v>
      </c>
      <c r="AD1897" s="8">
        <v>1490.71</v>
      </c>
      <c r="AE1897" s="8">
        <v>945.48</v>
      </c>
      <c r="AF1897" s="8">
        <v>40512.6</v>
      </c>
      <c r="AG1897" s="8">
        <v>6610.91</v>
      </c>
      <c r="AH1897" s="8">
        <v>6516.82</v>
      </c>
      <c r="AI1897" s="8">
        <v>360.09000000000003</v>
      </c>
      <c r="AJ1897" s="8">
        <v>6544.16</v>
      </c>
      <c r="AK1897" s="8">
        <v>3007.64</v>
      </c>
      <c r="AL1897" s="8">
        <v>652.21</v>
      </c>
      <c r="AM1897" s="8">
        <v>51815.89</v>
      </c>
      <c r="AN1897" s="8">
        <v>12414.970000000001</v>
      </c>
      <c r="AO1897" s="8">
        <v>1392.66</v>
      </c>
    </row>
    <row r="1898" spans="1:41">
      <c r="A1898" s="6">
        <v>38810</v>
      </c>
      <c r="B1898" s="7">
        <v>28979.96</v>
      </c>
      <c r="C1898" s="8">
        <v>3929.32</v>
      </c>
      <c r="D1898" s="8">
        <v>6729.18</v>
      </c>
      <c r="E1898" s="8">
        <v>2512.91</v>
      </c>
      <c r="F1898" s="8">
        <v>472.19</v>
      </c>
      <c r="G1898" s="8">
        <v>10185.780000000001</v>
      </c>
      <c r="H1898" s="8">
        <v>2470.4700000000003</v>
      </c>
      <c r="I1898" s="8">
        <v>137372.4</v>
      </c>
      <c r="J1898" s="8">
        <v>1812.3500000000001</v>
      </c>
      <c r="K1898" s="8">
        <v>1180.6600000000001</v>
      </c>
      <c r="L1898" s="8">
        <v>2812.44</v>
      </c>
      <c r="M1898" s="8">
        <v>861.76</v>
      </c>
      <c r="N1898" s="8">
        <v>446.02</v>
      </c>
      <c r="O1898" s="8">
        <v>12712.91</v>
      </c>
      <c r="P1898" s="8">
        <v>382.71000000000004</v>
      </c>
      <c r="Q1898" s="8">
        <v>6544.13</v>
      </c>
      <c r="R1898" s="8">
        <v>5121.1099999999997</v>
      </c>
      <c r="S1898" s="8">
        <v>16017.06</v>
      </c>
      <c r="T1898" s="8">
        <v>1489.07</v>
      </c>
      <c r="U1898" s="8">
        <v>1246.25</v>
      </c>
      <c r="V1898" s="8">
        <v>1975.69</v>
      </c>
      <c r="W1898" s="8">
        <v>3657.12</v>
      </c>
      <c r="X1898" s="8">
        <v>4542.8900000000003</v>
      </c>
      <c r="Y1898" s="8">
        <v>1451.57</v>
      </c>
      <c r="Z1898" s="8">
        <v>20494.330000000002</v>
      </c>
      <c r="AA1898" s="8">
        <v>10295.710000000001</v>
      </c>
      <c r="AB1898" s="8">
        <v>253.16</v>
      </c>
      <c r="AC1898" s="8">
        <v>3479.71</v>
      </c>
      <c r="AD1898" s="8">
        <v>1496.22</v>
      </c>
      <c r="AE1898" s="8">
        <v>952.95</v>
      </c>
      <c r="AF1898" s="8">
        <v>39980.49</v>
      </c>
      <c r="AG1898" s="8">
        <v>6515.6900000000005</v>
      </c>
      <c r="AH1898" s="8">
        <v>6559.39</v>
      </c>
      <c r="AI1898" s="8">
        <v>354.15000000000003</v>
      </c>
      <c r="AJ1898" s="8">
        <v>6813.1100000000006</v>
      </c>
      <c r="AK1898" s="8">
        <v>3008.58</v>
      </c>
      <c r="AL1898" s="8">
        <v>653.88</v>
      </c>
      <c r="AM1898" s="8">
        <v>51558.11</v>
      </c>
      <c r="AN1898" s="8">
        <v>12527.16</v>
      </c>
      <c r="AO1898" s="8">
        <v>1372.67</v>
      </c>
    </row>
    <row r="1899" spans="1:41">
      <c r="A1899" s="6">
        <v>38811</v>
      </c>
      <c r="B1899" s="7">
        <v>28892.71</v>
      </c>
      <c r="C1899" s="8">
        <v>4114.03</v>
      </c>
      <c r="D1899" s="8">
        <v>6729.18</v>
      </c>
      <c r="E1899" s="8">
        <v>2494.44</v>
      </c>
      <c r="F1899" s="8">
        <v>472.19</v>
      </c>
      <c r="G1899" s="8">
        <v>10120.39</v>
      </c>
      <c r="H1899" s="8">
        <v>2486.8200000000002</v>
      </c>
      <c r="I1899" s="8">
        <v>136900.29999999999</v>
      </c>
      <c r="J1899" s="8">
        <v>1787.8600000000001</v>
      </c>
      <c r="K1899" s="8">
        <v>1180.28</v>
      </c>
      <c r="L1899" s="8">
        <v>2844.81</v>
      </c>
      <c r="M1899" s="8">
        <v>857.41</v>
      </c>
      <c r="N1899" s="8">
        <v>437.98</v>
      </c>
      <c r="O1899" s="8">
        <v>12281.57</v>
      </c>
      <c r="P1899" s="8">
        <v>379.12</v>
      </c>
      <c r="Q1899" s="8">
        <v>6517.12</v>
      </c>
      <c r="R1899" s="8">
        <v>5067.29</v>
      </c>
      <c r="S1899" s="8">
        <v>16360.98</v>
      </c>
      <c r="T1899" s="8">
        <v>1521.66</v>
      </c>
      <c r="U1899" s="8">
        <v>1233.53</v>
      </c>
      <c r="V1899" s="8">
        <v>1989.8400000000001</v>
      </c>
      <c r="W1899" s="8">
        <v>3608.75</v>
      </c>
      <c r="X1899" s="8">
        <v>4486.12</v>
      </c>
      <c r="Y1899" s="8">
        <v>1488.46</v>
      </c>
      <c r="Z1899" s="8">
        <v>20425.939999999999</v>
      </c>
      <c r="AA1899" s="8">
        <v>10184.74</v>
      </c>
      <c r="AB1899" s="8">
        <v>253.16</v>
      </c>
      <c r="AC1899" s="8">
        <v>3554.55</v>
      </c>
      <c r="AD1899" s="8">
        <v>1530.8</v>
      </c>
      <c r="AE1899" s="8">
        <v>993.81000000000006</v>
      </c>
      <c r="AF1899" s="8">
        <v>40198.160000000003</v>
      </c>
      <c r="AG1899" s="8">
        <v>6549.3</v>
      </c>
      <c r="AH1899" s="8">
        <v>6565.9400000000005</v>
      </c>
      <c r="AI1899" s="8">
        <v>353.27</v>
      </c>
      <c r="AJ1899" s="8">
        <v>6694.77</v>
      </c>
      <c r="AK1899" s="8">
        <v>2972.7400000000002</v>
      </c>
      <c r="AL1899" s="8">
        <v>644.86</v>
      </c>
      <c r="AM1899" s="8">
        <v>52739.62</v>
      </c>
      <c r="AN1899" s="8">
        <v>12400.210000000001</v>
      </c>
      <c r="AO1899" s="8">
        <v>1366</v>
      </c>
    </row>
    <row r="1900" spans="1:41">
      <c r="A1900" s="6">
        <v>38812</v>
      </c>
      <c r="B1900" s="7">
        <v>29191.4</v>
      </c>
      <c r="C1900" s="8">
        <v>4197.9800000000005</v>
      </c>
      <c r="D1900" s="8">
        <v>6729.18</v>
      </c>
      <c r="E1900" s="8">
        <v>2475.96</v>
      </c>
      <c r="F1900" s="8">
        <v>473.54</v>
      </c>
      <c r="G1900" s="8">
        <v>10320.18</v>
      </c>
      <c r="H1900" s="8">
        <v>2562.91</v>
      </c>
      <c r="I1900" s="8">
        <v>137136.29999999999</v>
      </c>
      <c r="J1900" s="8">
        <v>1801.28</v>
      </c>
      <c r="K1900" s="8">
        <v>1178.76</v>
      </c>
      <c r="L1900" s="8">
        <v>2839.66</v>
      </c>
      <c r="M1900" s="8">
        <v>845.98</v>
      </c>
      <c r="N1900" s="8">
        <v>442.16</v>
      </c>
      <c r="O1900" s="8">
        <v>12258.880000000001</v>
      </c>
      <c r="P1900" s="8">
        <v>383.11</v>
      </c>
      <c r="Q1900" s="8">
        <v>6424.06</v>
      </c>
      <c r="R1900" s="8">
        <v>5098.04</v>
      </c>
      <c r="S1900" s="8">
        <v>16813.7</v>
      </c>
      <c r="T1900" s="8">
        <v>1562.39</v>
      </c>
      <c r="U1900" s="8">
        <v>1236.3</v>
      </c>
      <c r="V1900" s="8">
        <v>1999.28</v>
      </c>
      <c r="W1900" s="8">
        <v>3608.75</v>
      </c>
      <c r="X1900" s="8">
        <v>4498.26</v>
      </c>
      <c r="Y1900" s="8">
        <v>1527.9</v>
      </c>
      <c r="Z1900" s="8">
        <v>20499.21</v>
      </c>
      <c r="AA1900" s="8">
        <v>10171.800000000001</v>
      </c>
      <c r="AB1900" s="8">
        <v>255.16</v>
      </c>
      <c r="AC1900" s="8">
        <v>3554.55</v>
      </c>
      <c r="AD1900" s="8">
        <v>1570.89</v>
      </c>
      <c r="AE1900" s="8">
        <v>1001.72</v>
      </c>
      <c r="AF1900" s="8">
        <v>40730.270000000004</v>
      </c>
      <c r="AG1900" s="8">
        <v>6648.71</v>
      </c>
      <c r="AH1900" s="8">
        <v>6683.83</v>
      </c>
      <c r="AI1900" s="8">
        <v>355.14</v>
      </c>
      <c r="AJ1900" s="8">
        <v>6816.6900000000005</v>
      </c>
      <c r="AK1900" s="8">
        <v>2970.86</v>
      </c>
      <c r="AL1900" s="8">
        <v>648.87</v>
      </c>
      <c r="AM1900" s="8">
        <v>53061.880000000005</v>
      </c>
      <c r="AN1900" s="8">
        <v>12472.54</v>
      </c>
      <c r="AO1900" s="8">
        <v>1366</v>
      </c>
    </row>
    <row r="1901" spans="1:41">
      <c r="A1901" s="6">
        <v>38813</v>
      </c>
      <c r="B1901" s="7">
        <v>29294.55</v>
      </c>
      <c r="C1901" s="8">
        <v>4114.03</v>
      </c>
      <c r="D1901" s="8">
        <v>6729.88</v>
      </c>
      <c r="E1901" s="8">
        <v>2494.44</v>
      </c>
      <c r="F1901" s="8">
        <v>478.93</v>
      </c>
      <c r="G1901" s="8">
        <v>10331.08</v>
      </c>
      <c r="H1901" s="8">
        <v>2552.2000000000003</v>
      </c>
      <c r="I1901" s="8">
        <v>137136.29999999999</v>
      </c>
      <c r="J1901" s="8">
        <v>1806.31</v>
      </c>
      <c r="K1901" s="8">
        <v>1189.19</v>
      </c>
      <c r="L1901" s="8">
        <v>2869.08</v>
      </c>
      <c r="M1901" s="8">
        <v>827.48</v>
      </c>
      <c r="N1901" s="8">
        <v>442</v>
      </c>
      <c r="O1901" s="8">
        <v>12531.29</v>
      </c>
      <c r="P1901" s="8">
        <v>387.7</v>
      </c>
      <c r="Q1901" s="8">
        <v>6394.04</v>
      </c>
      <c r="R1901" s="8">
        <v>5074.9800000000005</v>
      </c>
      <c r="S1901" s="8">
        <v>16989.170000000002</v>
      </c>
      <c r="T1901" s="8">
        <v>1537.95</v>
      </c>
      <c r="U1901" s="8">
        <v>1231.8700000000001</v>
      </c>
      <c r="V1901" s="8">
        <v>1981.0800000000002</v>
      </c>
      <c r="W1901" s="8">
        <v>3680.9300000000003</v>
      </c>
      <c r="X1901" s="8">
        <v>4545.03</v>
      </c>
      <c r="Y1901" s="8">
        <v>1484.64</v>
      </c>
      <c r="Z1901" s="8">
        <v>20865.100000000002</v>
      </c>
      <c r="AA1901" s="8">
        <v>10181.040000000001</v>
      </c>
      <c r="AB1901" s="8">
        <v>256.14999999999998</v>
      </c>
      <c r="AC1901" s="8">
        <v>3554.55</v>
      </c>
      <c r="AD1901" s="8">
        <v>1565.88</v>
      </c>
      <c r="AE1901" s="8">
        <v>998.54000000000008</v>
      </c>
      <c r="AF1901" s="8">
        <v>40379.57</v>
      </c>
      <c r="AG1901" s="8">
        <v>6605.49</v>
      </c>
      <c r="AH1901" s="8">
        <v>6877.04</v>
      </c>
      <c r="AI1901" s="8">
        <v>355.36</v>
      </c>
      <c r="AJ1901" s="8">
        <v>6917.09</v>
      </c>
      <c r="AK1901" s="8">
        <v>2969.91</v>
      </c>
      <c r="AL1901" s="8">
        <v>653.71</v>
      </c>
      <c r="AM1901" s="8">
        <v>53384.11</v>
      </c>
      <c r="AN1901" s="8">
        <v>12261.45</v>
      </c>
      <c r="AO1901" s="8">
        <v>1392.66</v>
      </c>
    </row>
    <row r="1902" spans="1:41">
      <c r="A1902" s="6">
        <v>38814</v>
      </c>
      <c r="B1902" s="7">
        <v>29055.260000000002</v>
      </c>
      <c r="C1902" s="8">
        <v>4114.03</v>
      </c>
      <c r="D1902" s="8">
        <v>6729.88</v>
      </c>
      <c r="E1902" s="8">
        <v>2506.4500000000003</v>
      </c>
      <c r="F1902" s="8">
        <v>482.17</v>
      </c>
      <c r="G1902" s="8">
        <v>10127.66</v>
      </c>
      <c r="H1902" s="8">
        <v>2423.69</v>
      </c>
      <c r="I1902" s="8">
        <v>137136.29999999999</v>
      </c>
      <c r="J1902" s="8">
        <v>1782.83</v>
      </c>
      <c r="K1902" s="8">
        <v>1199.05</v>
      </c>
      <c r="L1902" s="8">
        <v>2883.8</v>
      </c>
      <c r="M1902" s="8">
        <v>848.97</v>
      </c>
      <c r="N1902" s="8">
        <v>450.04</v>
      </c>
      <c r="O1902" s="8">
        <v>12258.880000000001</v>
      </c>
      <c r="P1902" s="8">
        <v>387.3</v>
      </c>
      <c r="Q1902" s="8">
        <v>6168.89</v>
      </c>
      <c r="R1902" s="8">
        <v>5074.9800000000005</v>
      </c>
      <c r="S1902" s="8">
        <v>16403.099999999999</v>
      </c>
      <c r="T1902" s="8">
        <v>1517</v>
      </c>
      <c r="U1902" s="8">
        <v>1226.8900000000001</v>
      </c>
      <c r="V1902" s="8">
        <v>1975.69</v>
      </c>
      <c r="W1902" s="8">
        <v>3673.4900000000002</v>
      </c>
      <c r="X1902" s="8">
        <v>4517.8900000000003</v>
      </c>
      <c r="Y1902" s="8">
        <v>1446.48</v>
      </c>
      <c r="Z1902" s="8">
        <v>20672.27</v>
      </c>
      <c r="AA1902" s="8">
        <v>10136.66</v>
      </c>
      <c r="AB1902" s="8">
        <v>256.14999999999998</v>
      </c>
      <c r="AC1902" s="8">
        <v>3554.55</v>
      </c>
      <c r="AD1902" s="8">
        <v>1529.3</v>
      </c>
      <c r="AE1902" s="8">
        <v>988.42000000000007</v>
      </c>
      <c r="AF1902" s="8">
        <v>40440.020000000004</v>
      </c>
      <c r="AG1902" s="8">
        <v>6635.56</v>
      </c>
      <c r="AH1902" s="8">
        <v>7040.79</v>
      </c>
      <c r="AI1902" s="8">
        <v>359.43</v>
      </c>
      <c r="AJ1902" s="8">
        <v>6848.96</v>
      </c>
      <c r="AK1902" s="8">
        <v>2935.02</v>
      </c>
      <c r="AL1902" s="8">
        <v>653.71</v>
      </c>
      <c r="AM1902" s="8">
        <v>53319.66</v>
      </c>
      <c r="AN1902" s="8">
        <v>12112.34</v>
      </c>
      <c r="AO1902" s="8">
        <v>1412.65</v>
      </c>
    </row>
    <row r="1903" spans="1:41">
      <c r="A1903" s="6">
        <v>38817</v>
      </c>
      <c r="B1903" s="7">
        <v>29170.45</v>
      </c>
      <c r="C1903" s="8">
        <v>4122.42</v>
      </c>
      <c r="D1903" s="8">
        <v>6729.88</v>
      </c>
      <c r="E1903" s="8">
        <v>2471.34</v>
      </c>
      <c r="F1903" s="8">
        <v>469.89</v>
      </c>
      <c r="G1903" s="8">
        <v>10258.43</v>
      </c>
      <c r="H1903" s="8">
        <v>2432.14</v>
      </c>
      <c r="I1903" s="8">
        <v>137372.4</v>
      </c>
      <c r="J1903" s="8">
        <v>1804.97</v>
      </c>
      <c r="K1903" s="8">
        <v>1188.81</v>
      </c>
      <c r="L1903" s="8">
        <v>2792.57</v>
      </c>
      <c r="M1903" s="8">
        <v>837.82</v>
      </c>
      <c r="N1903" s="8">
        <v>458.08</v>
      </c>
      <c r="O1903" s="8">
        <v>11941.050000000001</v>
      </c>
      <c r="P1903" s="8">
        <v>389.1</v>
      </c>
      <c r="Q1903" s="8">
        <v>6123.87</v>
      </c>
      <c r="R1903" s="8">
        <v>5127.2700000000004</v>
      </c>
      <c r="S1903" s="8">
        <v>16532.939999999999</v>
      </c>
      <c r="T1903" s="8">
        <v>1505.3600000000001</v>
      </c>
      <c r="U1903" s="8">
        <v>1222.47</v>
      </c>
      <c r="V1903" s="8">
        <v>1988.49</v>
      </c>
      <c r="W1903" s="8">
        <v>3654.88</v>
      </c>
      <c r="X1903" s="8">
        <v>4550.38</v>
      </c>
      <c r="Y1903" s="8">
        <v>1483.3700000000001</v>
      </c>
      <c r="Z1903" s="8">
        <v>20568.43</v>
      </c>
      <c r="AA1903" s="8">
        <v>10105.219999999999</v>
      </c>
      <c r="AB1903" s="8">
        <v>253.56</v>
      </c>
      <c r="AC1903" s="8">
        <v>3554.55</v>
      </c>
      <c r="AD1903" s="8">
        <v>1511.26</v>
      </c>
      <c r="AE1903" s="8">
        <v>987.1</v>
      </c>
      <c r="AF1903" s="8">
        <v>39726.520000000004</v>
      </c>
      <c r="AG1903" s="8">
        <v>6507.77</v>
      </c>
      <c r="AH1903" s="8">
        <v>6886.87</v>
      </c>
      <c r="AI1903" s="8">
        <v>358.77</v>
      </c>
      <c r="AJ1903" s="8">
        <v>6938.6100000000006</v>
      </c>
      <c r="AK1903" s="8">
        <v>2951.9900000000002</v>
      </c>
      <c r="AL1903" s="8">
        <v>648.68000000000006</v>
      </c>
      <c r="AM1903" s="8">
        <v>53491.520000000004</v>
      </c>
      <c r="AN1903" s="8">
        <v>12237.82</v>
      </c>
      <c r="AO1903" s="8">
        <v>1372.67</v>
      </c>
    </row>
    <row r="1904" spans="1:41">
      <c r="A1904" s="6">
        <v>38818</v>
      </c>
      <c r="B1904" s="7">
        <v>28905.279999999999</v>
      </c>
      <c r="C1904" s="8">
        <v>4268.51</v>
      </c>
      <c r="D1904" s="8">
        <v>6729.88</v>
      </c>
      <c r="E1904" s="8">
        <v>2480.58</v>
      </c>
      <c r="F1904" s="8">
        <v>474.89</v>
      </c>
      <c r="G1904" s="8">
        <v>10243.9</v>
      </c>
      <c r="H1904" s="8">
        <v>2401.14</v>
      </c>
      <c r="I1904" s="8">
        <v>137632</v>
      </c>
      <c r="J1904" s="8">
        <v>1776.1200000000001</v>
      </c>
      <c r="K1904" s="8">
        <v>1186.1600000000001</v>
      </c>
      <c r="L1904" s="8">
        <v>2810.23</v>
      </c>
      <c r="M1904" s="8">
        <v>841.9</v>
      </c>
      <c r="N1904" s="8">
        <v>442</v>
      </c>
      <c r="O1904" s="8">
        <v>12009.16</v>
      </c>
      <c r="P1904" s="8">
        <v>384.71000000000004</v>
      </c>
      <c r="Q1904" s="8">
        <v>6174.9000000000005</v>
      </c>
      <c r="R1904" s="8">
        <v>5128.8</v>
      </c>
      <c r="S1904" s="8">
        <v>16413.63</v>
      </c>
      <c r="T1904" s="8">
        <v>1511.18</v>
      </c>
      <c r="U1904" s="8">
        <v>1208.6400000000001</v>
      </c>
      <c r="V1904" s="8">
        <v>1995.23</v>
      </c>
      <c r="W1904" s="8">
        <v>3683.16</v>
      </c>
      <c r="X1904" s="8">
        <v>4495.4000000000005</v>
      </c>
      <c r="Y1904" s="8">
        <v>1501.18</v>
      </c>
      <c r="Z1904" s="8">
        <v>20568.43</v>
      </c>
      <c r="AA1904" s="8">
        <v>10121.86</v>
      </c>
      <c r="AB1904" s="8">
        <v>254.76000000000002</v>
      </c>
      <c r="AC1904" s="8">
        <v>3554.55</v>
      </c>
      <c r="AD1904" s="8">
        <v>1563.3700000000001</v>
      </c>
      <c r="AE1904" s="8">
        <v>987.54000000000008</v>
      </c>
      <c r="AF1904" s="8">
        <v>40125.599999999999</v>
      </c>
      <c r="AG1904" s="8">
        <v>6579.18</v>
      </c>
      <c r="AH1904" s="8">
        <v>7008.04</v>
      </c>
      <c r="AI1904" s="8">
        <v>362.41</v>
      </c>
      <c r="AJ1904" s="8">
        <v>6995.9800000000005</v>
      </c>
      <c r="AK1904" s="8">
        <v>3003.87</v>
      </c>
      <c r="AL1904" s="8">
        <v>653.04</v>
      </c>
      <c r="AM1904" s="8">
        <v>53706.36</v>
      </c>
      <c r="AN1904" s="8">
        <v>12193.54</v>
      </c>
      <c r="AO1904" s="8">
        <v>1374</v>
      </c>
    </row>
    <row r="1905" spans="1:41">
      <c r="A1905" s="6">
        <v>38819</v>
      </c>
      <c r="B1905" s="7">
        <v>28882.5</v>
      </c>
      <c r="C1905" s="8">
        <v>4114.03</v>
      </c>
      <c r="D1905" s="8">
        <v>6729.88</v>
      </c>
      <c r="E1905" s="8">
        <v>2471.34</v>
      </c>
      <c r="F1905" s="8">
        <v>467.47</v>
      </c>
      <c r="G1905" s="8">
        <v>10145.82</v>
      </c>
      <c r="H1905" s="8">
        <v>2465.96</v>
      </c>
      <c r="I1905" s="8">
        <v>137136.29999999999</v>
      </c>
      <c r="J1905" s="8">
        <v>1760.02</v>
      </c>
      <c r="K1905" s="8">
        <v>1175.92</v>
      </c>
      <c r="L1905" s="8">
        <v>2810.23</v>
      </c>
      <c r="M1905" s="8">
        <v>829.66</v>
      </c>
      <c r="N1905" s="8">
        <v>442</v>
      </c>
      <c r="O1905" s="8">
        <v>11464.32</v>
      </c>
      <c r="P1905" s="8">
        <v>383.51</v>
      </c>
      <c r="Q1905" s="8">
        <v>6107.13</v>
      </c>
      <c r="R1905" s="8">
        <v>5131.88</v>
      </c>
      <c r="S1905" s="8">
        <v>16827.740000000002</v>
      </c>
      <c r="T1905" s="8">
        <v>1517</v>
      </c>
      <c r="U1905" s="8">
        <v>1184.8500000000001</v>
      </c>
      <c r="V1905" s="8">
        <v>1985.1200000000001</v>
      </c>
      <c r="W1905" s="8">
        <v>3709.9500000000003</v>
      </c>
      <c r="X1905" s="8">
        <v>4470.7700000000004</v>
      </c>
      <c r="Y1905" s="8">
        <v>1520.27</v>
      </c>
      <c r="Z1905" s="8">
        <v>20617.88</v>
      </c>
      <c r="AA1905" s="8">
        <v>10323.450000000001</v>
      </c>
      <c r="AB1905" s="8">
        <v>253.16</v>
      </c>
      <c r="AC1905" s="8">
        <v>3554.55</v>
      </c>
      <c r="AD1905" s="8">
        <v>1595.94</v>
      </c>
      <c r="AE1905" s="8">
        <v>1006.01</v>
      </c>
      <c r="AF1905" s="8">
        <v>39738.61</v>
      </c>
      <c r="AG1905" s="8">
        <v>6520.93</v>
      </c>
      <c r="AH1905" s="8">
        <v>7004.74</v>
      </c>
      <c r="AI1905" s="8">
        <v>364.5</v>
      </c>
      <c r="AJ1905" s="8">
        <v>6938.6100000000006</v>
      </c>
      <c r="AK1905" s="8">
        <v>3001.98</v>
      </c>
      <c r="AL1905" s="8">
        <v>650.36</v>
      </c>
      <c r="AM1905" s="8">
        <v>54673.07</v>
      </c>
      <c r="AN1905" s="8">
        <v>12401.68</v>
      </c>
      <c r="AO1905" s="8">
        <v>1432.64</v>
      </c>
    </row>
    <row r="1906" spans="1:41">
      <c r="A1906" s="6">
        <v>38820</v>
      </c>
      <c r="B1906" s="7">
        <v>29074.5</v>
      </c>
      <c r="C1906" s="8">
        <v>4030.07</v>
      </c>
      <c r="D1906" s="8">
        <v>6729.88</v>
      </c>
      <c r="E1906" s="8">
        <v>2488.89</v>
      </c>
      <c r="F1906" s="8">
        <v>466.39</v>
      </c>
      <c r="G1906" s="8">
        <v>10294.76</v>
      </c>
      <c r="H1906" s="8">
        <v>2495.27</v>
      </c>
      <c r="I1906" s="8">
        <v>137136.29999999999</v>
      </c>
      <c r="J1906" s="8">
        <v>1784.17</v>
      </c>
      <c r="K1906" s="8">
        <v>1176.3</v>
      </c>
      <c r="L1906" s="8">
        <v>2788.16</v>
      </c>
      <c r="M1906" s="8">
        <v>836.46</v>
      </c>
      <c r="N1906" s="8">
        <v>446.18</v>
      </c>
      <c r="O1906" s="8">
        <v>11350.81</v>
      </c>
      <c r="P1906" s="8">
        <v>387.1</v>
      </c>
      <c r="Q1906" s="8">
        <v>6099.6</v>
      </c>
      <c r="R1906" s="8">
        <v>5136.49</v>
      </c>
      <c r="S1906" s="8">
        <v>17055.849999999999</v>
      </c>
      <c r="T1906" s="8">
        <v>1534.46</v>
      </c>
      <c r="U1906" s="8">
        <v>1160.51</v>
      </c>
      <c r="V1906" s="8">
        <v>1988.49</v>
      </c>
      <c r="W1906" s="8">
        <v>3782.87</v>
      </c>
      <c r="X1906" s="8">
        <v>4480.05</v>
      </c>
      <c r="Y1906" s="8">
        <v>1482.1000000000001</v>
      </c>
      <c r="Z1906" s="8">
        <v>20746.43</v>
      </c>
      <c r="AA1906" s="8">
        <v>10323.450000000001</v>
      </c>
      <c r="AB1906" s="8">
        <v>253.36</v>
      </c>
      <c r="AC1906" s="8">
        <v>3554.55</v>
      </c>
      <c r="AD1906" s="8">
        <v>1662.08</v>
      </c>
      <c r="AE1906" s="8">
        <v>994.58</v>
      </c>
      <c r="AF1906" s="8">
        <v>40028.85</v>
      </c>
      <c r="AG1906" s="8">
        <v>6592.34</v>
      </c>
      <c r="AH1906" s="8">
        <v>7047.59</v>
      </c>
      <c r="AI1906" s="8">
        <v>373.31</v>
      </c>
      <c r="AJ1906" s="8">
        <v>7082.04</v>
      </c>
      <c r="AK1906" s="8">
        <v>3007.64</v>
      </c>
      <c r="AL1906" s="8">
        <v>663.77</v>
      </c>
      <c r="AM1906" s="8">
        <v>54780.49</v>
      </c>
      <c r="AN1906" s="8">
        <v>12518.300000000001</v>
      </c>
      <c r="AO1906" s="8">
        <v>1379.33</v>
      </c>
    </row>
    <row r="1907" spans="1:41">
      <c r="A1907" s="6">
        <v>38821</v>
      </c>
      <c r="B1907" s="7">
        <v>29074.5</v>
      </c>
      <c r="C1907" s="8">
        <v>4030.07</v>
      </c>
      <c r="D1907" s="8">
        <v>6729.88</v>
      </c>
      <c r="E1907" s="8">
        <v>2488.89</v>
      </c>
      <c r="F1907" s="8">
        <v>466.39</v>
      </c>
      <c r="G1907" s="8">
        <v>10294.76</v>
      </c>
      <c r="H1907" s="8">
        <v>2495.27</v>
      </c>
      <c r="I1907" s="8">
        <v>137136.29999999999</v>
      </c>
      <c r="J1907" s="8">
        <v>1784.17</v>
      </c>
      <c r="K1907" s="8">
        <v>1176.3</v>
      </c>
      <c r="L1907" s="8">
        <v>2788.16</v>
      </c>
      <c r="M1907" s="8">
        <v>836.46</v>
      </c>
      <c r="N1907" s="8">
        <v>446.18</v>
      </c>
      <c r="O1907" s="8">
        <v>11350.81</v>
      </c>
      <c r="P1907" s="8">
        <v>387.1</v>
      </c>
      <c r="Q1907" s="8">
        <v>6099.6</v>
      </c>
      <c r="R1907" s="8">
        <v>5136.49</v>
      </c>
      <c r="S1907" s="8">
        <v>17055.849999999999</v>
      </c>
      <c r="T1907" s="8">
        <v>1534.46</v>
      </c>
      <c r="U1907" s="8">
        <v>1160.51</v>
      </c>
      <c r="V1907" s="8">
        <v>1988.49</v>
      </c>
      <c r="W1907" s="8">
        <v>3782.87</v>
      </c>
      <c r="X1907" s="8">
        <v>4480.05</v>
      </c>
      <c r="Y1907" s="8">
        <v>1482.1000000000001</v>
      </c>
      <c r="Z1907" s="8">
        <v>20746.43</v>
      </c>
      <c r="AA1907" s="8">
        <v>10323.450000000001</v>
      </c>
      <c r="AB1907" s="8">
        <v>253.36</v>
      </c>
      <c r="AC1907" s="8">
        <v>3554.55</v>
      </c>
      <c r="AD1907" s="8">
        <v>1662.08</v>
      </c>
      <c r="AE1907" s="8">
        <v>994.58</v>
      </c>
      <c r="AF1907" s="8">
        <v>40028.85</v>
      </c>
      <c r="AG1907" s="8">
        <v>6592.34</v>
      </c>
      <c r="AH1907" s="8">
        <v>7047.59</v>
      </c>
      <c r="AI1907" s="8">
        <v>373.31</v>
      </c>
      <c r="AJ1907" s="8">
        <v>7082.04</v>
      </c>
      <c r="AK1907" s="8">
        <v>3007.64</v>
      </c>
      <c r="AL1907" s="8">
        <v>663.77</v>
      </c>
      <c r="AM1907" s="8">
        <v>54780.49</v>
      </c>
      <c r="AN1907" s="8">
        <v>12518.300000000001</v>
      </c>
      <c r="AO1907" s="8">
        <v>1379.33</v>
      </c>
    </row>
    <row r="1908" spans="1:41">
      <c r="A1908" s="6">
        <v>38824</v>
      </c>
      <c r="B1908" s="7">
        <v>29218.55</v>
      </c>
      <c r="C1908" s="8">
        <v>4030.07</v>
      </c>
      <c r="D1908" s="8">
        <v>6729.88</v>
      </c>
      <c r="E1908" s="8">
        <v>2494.44</v>
      </c>
      <c r="F1908" s="8">
        <v>464.09000000000003</v>
      </c>
      <c r="G1908" s="8">
        <v>10269.33</v>
      </c>
      <c r="H1908" s="8">
        <v>2573.06</v>
      </c>
      <c r="I1908" s="8">
        <v>137159.9</v>
      </c>
      <c r="J1908" s="8">
        <v>1794.9</v>
      </c>
      <c r="K1908" s="8">
        <v>1174.78</v>
      </c>
      <c r="L1908" s="8">
        <v>2788.16</v>
      </c>
      <c r="M1908" s="8">
        <v>840.81000000000006</v>
      </c>
      <c r="N1908" s="8">
        <v>450.04</v>
      </c>
      <c r="O1908" s="8">
        <v>11350.81</v>
      </c>
      <c r="P1908" s="8">
        <v>388.5</v>
      </c>
      <c r="Q1908" s="8">
        <v>6108.63</v>
      </c>
      <c r="R1908" s="8">
        <v>5133.41</v>
      </c>
      <c r="S1908" s="8">
        <v>16845.29</v>
      </c>
      <c r="T1908" s="8">
        <v>1534.46</v>
      </c>
      <c r="U1908" s="8">
        <v>1165.49</v>
      </c>
      <c r="V1908" s="8">
        <v>1997.26</v>
      </c>
      <c r="W1908" s="8">
        <v>3773.94</v>
      </c>
      <c r="X1908" s="8">
        <v>4460.7700000000004</v>
      </c>
      <c r="Y1908" s="8">
        <v>1461.75</v>
      </c>
      <c r="Z1908" s="8">
        <v>20746.43</v>
      </c>
      <c r="AA1908" s="8">
        <v>10351.19</v>
      </c>
      <c r="AB1908" s="8">
        <v>257.95</v>
      </c>
      <c r="AC1908" s="8">
        <v>3517.13</v>
      </c>
      <c r="AD1908" s="8">
        <v>1639.53</v>
      </c>
      <c r="AE1908" s="8">
        <v>997.22</v>
      </c>
      <c r="AF1908" s="8">
        <v>39932.11</v>
      </c>
      <c r="AG1908" s="8">
        <v>6547.2300000000005</v>
      </c>
      <c r="AH1908" s="8">
        <v>7087.1500000000005</v>
      </c>
      <c r="AI1908" s="8">
        <v>372.54</v>
      </c>
      <c r="AJ1908" s="8">
        <v>7082.04</v>
      </c>
      <c r="AK1908" s="8">
        <v>2985</v>
      </c>
      <c r="AL1908" s="8">
        <v>659.08</v>
      </c>
      <c r="AM1908" s="8">
        <v>54673.07</v>
      </c>
      <c r="AN1908" s="8">
        <v>12494.69</v>
      </c>
      <c r="AO1908" s="8">
        <v>1388.66</v>
      </c>
    </row>
    <row r="1909" spans="1:41">
      <c r="A1909" s="6">
        <v>38825</v>
      </c>
      <c r="B1909" s="7">
        <v>29545.59</v>
      </c>
      <c r="C1909" s="8">
        <v>4021.67</v>
      </c>
      <c r="D1909" s="8">
        <v>6518.89</v>
      </c>
      <c r="E1909" s="8">
        <v>2448.2400000000002</v>
      </c>
      <c r="F1909" s="8">
        <v>465.58</v>
      </c>
      <c r="G1909" s="8">
        <v>10200.31</v>
      </c>
      <c r="H1909" s="8">
        <v>2643.51</v>
      </c>
      <c r="I1909" s="8">
        <v>137466.79999999999</v>
      </c>
      <c r="J1909" s="8">
        <v>1840.19</v>
      </c>
      <c r="K1909" s="8">
        <v>1214.22</v>
      </c>
      <c r="L1909" s="8">
        <v>2788.16</v>
      </c>
      <c r="M1909" s="8">
        <v>867.74</v>
      </c>
      <c r="N1909" s="8">
        <v>446.02</v>
      </c>
      <c r="O1909" s="8">
        <v>11350.81</v>
      </c>
      <c r="P1909" s="8">
        <v>388.90000000000003</v>
      </c>
      <c r="Q1909" s="8">
        <v>6111.64</v>
      </c>
      <c r="R1909" s="8">
        <v>5205.7</v>
      </c>
      <c r="S1909" s="8">
        <v>16880.38</v>
      </c>
      <c r="T1909" s="8">
        <v>1544.93</v>
      </c>
      <c r="U1909" s="8">
        <v>1169.92</v>
      </c>
      <c r="V1909" s="8">
        <v>1997.26</v>
      </c>
      <c r="W1909" s="8">
        <v>3812.63</v>
      </c>
      <c r="X1909" s="8">
        <v>4545.74</v>
      </c>
      <c r="Y1909" s="8">
        <v>1515.18</v>
      </c>
      <c r="Z1909" s="8">
        <v>20766.21</v>
      </c>
      <c r="AA1909" s="8">
        <v>10406.67</v>
      </c>
      <c r="AB1909" s="8">
        <v>264.13</v>
      </c>
      <c r="AC1909" s="8">
        <v>3517.13</v>
      </c>
      <c r="AD1909" s="8">
        <v>1613.98</v>
      </c>
      <c r="AE1909" s="8">
        <v>994.14</v>
      </c>
      <c r="AF1909" s="8">
        <v>39883.74</v>
      </c>
      <c r="AG1909" s="8">
        <v>6543.4800000000005</v>
      </c>
      <c r="AH1909" s="8">
        <v>7235.4800000000005</v>
      </c>
      <c r="AI1909" s="8">
        <v>373.86</v>
      </c>
      <c r="AJ1909" s="8">
        <v>7171.6900000000005</v>
      </c>
      <c r="AK1909" s="8">
        <v>2961.43</v>
      </c>
      <c r="AL1909" s="8">
        <v>670.48</v>
      </c>
      <c r="AM1909" s="8">
        <v>54780.49</v>
      </c>
      <c r="AN1909" s="8">
        <v>12788.45</v>
      </c>
      <c r="AO1909" s="8">
        <v>1385.99</v>
      </c>
    </row>
    <row r="1910" spans="1:41">
      <c r="A1910" s="6">
        <v>38826</v>
      </c>
      <c r="B1910" s="7">
        <v>29641.95</v>
      </c>
      <c r="C1910" s="8">
        <v>4030.07</v>
      </c>
      <c r="D1910" s="8">
        <v>6518.89</v>
      </c>
      <c r="E1910" s="8">
        <v>2465.8000000000002</v>
      </c>
      <c r="F1910" s="8">
        <v>465.44</v>
      </c>
      <c r="G1910" s="8">
        <v>10145.82</v>
      </c>
      <c r="H1910" s="8">
        <v>2743.28</v>
      </c>
      <c r="I1910" s="8">
        <v>137018.29999999999</v>
      </c>
      <c r="J1910" s="8">
        <v>1814.69</v>
      </c>
      <c r="K1910" s="8">
        <v>1216.5</v>
      </c>
      <c r="L1910" s="8">
        <v>2788.16</v>
      </c>
      <c r="M1910" s="8">
        <v>862.03</v>
      </c>
      <c r="N1910" s="8">
        <v>438.83</v>
      </c>
      <c r="O1910" s="8">
        <v>10855.91</v>
      </c>
      <c r="P1910" s="8">
        <v>387.1</v>
      </c>
      <c r="Q1910" s="8">
        <v>6153.81</v>
      </c>
      <c r="R1910" s="8">
        <v>5257.9800000000005</v>
      </c>
      <c r="S1910" s="8">
        <v>16975.14</v>
      </c>
      <c r="T1910" s="8">
        <v>1544.16</v>
      </c>
      <c r="U1910" s="8">
        <v>1172.1300000000001</v>
      </c>
      <c r="V1910" s="8">
        <v>2007.3700000000001</v>
      </c>
      <c r="W1910" s="8">
        <v>3808.91</v>
      </c>
      <c r="X1910" s="8">
        <v>4620.72</v>
      </c>
      <c r="Y1910" s="8">
        <v>1488.46</v>
      </c>
      <c r="Z1910" s="8">
        <v>20523.939999999999</v>
      </c>
      <c r="AA1910" s="8">
        <v>10304.950000000001</v>
      </c>
      <c r="AB1910" s="8">
        <v>260.14</v>
      </c>
      <c r="AC1910" s="8">
        <v>3498.42</v>
      </c>
      <c r="AD1910" s="8">
        <v>1635.02</v>
      </c>
      <c r="AE1910" s="8">
        <v>993.26</v>
      </c>
      <c r="AF1910" s="8">
        <v>39097.660000000003</v>
      </c>
      <c r="AG1910" s="8">
        <v>6485.22</v>
      </c>
      <c r="AH1910" s="8">
        <v>7186.04</v>
      </c>
      <c r="AI1910" s="8">
        <v>372.76</v>
      </c>
      <c r="AJ1910" s="8">
        <v>7243.4000000000005</v>
      </c>
      <c r="AK1910" s="8">
        <v>3068</v>
      </c>
      <c r="AL1910" s="8">
        <v>667.12</v>
      </c>
      <c r="AM1910" s="8">
        <v>55102.71</v>
      </c>
      <c r="AN1910" s="8">
        <v>12555.210000000001</v>
      </c>
      <c r="AO1910" s="8">
        <v>1399.32</v>
      </c>
    </row>
    <row r="1911" spans="1:41">
      <c r="A1911" s="6">
        <v>38827</v>
      </c>
      <c r="B1911" s="7">
        <v>29232.170000000002</v>
      </c>
      <c r="C1911" s="8">
        <v>4021.67</v>
      </c>
      <c r="D1911" s="8">
        <v>6518.89</v>
      </c>
      <c r="E1911" s="8">
        <v>2406.67</v>
      </c>
      <c r="F1911" s="8">
        <v>458.7</v>
      </c>
      <c r="G1911" s="8">
        <v>10109.5</v>
      </c>
      <c r="H1911" s="8">
        <v>2668.31</v>
      </c>
      <c r="I1911" s="8">
        <v>136900.29999999999</v>
      </c>
      <c r="J1911" s="8">
        <v>1814.69</v>
      </c>
      <c r="K1911" s="8">
        <v>1189.19</v>
      </c>
      <c r="L1911" s="8">
        <v>2744.02</v>
      </c>
      <c r="M1911" s="8">
        <v>840.54</v>
      </c>
      <c r="N1911" s="8">
        <v>434.96000000000004</v>
      </c>
      <c r="O1911" s="8">
        <v>10896.78</v>
      </c>
      <c r="P1911" s="8">
        <v>384.71000000000004</v>
      </c>
      <c r="Q1911" s="8">
        <v>6107.13</v>
      </c>
      <c r="R1911" s="8">
        <v>5154.95</v>
      </c>
      <c r="S1911" s="8">
        <v>16722.46</v>
      </c>
      <c r="T1911" s="8">
        <v>1552.31</v>
      </c>
      <c r="U1911" s="8">
        <v>1176</v>
      </c>
      <c r="V1911" s="8">
        <v>1997.93</v>
      </c>
      <c r="W1911" s="8">
        <v>3872.9</v>
      </c>
      <c r="X1911" s="8">
        <v>4516.46</v>
      </c>
      <c r="Y1911" s="8">
        <v>1433.76</v>
      </c>
      <c r="Z1911" s="8">
        <v>20741.490000000002</v>
      </c>
      <c r="AA1911" s="8">
        <v>10218.030000000001</v>
      </c>
      <c r="AB1911" s="8">
        <v>256.14999999999998</v>
      </c>
      <c r="AC1911" s="8">
        <v>3498.42</v>
      </c>
      <c r="AD1911" s="8">
        <v>1652.56</v>
      </c>
      <c r="AE1911" s="8">
        <v>985.78</v>
      </c>
      <c r="AF1911" s="8">
        <v>39242.79</v>
      </c>
      <c r="AG1911" s="8">
        <v>6460.79</v>
      </c>
      <c r="AH1911" s="8">
        <v>7093.74</v>
      </c>
      <c r="AI1911" s="8">
        <v>379.03000000000003</v>
      </c>
      <c r="AJ1911" s="8">
        <v>7394.01</v>
      </c>
      <c r="AK1911" s="8">
        <v>3008.58</v>
      </c>
      <c r="AL1911" s="8">
        <v>660.42</v>
      </c>
      <c r="AM1911" s="8">
        <v>53727.840000000004</v>
      </c>
      <c r="AN1911" s="8">
        <v>12512.4</v>
      </c>
      <c r="AO1911" s="8">
        <v>1412.65</v>
      </c>
    </row>
    <row r="1912" spans="1:41">
      <c r="A1912" s="6">
        <v>38828</v>
      </c>
      <c r="B1912" s="7">
        <v>29535.64</v>
      </c>
      <c r="C1912" s="8">
        <v>3979.69</v>
      </c>
      <c r="D1912" s="8">
        <v>6518.89</v>
      </c>
      <c r="E1912" s="8">
        <v>2425.15</v>
      </c>
      <c r="F1912" s="8">
        <v>459.64</v>
      </c>
      <c r="G1912" s="8">
        <v>10134.93</v>
      </c>
      <c r="H1912" s="8">
        <v>2675.08</v>
      </c>
      <c r="I1912" s="8">
        <v>137159.9</v>
      </c>
      <c r="J1912" s="8">
        <v>1794.23</v>
      </c>
      <c r="K1912" s="8">
        <v>1199.05</v>
      </c>
      <c r="L1912" s="8">
        <v>2777.13</v>
      </c>
      <c r="M1912" s="8">
        <v>828.30000000000007</v>
      </c>
      <c r="N1912" s="8">
        <v>443.02</v>
      </c>
      <c r="O1912" s="8">
        <v>11032.98</v>
      </c>
      <c r="P1912" s="8">
        <v>383.71000000000004</v>
      </c>
      <c r="Q1912" s="8">
        <v>6156.83</v>
      </c>
      <c r="R1912" s="8">
        <v>5121.1099999999997</v>
      </c>
      <c r="S1912" s="8">
        <v>17119.02</v>
      </c>
      <c r="T1912" s="8">
        <v>1612.06</v>
      </c>
      <c r="U1912" s="8">
        <v>1213.6200000000001</v>
      </c>
      <c r="V1912" s="8">
        <v>1987.15</v>
      </c>
      <c r="W1912" s="8">
        <v>3991.9500000000003</v>
      </c>
      <c r="X1912" s="8">
        <v>4559.3100000000004</v>
      </c>
      <c r="Y1912" s="8">
        <v>1437.57</v>
      </c>
      <c r="Z1912" s="8">
        <v>20642.61</v>
      </c>
      <c r="AA1912" s="8">
        <v>10314.200000000001</v>
      </c>
      <c r="AB1912" s="8">
        <v>259.14</v>
      </c>
      <c r="AC1912" s="8">
        <v>3498.42</v>
      </c>
      <c r="AD1912" s="8">
        <v>1635.53</v>
      </c>
      <c r="AE1912" s="8">
        <v>973.02</v>
      </c>
      <c r="AF1912" s="8">
        <v>39085.57</v>
      </c>
      <c r="AG1912" s="8">
        <v>6445.75</v>
      </c>
      <c r="AH1912" s="8">
        <v>7159.66</v>
      </c>
      <c r="AI1912" s="8">
        <v>379.48</v>
      </c>
      <c r="AJ1912" s="8">
        <v>7404.77</v>
      </c>
      <c r="AK1912" s="8">
        <v>3012.35</v>
      </c>
      <c r="AL1912" s="8">
        <v>688.58</v>
      </c>
      <c r="AM1912" s="8">
        <v>54995.3</v>
      </c>
      <c r="AN1912" s="8">
        <v>12710.210000000001</v>
      </c>
      <c r="AO1912" s="8">
        <v>1412.65</v>
      </c>
    </row>
    <row r="1913" spans="1:41">
      <c r="A1913" s="6">
        <v>38831</v>
      </c>
      <c r="B1913" s="7">
        <v>29310.240000000002</v>
      </c>
      <c r="C1913" s="8">
        <v>3878.94</v>
      </c>
      <c r="D1913" s="8">
        <v>6518.89</v>
      </c>
      <c r="E1913" s="8">
        <v>2488.89</v>
      </c>
      <c r="F1913" s="8">
        <v>460.32</v>
      </c>
      <c r="G1913" s="8">
        <v>10189.41</v>
      </c>
      <c r="H1913" s="8">
        <v>2663.2400000000002</v>
      </c>
      <c r="I1913" s="8">
        <v>137254.39999999999</v>
      </c>
      <c r="J1913" s="8">
        <v>1803.6200000000001</v>
      </c>
      <c r="K1913" s="8">
        <v>1200.3800000000001</v>
      </c>
      <c r="L1913" s="8">
        <v>2708.71</v>
      </c>
      <c r="M1913" s="8">
        <v>816.06000000000006</v>
      </c>
      <c r="N1913" s="8">
        <v>443.02</v>
      </c>
      <c r="O1913" s="8">
        <v>11487.02</v>
      </c>
      <c r="P1913" s="8">
        <v>383.71000000000004</v>
      </c>
      <c r="Q1913" s="8">
        <v>6116.16</v>
      </c>
      <c r="R1913" s="8">
        <v>5127.2700000000004</v>
      </c>
      <c r="S1913" s="8">
        <v>16799.66</v>
      </c>
      <c r="T1913" s="8">
        <v>1597.7</v>
      </c>
      <c r="U1913" s="8">
        <v>1211.4000000000001</v>
      </c>
      <c r="V1913" s="8">
        <v>1988.49</v>
      </c>
      <c r="W1913" s="8">
        <v>3869.1800000000003</v>
      </c>
      <c r="X1913" s="8">
        <v>4515.04</v>
      </c>
      <c r="Y1913" s="8">
        <v>1441.39</v>
      </c>
      <c r="Z1913" s="8">
        <v>20711.82</v>
      </c>
      <c r="AA1913" s="8">
        <v>10332.700000000001</v>
      </c>
      <c r="AB1913" s="8">
        <v>256.75</v>
      </c>
      <c r="AC1913" s="8">
        <v>3498.42</v>
      </c>
      <c r="AD1913" s="8">
        <v>1653.56</v>
      </c>
      <c r="AE1913" s="8">
        <v>964.67000000000007</v>
      </c>
      <c r="AF1913" s="8">
        <v>39000.93</v>
      </c>
      <c r="AG1913" s="8">
        <v>6445.75</v>
      </c>
      <c r="AH1913" s="8">
        <v>7255.26</v>
      </c>
      <c r="AI1913" s="8">
        <v>380.14</v>
      </c>
      <c r="AJ1913" s="8">
        <v>7257.75</v>
      </c>
      <c r="AK1913" s="8">
        <v>3048.19</v>
      </c>
      <c r="AL1913" s="8">
        <v>670.14</v>
      </c>
      <c r="AM1913" s="8">
        <v>55467.91</v>
      </c>
      <c r="AN1913" s="8">
        <v>12727.93</v>
      </c>
      <c r="AO1913" s="8">
        <v>1439.3</v>
      </c>
    </row>
    <row r="1914" spans="1:41">
      <c r="A1914" s="6">
        <v>38832</v>
      </c>
      <c r="B1914" s="7">
        <v>29280.79</v>
      </c>
      <c r="C1914" s="8">
        <v>3778.19</v>
      </c>
      <c r="D1914" s="8">
        <v>6518.89</v>
      </c>
      <c r="E1914" s="8">
        <v>2402.0500000000002</v>
      </c>
      <c r="F1914" s="8">
        <v>461.12</v>
      </c>
      <c r="G1914" s="8">
        <v>10207.57</v>
      </c>
      <c r="H1914" s="8">
        <v>2626.6</v>
      </c>
      <c r="I1914" s="8">
        <v>138316.5</v>
      </c>
      <c r="J1914" s="8">
        <v>1773.44</v>
      </c>
      <c r="K1914" s="8">
        <v>1216.1200000000001</v>
      </c>
      <c r="L1914" s="8">
        <v>2712.39</v>
      </c>
      <c r="M1914" s="8">
        <v>807.63</v>
      </c>
      <c r="N1914" s="8">
        <v>445.92</v>
      </c>
      <c r="O1914" s="8">
        <v>11032.98</v>
      </c>
      <c r="P1914" s="8">
        <v>384.11</v>
      </c>
      <c r="Q1914" s="8">
        <v>6179.42</v>
      </c>
      <c r="R1914" s="8">
        <v>5113.43</v>
      </c>
      <c r="S1914" s="8">
        <v>16747.02</v>
      </c>
      <c r="T1914" s="8">
        <v>1560.45</v>
      </c>
      <c r="U1914" s="8">
        <v>1203.1100000000001</v>
      </c>
      <c r="V1914" s="8">
        <v>1994.56</v>
      </c>
      <c r="W1914" s="8">
        <v>3948.05</v>
      </c>
      <c r="X1914" s="8">
        <v>4441.13</v>
      </c>
      <c r="Y1914" s="8">
        <v>1449.02</v>
      </c>
      <c r="Z1914" s="8">
        <v>20692.04</v>
      </c>
      <c r="AA1914" s="8">
        <v>10434.41</v>
      </c>
      <c r="AB1914" s="8">
        <v>255.75</v>
      </c>
      <c r="AC1914" s="8">
        <v>3498.42</v>
      </c>
      <c r="AD1914" s="8">
        <v>1656.07</v>
      </c>
      <c r="AE1914" s="8">
        <v>984.46</v>
      </c>
      <c r="AF1914" s="8">
        <v>39061.379999999997</v>
      </c>
      <c r="AG1914" s="8">
        <v>6453.27</v>
      </c>
      <c r="AH1914" s="8">
        <v>7255.26</v>
      </c>
      <c r="AI1914" s="8">
        <v>380.91</v>
      </c>
      <c r="AJ1914" s="8">
        <v>7171.6900000000005</v>
      </c>
      <c r="AK1914" s="8">
        <v>3029.33</v>
      </c>
      <c r="AL1914" s="8">
        <v>672.49</v>
      </c>
      <c r="AM1914" s="8">
        <v>56069.42</v>
      </c>
      <c r="AN1914" s="8">
        <v>12744.16</v>
      </c>
      <c r="AO1914" s="8">
        <v>1432.64</v>
      </c>
    </row>
    <row r="1915" spans="1:41">
      <c r="A1915" s="6">
        <v>38833</v>
      </c>
      <c r="B1915" s="7">
        <v>29275.07</v>
      </c>
      <c r="C1915" s="8">
        <v>3904.13</v>
      </c>
      <c r="D1915" s="8">
        <v>6518.89</v>
      </c>
      <c r="E1915" s="8">
        <v>2425.15</v>
      </c>
      <c r="F1915" s="8">
        <v>461.26</v>
      </c>
      <c r="G1915" s="8">
        <v>10163.99</v>
      </c>
      <c r="H1915" s="8">
        <v>2622.66</v>
      </c>
      <c r="I1915" s="8">
        <v>137277.9</v>
      </c>
      <c r="J1915" s="8">
        <v>1762.3700000000001</v>
      </c>
      <c r="K1915" s="8">
        <v>1217.54</v>
      </c>
      <c r="L1915" s="8">
        <v>2721.9500000000003</v>
      </c>
      <c r="M1915" s="8">
        <v>813.34</v>
      </c>
      <c r="N1915" s="8">
        <v>451.07</v>
      </c>
      <c r="O1915" s="8">
        <v>10896.78</v>
      </c>
      <c r="P1915" s="8">
        <v>386.11</v>
      </c>
      <c r="Q1915" s="8">
        <v>6107.13</v>
      </c>
      <c r="R1915" s="8">
        <v>5165.71</v>
      </c>
      <c r="S1915" s="8">
        <v>16841.77</v>
      </c>
      <c r="T1915" s="8">
        <v>1561.6200000000001</v>
      </c>
      <c r="U1915" s="8">
        <v>1222.47</v>
      </c>
      <c r="V1915" s="8">
        <v>1977.71</v>
      </c>
      <c r="W1915" s="8">
        <v>3938.38</v>
      </c>
      <c r="X1915" s="8">
        <v>4355.8</v>
      </c>
      <c r="Y1915" s="8">
        <v>1487.29</v>
      </c>
      <c r="Z1915" s="8">
        <v>20716.77</v>
      </c>
      <c r="AA1915" s="8">
        <v>10558.32</v>
      </c>
      <c r="AB1915" s="8">
        <v>261.93</v>
      </c>
      <c r="AC1915" s="8">
        <v>3498.42</v>
      </c>
      <c r="AD1915" s="8">
        <v>1648.55</v>
      </c>
      <c r="AE1915" s="8">
        <v>974.34</v>
      </c>
      <c r="AF1915" s="8">
        <v>38940.46</v>
      </c>
      <c r="AG1915" s="8">
        <v>6464.55</v>
      </c>
      <c r="AH1915" s="8">
        <v>7271.74</v>
      </c>
      <c r="AI1915" s="8">
        <v>381.90000000000003</v>
      </c>
      <c r="AJ1915" s="8">
        <v>7171.6900000000005</v>
      </c>
      <c r="AK1915" s="8">
        <v>3047.25</v>
      </c>
      <c r="AL1915" s="8">
        <v>683.21</v>
      </c>
      <c r="AM1915" s="8">
        <v>57143.55</v>
      </c>
      <c r="AN1915" s="8">
        <v>12792.880000000001</v>
      </c>
      <c r="AO1915" s="8">
        <v>1432.64</v>
      </c>
    </row>
    <row r="1916" spans="1:41">
      <c r="A1916" s="6">
        <v>38834</v>
      </c>
      <c r="B1916" s="7">
        <v>28958.440000000002</v>
      </c>
      <c r="C1916" s="8">
        <v>3902.4500000000003</v>
      </c>
      <c r="D1916" s="8">
        <v>6518.89</v>
      </c>
      <c r="E1916" s="8">
        <v>2439</v>
      </c>
      <c r="F1916" s="8">
        <v>458.02</v>
      </c>
      <c r="G1916" s="8">
        <v>10160.35</v>
      </c>
      <c r="H1916" s="8">
        <v>2522.33</v>
      </c>
      <c r="I1916" s="8">
        <v>137632</v>
      </c>
      <c r="J1916" s="8">
        <v>1684.21</v>
      </c>
      <c r="K1916" s="8">
        <v>1191.31</v>
      </c>
      <c r="L1916" s="8">
        <v>2729.31</v>
      </c>
      <c r="M1916" s="8">
        <v>805.18000000000006</v>
      </c>
      <c r="N1916" s="8">
        <v>451.88</v>
      </c>
      <c r="O1916" s="8">
        <v>10769.64</v>
      </c>
      <c r="P1916" s="8">
        <v>386.56</v>
      </c>
      <c r="Q1916" s="8">
        <v>6205.02</v>
      </c>
      <c r="R1916" s="8">
        <v>5153.41</v>
      </c>
      <c r="S1916" s="8">
        <v>16933.02</v>
      </c>
      <c r="T1916" s="8">
        <v>1552.69</v>
      </c>
      <c r="U1916" s="8">
        <v>1224.1300000000001</v>
      </c>
      <c r="V1916" s="8">
        <v>1977.03</v>
      </c>
      <c r="W1916" s="8">
        <v>3922.75</v>
      </c>
      <c r="X1916" s="8">
        <v>4310.1000000000004</v>
      </c>
      <c r="Y1916" s="8">
        <v>1500.05</v>
      </c>
      <c r="Z1916" s="8">
        <v>20528.88</v>
      </c>
      <c r="AA1916" s="8">
        <v>10552.78</v>
      </c>
      <c r="AB1916" s="8">
        <v>261.33</v>
      </c>
      <c r="AC1916" s="8">
        <v>3498.42</v>
      </c>
      <c r="AD1916" s="8">
        <v>1645.55</v>
      </c>
      <c r="AE1916" s="8">
        <v>976.54</v>
      </c>
      <c r="AF1916" s="8">
        <v>38613.94</v>
      </c>
      <c r="AG1916" s="8">
        <v>6421.33</v>
      </c>
      <c r="AH1916" s="8">
        <v>7255.26</v>
      </c>
      <c r="AI1916" s="8">
        <v>380.25</v>
      </c>
      <c r="AJ1916" s="8">
        <v>7157.34</v>
      </c>
      <c r="AK1916" s="8">
        <v>3065.17</v>
      </c>
      <c r="AL1916" s="8">
        <v>689.58</v>
      </c>
      <c r="AM1916" s="8">
        <v>58217.68</v>
      </c>
      <c r="AN1916" s="8">
        <v>12804.69</v>
      </c>
      <c r="AO1916" s="8">
        <v>1385.99</v>
      </c>
    </row>
    <row r="1917" spans="1:41">
      <c r="A1917" s="6">
        <v>38835</v>
      </c>
      <c r="B1917" s="7">
        <v>28997.600000000002</v>
      </c>
      <c r="C1917" s="8">
        <v>3917.56</v>
      </c>
      <c r="D1917" s="8">
        <v>6729.18</v>
      </c>
      <c r="E1917" s="8">
        <v>2447.3200000000002</v>
      </c>
      <c r="F1917" s="8">
        <v>457.62</v>
      </c>
      <c r="G1917" s="8">
        <v>10007.780000000001</v>
      </c>
      <c r="H1917" s="8">
        <v>2564.04</v>
      </c>
      <c r="I1917" s="8">
        <v>138670.6</v>
      </c>
      <c r="J1917" s="8">
        <v>1681.53</v>
      </c>
      <c r="K1917" s="8">
        <v>1197.58</v>
      </c>
      <c r="L1917" s="8">
        <v>2769.77</v>
      </c>
      <c r="M1917" s="8">
        <v>822.59</v>
      </c>
      <c r="N1917" s="8">
        <v>452.68</v>
      </c>
      <c r="O1917" s="8">
        <v>11328.11</v>
      </c>
      <c r="P1917" s="8">
        <v>387.57</v>
      </c>
      <c r="Q1917" s="8">
        <v>6491.18</v>
      </c>
      <c r="R1917" s="8">
        <v>5098.04</v>
      </c>
      <c r="S1917" s="8">
        <v>16455.740000000002</v>
      </c>
      <c r="T1917" s="8">
        <v>1563.56</v>
      </c>
      <c r="U1917" s="8">
        <v>1205.32</v>
      </c>
      <c r="V1917" s="8">
        <v>1989.8400000000001</v>
      </c>
      <c r="W1917" s="8">
        <v>3932.42</v>
      </c>
      <c r="X1917" s="8">
        <v>4337.2300000000005</v>
      </c>
      <c r="Y1917" s="8">
        <v>1516.63</v>
      </c>
      <c r="Z1917" s="8">
        <v>20716.77</v>
      </c>
      <c r="AA1917" s="8">
        <v>10600.86</v>
      </c>
      <c r="AB1917" s="8">
        <v>261.14</v>
      </c>
      <c r="AC1917" s="8">
        <v>3498.42</v>
      </c>
      <c r="AD1917" s="8">
        <v>1636.53</v>
      </c>
      <c r="AE1917" s="8">
        <v>971.26</v>
      </c>
      <c r="AF1917" s="8">
        <v>38468.82</v>
      </c>
      <c r="AG1917" s="8">
        <v>6374.35</v>
      </c>
      <c r="AH1917" s="8">
        <v>7367.34</v>
      </c>
      <c r="AI1917" s="8">
        <v>378.48</v>
      </c>
      <c r="AJ1917" s="8">
        <v>7171.6900000000005</v>
      </c>
      <c r="AK1917" s="8">
        <v>3065.17</v>
      </c>
      <c r="AL1917" s="8">
        <v>692.27</v>
      </c>
      <c r="AM1917" s="8">
        <v>57573.200000000004</v>
      </c>
      <c r="AN1917" s="8">
        <v>13008.41</v>
      </c>
      <c r="AO1917" s="8">
        <v>1372.67</v>
      </c>
    </row>
    <row r="1918" spans="1:41">
      <c r="A1918" s="6">
        <v>38838</v>
      </c>
      <c r="B1918" s="7">
        <v>29069.8</v>
      </c>
      <c r="C1918" s="8">
        <v>3904.13</v>
      </c>
      <c r="D1918" s="8">
        <v>6610.01</v>
      </c>
      <c r="E1918" s="8">
        <v>2425.15</v>
      </c>
      <c r="F1918" s="8">
        <v>459.37</v>
      </c>
      <c r="G1918" s="8">
        <v>9989.630000000001</v>
      </c>
      <c r="H1918" s="8">
        <v>2622.09</v>
      </c>
      <c r="I1918" s="8">
        <v>139260.70000000001</v>
      </c>
      <c r="J1918" s="8">
        <v>1714.06</v>
      </c>
      <c r="K1918" s="8">
        <v>1197.3900000000001</v>
      </c>
      <c r="L1918" s="8">
        <v>2720.48</v>
      </c>
      <c r="M1918" s="8">
        <v>850.06000000000006</v>
      </c>
      <c r="N1918" s="8">
        <v>440.76</v>
      </c>
      <c r="O1918" s="8">
        <v>11350.81</v>
      </c>
      <c r="P1918" s="8">
        <v>383.53000000000003</v>
      </c>
      <c r="Q1918" s="8">
        <v>6679.43</v>
      </c>
      <c r="R1918" s="8">
        <v>5111.88</v>
      </c>
      <c r="S1918" s="8">
        <v>16810.189999999999</v>
      </c>
      <c r="T1918" s="8">
        <v>1556.19</v>
      </c>
      <c r="U1918" s="8">
        <v>1184.8500000000001</v>
      </c>
      <c r="V1918" s="8">
        <v>1972.99</v>
      </c>
      <c r="W1918" s="8">
        <v>3924.98</v>
      </c>
      <c r="X1918" s="8">
        <v>4249.05</v>
      </c>
      <c r="Y1918" s="8">
        <v>1530.66</v>
      </c>
      <c r="Z1918" s="8">
        <v>20756.32</v>
      </c>
      <c r="AA1918" s="8">
        <v>10454.76</v>
      </c>
      <c r="AB1918" s="8">
        <v>263.13</v>
      </c>
      <c r="AC1918" s="8">
        <v>3498.42</v>
      </c>
      <c r="AD1918" s="8">
        <v>1623.5</v>
      </c>
      <c r="AE1918" s="8">
        <v>980.94</v>
      </c>
      <c r="AF1918" s="8">
        <v>38311.61</v>
      </c>
      <c r="AG1918" s="8">
        <v>6325.4800000000005</v>
      </c>
      <c r="AH1918" s="8">
        <v>7340.96</v>
      </c>
      <c r="AI1918" s="8">
        <v>379.7</v>
      </c>
      <c r="AJ1918" s="8">
        <v>7254.16</v>
      </c>
      <c r="AK1918" s="8">
        <v>3053.85</v>
      </c>
      <c r="AL1918" s="8">
        <v>704</v>
      </c>
      <c r="AM1918" s="8">
        <v>57788.04</v>
      </c>
      <c r="AN1918" s="8">
        <v>12828.31</v>
      </c>
      <c r="AO1918" s="8">
        <v>1354.01</v>
      </c>
    </row>
    <row r="1919" spans="1:41">
      <c r="A1919" s="6">
        <v>38839</v>
      </c>
      <c r="B1919" s="7">
        <v>29164.600000000002</v>
      </c>
      <c r="C1919" s="8">
        <v>3821.85</v>
      </c>
      <c r="D1919" s="8">
        <v>6610.01</v>
      </c>
      <c r="E1919" s="8">
        <v>2424.2200000000003</v>
      </c>
      <c r="F1919" s="8">
        <v>465.44</v>
      </c>
      <c r="G1919" s="8">
        <v>9996.89</v>
      </c>
      <c r="H1919" s="8">
        <v>2666.62</v>
      </c>
      <c r="I1919" s="8">
        <v>138977.4</v>
      </c>
      <c r="J1919" s="8">
        <v>1731.51</v>
      </c>
      <c r="K1919" s="8">
        <v>1212.03</v>
      </c>
      <c r="L1919" s="8">
        <v>2703.56</v>
      </c>
      <c r="M1919" s="8">
        <v>835.92000000000007</v>
      </c>
      <c r="N1919" s="8">
        <v>441.73</v>
      </c>
      <c r="O1919" s="8">
        <v>11123.79</v>
      </c>
      <c r="P1919" s="8">
        <v>381.71</v>
      </c>
      <c r="Q1919" s="8">
        <v>6664.38</v>
      </c>
      <c r="R1919" s="8">
        <v>5094.97</v>
      </c>
      <c r="S1919" s="8">
        <v>17108.5</v>
      </c>
      <c r="T1919" s="8">
        <v>1562.01</v>
      </c>
      <c r="U1919" s="8">
        <v>1188.72</v>
      </c>
      <c r="V1919" s="8">
        <v>1956.14</v>
      </c>
      <c r="W1919" s="8">
        <v>3924.2400000000002</v>
      </c>
      <c r="X1919" s="8">
        <v>4165.1400000000003</v>
      </c>
      <c r="Y1919" s="8">
        <v>1589.33</v>
      </c>
      <c r="Z1919" s="8">
        <v>20761.27</v>
      </c>
      <c r="AA1919" s="8">
        <v>10341.94</v>
      </c>
      <c r="AB1919" s="8">
        <v>262.53000000000003</v>
      </c>
      <c r="AC1919" s="8">
        <v>3498.42</v>
      </c>
      <c r="AD1919" s="8">
        <v>1612.98</v>
      </c>
      <c r="AE1919" s="8">
        <v>998.98</v>
      </c>
      <c r="AF1919" s="8">
        <v>38529.270000000004</v>
      </c>
      <c r="AG1919" s="8">
        <v>6434.4800000000005</v>
      </c>
      <c r="AH1919" s="8">
        <v>7169.56</v>
      </c>
      <c r="AI1919" s="8">
        <v>378.81</v>
      </c>
      <c r="AJ1919" s="8">
        <v>7512.34</v>
      </c>
      <c r="AK1919" s="8">
        <v>3053.85</v>
      </c>
      <c r="AL1919" s="8">
        <v>692.27</v>
      </c>
      <c r="AM1919" s="8">
        <v>57444.3</v>
      </c>
      <c r="AN1919" s="8">
        <v>12744.16</v>
      </c>
      <c r="AO1919" s="8">
        <v>1332.68</v>
      </c>
    </row>
    <row r="1920" spans="1:41">
      <c r="A1920" s="6">
        <v>38840</v>
      </c>
      <c r="B1920" s="7">
        <v>28985.82</v>
      </c>
      <c r="C1920" s="8">
        <v>3845.36</v>
      </c>
      <c r="D1920" s="8">
        <v>6610.01</v>
      </c>
      <c r="E1920" s="8">
        <v>2402.9700000000003</v>
      </c>
      <c r="F1920" s="8">
        <v>468.81</v>
      </c>
      <c r="G1920" s="8">
        <v>9916.9699999999993</v>
      </c>
      <c r="H1920" s="8">
        <v>2617.58</v>
      </c>
      <c r="I1920" s="8">
        <v>138552.6</v>
      </c>
      <c r="J1920" s="8">
        <v>1738.21</v>
      </c>
      <c r="K1920" s="8">
        <v>1202.52</v>
      </c>
      <c r="L1920" s="8">
        <v>2710.18</v>
      </c>
      <c r="M1920" s="8">
        <v>838.91</v>
      </c>
      <c r="N1920" s="8">
        <v>441.57</v>
      </c>
      <c r="O1920" s="8">
        <v>11169.19</v>
      </c>
      <c r="P1920" s="8">
        <v>382.72</v>
      </c>
      <c r="Q1920" s="8">
        <v>6465.57</v>
      </c>
      <c r="R1920" s="8">
        <v>5134.95</v>
      </c>
      <c r="S1920" s="8">
        <v>17161.14</v>
      </c>
      <c r="T1920" s="8">
        <v>1596.54</v>
      </c>
      <c r="U1920" s="8">
        <v>1202</v>
      </c>
      <c r="V1920" s="8">
        <v>1964.9</v>
      </c>
      <c r="W1920" s="8">
        <v>3865.46</v>
      </c>
      <c r="X1920" s="8">
        <v>4131.2300000000005</v>
      </c>
      <c r="Y1920" s="8">
        <v>1590.6100000000001</v>
      </c>
      <c r="Z1920" s="8">
        <v>20761.27</v>
      </c>
      <c r="AA1920" s="8">
        <v>10282.76</v>
      </c>
      <c r="AB1920" s="8">
        <v>264.13</v>
      </c>
      <c r="AC1920" s="8">
        <v>3498.42</v>
      </c>
      <c r="AD1920" s="8">
        <v>1613.48</v>
      </c>
      <c r="AE1920" s="8">
        <v>1002.9300000000001</v>
      </c>
      <c r="AF1920" s="8">
        <v>38408.35</v>
      </c>
      <c r="AG1920" s="8">
        <v>6408.17</v>
      </c>
      <c r="AH1920" s="8">
        <v>7383.82</v>
      </c>
      <c r="AI1920" s="8">
        <v>377.16</v>
      </c>
      <c r="AJ1920" s="8">
        <v>7110.72</v>
      </c>
      <c r="AK1920" s="8">
        <v>3065.17</v>
      </c>
      <c r="AL1920" s="8">
        <v>686.9</v>
      </c>
      <c r="AM1920" s="8">
        <v>57401.33</v>
      </c>
      <c r="AN1920" s="8">
        <v>12629.02</v>
      </c>
      <c r="AO1920" s="8">
        <v>1332.68</v>
      </c>
    </row>
    <row r="1921" spans="1:41">
      <c r="A1921" s="6">
        <v>38841</v>
      </c>
      <c r="B1921" s="7">
        <v>28822.260000000002</v>
      </c>
      <c r="C1921" s="8">
        <v>3778.19</v>
      </c>
      <c r="D1921" s="8">
        <v>6659.08</v>
      </c>
      <c r="E1921" s="8">
        <v>2424.2200000000003</v>
      </c>
      <c r="F1921" s="8">
        <v>469.49</v>
      </c>
      <c r="G1921" s="8">
        <v>9735.34</v>
      </c>
      <c r="H1921" s="8">
        <v>2639</v>
      </c>
      <c r="I1921" s="8">
        <v>139260.70000000001</v>
      </c>
      <c r="J1921" s="8">
        <v>1745.26</v>
      </c>
      <c r="K1921" s="8">
        <v>1189.5899999999999</v>
      </c>
      <c r="L1921" s="8">
        <v>2736.67</v>
      </c>
      <c r="M1921" s="8">
        <v>879.98</v>
      </c>
      <c r="N1921" s="8">
        <v>459.13</v>
      </c>
      <c r="O1921" s="8">
        <v>11350.81</v>
      </c>
      <c r="P1921" s="8">
        <v>379.89</v>
      </c>
      <c r="Q1921" s="8">
        <v>6513.77</v>
      </c>
      <c r="R1921" s="8">
        <v>5079.59</v>
      </c>
      <c r="S1921" s="8">
        <v>17248.87</v>
      </c>
      <c r="T1921" s="8">
        <v>1601.19</v>
      </c>
      <c r="U1921" s="8">
        <v>1209.25</v>
      </c>
      <c r="V1921" s="8">
        <v>1926.48</v>
      </c>
      <c r="W1921" s="8">
        <v>3913.82</v>
      </c>
      <c r="X1921" s="8">
        <v>4039.83</v>
      </c>
      <c r="Y1921" s="8">
        <v>1625.05</v>
      </c>
      <c r="Z1921" s="8">
        <v>20716.77</v>
      </c>
      <c r="AA1921" s="8">
        <v>10266.120000000001</v>
      </c>
      <c r="AB1921" s="8">
        <v>265.52</v>
      </c>
      <c r="AC1921" s="8">
        <v>3498.42</v>
      </c>
      <c r="AD1921" s="8">
        <v>1621.24</v>
      </c>
      <c r="AE1921" s="8">
        <v>996.78</v>
      </c>
      <c r="AF1921" s="8">
        <v>37646.47</v>
      </c>
      <c r="AG1921" s="8">
        <v>6314.21</v>
      </c>
      <c r="AH1921" s="8">
        <v>7367.34</v>
      </c>
      <c r="AI1921" s="8">
        <v>377.05</v>
      </c>
      <c r="AJ1921" s="8">
        <v>7085.63</v>
      </c>
      <c r="AK1921" s="8">
        <v>3043.48</v>
      </c>
      <c r="AL1921" s="8">
        <v>704</v>
      </c>
      <c r="AM1921" s="8">
        <v>57723.590000000004</v>
      </c>
      <c r="AN1921" s="8">
        <v>12621.64</v>
      </c>
      <c r="AO1921" s="8">
        <v>1332.68</v>
      </c>
    </row>
    <row r="1922" spans="1:41">
      <c r="A1922" s="6">
        <v>38842</v>
      </c>
      <c r="B1922" s="7">
        <v>29165.119999999999</v>
      </c>
      <c r="C1922" s="8">
        <v>3769.79</v>
      </c>
      <c r="D1922" s="8">
        <v>6553.9400000000005</v>
      </c>
      <c r="E1922" s="8">
        <v>2443.62</v>
      </c>
      <c r="F1922" s="8">
        <v>484.46000000000004</v>
      </c>
      <c r="G1922" s="8">
        <v>9768.0400000000009</v>
      </c>
      <c r="H1922" s="8">
        <v>2681.28</v>
      </c>
      <c r="I1922" s="8">
        <v>139260.70000000001</v>
      </c>
      <c r="J1922" s="8">
        <v>1767.73</v>
      </c>
      <c r="K1922" s="8">
        <v>1195.68</v>
      </c>
      <c r="L1922" s="8">
        <v>2766.09</v>
      </c>
      <c r="M1922" s="8">
        <v>891.41</v>
      </c>
      <c r="N1922" s="8">
        <v>447.04</v>
      </c>
      <c r="O1922" s="8">
        <v>11237.300000000001</v>
      </c>
      <c r="P1922" s="8">
        <v>380.5</v>
      </c>
      <c r="Q1922" s="8">
        <v>6519.79</v>
      </c>
      <c r="R1922" s="8">
        <v>5121.1099999999997</v>
      </c>
      <c r="S1922" s="8">
        <v>17196.23</v>
      </c>
      <c r="T1922" s="8">
        <v>1590.72</v>
      </c>
      <c r="U1922" s="8">
        <v>1217.05</v>
      </c>
      <c r="V1922" s="8">
        <v>1958.16</v>
      </c>
      <c r="W1922" s="8">
        <v>3887.78</v>
      </c>
      <c r="X1922" s="8">
        <v>4071.6</v>
      </c>
      <c r="Y1922" s="8">
        <v>1595.71</v>
      </c>
      <c r="Z1922" s="8">
        <v>20558.54</v>
      </c>
      <c r="AA1922" s="8">
        <v>10264.27</v>
      </c>
      <c r="AB1922" s="8">
        <v>268.91000000000003</v>
      </c>
      <c r="AC1922" s="8">
        <v>3498.42</v>
      </c>
      <c r="AD1922" s="8">
        <v>1636.33</v>
      </c>
      <c r="AE1922" s="8">
        <v>998.54000000000008</v>
      </c>
      <c r="AF1922" s="8">
        <v>37839.96</v>
      </c>
      <c r="AG1922" s="8">
        <v>6361.1900000000005</v>
      </c>
      <c r="AH1922" s="8">
        <v>7400.3</v>
      </c>
      <c r="AI1922" s="8">
        <v>375.84000000000003</v>
      </c>
      <c r="AJ1922" s="8">
        <v>7315.12</v>
      </c>
      <c r="AK1922" s="8">
        <v>3060.46</v>
      </c>
      <c r="AL1922" s="8">
        <v>706.68000000000006</v>
      </c>
      <c r="AM1922" s="8">
        <v>57358.39</v>
      </c>
      <c r="AN1922" s="8">
        <v>12710.210000000001</v>
      </c>
      <c r="AO1922" s="8">
        <v>1312.69</v>
      </c>
    </row>
    <row r="1923" spans="1:41">
      <c r="A1923" s="6">
        <v>38845</v>
      </c>
      <c r="B1923" s="7">
        <v>29223.920000000002</v>
      </c>
      <c r="C1923" s="8">
        <v>3769.79</v>
      </c>
      <c r="D1923" s="8">
        <v>6553.9400000000005</v>
      </c>
      <c r="E1923" s="8">
        <v>2402.9700000000003</v>
      </c>
      <c r="F1923" s="8">
        <v>485</v>
      </c>
      <c r="G1923" s="8">
        <v>9808</v>
      </c>
      <c r="H1923" s="8">
        <v>2664.93</v>
      </c>
      <c r="I1923" s="8">
        <v>139260.70000000001</v>
      </c>
      <c r="J1923" s="8">
        <v>1761.3600000000001</v>
      </c>
      <c r="K1923" s="8">
        <v>1205.75</v>
      </c>
      <c r="L1923" s="8">
        <v>2759.84</v>
      </c>
      <c r="M1923" s="8">
        <v>894.94</v>
      </c>
      <c r="N1923" s="8">
        <v>439.79</v>
      </c>
      <c r="O1923" s="8">
        <v>11532.42</v>
      </c>
      <c r="P1923" s="8">
        <v>383.33</v>
      </c>
      <c r="Q1923" s="8">
        <v>6551.42</v>
      </c>
      <c r="R1923" s="8">
        <v>5150.33</v>
      </c>
      <c r="S1923" s="8">
        <v>17031.29</v>
      </c>
      <c r="T1923" s="8">
        <v>1561.6200000000001</v>
      </c>
      <c r="U1923" s="8">
        <v>1201.44</v>
      </c>
      <c r="V1923" s="8">
        <v>1941.98</v>
      </c>
      <c r="W1923" s="8">
        <v>3890.01</v>
      </c>
      <c r="X1923" s="8">
        <v>4135.87</v>
      </c>
      <c r="Y1923" s="8">
        <v>1590.6100000000001</v>
      </c>
      <c r="Z1923" s="8">
        <v>20711.82</v>
      </c>
      <c r="AA1923" s="8">
        <v>10277.210000000001</v>
      </c>
      <c r="AB1923" s="8">
        <v>271.10000000000002</v>
      </c>
      <c r="AC1923" s="8">
        <v>3517.13</v>
      </c>
      <c r="AD1923" s="8">
        <v>1642.3600000000001</v>
      </c>
      <c r="AE1923" s="8">
        <v>990.62</v>
      </c>
      <c r="AF1923" s="8">
        <v>37864.160000000003</v>
      </c>
      <c r="AG1923" s="8">
        <v>6329.24</v>
      </c>
      <c r="AH1923" s="8">
        <v>7614.56</v>
      </c>
      <c r="AI1923" s="8">
        <v>375.40000000000003</v>
      </c>
      <c r="AJ1923" s="8">
        <v>7515.93</v>
      </c>
      <c r="AK1923" s="8">
        <v>3065.17</v>
      </c>
      <c r="AL1923" s="8">
        <v>702.32</v>
      </c>
      <c r="AM1923" s="8">
        <v>56606.49</v>
      </c>
      <c r="AN1923" s="8">
        <v>12627.54</v>
      </c>
      <c r="AO1923" s="8">
        <v>1326.02</v>
      </c>
    </row>
    <row r="1924" spans="1:41">
      <c r="A1924" s="6">
        <v>38846</v>
      </c>
      <c r="B1924" s="7">
        <v>29304.760000000002</v>
      </c>
      <c r="C1924" s="8">
        <v>3778.19</v>
      </c>
      <c r="D1924" s="8">
        <v>6729.18</v>
      </c>
      <c r="E1924" s="8">
        <v>2392.81</v>
      </c>
      <c r="F1924" s="8">
        <v>491.75</v>
      </c>
      <c r="G1924" s="8">
        <v>9771.67</v>
      </c>
      <c r="H1924" s="8">
        <v>2695.93</v>
      </c>
      <c r="I1924" s="8">
        <v>139614.70000000001</v>
      </c>
      <c r="J1924" s="8">
        <v>1746.6000000000001</v>
      </c>
      <c r="K1924" s="8">
        <v>1202.71</v>
      </c>
      <c r="L1924" s="8">
        <v>2790.23</v>
      </c>
      <c r="M1924" s="8">
        <v>878.62</v>
      </c>
      <c r="N1924" s="8">
        <v>440.6</v>
      </c>
      <c r="O1924" s="8">
        <v>11441.61</v>
      </c>
      <c r="P1924" s="8">
        <v>373.44</v>
      </c>
      <c r="Q1924" s="8">
        <v>6590.58</v>
      </c>
      <c r="R1924" s="8">
        <v>5082.66</v>
      </c>
      <c r="S1924" s="8">
        <v>17743.7</v>
      </c>
      <c r="T1924" s="8">
        <v>1554.63</v>
      </c>
      <c r="U1924" s="8">
        <v>1156.8600000000001</v>
      </c>
      <c r="V1924" s="8">
        <v>1927.83</v>
      </c>
      <c r="W1924" s="8">
        <v>3849.83</v>
      </c>
      <c r="X1924" s="8">
        <v>4173</v>
      </c>
      <c r="Y1924" s="8">
        <v>1576.58</v>
      </c>
      <c r="Z1924" s="8">
        <v>20711.82</v>
      </c>
      <c r="AA1924" s="8">
        <v>10192.14</v>
      </c>
      <c r="AB1924" s="8">
        <v>269.11</v>
      </c>
      <c r="AC1924" s="8">
        <v>3517.13</v>
      </c>
      <c r="AD1924" s="8">
        <v>1643.8700000000001</v>
      </c>
      <c r="AE1924" s="8">
        <v>989.74</v>
      </c>
      <c r="AF1924" s="8">
        <v>37102.270000000004</v>
      </c>
      <c r="AG1924" s="8">
        <v>6173.27</v>
      </c>
      <c r="AH1924" s="8">
        <v>7373.93</v>
      </c>
      <c r="AI1924" s="8">
        <v>374.08</v>
      </c>
      <c r="AJ1924" s="8">
        <v>7454.97</v>
      </c>
      <c r="AK1924" s="8">
        <v>3056.68</v>
      </c>
      <c r="AL1924" s="8">
        <v>692.27</v>
      </c>
      <c r="AM1924" s="8">
        <v>56907.24</v>
      </c>
      <c r="AN1924" s="8">
        <v>12484.35</v>
      </c>
      <c r="AO1924" s="8">
        <v>1266.05</v>
      </c>
    </row>
    <row r="1925" spans="1:41">
      <c r="A1925" s="6">
        <v>38847</v>
      </c>
      <c r="B1925" s="7">
        <v>29276.47</v>
      </c>
      <c r="C1925" s="8">
        <v>3776.51</v>
      </c>
      <c r="D1925" s="8">
        <v>6869.37</v>
      </c>
      <c r="E1925" s="8">
        <v>2402.0500000000002</v>
      </c>
      <c r="F1925" s="8">
        <v>492.69</v>
      </c>
      <c r="G1925" s="8">
        <v>9771.67</v>
      </c>
      <c r="H1925" s="8">
        <v>2733.13</v>
      </c>
      <c r="I1925" s="8">
        <v>140794.9</v>
      </c>
      <c r="J1925" s="8">
        <v>1721.1100000000001</v>
      </c>
      <c r="K1925" s="8">
        <v>1202.52</v>
      </c>
      <c r="L1925" s="8">
        <v>2813.21</v>
      </c>
      <c r="M1925" s="8">
        <v>889.78</v>
      </c>
      <c r="N1925" s="8">
        <v>440.6</v>
      </c>
      <c r="O1925" s="8">
        <v>11487.02</v>
      </c>
      <c r="P1925" s="8">
        <v>373.64</v>
      </c>
      <c r="Q1925" s="8">
        <v>6408.34</v>
      </c>
      <c r="R1925" s="8">
        <v>5121.1099999999997</v>
      </c>
      <c r="S1925" s="8">
        <v>17375.21</v>
      </c>
      <c r="T1925" s="8">
        <v>1552.31</v>
      </c>
      <c r="U1925" s="8">
        <v>1156.31</v>
      </c>
      <c r="V1925" s="8">
        <v>1917.04</v>
      </c>
      <c r="W1925" s="8">
        <v>3805.9300000000003</v>
      </c>
      <c r="X1925" s="8">
        <v>4207.2700000000004</v>
      </c>
      <c r="Y1925" s="8">
        <v>1575.3</v>
      </c>
      <c r="Z1925" s="8">
        <v>20692.04</v>
      </c>
      <c r="AA1925" s="8">
        <v>10197.69</v>
      </c>
      <c r="AB1925" s="8">
        <v>269.51</v>
      </c>
      <c r="AC1925" s="8">
        <v>3517.13</v>
      </c>
      <c r="AD1925" s="8">
        <v>1633.81</v>
      </c>
      <c r="AE1925" s="8">
        <v>979.62</v>
      </c>
      <c r="AF1925" s="8">
        <v>37259.49</v>
      </c>
      <c r="AG1925" s="8">
        <v>6220.25</v>
      </c>
      <c r="AH1925" s="8">
        <v>7291.52</v>
      </c>
      <c r="AI1925" s="8">
        <v>370</v>
      </c>
      <c r="AJ1925" s="8">
        <v>7440.63</v>
      </c>
      <c r="AK1925" s="8">
        <v>3070.83</v>
      </c>
      <c r="AL1925" s="8">
        <v>672.82</v>
      </c>
      <c r="AM1925" s="8">
        <v>54952.32</v>
      </c>
      <c r="AN1925" s="8">
        <v>12460.73</v>
      </c>
      <c r="AO1925" s="8">
        <v>1299.3700000000001</v>
      </c>
    </row>
    <row r="1926" spans="1:41">
      <c r="A1926" s="6">
        <v>38848</v>
      </c>
      <c r="B1926" s="7">
        <v>28921.46</v>
      </c>
      <c r="C1926" s="8">
        <v>3769.79</v>
      </c>
      <c r="D1926" s="8">
        <v>6869.37</v>
      </c>
      <c r="E1926" s="8">
        <v>2402.0500000000002</v>
      </c>
      <c r="F1926" s="8">
        <v>494.45</v>
      </c>
      <c r="G1926" s="8">
        <v>9619.1</v>
      </c>
      <c r="H1926" s="8">
        <v>2699.88</v>
      </c>
      <c r="I1926" s="8">
        <v>141621</v>
      </c>
      <c r="J1926" s="8">
        <v>1698.3</v>
      </c>
      <c r="K1926" s="8">
        <v>1237.7</v>
      </c>
      <c r="L1926" s="8">
        <v>2813.21</v>
      </c>
      <c r="M1926" s="8">
        <v>873.18000000000006</v>
      </c>
      <c r="N1926" s="8">
        <v>440.6</v>
      </c>
      <c r="O1926" s="8">
        <v>11464.32</v>
      </c>
      <c r="P1926" s="8">
        <v>365.56</v>
      </c>
      <c r="Q1926" s="8">
        <v>6268.28</v>
      </c>
      <c r="R1926" s="8">
        <v>5046.91</v>
      </c>
      <c r="S1926" s="8">
        <v>17754.23</v>
      </c>
      <c r="T1926" s="8">
        <v>1590.33</v>
      </c>
      <c r="U1926" s="8">
        <v>1213.7</v>
      </c>
      <c r="V1926" s="8">
        <v>1907.6100000000001</v>
      </c>
      <c r="W1926" s="8">
        <v>3730.04</v>
      </c>
      <c r="X1926" s="8">
        <v>4177.29</v>
      </c>
      <c r="Y1926" s="8">
        <v>1599.54</v>
      </c>
      <c r="Z1926" s="8">
        <v>20617.88</v>
      </c>
      <c r="AA1926" s="8">
        <v>10083.02</v>
      </c>
      <c r="AB1926" s="8">
        <v>269.51</v>
      </c>
      <c r="AC1926" s="8">
        <v>3517.13</v>
      </c>
      <c r="AD1926" s="8">
        <v>1616.22</v>
      </c>
      <c r="AE1926" s="8">
        <v>972.14</v>
      </c>
      <c r="AF1926" s="8">
        <v>36352.49</v>
      </c>
      <c r="AG1926" s="8">
        <v>6092.46</v>
      </c>
      <c r="AH1926" s="8">
        <v>7186.04</v>
      </c>
      <c r="AI1926" s="8">
        <v>365.05</v>
      </c>
      <c r="AJ1926" s="8">
        <v>7458.55</v>
      </c>
      <c r="AK1926" s="8">
        <v>3047.25</v>
      </c>
      <c r="AL1926" s="8">
        <v>650.70000000000005</v>
      </c>
      <c r="AM1926" s="8">
        <v>54028.590000000004</v>
      </c>
      <c r="AN1926" s="8">
        <v>12363.300000000001</v>
      </c>
      <c r="AO1926" s="8">
        <v>1299.3700000000001</v>
      </c>
    </row>
    <row r="1927" spans="1:41">
      <c r="A1927" s="6">
        <v>38849</v>
      </c>
      <c r="B1927" s="7">
        <v>28625.16</v>
      </c>
      <c r="C1927" s="8">
        <v>3724.4500000000003</v>
      </c>
      <c r="D1927" s="8">
        <v>6729.18</v>
      </c>
      <c r="E1927" s="8">
        <v>2389.12</v>
      </c>
      <c r="F1927" s="8">
        <v>496.47</v>
      </c>
      <c r="G1927" s="8">
        <v>9651.7900000000009</v>
      </c>
      <c r="H1927" s="8">
        <v>2575.31</v>
      </c>
      <c r="I1927" s="8">
        <v>142211.1</v>
      </c>
      <c r="J1927" s="8">
        <v>1677.17</v>
      </c>
      <c r="K1927" s="8">
        <v>1247.3900000000001</v>
      </c>
      <c r="L1927" s="8">
        <v>2871.03</v>
      </c>
      <c r="M1927" s="8">
        <v>843.26</v>
      </c>
      <c r="N1927" s="8">
        <v>438.99</v>
      </c>
      <c r="O1927" s="8">
        <v>11464.32</v>
      </c>
      <c r="P1927" s="8">
        <v>375.66</v>
      </c>
      <c r="Q1927" s="8">
        <v>6099.6</v>
      </c>
      <c r="R1927" s="8">
        <v>5045.3599999999997</v>
      </c>
      <c r="S1927" s="8">
        <v>17333.099999999999</v>
      </c>
      <c r="T1927" s="8">
        <v>1564.33</v>
      </c>
      <c r="U1927" s="8">
        <v>1198.1000000000001</v>
      </c>
      <c r="V1927" s="8">
        <v>1882.67</v>
      </c>
      <c r="W1927" s="8">
        <v>3694.32</v>
      </c>
      <c r="X1927" s="8">
        <v>4171.93</v>
      </c>
      <c r="Y1927" s="8">
        <v>1562.55</v>
      </c>
      <c r="Z1927" s="8">
        <v>20528.88</v>
      </c>
      <c r="AA1927" s="8">
        <v>10103.370000000001</v>
      </c>
      <c r="AB1927" s="8">
        <v>271.3</v>
      </c>
      <c r="AC1927" s="8">
        <v>3517.13</v>
      </c>
      <c r="AD1927" s="8">
        <v>1614.21</v>
      </c>
      <c r="AE1927" s="8">
        <v>976.54</v>
      </c>
      <c r="AF1927" s="8">
        <v>36666.910000000003</v>
      </c>
      <c r="AG1927" s="8">
        <v>6107.5</v>
      </c>
      <c r="AH1927" s="8">
        <v>6925.63</v>
      </c>
      <c r="AI1927" s="8">
        <v>365.6</v>
      </c>
      <c r="AJ1927" s="8">
        <v>7279.26</v>
      </c>
      <c r="AK1927" s="8">
        <v>3008.58</v>
      </c>
      <c r="AL1927" s="8">
        <v>657.74</v>
      </c>
      <c r="AM1927" s="8">
        <v>54673.07</v>
      </c>
      <c r="AN1927" s="8">
        <v>12541.92</v>
      </c>
      <c r="AO1927" s="8">
        <v>1299.3700000000001</v>
      </c>
    </row>
    <row r="1928" spans="1:41">
      <c r="A1928" s="6">
        <v>38852</v>
      </c>
      <c r="B1928" s="7">
        <v>28135.510000000002</v>
      </c>
      <c r="C1928" s="8">
        <v>3736.21</v>
      </c>
      <c r="D1928" s="8">
        <v>6697.63</v>
      </c>
      <c r="E1928" s="8">
        <v>2383.5700000000002</v>
      </c>
      <c r="F1928" s="8">
        <v>521.29999999999995</v>
      </c>
      <c r="G1928" s="8">
        <v>9738.9699999999993</v>
      </c>
      <c r="H1928" s="8">
        <v>2429.89</v>
      </c>
      <c r="I1928" s="8">
        <v>141762.6</v>
      </c>
      <c r="J1928" s="8">
        <v>1647.31</v>
      </c>
      <c r="K1928" s="8">
        <v>1244.54</v>
      </c>
      <c r="L1928" s="8">
        <v>2891.05</v>
      </c>
      <c r="M1928" s="8">
        <v>864.75</v>
      </c>
      <c r="N1928" s="8">
        <v>438.18</v>
      </c>
      <c r="O1928" s="8">
        <v>11010.29</v>
      </c>
      <c r="P1928" s="8">
        <v>377.47</v>
      </c>
      <c r="Q1928" s="8">
        <v>6165.8600000000006</v>
      </c>
      <c r="R1928" s="8">
        <v>5108.97</v>
      </c>
      <c r="S1928" s="8">
        <v>16564.53</v>
      </c>
      <c r="T1928" s="8">
        <v>1537.18</v>
      </c>
      <c r="U1928" s="8">
        <v>1225.96</v>
      </c>
      <c r="V1928" s="8">
        <v>1877.95</v>
      </c>
      <c r="W1928" s="8">
        <v>3652.65</v>
      </c>
      <c r="X1928" s="8">
        <v>4119.8</v>
      </c>
      <c r="Y1928" s="8">
        <v>1558.72</v>
      </c>
      <c r="Z1928" s="8">
        <v>20519</v>
      </c>
      <c r="AA1928" s="8">
        <v>10290.16</v>
      </c>
      <c r="AB1928" s="8">
        <v>271.10000000000002</v>
      </c>
      <c r="AC1928" s="8">
        <v>3514.14</v>
      </c>
      <c r="AD1928" s="8">
        <v>1593.0900000000001</v>
      </c>
      <c r="AE1928" s="8">
        <v>989.30000000000007</v>
      </c>
      <c r="AF1928" s="8">
        <v>36461.33</v>
      </c>
      <c r="AG1928" s="8">
        <v>6103.74</v>
      </c>
      <c r="AH1928" s="8">
        <v>6859.7</v>
      </c>
      <c r="AI1928" s="8">
        <v>366.7</v>
      </c>
      <c r="AJ1928" s="8">
        <v>6969.09</v>
      </c>
      <c r="AK1928" s="8">
        <v>3003.87</v>
      </c>
      <c r="AL1928" s="8">
        <v>640.30000000000007</v>
      </c>
      <c r="AM1928" s="8">
        <v>55382</v>
      </c>
      <c r="AN1928" s="8">
        <v>12691.02</v>
      </c>
      <c r="AO1928" s="8">
        <v>1319.3600000000001</v>
      </c>
    </row>
    <row r="1929" spans="1:41">
      <c r="A1929" s="6">
        <v>38853</v>
      </c>
      <c r="B1929" s="7">
        <v>28131.33</v>
      </c>
      <c r="C1929" s="8">
        <v>3774.83</v>
      </c>
      <c r="D1929" s="8">
        <v>6722.17</v>
      </c>
      <c r="E1929" s="8">
        <v>2385.42</v>
      </c>
      <c r="F1929" s="8">
        <v>515.76</v>
      </c>
      <c r="G1929" s="8">
        <v>9644.52</v>
      </c>
      <c r="H1929" s="8">
        <v>2491.33</v>
      </c>
      <c r="I1929" s="8">
        <v>141621</v>
      </c>
      <c r="J1929" s="8">
        <v>1645.3</v>
      </c>
      <c r="K1929" s="8">
        <v>1249.67</v>
      </c>
      <c r="L1929" s="8">
        <v>2893.27</v>
      </c>
      <c r="M1929" s="8">
        <v>845.44</v>
      </c>
      <c r="N1929" s="8">
        <v>438.99</v>
      </c>
      <c r="O1929" s="8">
        <v>11577.82</v>
      </c>
      <c r="P1929" s="8">
        <v>373.03000000000003</v>
      </c>
      <c r="Q1929" s="8">
        <v>5989.6500000000005</v>
      </c>
      <c r="R1929" s="8">
        <v>5118.28</v>
      </c>
      <c r="S1929" s="8">
        <v>16704.91</v>
      </c>
      <c r="T1929" s="8">
        <v>1532.52</v>
      </c>
      <c r="U1929" s="8">
        <v>1258.8399999999999</v>
      </c>
      <c r="V1929" s="8">
        <v>1895.47</v>
      </c>
      <c r="W1929" s="8">
        <v>3638.52</v>
      </c>
      <c r="X1929" s="8">
        <v>4152.29</v>
      </c>
      <c r="Y1929" s="8">
        <v>1525.56</v>
      </c>
      <c r="Z1929" s="8">
        <v>20667.32</v>
      </c>
      <c r="AA1929" s="8">
        <v>10358.59</v>
      </c>
      <c r="AB1929" s="8">
        <v>275.69</v>
      </c>
      <c r="AC1929" s="8">
        <v>3514.14</v>
      </c>
      <c r="AD1929" s="8">
        <v>1601.64</v>
      </c>
      <c r="AE1929" s="8">
        <v>1000.3000000000001</v>
      </c>
      <c r="AF1929" s="8">
        <v>36521.800000000003</v>
      </c>
      <c r="AG1929" s="8">
        <v>6062.39</v>
      </c>
      <c r="AH1929" s="8">
        <v>6856.4000000000005</v>
      </c>
      <c r="AI1929" s="8">
        <v>362.3</v>
      </c>
      <c r="AJ1929" s="8">
        <v>6821.7300000000005</v>
      </c>
      <c r="AK1929" s="8">
        <v>2901.07</v>
      </c>
      <c r="AL1929" s="8">
        <v>636.95000000000005</v>
      </c>
      <c r="AM1929" s="8">
        <v>55682.75</v>
      </c>
      <c r="AN1929" s="8">
        <v>12658.550000000001</v>
      </c>
      <c r="AO1929" s="8">
        <v>1312.69</v>
      </c>
    </row>
    <row r="1930" spans="1:41">
      <c r="A1930" s="6">
        <v>38854</v>
      </c>
      <c r="B1930" s="7">
        <v>27684.21</v>
      </c>
      <c r="C1930" s="8">
        <v>3660.64</v>
      </c>
      <c r="D1930" s="8">
        <v>6722.17</v>
      </c>
      <c r="E1930" s="8">
        <v>2402.0500000000002</v>
      </c>
      <c r="F1930" s="8">
        <v>514.68000000000006</v>
      </c>
      <c r="G1930" s="8">
        <v>9535.5500000000011</v>
      </c>
      <c r="H1930" s="8">
        <v>2470.4700000000003</v>
      </c>
      <c r="I1930" s="8">
        <v>141644.6</v>
      </c>
      <c r="J1930" s="8">
        <v>1623.5</v>
      </c>
      <c r="K1930" s="8">
        <v>1235.79</v>
      </c>
      <c r="L1930" s="8">
        <v>2908.84</v>
      </c>
      <c r="M1930" s="8">
        <v>819.05000000000007</v>
      </c>
      <c r="N1930" s="8">
        <v>438.99</v>
      </c>
      <c r="O1930" s="8">
        <v>11191.89</v>
      </c>
      <c r="P1930" s="8">
        <v>373.64</v>
      </c>
      <c r="Q1930" s="8">
        <v>6021.28</v>
      </c>
      <c r="R1930" s="8">
        <v>5034.5</v>
      </c>
      <c r="S1930" s="8">
        <v>16448.72</v>
      </c>
      <c r="T1930" s="8">
        <v>1527.09</v>
      </c>
      <c r="U1930" s="8">
        <v>1231.54</v>
      </c>
      <c r="V1930" s="8">
        <v>1891.43</v>
      </c>
      <c r="W1930" s="8">
        <v>3518.7200000000003</v>
      </c>
      <c r="X1930" s="8">
        <v>4093.7400000000002</v>
      </c>
      <c r="Y1930" s="8">
        <v>1479.64</v>
      </c>
      <c r="Z1930" s="8">
        <v>20632.71</v>
      </c>
      <c r="AA1930" s="8">
        <v>10216.18</v>
      </c>
      <c r="AB1930" s="8">
        <v>270.11</v>
      </c>
      <c r="AC1930" s="8">
        <v>3514.14</v>
      </c>
      <c r="AD1930" s="8">
        <v>1596.1100000000001</v>
      </c>
      <c r="AE1930" s="8">
        <v>990.62</v>
      </c>
      <c r="AF1930" s="8">
        <v>36098.53</v>
      </c>
      <c r="AG1930" s="8">
        <v>6004.14</v>
      </c>
      <c r="AH1930" s="8">
        <v>6714.66</v>
      </c>
      <c r="AI1930" s="8">
        <v>360.09000000000003</v>
      </c>
      <c r="AJ1930" s="8">
        <v>6649.21</v>
      </c>
      <c r="AK1930" s="8">
        <v>2827.33</v>
      </c>
      <c r="AL1930" s="8">
        <v>637.62</v>
      </c>
      <c r="AM1930" s="8">
        <v>54780.49</v>
      </c>
      <c r="AN1930" s="8">
        <v>12453.35</v>
      </c>
      <c r="AO1930" s="8">
        <v>1312.69</v>
      </c>
    </row>
    <row r="1931" spans="1:41">
      <c r="A1931" s="6">
        <v>38855</v>
      </c>
      <c r="B1931" s="7">
        <v>27445.96</v>
      </c>
      <c r="C1931" s="8">
        <v>3660.64</v>
      </c>
      <c r="D1931" s="8">
        <v>6722.17</v>
      </c>
      <c r="E1931" s="8">
        <v>2424.2200000000003</v>
      </c>
      <c r="F1931" s="8">
        <v>516.03</v>
      </c>
      <c r="G1931" s="8">
        <v>9626.36</v>
      </c>
      <c r="H1931" s="8">
        <v>2429.3200000000002</v>
      </c>
      <c r="I1931" s="8">
        <v>141644.6</v>
      </c>
      <c r="J1931" s="8">
        <v>1627.52</v>
      </c>
      <c r="K1931" s="8">
        <v>1250.05</v>
      </c>
      <c r="L1931" s="8">
        <v>3017.07</v>
      </c>
      <c r="M1931" s="8">
        <v>836.19</v>
      </c>
      <c r="N1931" s="8">
        <v>434.96000000000004</v>
      </c>
      <c r="O1931" s="8">
        <v>11123.79</v>
      </c>
      <c r="P1931" s="8">
        <v>380.7</v>
      </c>
      <c r="Q1931" s="8">
        <v>6174.9000000000005</v>
      </c>
      <c r="R1931" s="8">
        <v>5073.29</v>
      </c>
      <c r="S1931" s="8">
        <v>16231.140000000001</v>
      </c>
      <c r="T1931" s="8">
        <v>1512.73</v>
      </c>
      <c r="U1931" s="8">
        <v>1262.74</v>
      </c>
      <c r="V1931" s="8">
        <v>1887.38</v>
      </c>
      <c r="W1931" s="8">
        <v>3515.7400000000002</v>
      </c>
      <c r="X1931" s="8">
        <v>4128.01</v>
      </c>
      <c r="Y1931" s="8">
        <v>1447.75</v>
      </c>
      <c r="Z1931" s="8">
        <v>20642.61</v>
      </c>
      <c r="AA1931" s="8">
        <v>10134.800000000001</v>
      </c>
      <c r="AB1931" s="8">
        <v>269.31</v>
      </c>
      <c r="AC1931" s="8">
        <v>3514.14</v>
      </c>
      <c r="AD1931" s="8">
        <v>1583.54</v>
      </c>
      <c r="AE1931" s="8">
        <v>989.74</v>
      </c>
      <c r="AF1931" s="8">
        <v>36098.53</v>
      </c>
      <c r="AG1931" s="8">
        <v>5975.95</v>
      </c>
      <c r="AH1931" s="8">
        <v>6572.91</v>
      </c>
      <c r="AI1931" s="8">
        <v>368.79</v>
      </c>
      <c r="AJ1931" s="8">
        <v>6746.25</v>
      </c>
      <c r="AK1931" s="8">
        <v>2798.03</v>
      </c>
      <c r="AL1931" s="8">
        <v>641.31000000000006</v>
      </c>
      <c r="AM1931" s="8">
        <v>55532.36</v>
      </c>
      <c r="AN1931" s="8">
        <v>12313.11</v>
      </c>
      <c r="AO1931" s="8">
        <v>1295.3700000000001</v>
      </c>
    </row>
    <row r="1932" spans="1:41">
      <c r="A1932" s="6">
        <v>38856</v>
      </c>
      <c r="B1932" s="7">
        <v>27463.5</v>
      </c>
      <c r="C1932" s="8">
        <v>3662.32</v>
      </c>
      <c r="D1932" s="8">
        <v>6722.17</v>
      </c>
      <c r="E1932" s="8">
        <v>2402.0500000000002</v>
      </c>
      <c r="F1932" s="8">
        <v>516.03</v>
      </c>
      <c r="G1932" s="8">
        <v>9684.48</v>
      </c>
      <c r="H1932" s="8">
        <v>2454.13</v>
      </c>
      <c r="I1932" s="8">
        <v>140440.80000000002</v>
      </c>
      <c r="J1932" s="8">
        <v>1635.24</v>
      </c>
      <c r="K1932" s="8">
        <v>1256.71</v>
      </c>
      <c r="L1932" s="8">
        <v>2965.92</v>
      </c>
      <c r="M1932" s="8">
        <v>816.06000000000006</v>
      </c>
      <c r="N1932" s="8">
        <v>442.05</v>
      </c>
      <c r="O1932" s="8">
        <v>11169.19</v>
      </c>
      <c r="P1932" s="8">
        <v>377.47</v>
      </c>
      <c r="Q1932" s="8">
        <v>6174.9000000000005</v>
      </c>
      <c r="R1932" s="8">
        <v>5051.57</v>
      </c>
      <c r="S1932" s="8">
        <v>15880.2</v>
      </c>
      <c r="T1932" s="8">
        <v>1481.31</v>
      </c>
      <c r="U1932" s="8">
        <v>1291.1600000000001</v>
      </c>
      <c r="V1932" s="8">
        <v>1887.38</v>
      </c>
      <c r="W1932" s="8">
        <v>3497.14</v>
      </c>
      <c r="X1932" s="8">
        <v>4091.6</v>
      </c>
      <c r="Y1932" s="8">
        <v>1468.16</v>
      </c>
      <c r="Z1932" s="8">
        <v>20598.100000000002</v>
      </c>
      <c r="AA1932" s="8">
        <v>10014.59</v>
      </c>
      <c r="AB1932" s="8">
        <v>269.11</v>
      </c>
      <c r="AC1932" s="8">
        <v>3514.14</v>
      </c>
      <c r="AD1932" s="8">
        <v>1541.82</v>
      </c>
      <c r="AE1932" s="8">
        <v>985.34</v>
      </c>
      <c r="AF1932" s="8">
        <v>36159</v>
      </c>
      <c r="AG1932" s="8">
        <v>5987.22</v>
      </c>
      <c r="AH1932" s="8">
        <v>6388.32</v>
      </c>
      <c r="AI1932" s="8">
        <v>370.11</v>
      </c>
      <c r="AJ1932" s="8">
        <v>6649.21</v>
      </c>
      <c r="AK1932" s="8">
        <v>2740.37</v>
      </c>
      <c r="AL1932" s="8">
        <v>636.95000000000005</v>
      </c>
      <c r="AM1932" s="8">
        <v>53276.69</v>
      </c>
      <c r="AN1932" s="8">
        <v>12307.210000000001</v>
      </c>
      <c r="AO1932" s="8">
        <v>1319.3600000000001</v>
      </c>
    </row>
    <row r="1933" spans="1:41">
      <c r="A1933" s="6">
        <v>38859</v>
      </c>
      <c r="B1933" s="7">
        <v>27463.5</v>
      </c>
      <c r="C1933" s="8">
        <v>3662.32</v>
      </c>
      <c r="D1933" s="8">
        <v>6722.17</v>
      </c>
      <c r="E1933" s="8">
        <v>2402.0500000000002</v>
      </c>
      <c r="F1933" s="8">
        <v>516.03</v>
      </c>
      <c r="G1933" s="8">
        <v>9684.48</v>
      </c>
      <c r="H1933" s="8">
        <v>2454.13</v>
      </c>
      <c r="I1933" s="8">
        <v>140440.80000000002</v>
      </c>
      <c r="J1933" s="8">
        <v>1635.24</v>
      </c>
      <c r="K1933" s="8">
        <v>1256.71</v>
      </c>
      <c r="L1933" s="8">
        <v>2965.92</v>
      </c>
      <c r="M1933" s="8">
        <v>816.06000000000006</v>
      </c>
      <c r="N1933" s="8">
        <v>442.05</v>
      </c>
      <c r="O1933" s="8">
        <v>11169.19</v>
      </c>
      <c r="P1933" s="8">
        <v>377.47</v>
      </c>
      <c r="Q1933" s="8">
        <v>6174.9000000000005</v>
      </c>
      <c r="R1933" s="8">
        <v>5051.57</v>
      </c>
      <c r="S1933" s="8">
        <v>15880.2</v>
      </c>
      <c r="T1933" s="8">
        <v>1481.31</v>
      </c>
      <c r="U1933" s="8">
        <v>1291.1600000000001</v>
      </c>
      <c r="V1933" s="8">
        <v>1887.38</v>
      </c>
      <c r="W1933" s="8">
        <v>3497.14</v>
      </c>
      <c r="X1933" s="8">
        <v>4091.6</v>
      </c>
      <c r="Y1933" s="8">
        <v>1468.16</v>
      </c>
      <c r="Z1933" s="8">
        <v>20598.100000000002</v>
      </c>
      <c r="AA1933" s="8">
        <v>10014.59</v>
      </c>
      <c r="AB1933" s="8">
        <v>269.11</v>
      </c>
      <c r="AC1933" s="8">
        <v>3514.14</v>
      </c>
      <c r="AD1933" s="8">
        <v>1541.82</v>
      </c>
      <c r="AE1933" s="8">
        <v>985.34</v>
      </c>
      <c r="AF1933" s="8">
        <v>36159</v>
      </c>
      <c r="AG1933" s="8">
        <v>5987.22</v>
      </c>
      <c r="AH1933" s="8">
        <v>6388.32</v>
      </c>
      <c r="AI1933" s="8">
        <v>370.11</v>
      </c>
      <c r="AJ1933" s="8">
        <v>6649.21</v>
      </c>
      <c r="AK1933" s="8">
        <v>2740.37</v>
      </c>
      <c r="AL1933" s="8">
        <v>636.95000000000005</v>
      </c>
      <c r="AM1933" s="8">
        <v>53276.69</v>
      </c>
      <c r="AN1933" s="8">
        <v>12307.210000000001</v>
      </c>
      <c r="AO1933" s="8">
        <v>1319.3600000000001</v>
      </c>
    </row>
    <row r="1934" spans="1:41">
      <c r="A1934" s="6">
        <v>38860</v>
      </c>
      <c r="B1934" s="7">
        <v>27451.71</v>
      </c>
      <c r="C1934" s="8">
        <v>3669.04</v>
      </c>
      <c r="D1934" s="8">
        <v>6894.53</v>
      </c>
      <c r="E1934" s="8">
        <v>2402.0500000000002</v>
      </c>
      <c r="F1934" s="8">
        <v>521.56000000000006</v>
      </c>
      <c r="G1934" s="8">
        <v>9579.14</v>
      </c>
      <c r="H1934" s="8">
        <v>2465.96</v>
      </c>
      <c r="I1934" s="8">
        <v>141573.80000000002</v>
      </c>
      <c r="J1934" s="8">
        <v>1625.17</v>
      </c>
      <c r="K1934" s="8">
        <v>1252.9100000000001</v>
      </c>
      <c r="L1934" s="8">
        <v>2972.59</v>
      </c>
      <c r="M1934" s="8">
        <v>847.34</v>
      </c>
      <c r="N1934" s="8">
        <v>434.96000000000004</v>
      </c>
      <c r="O1934" s="8">
        <v>11350.81</v>
      </c>
      <c r="P1934" s="8">
        <v>375.66</v>
      </c>
      <c r="Q1934" s="8">
        <v>6137.25</v>
      </c>
      <c r="R1934" s="8">
        <v>4983.3</v>
      </c>
      <c r="S1934" s="8">
        <v>16125.85</v>
      </c>
      <c r="T1934" s="8">
        <v>1464.18</v>
      </c>
      <c r="U1934" s="8">
        <v>1256.05</v>
      </c>
      <c r="V1934" s="8">
        <v>1887.38</v>
      </c>
      <c r="W1934" s="8">
        <v>3523.1800000000003</v>
      </c>
      <c r="X1934" s="8">
        <v>4017.69</v>
      </c>
      <c r="Y1934" s="8">
        <v>1500.05</v>
      </c>
      <c r="Z1934" s="8">
        <v>20598.100000000002</v>
      </c>
      <c r="AA1934" s="8">
        <v>9894.380000000001</v>
      </c>
      <c r="AB1934" s="8">
        <v>270.7</v>
      </c>
      <c r="AC1934" s="8">
        <v>3514.14</v>
      </c>
      <c r="AD1934" s="8">
        <v>1556.39</v>
      </c>
      <c r="AE1934" s="8">
        <v>959.39</v>
      </c>
      <c r="AF1934" s="8">
        <v>36098.53</v>
      </c>
      <c r="AG1934" s="8">
        <v>5972.1900000000005</v>
      </c>
      <c r="AH1934" s="8">
        <v>6747.62</v>
      </c>
      <c r="AI1934" s="8">
        <v>370.45</v>
      </c>
      <c r="AJ1934" s="8">
        <v>6864.8600000000006</v>
      </c>
      <c r="AK1934" s="8">
        <v>2755.4900000000002</v>
      </c>
      <c r="AL1934" s="8">
        <v>636.95000000000005</v>
      </c>
      <c r="AM1934" s="8">
        <v>53921.17</v>
      </c>
      <c r="AN1934" s="8">
        <v>12200.92</v>
      </c>
      <c r="AO1934" s="8">
        <v>1267.3800000000001</v>
      </c>
    </row>
    <row r="1935" spans="1:41">
      <c r="A1935" s="6">
        <v>38861</v>
      </c>
      <c r="B1935" s="7">
        <v>27176.760000000002</v>
      </c>
      <c r="C1935" s="8">
        <v>3652.25</v>
      </c>
      <c r="D1935" s="8">
        <v>6894.53</v>
      </c>
      <c r="E1935" s="8">
        <v>2356.7800000000002</v>
      </c>
      <c r="F1935" s="8">
        <v>515.49</v>
      </c>
      <c r="G1935" s="8">
        <v>9513.75</v>
      </c>
      <c r="H1935" s="8">
        <v>2474.42</v>
      </c>
      <c r="I1935" s="8">
        <v>141148.9</v>
      </c>
      <c r="J1935" s="8">
        <v>1613.1000000000001</v>
      </c>
      <c r="K1935" s="8">
        <v>1308.04</v>
      </c>
      <c r="L1935" s="8">
        <v>3011.14</v>
      </c>
      <c r="M1935" s="8">
        <v>837.82</v>
      </c>
      <c r="N1935" s="8">
        <v>434.96000000000004</v>
      </c>
      <c r="O1935" s="8">
        <v>11169.19</v>
      </c>
      <c r="P1935" s="8">
        <v>372.43</v>
      </c>
      <c r="Q1935" s="8">
        <v>6084.54</v>
      </c>
      <c r="R1935" s="8">
        <v>4956.93</v>
      </c>
      <c r="S1935" s="8">
        <v>16189.02</v>
      </c>
      <c r="T1935" s="8">
        <v>1450.16</v>
      </c>
      <c r="U1935" s="8">
        <v>1218.72</v>
      </c>
      <c r="V1935" s="8">
        <v>1905.58</v>
      </c>
      <c r="W1935" s="8">
        <v>3490.44</v>
      </c>
      <c r="X1935" s="8">
        <v>4118.38</v>
      </c>
      <c r="Y1935" s="8">
        <v>1466.88</v>
      </c>
      <c r="Z1935" s="8">
        <v>20642.61</v>
      </c>
      <c r="AA1935" s="8">
        <v>9931.3700000000008</v>
      </c>
      <c r="AB1935" s="8">
        <v>272.7</v>
      </c>
      <c r="AC1935" s="8">
        <v>3514.14</v>
      </c>
      <c r="AD1935" s="8">
        <v>1579.52</v>
      </c>
      <c r="AE1935" s="8">
        <v>956.75</v>
      </c>
      <c r="AF1935" s="8">
        <v>36243.64</v>
      </c>
      <c r="AG1935" s="8">
        <v>6009.78</v>
      </c>
      <c r="AH1935" s="8">
        <v>6724.55</v>
      </c>
      <c r="AI1935" s="8">
        <v>372.43</v>
      </c>
      <c r="AJ1935" s="8">
        <v>6692.34</v>
      </c>
      <c r="AK1935" s="8">
        <v>2757.38</v>
      </c>
      <c r="AL1935" s="8">
        <v>646</v>
      </c>
      <c r="AM1935" s="8">
        <v>52718.15</v>
      </c>
      <c r="AN1935" s="8">
        <v>12181.73</v>
      </c>
      <c r="AO1935" s="8">
        <v>1252.72</v>
      </c>
    </row>
    <row r="1936" spans="1:41">
      <c r="A1936" s="6">
        <v>38862</v>
      </c>
      <c r="B1936" s="7">
        <v>27721.95</v>
      </c>
      <c r="C1936" s="8">
        <v>3667.36</v>
      </c>
      <c r="D1936" s="8">
        <v>6964.88</v>
      </c>
      <c r="E1936" s="8">
        <v>2356.7800000000002</v>
      </c>
      <c r="F1936" s="8">
        <v>503.22</v>
      </c>
      <c r="G1936" s="8">
        <v>9575.5</v>
      </c>
      <c r="H1936" s="8">
        <v>2572.4900000000002</v>
      </c>
      <c r="I1936" s="8">
        <v>141030.9</v>
      </c>
      <c r="J1936" s="8">
        <v>1667.1000000000001</v>
      </c>
      <c r="K1936" s="8">
        <v>1311.65</v>
      </c>
      <c r="L1936" s="8">
        <v>2928.11</v>
      </c>
      <c r="M1936" s="8">
        <v>840.27</v>
      </c>
      <c r="N1936" s="8">
        <v>438.99</v>
      </c>
      <c r="O1936" s="8">
        <v>11050.01</v>
      </c>
      <c r="P1936" s="8">
        <v>372.22</v>
      </c>
      <c r="Q1936" s="8">
        <v>6077</v>
      </c>
      <c r="R1936" s="8">
        <v>5112.07</v>
      </c>
      <c r="S1936" s="8">
        <v>16266.23</v>
      </c>
      <c r="T1936" s="8">
        <v>1475.47</v>
      </c>
      <c r="U1936" s="8">
        <v>1214.82</v>
      </c>
      <c r="V1936" s="8">
        <v>1922.44</v>
      </c>
      <c r="W1936" s="8">
        <v>3485.98</v>
      </c>
      <c r="X1936" s="8">
        <v>4337.95</v>
      </c>
      <c r="Y1936" s="8">
        <v>1478.3600000000001</v>
      </c>
      <c r="Z1936" s="8">
        <v>20642.61</v>
      </c>
      <c r="AA1936" s="8">
        <v>9996.1</v>
      </c>
      <c r="AB1936" s="8">
        <v>276.09000000000003</v>
      </c>
      <c r="AC1936" s="8">
        <v>3514.14</v>
      </c>
      <c r="AD1936" s="8">
        <v>1558.41</v>
      </c>
      <c r="AE1936" s="8">
        <v>956.75</v>
      </c>
      <c r="AF1936" s="8">
        <v>36763.660000000003</v>
      </c>
      <c r="AG1936" s="8">
        <v>6036.09</v>
      </c>
      <c r="AH1936" s="8">
        <v>6694.88</v>
      </c>
      <c r="AI1936" s="8">
        <v>365.05</v>
      </c>
      <c r="AJ1936" s="8">
        <v>6879.2300000000005</v>
      </c>
      <c r="AK1936" s="8">
        <v>2732.81</v>
      </c>
      <c r="AL1936" s="8">
        <v>636.95000000000005</v>
      </c>
      <c r="AM1936" s="8">
        <v>52653.71</v>
      </c>
      <c r="AN1936" s="8">
        <v>12378.06</v>
      </c>
      <c r="AO1936" s="8">
        <v>1252.72</v>
      </c>
    </row>
    <row r="1937" spans="1:41">
      <c r="A1937" s="6">
        <v>38863</v>
      </c>
      <c r="B1937" s="7">
        <v>27983.040000000001</v>
      </c>
      <c r="C1937" s="8">
        <v>3610.27</v>
      </c>
      <c r="D1937" s="8">
        <v>6964.88</v>
      </c>
      <c r="E1937" s="8">
        <v>2355.86</v>
      </c>
      <c r="F1937" s="8">
        <v>505.38</v>
      </c>
      <c r="G1937" s="8">
        <v>9597.3000000000011</v>
      </c>
      <c r="H1937" s="8">
        <v>2609.69</v>
      </c>
      <c r="I1937" s="8">
        <v>141597.4</v>
      </c>
      <c r="J1937" s="8">
        <v>1669.1200000000001</v>
      </c>
      <c r="K1937" s="8">
        <v>1289.98</v>
      </c>
      <c r="L1937" s="8">
        <v>2954.06</v>
      </c>
      <c r="M1937" s="8">
        <v>835.1</v>
      </c>
      <c r="N1937" s="8">
        <v>438.99</v>
      </c>
      <c r="O1937" s="8">
        <v>11095.67</v>
      </c>
      <c r="P1937" s="8">
        <v>378.28000000000003</v>
      </c>
      <c r="Q1937" s="8">
        <v>6152.31</v>
      </c>
      <c r="R1937" s="8">
        <v>5085.7</v>
      </c>
      <c r="S1937" s="8">
        <v>16845.29</v>
      </c>
      <c r="T1937" s="8">
        <v>1503.89</v>
      </c>
      <c r="U1937" s="8">
        <v>1275</v>
      </c>
      <c r="V1937" s="8">
        <v>1919.74</v>
      </c>
      <c r="W1937" s="8">
        <v>3555.1800000000003</v>
      </c>
      <c r="X1937" s="8">
        <v>4465.41</v>
      </c>
      <c r="Y1937" s="8">
        <v>1488.57</v>
      </c>
      <c r="Z1937" s="8">
        <v>21137.040000000001</v>
      </c>
      <c r="AA1937" s="8">
        <v>9942.4699999999993</v>
      </c>
      <c r="AB1937" s="8">
        <v>282.07</v>
      </c>
      <c r="AC1937" s="8">
        <v>3514.14</v>
      </c>
      <c r="AD1937" s="8">
        <v>1562.93</v>
      </c>
      <c r="AE1937" s="8">
        <v>956.31000000000006</v>
      </c>
      <c r="AF1937" s="8">
        <v>36703.19</v>
      </c>
      <c r="AG1937" s="8">
        <v>6028.57</v>
      </c>
      <c r="AH1937" s="8">
        <v>6642.14</v>
      </c>
      <c r="AI1937" s="8">
        <v>367.03000000000003</v>
      </c>
      <c r="AJ1937" s="8">
        <v>6900.8</v>
      </c>
      <c r="AK1937" s="8">
        <v>2820.7200000000003</v>
      </c>
      <c r="AL1937" s="8">
        <v>648.01</v>
      </c>
      <c r="AM1937" s="8">
        <v>52417.4</v>
      </c>
      <c r="AN1937" s="8">
        <v>12270.300000000001</v>
      </c>
      <c r="AO1937" s="8">
        <v>1252.72</v>
      </c>
    </row>
    <row r="1938" spans="1:41">
      <c r="A1938" s="6">
        <v>38866</v>
      </c>
      <c r="B1938" s="7">
        <v>28197.74</v>
      </c>
      <c r="C1938" s="8">
        <v>3749.64</v>
      </c>
      <c r="D1938" s="8">
        <v>6964.88</v>
      </c>
      <c r="E1938" s="8">
        <v>2388.19</v>
      </c>
      <c r="F1938" s="8">
        <v>503.89</v>
      </c>
      <c r="G1938" s="8">
        <v>9593.67</v>
      </c>
      <c r="H1938" s="8">
        <v>2613.0700000000002</v>
      </c>
      <c r="I1938" s="8">
        <v>141054.5</v>
      </c>
      <c r="J1938" s="8">
        <v>1665.43</v>
      </c>
      <c r="K1938" s="8">
        <v>1292.26</v>
      </c>
      <c r="L1938" s="8">
        <v>2920.7000000000003</v>
      </c>
      <c r="M1938" s="8">
        <v>845.71</v>
      </c>
      <c r="N1938" s="8">
        <v>447.04</v>
      </c>
      <c r="O1938" s="8">
        <v>11232.65</v>
      </c>
      <c r="P1938" s="8">
        <v>378.89</v>
      </c>
      <c r="Q1938" s="8">
        <v>6114.66</v>
      </c>
      <c r="R1938" s="8">
        <v>5073.29</v>
      </c>
      <c r="S1938" s="8">
        <v>17301.510000000002</v>
      </c>
      <c r="T1938" s="8">
        <v>1527.24</v>
      </c>
      <c r="U1938" s="8">
        <v>1276.1200000000001</v>
      </c>
      <c r="V1938" s="8">
        <v>1908.95</v>
      </c>
      <c r="W1938" s="8">
        <v>3529.14</v>
      </c>
      <c r="X1938" s="8">
        <v>4525.3900000000003</v>
      </c>
      <c r="Y1938" s="8">
        <v>1501.32</v>
      </c>
      <c r="Z1938" s="8">
        <v>21755.08</v>
      </c>
      <c r="AA1938" s="8">
        <v>9942.4699999999993</v>
      </c>
      <c r="AB1938" s="8">
        <v>277.68</v>
      </c>
      <c r="AC1938" s="8">
        <v>3514.14</v>
      </c>
      <c r="AD1938" s="8">
        <v>1583.54</v>
      </c>
      <c r="AE1938" s="8">
        <v>961.15</v>
      </c>
      <c r="AF1938" s="8">
        <v>36666.910000000003</v>
      </c>
      <c r="AG1938" s="8">
        <v>6026.6900000000005</v>
      </c>
      <c r="AH1938" s="8">
        <v>6711.3600000000006</v>
      </c>
      <c r="AI1938" s="8">
        <v>364.61</v>
      </c>
      <c r="AJ1938" s="8">
        <v>6814.54</v>
      </c>
      <c r="AK1938" s="8">
        <v>2797.09</v>
      </c>
      <c r="AL1938" s="8">
        <v>641.98</v>
      </c>
      <c r="AM1938" s="8">
        <v>53577.440000000002</v>
      </c>
      <c r="AN1938" s="8">
        <v>12186.16</v>
      </c>
      <c r="AO1938" s="8">
        <v>1306.03</v>
      </c>
    </row>
    <row r="1939" spans="1:41">
      <c r="A1939" s="6">
        <v>38867</v>
      </c>
      <c r="B1939" s="7">
        <v>27867.52</v>
      </c>
      <c r="C1939" s="8">
        <v>3620.34</v>
      </c>
      <c r="D1939" s="8">
        <v>6964.88</v>
      </c>
      <c r="E1939" s="8">
        <v>2419.6</v>
      </c>
      <c r="F1939" s="8">
        <v>511.31</v>
      </c>
      <c r="G1939" s="8">
        <v>9688.1200000000008</v>
      </c>
      <c r="H1939" s="8">
        <v>2527.96</v>
      </c>
      <c r="I1939" s="8">
        <v>143509.30000000002</v>
      </c>
      <c r="J1939" s="8">
        <v>1642.6200000000001</v>
      </c>
      <c r="K1939" s="8">
        <v>1281.42</v>
      </c>
      <c r="L1939" s="8">
        <v>2965.92</v>
      </c>
      <c r="M1939" s="8">
        <v>837.28</v>
      </c>
      <c r="N1939" s="8">
        <v>435.12</v>
      </c>
      <c r="O1939" s="8">
        <v>10958.69</v>
      </c>
      <c r="P1939" s="8">
        <v>384.94</v>
      </c>
      <c r="Q1939" s="8">
        <v>6099.6</v>
      </c>
      <c r="R1939" s="8">
        <v>5200.5</v>
      </c>
      <c r="S1939" s="8">
        <v>17147.09</v>
      </c>
      <c r="T1939" s="8">
        <v>1501.16</v>
      </c>
      <c r="U1939" s="8">
        <v>1354.13</v>
      </c>
      <c r="V1939" s="8">
        <v>1905.58</v>
      </c>
      <c r="W1939" s="8">
        <v>3488.96</v>
      </c>
      <c r="X1939" s="8">
        <v>4312.24</v>
      </c>
      <c r="Y1939" s="8">
        <v>1497.49</v>
      </c>
      <c r="Z1939" s="8">
        <v>22101.18</v>
      </c>
      <c r="AA1939" s="8">
        <v>9986.86</v>
      </c>
      <c r="AB1939" s="8">
        <v>280.47000000000003</v>
      </c>
      <c r="AC1939" s="8">
        <v>3514.14</v>
      </c>
      <c r="AD1939" s="8">
        <v>1583.54</v>
      </c>
      <c r="AE1939" s="8">
        <v>958.95</v>
      </c>
      <c r="AF1939" s="8">
        <v>36981.33</v>
      </c>
      <c r="AG1939" s="8">
        <v>6058.63</v>
      </c>
      <c r="AH1939" s="8">
        <v>6721.25</v>
      </c>
      <c r="AI1939" s="8">
        <v>368.90000000000003</v>
      </c>
      <c r="AJ1939" s="8">
        <v>6753.43</v>
      </c>
      <c r="AK1939" s="8">
        <v>2812.21</v>
      </c>
      <c r="AL1939" s="8">
        <v>637.62</v>
      </c>
      <c r="AM1939" s="8">
        <v>52632.23</v>
      </c>
      <c r="AN1939" s="8">
        <v>12203.87</v>
      </c>
      <c r="AO1939" s="8">
        <v>1272.71</v>
      </c>
    </row>
    <row r="1940" spans="1:41">
      <c r="A1940" s="6">
        <v>38868</v>
      </c>
      <c r="B1940" s="7">
        <v>27964.06</v>
      </c>
      <c r="C1940" s="8">
        <v>3685.83</v>
      </c>
      <c r="D1940" s="8">
        <v>7035.2300000000005</v>
      </c>
      <c r="E1940" s="8">
        <v>2388.19</v>
      </c>
      <c r="F1940" s="8">
        <v>511.58</v>
      </c>
      <c r="G1940" s="8">
        <v>9644.52</v>
      </c>
      <c r="H1940" s="8">
        <v>2547.13</v>
      </c>
      <c r="I1940" s="8">
        <v>141621</v>
      </c>
      <c r="J1940" s="8">
        <v>1635.24</v>
      </c>
      <c r="K1940" s="8">
        <v>1282.3700000000001</v>
      </c>
      <c r="L1940" s="8">
        <v>3057.84</v>
      </c>
      <c r="M1940" s="8">
        <v>848.16</v>
      </c>
      <c r="N1940" s="8">
        <v>451.07</v>
      </c>
      <c r="O1940" s="8">
        <v>11209.82</v>
      </c>
      <c r="P1940" s="8">
        <v>382.11</v>
      </c>
      <c r="Q1940" s="8">
        <v>6199</v>
      </c>
      <c r="R1940" s="8">
        <v>5360.3</v>
      </c>
      <c r="S1940" s="8">
        <v>17912.150000000001</v>
      </c>
      <c r="T1940" s="8">
        <v>1467.68</v>
      </c>
      <c r="U1940" s="8">
        <v>1345.77</v>
      </c>
      <c r="V1940" s="8">
        <v>1878.2</v>
      </c>
      <c r="W1940" s="8">
        <v>3404.13</v>
      </c>
      <c r="X1940" s="8">
        <v>4243.6900000000005</v>
      </c>
      <c r="Y1940" s="8">
        <v>1537.04</v>
      </c>
      <c r="Z1940" s="8">
        <v>22150.62</v>
      </c>
      <c r="AA1940" s="8">
        <v>9824.11</v>
      </c>
      <c r="AB1940" s="8">
        <v>286.85000000000002</v>
      </c>
      <c r="AC1940" s="8">
        <v>3514.14</v>
      </c>
      <c r="AD1940" s="8">
        <v>1603.65</v>
      </c>
      <c r="AE1940" s="8">
        <v>956.75</v>
      </c>
      <c r="AF1940" s="8">
        <v>36316.21</v>
      </c>
      <c r="AG1940" s="8">
        <v>5953.4000000000005</v>
      </c>
      <c r="AH1940" s="8">
        <v>7087.1500000000005</v>
      </c>
      <c r="AI1940" s="8">
        <v>371.99</v>
      </c>
      <c r="AJ1940" s="8">
        <v>6649.21</v>
      </c>
      <c r="AK1940" s="8">
        <v>2789.52</v>
      </c>
      <c r="AL1940" s="8">
        <v>651.70000000000005</v>
      </c>
      <c r="AM1940" s="8">
        <v>53362.630000000005</v>
      </c>
      <c r="AN1940" s="8">
        <v>12156.630000000001</v>
      </c>
      <c r="AO1940" s="8">
        <v>1272.71</v>
      </c>
    </row>
    <row r="1941" spans="1:41">
      <c r="A1941" s="6">
        <v>38869</v>
      </c>
      <c r="B1941" s="7">
        <v>28209.760000000002</v>
      </c>
      <c r="C1941" s="8">
        <v>3610.27</v>
      </c>
      <c r="D1941" s="8">
        <v>6894.53</v>
      </c>
      <c r="E1941" s="8">
        <v>2388.19</v>
      </c>
      <c r="F1941" s="8">
        <v>510.37</v>
      </c>
      <c r="G1941" s="8">
        <v>9753.5</v>
      </c>
      <c r="H1941" s="8">
        <v>2631.67</v>
      </c>
      <c r="I1941" s="8">
        <v>141621</v>
      </c>
      <c r="J1941" s="8">
        <v>1651.3400000000001</v>
      </c>
      <c r="K1941" s="8">
        <v>1265.26</v>
      </c>
      <c r="L1941" s="8">
        <v>2987.42</v>
      </c>
      <c r="M1941" s="8">
        <v>863.66</v>
      </c>
      <c r="N1941" s="8">
        <v>435.12</v>
      </c>
      <c r="O1941" s="8">
        <v>10849.1</v>
      </c>
      <c r="P1941" s="8">
        <v>387.16</v>
      </c>
      <c r="Q1941" s="8">
        <v>6265.27</v>
      </c>
      <c r="R1941" s="8">
        <v>5397.54</v>
      </c>
      <c r="S1941" s="8">
        <v>18213.96</v>
      </c>
      <c r="T1941" s="8">
        <v>1521.79</v>
      </c>
      <c r="U1941" s="8">
        <v>1350.23</v>
      </c>
      <c r="V1941" s="8">
        <v>1893.15</v>
      </c>
      <c r="W1941" s="8">
        <v>3413.06</v>
      </c>
      <c r="X1941" s="8">
        <v>4388.29</v>
      </c>
      <c r="Y1941" s="8">
        <v>1617.4</v>
      </c>
      <c r="Z1941" s="8">
        <v>22249.52</v>
      </c>
      <c r="AA1941" s="8">
        <v>9894.380000000001</v>
      </c>
      <c r="AB1941" s="8">
        <v>288.45</v>
      </c>
      <c r="AC1941" s="8">
        <v>3514.14</v>
      </c>
      <c r="AD1941" s="8">
        <v>1596.1100000000001</v>
      </c>
      <c r="AE1941" s="8">
        <v>974.34</v>
      </c>
      <c r="AF1941" s="8">
        <v>36582.270000000004</v>
      </c>
      <c r="AG1941" s="8">
        <v>6039.84</v>
      </c>
      <c r="AH1941" s="8">
        <v>6938.81</v>
      </c>
      <c r="AI1941" s="8">
        <v>369.67</v>
      </c>
      <c r="AJ1941" s="8">
        <v>6624.05</v>
      </c>
      <c r="AK1941" s="8">
        <v>2864.2000000000003</v>
      </c>
      <c r="AL1941" s="8">
        <v>640.30000000000007</v>
      </c>
      <c r="AM1941" s="8">
        <v>53126.32</v>
      </c>
      <c r="AN1941" s="8">
        <v>12189.11</v>
      </c>
      <c r="AO1941" s="8">
        <v>1272.71</v>
      </c>
    </row>
    <row r="1942" spans="1:41">
      <c r="A1942" s="6">
        <v>38870</v>
      </c>
      <c r="B1942" s="7">
        <v>28333.440000000002</v>
      </c>
      <c r="C1942" s="8">
        <v>3652.25</v>
      </c>
      <c r="D1942" s="8">
        <v>6894.53</v>
      </c>
      <c r="E1942" s="8">
        <v>2415.91</v>
      </c>
      <c r="F1942" s="8">
        <v>507.53000000000003</v>
      </c>
      <c r="G1942" s="8">
        <v>9811.630000000001</v>
      </c>
      <c r="H1942" s="8">
        <v>2701.57</v>
      </c>
      <c r="I1942" s="8">
        <v>141621</v>
      </c>
      <c r="J1942" s="8">
        <v>1678.51</v>
      </c>
      <c r="K1942" s="8">
        <v>1279.1400000000001</v>
      </c>
      <c r="L1942" s="8">
        <v>3020.77</v>
      </c>
      <c r="M1942" s="8">
        <v>879.98</v>
      </c>
      <c r="N1942" s="8">
        <v>362.47</v>
      </c>
      <c r="O1942" s="8">
        <v>11187</v>
      </c>
      <c r="P1942" s="8">
        <v>385.34000000000003</v>
      </c>
      <c r="Q1942" s="8">
        <v>6302.91</v>
      </c>
      <c r="R1942" s="8">
        <v>5403.75</v>
      </c>
      <c r="S1942" s="8">
        <v>18564.91</v>
      </c>
      <c r="T1942" s="8">
        <v>1510.1100000000001</v>
      </c>
      <c r="U1942" s="8">
        <v>1354.69</v>
      </c>
      <c r="V1942" s="8">
        <v>1912.18</v>
      </c>
      <c r="W1942" s="8">
        <v>3463.66</v>
      </c>
      <c r="X1942" s="8">
        <v>4448.2700000000004</v>
      </c>
      <c r="Y1942" s="8">
        <v>1632.7</v>
      </c>
      <c r="Z1942" s="8">
        <v>22743.95</v>
      </c>
      <c r="AA1942" s="8">
        <v>9848.15</v>
      </c>
      <c r="AB1942" s="8">
        <v>286.45</v>
      </c>
      <c r="AC1942" s="8">
        <v>3514.14</v>
      </c>
      <c r="AD1942" s="8">
        <v>1583.54</v>
      </c>
      <c r="AE1942" s="8">
        <v>961.59</v>
      </c>
      <c r="AF1942" s="8">
        <v>36316.21</v>
      </c>
      <c r="AG1942" s="8">
        <v>6000.38</v>
      </c>
      <c r="AH1942" s="8">
        <v>6757.51</v>
      </c>
      <c r="AI1942" s="8">
        <v>368.90000000000003</v>
      </c>
      <c r="AJ1942" s="8">
        <v>6584.51</v>
      </c>
      <c r="AK1942" s="8">
        <v>2887.83</v>
      </c>
      <c r="AL1942" s="8">
        <v>637.29</v>
      </c>
      <c r="AM1942" s="8">
        <v>54565.65</v>
      </c>
      <c r="AN1942" s="8">
        <v>12149.25</v>
      </c>
      <c r="AO1942" s="8">
        <v>1274.05</v>
      </c>
    </row>
    <row r="1943" spans="1:41">
      <c r="A1943" s="6">
        <v>38873</v>
      </c>
      <c r="B1943" s="7">
        <v>27859.13</v>
      </c>
      <c r="C1943" s="8">
        <v>3585.08</v>
      </c>
      <c r="D1943" s="8">
        <v>6894.53</v>
      </c>
      <c r="E1943" s="8">
        <v>2415.91</v>
      </c>
      <c r="F1943" s="8">
        <v>507.40000000000003</v>
      </c>
      <c r="G1943" s="8">
        <v>9815.25</v>
      </c>
      <c r="H1943" s="8">
        <v>2621.53</v>
      </c>
      <c r="I1943" s="8">
        <v>143627.30000000002</v>
      </c>
      <c r="J1943" s="8">
        <v>1641.6100000000001</v>
      </c>
      <c r="K1943" s="8">
        <v>1284.28</v>
      </c>
      <c r="L1943" s="8">
        <v>3043.01</v>
      </c>
      <c r="M1943" s="8">
        <v>862.85</v>
      </c>
      <c r="N1943" s="8">
        <v>339.59000000000003</v>
      </c>
      <c r="O1943" s="8">
        <v>11187</v>
      </c>
      <c r="P1943" s="8">
        <v>385.14</v>
      </c>
      <c r="Q1943" s="8">
        <v>6209.54</v>
      </c>
      <c r="R1943" s="8">
        <v>5360.3</v>
      </c>
      <c r="S1943" s="8">
        <v>18080.61</v>
      </c>
      <c r="T1943" s="8">
        <v>1495.32</v>
      </c>
      <c r="U1943" s="8">
        <v>1346.33</v>
      </c>
      <c r="V1943" s="8">
        <v>1902.66</v>
      </c>
      <c r="W1943" s="8">
        <v>3408.6</v>
      </c>
      <c r="X1943" s="8">
        <v>4339.88</v>
      </c>
      <c r="Y1943" s="8">
        <v>1544.69</v>
      </c>
      <c r="Z1943" s="8">
        <v>22867.56</v>
      </c>
      <c r="AA1943" s="8">
        <v>9774.17</v>
      </c>
      <c r="AB1943" s="8">
        <v>283.45999999999998</v>
      </c>
      <c r="AC1943" s="8">
        <v>3532.9300000000003</v>
      </c>
      <c r="AD1943" s="8">
        <v>1571.98</v>
      </c>
      <c r="AE1943" s="8">
        <v>958.95</v>
      </c>
      <c r="AF1943" s="8">
        <v>35796.19</v>
      </c>
      <c r="AG1943" s="8">
        <v>5881.99</v>
      </c>
      <c r="AH1943" s="8">
        <v>6493.8</v>
      </c>
      <c r="AI1943" s="8">
        <v>372.54</v>
      </c>
      <c r="AJ1943" s="8">
        <v>6372.45</v>
      </c>
      <c r="AK1943" s="8">
        <v>2864.2000000000003</v>
      </c>
      <c r="AL1943" s="8">
        <v>624.55000000000007</v>
      </c>
      <c r="AM1943" s="8">
        <v>54350.81</v>
      </c>
      <c r="AN1943" s="8">
        <v>12090.2</v>
      </c>
      <c r="AO1943" s="8">
        <v>1332.68</v>
      </c>
    </row>
    <row r="1944" spans="1:41">
      <c r="A1944" s="6">
        <v>38874</v>
      </c>
      <c r="B1944" s="7">
        <v>27779.72</v>
      </c>
      <c r="C1944" s="8">
        <v>3469.21</v>
      </c>
      <c r="D1944" s="8">
        <v>6894.53</v>
      </c>
      <c r="E1944" s="8">
        <v>2420.5300000000002</v>
      </c>
      <c r="F1944" s="8">
        <v>504.57</v>
      </c>
      <c r="G1944" s="8">
        <v>9989.630000000001</v>
      </c>
      <c r="H1944" s="8">
        <v>2522.33</v>
      </c>
      <c r="I1944" s="8">
        <v>145279.5</v>
      </c>
      <c r="J1944" s="8">
        <v>1636.91</v>
      </c>
      <c r="K1944" s="8">
        <v>1293.5899999999999</v>
      </c>
      <c r="L1944" s="8">
        <v>2940.71</v>
      </c>
      <c r="M1944" s="8">
        <v>845.98</v>
      </c>
      <c r="N1944" s="8">
        <v>338.3</v>
      </c>
      <c r="O1944" s="8">
        <v>10958.69</v>
      </c>
      <c r="P1944" s="8">
        <v>382.92</v>
      </c>
      <c r="Q1944" s="8">
        <v>6287.8600000000006</v>
      </c>
      <c r="R1944" s="8">
        <v>5302.9000000000005</v>
      </c>
      <c r="S1944" s="8">
        <v>18101.66</v>
      </c>
      <c r="T1944" s="8">
        <v>1496.1000000000001</v>
      </c>
      <c r="U1944" s="8">
        <v>1303.98</v>
      </c>
      <c r="V1944" s="8">
        <v>1899.27</v>
      </c>
      <c r="W1944" s="8">
        <v>3404.13</v>
      </c>
      <c r="X1944" s="8">
        <v>4410.71</v>
      </c>
      <c r="Y1944" s="8">
        <v>1562.55</v>
      </c>
      <c r="Z1944" s="8">
        <v>22966.98</v>
      </c>
      <c r="AA1944" s="8">
        <v>9796.36</v>
      </c>
      <c r="AB1944" s="8">
        <v>284.66000000000003</v>
      </c>
      <c r="AC1944" s="8">
        <v>3532.9300000000003</v>
      </c>
      <c r="AD1944" s="8">
        <v>1558.41</v>
      </c>
      <c r="AE1944" s="8">
        <v>957.63</v>
      </c>
      <c r="AF1944" s="8">
        <v>35844.58</v>
      </c>
      <c r="AG1944" s="8">
        <v>5898.9000000000005</v>
      </c>
      <c r="AH1944" s="8">
        <v>6592.7</v>
      </c>
      <c r="AI1944" s="8">
        <v>371.33</v>
      </c>
      <c r="AJ1944" s="8">
        <v>6235.88</v>
      </c>
      <c r="AK1944" s="8">
        <v>2824.5</v>
      </c>
      <c r="AL1944" s="8">
        <v>615.83000000000004</v>
      </c>
      <c r="AM1944" s="8">
        <v>53534.5</v>
      </c>
      <c r="AN1944" s="8">
        <v>12168.44</v>
      </c>
      <c r="AO1944" s="8">
        <v>1351.34</v>
      </c>
    </row>
    <row r="1945" spans="1:41">
      <c r="A1945" s="6">
        <v>38875</v>
      </c>
      <c r="B1945" s="7">
        <v>27332.600000000002</v>
      </c>
      <c r="C1945" s="8">
        <v>3274.4300000000003</v>
      </c>
      <c r="D1945" s="8">
        <v>6894.53</v>
      </c>
      <c r="E1945" s="8">
        <v>2407.59</v>
      </c>
      <c r="F1945" s="8">
        <v>511.04</v>
      </c>
      <c r="G1945" s="8">
        <v>10000.52</v>
      </c>
      <c r="H1945" s="8">
        <v>2441.16</v>
      </c>
      <c r="I1945" s="8">
        <v>149669.80000000002</v>
      </c>
      <c r="J1945" s="8">
        <v>1627.27</v>
      </c>
      <c r="K1945" s="8">
        <v>1290.93</v>
      </c>
      <c r="L1945" s="8">
        <v>2827.3</v>
      </c>
      <c r="M1945" s="8">
        <v>854.96</v>
      </c>
      <c r="N1945" s="8">
        <v>347.97</v>
      </c>
      <c r="O1945" s="8">
        <v>11109.37</v>
      </c>
      <c r="P1945" s="8">
        <v>383.12</v>
      </c>
      <c r="Q1945" s="8">
        <v>6280.32</v>
      </c>
      <c r="R1945" s="8">
        <v>5186.54</v>
      </c>
      <c r="S1945" s="8">
        <v>17266.41</v>
      </c>
      <c r="T1945" s="8">
        <v>1489.48</v>
      </c>
      <c r="U1945" s="8">
        <v>1302.31</v>
      </c>
      <c r="V1945" s="8">
        <v>1902.66</v>
      </c>
      <c r="W1945" s="8">
        <v>3378.09</v>
      </c>
      <c r="X1945" s="8">
        <v>4234.71</v>
      </c>
      <c r="Y1945" s="8">
        <v>1560</v>
      </c>
      <c r="Z1945" s="8">
        <v>22867.56</v>
      </c>
      <c r="AA1945" s="8">
        <v>9809.31</v>
      </c>
      <c r="AB1945" s="8">
        <v>283.86</v>
      </c>
      <c r="AC1945" s="8">
        <v>3532.9300000000003</v>
      </c>
      <c r="AD1945" s="8">
        <v>1559.91</v>
      </c>
      <c r="AE1945" s="8">
        <v>941.35</v>
      </c>
      <c r="AF1945" s="8">
        <v>35684.340000000004</v>
      </c>
      <c r="AG1945" s="8">
        <v>5897.02</v>
      </c>
      <c r="AH1945" s="8">
        <v>6559.7300000000005</v>
      </c>
      <c r="AI1945" s="8">
        <v>376.61</v>
      </c>
      <c r="AJ1945" s="8">
        <v>6196.34</v>
      </c>
      <c r="AK1945" s="8">
        <v>2864.2000000000003</v>
      </c>
      <c r="AL1945" s="8">
        <v>622.87</v>
      </c>
      <c r="AM1945" s="8">
        <v>54436.76</v>
      </c>
      <c r="AN1945" s="8">
        <v>12152.2</v>
      </c>
      <c r="AO1945" s="8">
        <v>1339.3500000000001</v>
      </c>
    </row>
    <row r="1946" spans="1:41">
      <c r="A1946" s="6">
        <v>38876</v>
      </c>
      <c r="B1946" s="7">
        <v>27189.920000000002</v>
      </c>
      <c r="C1946" s="8">
        <v>3106.51</v>
      </c>
      <c r="D1946" s="8">
        <v>6894.53</v>
      </c>
      <c r="E1946" s="8">
        <v>2411.29</v>
      </c>
      <c r="F1946" s="8">
        <v>506.45</v>
      </c>
      <c r="G1946" s="8">
        <v>9982.36</v>
      </c>
      <c r="H1946" s="8">
        <v>2401.14</v>
      </c>
      <c r="I1946" s="8">
        <v>145535.30000000002</v>
      </c>
      <c r="J1946" s="8">
        <v>1590.25</v>
      </c>
      <c r="K1946" s="8">
        <v>1283.32</v>
      </c>
      <c r="L1946" s="8">
        <v>2850.28</v>
      </c>
      <c r="M1946" s="8">
        <v>847.34</v>
      </c>
      <c r="N1946" s="8">
        <v>343.94</v>
      </c>
      <c r="O1946" s="8">
        <v>10502.08</v>
      </c>
      <c r="P1946" s="8">
        <v>381.91</v>
      </c>
      <c r="Q1946" s="8">
        <v>6220.08</v>
      </c>
      <c r="R1946" s="8">
        <v>5234.6400000000003</v>
      </c>
      <c r="S1946" s="8">
        <v>16950.57</v>
      </c>
      <c r="T1946" s="8">
        <v>1487.15</v>
      </c>
      <c r="U1946" s="8">
        <v>1296.73</v>
      </c>
      <c r="V1946" s="8">
        <v>1892.47</v>
      </c>
      <c r="W1946" s="8">
        <v>3318.56</v>
      </c>
      <c r="X1946" s="8">
        <v>4158.5200000000004</v>
      </c>
      <c r="Y1946" s="8">
        <v>1556.17</v>
      </c>
      <c r="Z1946" s="8">
        <v>22693.56</v>
      </c>
      <c r="AA1946" s="8">
        <v>9794.51</v>
      </c>
      <c r="AB1946" s="8">
        <v>282.45999999999998</v>
      </c>
      <c r="AC1946" s="8">
        <v>3532.9300000000003</v>
      </c>
      <c r="AD1946" s="8">
        <v>1573.49</v>
      </c>
      <c r="AE1946" s="8">
        <v>934.75</v>
      </c>
      <c r="AF1946" s="8">
        <v>35830.43</v>
      </c>
      <c r="AG1946" s="8">
        <v>5893.26</v>
      </c>
      <c r="AH1946" s="8">
        <v>6671.8</v>
      </c>
      <c r="AI1946" s="8">
        <v>380.8</v>
      </c>
      <c r="AJ1946" s="8">
        <v>6149.6100000000006</v>
      </c>
      <c r="AK1946" s="8">
        <v>2820.7200000000003</v>
      </c>
      <c r="AL1946" s="8">
        <v>627.9</v>
      </c>
      <c r="AM1946" s="8">
        <v>53813.75</v>
      </c>
      <c r="AN1946" s="8">
        <v>12174.34</v>
      </c>
      <c r="AO1946" s="8">
        <v>1346.01</v>
      </c>
    </row>
    <row r="1947" spans="1:41">
      <c r="A1947" s="6">
        <v>38877</v>
      </c>
      <c r="B1947" s="7">
        <v>27130.799999999999</v>
      </c>
      <c r="C1947" s="8">
        <v>3232.4500000000003</v>
      </c>
      <c r="D1947" s="8">
        <v>6894.53</v>
      </c>
      <c r="E1947" s="8">
        <v>2424.2200000000003</v>
      </c>
      <c r="F1947" s="8">
        <v>493.23</v>
      </c>
      <c r="G1947" s="8">
        <v>10000.52</v>
      </c>
      <c r="H1947" s="8">
        <v>2330.69</v>
      </c>
      <c r="I1947" s="8">
        <v>151205.5</v>
      </c>
      <c r="J1947" s="8">
        <v>1581.16</v>
      </c>
      <c r="K1947" s="8">
        <v>1269.26</v>
      </c>
      <c r="L1947" s="8">
        <v>2868.81</v>
      </c>
      <c r="M1947" s="8">
        <v>863.12</v>
      </c>
      <c r="N1947" s="8">
        <v>346.36</v>
      </c>
      <c r="O1947" s="8">
        <v>10954.12</v>
      </c>
      <c r="P1947" s="8">
        <v>385.95</v>
      </c>
      <c r="Q1947" s="8">
        <v>6174.9000000000005</v>
      </c>
      <c r="R1947" s="8">
        <v>5242.3900000000003</v>
      </c>
      <c r="S1947" s="8">
        <v>16564.53</v>
      </c>
      <c r="T1947" s="8">
        <v>1492.99</v>
      </c>
      <c r="U1947" s="8">
        <v>1301.75</v>
      </c>
      <c r="V1947" s="8">
        <v>1906.06</v>
      </c>
      <c r="W1947" s="8">
        <v>3304.4300000000003</v>
      </c>
      <c r="X1947" s="8">
        <v>4084.4700000000003</v>
      </c>
      <c r="Y1947" s="8">
        <v>1579.13</v>
      </c>
      <c r="Z1947" s="8">
        <v>22370.44</v>
      </c>
      <c r="AA1947" s="8">
        <v>9850</v>
      </c>
      <c r="AB1947" s="8">
        <v>284.86</v>
      </c>
      <c r="AC1947" s="8">
        <v>3441.9700000000003</v>
      </c>
      <c r="AD1947" s="8">
        <v>1609.18</v>
      </c>
      <c r="AE1947" s="8">
        <v>934.75</v>
      </c>
      <c r="AF1947" s="8">
        <v>35830.43</v>
      </c>
      <c r="AG1947" s="8">
        <v>5910.18</v>
      </c>
      <c r="AH1947" s="8">
        <v>6602.59</v>
      </c>
      <c r="AI1947" s="8">
        <v>382.67</v>
      </c>
      <c r="AJ1947" s="8">
        <v>6196.34</v>
      </c>
      <c r="AK1947" s="8">
        <v>2807.48</v>
      </c>
      <c r="AL1947" s="8">
        <v>621.53</v>
      </c>
      <c r="AM1947" s="8">
        <v>53706.36</v>
      </c>
      <c r="AN1947" s="8">
        <v>12206.82</v>
      </c>
      <c r="AO1947" s="8">
        <v>1346.01</v>
      </c>
    </row>
    <row r="1948" spans="1:41">
      <c r="A1948" s="6">
        <v>38880</v>
      </c>
      <c r="B1948" s="7">
        <v>26671.440000000002</v>
      </c>
      <c r="C1948" s="8">
        <v>3215.66</v>
      </c>
      <c r="D1948" s="8">
        <v>6613.12</v>
      </c>
      <c r="E1948" s="8">
        <v>2425.15</v>
      </c>
      <c r="F1948" s="8">
        <v>483.05</v>
      </c>
      <c r="G1948" s="8">
        <v>10062.27</v>
      </c>
      <c r="H1948" s="8">
        <v>2269.81</v>
      </c>
      <c r="I1948" s="8">
        <v>145535.30000000002</v>
      </c>
      <c r="J1948" s="8">
        <v>1580.15</v>
      </c>
      <c r="K1948" s="8">
        <v>1273.82</v>
      </c>
      <c r="L1948" s="8">
        <v>2743.53</v>
      </c>
      <c r="M1948" s="8">
        <v>855.23</v>
      </c>
      <c r="N1948" s="8">
        <v>346.36</v>
      </c>
      <c r="O1948" s="8">
        <v>10273.77</v>
      </c>
      <c r="P1948" s="8">
        <v>378.48</v>
      </c>
      <c r="Q1948" s="8">
        <v>6212.55</v>
      </c>
      <c r="R1948" s="8">
        <v>5216.0200000000004</v>
      </c>
      <c r="S1948" s="8">
        <v>15897.74</v>
      </c>
      <c r="T1948" s="8">
        <v>1469.63</v>
      </c>
      <c r="U1948" s="8">
        <v>1265.53</v>
      </c>
      <c r="V1948" s="8">
        <v>1893.15</v>
      </c>
      <c r="W1948" s="8">
        <v>3259.04</v>
      </c>
      <c r="X1948" s="8">
        <v>4073.7400000000002</v>
      </c>
      <c r="Y1948" s="8">
        <v>1562.55</v>
      </c>
      <c r="Z1948" s="8">
        <v>22370.44</v>
      </c>
      <c r="AA1948" s="8">
        <v>9866.64</v>
      </c>
      <c r="AB1948" s="8">
        <v>283.26</v>
      </c>
      <c r="AC1948" s="8">
        <v>3441.9700000000003</v>
      </c>
      <c r="AD1948" s="8">
        <v>1628.28</v>
      </c>
      <c r="AE1948" s="8">
        <v>939.15</v>
      </c>
      <c r="AF1948" s="8">
        <v>35465.18</v>
      </c>
      <c r="AG1948" s="8">
        <v>5872.59</v>
      </c>
      <c r="AH1948" s="8">
        <v>6516.88</v>
      </c>
      <c r="AI1948" s="8">
        <v>382.67</v>
      </c>
      <c r="AJ1948" s="8">
        <v>5937.56</v>
      </c>
      <c r="AK1948" s="8">
        <v>2798.03</v>
      </c>
      <c r="AL1948" s="8">
        <v>629.24</v>
      </c>
      <c r="AM1948" s="8">
        <v>53491.520000000004</v>
      </c>
      <c r="AN1948" s="8">
        <v>12215.68</v>
      </c>
      <c r="AO1948" s="8">
        <v>1319.3600000000001</v>
      </c>
    </row>
    <row r="1949" spans="1:41">
      <c r="A1949" s="6">
        <v>38881</v>
      </c>
      <c r="B1949" s="7">
        <v>25991.86</v>
      </c>
      <c r="C1949" s="8">
        <v>3106.51</v>
      </c>
      <c r="D1949" s="8">
        <v>6613.12</v>
      </c>
      <c r="E1949" s="8">
        <v>2471.34</v>
      </c>
      <c r="F1949" s="8">
        <v>462.69</v>
      </c>
      <c r="G1949" s="8">
        <v>9855.2100000000009</v>
      </c>
      <c r="H1949" s="8">
        <v>2170.61</v>
      </c>
      <c r="I1949" s="8">
        <v>146480.30000000002</v>
      </c>
      <c r="J1949" s="8">
        <v>1550.8700000000001</v>
      </c>
      <c r="K1949" s="8">
        <v>1240.74</v>
      </c>
      <c r="L1949" s="8">
        <v>2765.03</v>
      </c>
      <c r="M1949" s="8">
        <v>850.06000000000006</v>
      </c>
      <c r="N1949" s="8">
        <v>335.08</v>
      </c>
      <c r="O1949" s="8">
        <v>10273.77</v>
      </c>
      <c r="P1949" s="8">
        <v>375.66</v>
      </c>
      <c r="Q1949" s="8">
        <v>6174.9000000000005</v>
      </c>
      <c r="R1949" s="8">
        <v>5121.38</v>
      </c>
      <c r="S1949" s="8">
        <v>15378.34</v>
      </c>
      <c r="T1949" s="8">
        <v>1405.39</v>
      </c>
      <c r="U1949" s="8">
        <v>1292.83</v>
      </c>
      <c r="V1949" s="8">
        <v>1862.57</v>
      </c>
      <c r="W1949" s="8">
        <v>3195.79</v>
      </c>
      <c r="X1949" s="8">
        <v>3951.4</v>
      </c>
      <c r="Y1949" s="8">
        <v>1548.52</v>
      </c>
      <c r="Z1949" s="8">
        <v>22246.16</v>
      </c>
      <c r="AA1949" s="8">
        <v>9748.2800000000007</v>
      </c>
      <c r="AB1949" s="8">
        <v>279.45999999999998</v>
      </c>
      <c r="AC1949" s="8">
        <v>3441.9700000000003</v>
      </c>
      <c r="AD1949" s="8">
        <v>1581.03</v>
      </c>
      <c r="AE1949" s="8">
        <v>928.15</v>
      </c>
      <c r="AF1949" s="8">
        <v>34868.629999999997</v>
      </c>
      <c r="AG1949" s="8">
        <v>5765.4800000000005</v>
      </c>
      <c r="AH1949" s="8">
        <v>6460.84</v>
      </c>
      <c r="AI1949" s="8">
        <v>385.31</v>
      </c>
      <c r="AJ1949" s="8">
        <v>5660.81</v>
      </c>
      <c r="AK1949" s="8">
        <v>2712.01</v>
      </c>
      <c r="AL1949" s="8">
        <v>632.93000000000006</v>
      </c>
      <c r="AM1949" s="8">
        <v>52632.23</v>
      </c>
      <c r="AN1949" s="8">
        <v>11958.82</v>
      </c>
      <c r="AO1949" s="8">
        <v>1292.7</v>
      </c>
    </row>
    <row r="1950" spans="1:41">
      <c r="A1950" s="6">
        <v>38882</v>
      </c>
      <c r="B1950" s="7">
        <v>26128.12</v>
      </c>
      <c r="C1950" s="8">
        <v>3039.34</v>
      </c>
      <c r="D1950" s="8">
        <v>6472.42</v>
      </c>
      <c r="E1950" s="8">
        <v>2402.0500000000002</v>
      </c>
      <c r="F1950" s="8">
        <v>467.85</v>
      </c>
      <c r="G1950" s="8">
        <v>9748.57</v>
      </c>
      <c r="H1950" s="8">
        <v>2212.3200000000002</v>
      </c>
      <c r="I1950" s="8">
        <v>146716.6</v>
      </c>
      <c r="J1950" s="8">
        <v>1574.77</v>
      </c>
      <c r="K1950" s="8">
        <v>1245.49</v>
      </c>
      <c r="L1950" s="8">
        <v>2722.77</v>
      </c>
      <c r="M1950" s="8">
        <v>846.25</v>
      </c>
      <c r="N1950" s="8">
        <v>323.8</v>
      </c>
      <c r="O1950" s="8">
        <v>10502.08</v>
      </c>
      <c r="P1950" s="8">
        <v>370.81</v>
      </c>
      <c r="Q1950" s="8">
        <v>6174.9000000000005</v>
      </c>
      <c r="R1950" s="8">
        <v>5150.8599999999997</v>
      </c>
      <c r="S1950" s="8">
        <v>15216.91</v>
      </c>
      <c r="T1950" s="8">
        <v>1450.55</v>
      </c>
      <c r="U1950" s="8">
        <v>1298.96</v>
      </c>
      <c r="V1950" s="8">
        <v>1845.58</v>
      </c>
      <c r="W1950" s="8">
        <v>3202.4900000000002</v>
      </c>
      <c r="X1950" s="8">
        <v>3921.35</v>
      </c>
      <c r="Y1950" s="8">
        <v>1531.93</v>
      </c>
      <c r="Z1950" s="8">
        <v>21873.32</v>
      </c>
      <c r="AA1950" s="8">
        <v>9822.5500000000011</v>
      </c>
      <c r="AB1950" s="8">
        <v>277.86</v>
      </c>
      <c r="AC1950" s="8">
        <v>3441.9700000000003</v>
      </c>
      <c r="AD1950" s="8">
        <v>1586.56</v>
      </c>
      <c r="AE1950" s="8">
        <v>919.36</v>
      </c>
      <c r="AF1950" s="8">
        <v>34832.090000000004</v>
      </c>
      <c r="AG1950" s="8">
        <v>5744.8</v>
      </c>
      <c r="AH1950" s="8">
        <v>6477.32</v>
      </c>
      <c r="AI1950" s="8">
        <v>387.40000000000003</v>
      </c>
      <c r="AJ1950" s="8">
        <v>5919.59</v>
      </c>
      <c r="AK1950" s="8">
        <v>2726.19</v>
      </c>
      <c r="AL1950" s="8">
        <v>631.91999999999996</v>
      </c>
      <c r="AM1950" s="8">
        <v>51772.93</v>
      </c>
      <c r="AN1950" s="8">
        <v>12181.24</v>
      </c>
      <c r="AO1950" s="8">
        <v>1239.4000000000001</v>
      </c>
    </row>
    <row r="1951" spans="1:41">
      <c r="A1951" s="6">
        <v>38883</v>
      </c>
      <c r="B1951" s="7">
        <v>26734.32</v>
      </c>
      <c r="C1951" s="8">
        <v>3297.94</v>
      </c>
      <c r="D1951" s="8">
        <v>6753.82</v>
      </c>
      <c r="E1951" s="8">
        <v>2406.67</v>
      </c>
      <c r="F1951" s="8">
        <v>468.12</v>
      </c>
      <c r="G1951" s="8">
        <v>9730.19</v>
      </c>
      <c r="H1951" s="8">
        <v>2398.3200000000002</v>
      </c>
      <c r="I1951" s="8">
        <v>146740.20000000001</v>
      </c>
      <c r="J1951" s="8">
        <v>1618.18</v>
      </c>
      <c r="K1951" s="8">
        <v>1249.29</v>
      </c>
      <c r="L1951" s="8">
        <v>2812.4700000000003</v>
      </c>
      <c r="M1951" s="8">
        <v>848.16</v>
      </c>
      <c r="N1951" s="8">
        <v>334.28000000000003</v>
      </c>
      <c r="O1951" s="8">
        <v>10502.08</v>
      </c>
      <c r="P1951" s="8">
        <v>372.02</v>
      </c>
      <c r="Q1951" s="8">
        <v>6286.35</v>
      </c>
      <c r="R1951" s="8">
        <v>5206.71</v>
      </c>
      <c r="S1951" s="8">
        <v>15946.86</v>
      </c>
      <c r="T1951" s="8">
        <v>1479.3600000000001</v>
      </c>
      <c r="U1951" s="8">
        <v>1295.06</v>
      </c>
      <c r="V1951" s="8">
        <v>1851.7</v>
      </c>
      <c r="W1951" s="8">
        <v>3266.48</v>
      </c>
      <c r="X1951" s="8">
        <v>4055.4900000000002</v>
      </c>
      <c r="Y1951" s="8">
        <v>1538.31</v>
      </c>
      <c r="Z1951" s="8">
        <v>21758.97</v>
      </c>
      <c r="AA1951" s="8">
        <v>9987.81</v>
      </c>
      <c r="AB1951" s="8">
        <v>279.26</v>
      </c>
      <c r="AC1951" s="8">
        <v>3441.9700000000003</v>
      </c>
      <c r="AD1951" s="8">
        <v>1564.44</v>
      </c>
      <c r="AE1951" s="8">
        <v>917.6</v>
      </c>
      <c r="AF1951" s="8">
        <v>34844.270000000004</v>
      </c>
      <c r="AG1951" s="8">
        <v>5759.84</v>
      </c>
      <c r="AH1951" s="8">
        <v>6757.51</v>
      </c>
      <c r="AI1951" s="8">
        <v>394.12</v>
      </c>
      <c r="AJ1951" s="8">
        <v>6070.55</v>
      </c>
      <c r="AK1951" s="8">
        <v>2826.39</v>
      </c>
      <c r="AL1951" s="8">
        <v>629.58000000000004</v>
      </c>
      <c r="AM1951" s="8">
        <v>52657.36</v>
      </c>
      <c r="AN1951" s="8">
        <v>12366.59</v>
      </c>
      <c r="AO1951" s="8">
        <v>1232.73</v>
      </c>
    </row>
    <row r="1952" spans="1:41">
      <c r="A1952" s="6">
        <v>38884</v>
      </c>
      <c r="B1952" s="7">
        <v>26722.25</v>
      </c>
      <c r="C1952" s="8">
        <v>3365.11</v>
      </c>
      <c r="D1952" s="8">
        <v>6753.82</v>
      </c>
      <c r="E1952" s="8">
        <v>2429.77</v>
      </c>
      <c r="F1952" s="8">
        <v>470.84000000000003</v>
      </c>
      <c r="G1952" s="8">
        <v>9597.8000000000011</v>
      </c>
      <c r="H1952" s="8">
        <v>2407.34</v>
      </c>
      <c r="I1952" s="8">
        <v>146503.9</v>
      </c>
      <c r="J1952" s="8">
        <v>1586.88</v>
      </c>
      <c r="K1952" s="8">
        <v>1269.83</v>
      </c>
      <c r="L1952" s="8">
        <v>2683.4900000000002</v>
      </c>
      <c r="M1952" s="8">
        <v>839.43000000000006</v>
      </c>
      <c r="N1952" s="8">
        <v>338.3</v>
      </c>
      <c r="O1952" s="8">
        <v>10547.73</v>
      </c>
      <c r="P1952" s="8">
        <v>371.21</v>
      </c>
      <c r="Q1952" s="8">
        <v>6250.2</v>
      </c>
      <c r="R1952" s="8">
        <v>5240.84</v>
      </c>
      <c r="S1952" s="8">
        <v>15494.16</v>
      </c>
      <c r="T1952" s="8">
        <v>1482.47</v>
      </c>
      <c r="U1952" s="8">
        <v>1270.54</v>
      </c>
      <c r="V1952" s="8">
        <v>1896.55</v>
      </c>
      <c r="W1952" s="8">
        <v>3348.33</v>
      </c>
      <c r="X1952" s="8">
        <v>4029.7400000000002</v>
      </c>
      <c r="Y1952" s="8">
        <v>1565.1000000000001</v>
      </c>
      <c r="Z1952" s="8">
        <v>21868.34</v>
      </c>
      <c r="AA1952" s="8">
        <v>10058.370000000001</v>
      </c>
      <c r="AB1952" s="8">
        <v>275.26</v>
      </c>
      <c r="AC1952" s="8">
        <v>3441.9700000000003</v>
      </c>
      <c r="AD1952" s="8">
        <v>1558.41</v>
      </c>
      <c r="AE1952" s="8">
        <v>902.2</v>
      </c>
      <c r="AF1952" s="8">
        <v>35964.35</v>
      </c>
      <c r="AG1952" s="8">
        <v>5881.99</v>
      </c>
      <c r="AH1952" s="8">
        <v>6747.62</v>
      </c>
      <c r="AI1952" s="8">
        <v>388.73</v>
      </c>
      <c r="AJ1952" s="8">
        <v>6002.26</v>
      </c>
      <c r="AK1952" s="8">
        <v>2826.39</v>
      </c>
      <c r="AL1952" s="8">
        <v>630.25</v>
      </c>
      <c r="AM1952" s="8">
        <v>52894.66</v>
      </c>
      <c r="AN1952" s="8">
        <v>12368.07</v>
      </c>
      <c r="AO1952" s="8">
        <v>1266.05</v>
      </c>
    </row>
    <row r="1953" spans="1:41">
      <c r="A1953" s="6">
        <v>38887</v>
      </c>
      <c r="B1953" s="7">
        <v>26244.799999999999</v>
      </c>
      <c r="C1953" s="8">
        <v>3353.32</v>
      </c>
      <c r="D1953" s="8">
        <v>6613.12</v>
      </c>
      <c r="E1953" s="8">
        <v>2429.77</v>
      </c>
      <c r="F1953" s="8">
        <v>466.77</v>
      </c>
      <c r="G1953" s="8">
        <v>9814.76</v>
      </c>
      <c r="H1953" s="8">
        <v>2271.5</v>
      </c>
      <c r="I1953" s="8">
        <v>146480.30000000002</v>
      </c>
      <c r="J1953" s="8">
        <v>1571.06</v>
      </c>
      <c r="K1953" s="8">
        <v>1264.31</v>
      </c>
      <c r="L1953" s="8">
        <v>2656.06</v>
      </c>
      <c r="M1953" s="8">
        <v>832.6</v>
      </c>
      <c r="N1953" s="8">
        <v>332.67</v>
      </c>
      <c r="O1953" s="8">
        <v>10273.77</v>
      </c>
      <c r="P1953" s="8">
        <v>364.35</v>
      </c>
      <c r="Q1953" s="8">
        <v>6325.51</v>
      </c>
      <c r="R1953" s="8">
        <v>5186.54</v>
      </c>
      <c r="S1953" s="8">
        <v>15339.210000000001</v>
      </c>
      <c r="T1953" s="8">
        <v>1468.46</v>
      </c>
      <c r="U1953" s="8">
        <v>1234.8800000000001</v>
      </c>
      <c r="V1953" s="8">
        <v>1885.68</v>
      </c>
      <c r="W1953" s="8">
        <v>3270.2000000000003</v>
      </c>
      <c r="X1953" s="8">
        <v>3988.96</v>
      </c>
      <c r="Y1953" s="8">
        <v>1588.06</v>
      </c>
      <c r="Z1953" s="8">
        <v>21873.32</v>
      </c>
      <c r="AA1953" s="8">
        <v>9980.380000000001</v>
      </c>
      <c r="AB1953" s="8">
        <v>270.87</v>
      </c>
      <c r="AC1953" s="8">
        <v>3441.9700000000003</v>
      </c>
      <c r="AD1953" s="8">
        <v>1550.8600000000001</v>
      </c>
      <c r="AE1953" s="8">
        <v>901.76</v>
      </c>
      <c r="AF1953" s="8">
        <v>35099.93</v>
      </c>
      <c r="AG1953" s="8">
        <v>5750.4400000000005</v>
      </c>
      <c r="AH1953" s="8">
        <v>6744.32</v>
      </c>
      <c r="AI1953" s="8">
        <v>388.73</v>
      </c>
      <c r="AJ1953" s="8">
        <v>5930.38</v>
      </c>
      <c r="AK1953" s="8">
        <v>2778.18</v>
      </c>
      <c r="AL1953" s="8">
        <v>620.19000000000005</v>
      </c>
      <c r="AM1953" s="8">
        <v>50176.590000000004</v>
      </c>
      <c r="AN1953" s="8">
        <v>12184.210000000001</v>
      </c>
      <c r="AO1953" s="8">
        <v>1266.05</v>
      </c>
    </row>
    <row r="1954" spans="1:41">
      <c r="A1954" s="6">
        <v>38888</v>
      </c>
      <c r="B1954" s="7">
        <v>26219.89</v>
      </c>
      <c r="C1954" s="8">
        <v>3269.1</v>
      </c>
      <c r="D1954" s="8">
        <v>6718.6500000000005</v>
      </c>
      <c r="E1954" s="8">
        <v>2429.77</v>
      </c>
      <c r="F1954" s="8">
        <v>455.37</v>
      </c>
      <c r="G1954" s="8">
        <v>9862.57</v>
      </c>
      <c r="H1954" s="8">
        <v>2299.69</v>
      </c>
      <c r="I1954" s="8">
        <v>146834.70000000001</v>
      </c>
      <c r="J1954" s="8">
        <v>1579.14</v>
      </c>
      <c r="K1954" s="8">
        <v>1254.81</v>
      </c>
      <c r="L1954" s="8">
        <v>2653.83</v>
      </c>
      <c r="M1954" s="8">
        <v>854.44</v>
      </c>
      <c r="N1954" s="8">
        <v>330.25</v>
      </c>
      <c r="O1954" s="8">
        <v>10502.08</v>
      </c>
      <c r="P1954" s="8">
        <v>357.29</v>
      </c>
      <c r="Q1954" s="8">
        <v>6378.22</v>
      </c>
      <c r="R1954" s="8">
        <v>5164.82</v>
      </c>
      <c r="S1954" s="8">
        <v>14818.04</v>
      </c>
      <c r="T1954" s="8">
        <v>1440.43</v>
      </c>
      <c r="U1954" s="8">
        <v>1191.4100000000001</v>
      </c>
      <c r="V1954" s="8">
        <v>1893.15</v>
      </c>
      <c r="W1954" s="8">
        <v>3192.82</v>
      </c>
      <c r="X1954" s="8">
        <v>3995.4</v>
      </c>
      <c r="Y1954" s="8">
        <v>1533.21</v>
      </c>
      <c r="Z1954" s="8">
        <v>21873.32</v>
      </c>
      <c r="AA1954" s="8">
        <v>10013.800000000001</v>
      </c>
      <c r="AB1954" s="8">
        <v>270.67</v>
      </c>
      <c r="AC1954" s="8">
        <v>3441.9700000000003</v>
      </c>
      <c r="AD1954" s="8">
        <v>1531.26</v>
      </c>
      <c r="AE1954" s="8">
        <v>915.84</v>
      </c>
      <c r="AF1954" s="8">
        <v>34941.68</v>
      </c>
      <c r="AG1954" s="8">
        <v>5731.6500000000005</v>
      </c>
      <c r="AH1954" s="8">
        <v>6724.55</v>
      </c>
      <c r="AI1954" s="8">
        <v>394.23</v>
      </c>
      <c r="AJ1954" s="8">
        <v>5890.84</v>
      </c>
      <c r="AK1954" s="8">
        <v>2698.78</v>
      </c>
      <c r="AL1954" s="8">
        <v>637.96</v>
      </c>
      <c r="AM1954" s="8">
        <v>49507.86</v>
      </c>
      <c r="AN1954" s="8">
        <v>12218.31</v>
      </c>
      <c r="AO1954" s="8">
        <v>1252.72</v>
      </c>
    </row>
    <row r="1955" spans="1:41">
      <c r="A1955" s="6">
        <v>38889</v>
      </c>
      <c r="B1955" s="7">
        <v>26499.850000000002</v>
      </c>
      <c r="C1955" s="8">
        <v>3242.16</v>
      </c>
      <c r="D1955" s="8">
        <v>6613.12</v>
      </c>
      <c r="E1955" s="8">
        <v>2434.39</v>
      </c>
      <c r="F1955" s="8">
        <v>457.67</v>
      </c>
      <c r="G1955" s="8">
        <v>9719.16</v>
      </c>
      <c r="H1955" s="8">
        <v>2407.34</v>
      </c>
      <c r="I1955" s="8">
        <v>147165.4</v>
      </c>
      <c r="J1955" s="8">
        <v>1607.08</v>
      </c>
      <c r="K1955" s="8">
        <v>1264.1200000000001</v>
      </c>
      <c r="L1955" s="8">
        <v>2641.9700000000003</v>
      </c>
      <c r="M1955" s="8">
        <v>845.71</v>
      </c>
      <c r="N1955" s="8">
        <v>323.8</v>
      </c>
      <c r="O1955" s="8">
        <v>10730.39</v>
      </c>
      <c r="P1955" s="8">
        <v>363.14</v>
      </c>
      <c r="Q1955" s="8">
        <v>6289.3600000000006</v>
      </c>
      <c r="R1955" s="8">
        <v>5122.93</v>
      </c>
      <c r="S1955" s="8">
        <v>14965.95</v>
      </c>
      <c r="T1955" s="8">
        <v>1438.09</v>
      </c>
      <c r="U1955" s="8">
        <v>1237.67</v>
      </c>
      <c r="V1955" s="8">
        <v>1891.79</v>
      </c>
      <c r="W1955" s="8">
        <v>3184.63</v>
      </c>
      <c r="X1955" s="8">
        <v>4003.98</v>
      </c>
      <c r="Y1955" s="8">
        <v>1530.66</v>
      </c>
      <c r="Z1955" s="8">
        <v>21873.32</v>
      </c>
      <c r="AA1955" s="8">
        <v>9894.9600000000009</v>
      </c>
      <c r="AB1955" s="8">
        <v>269.87</v>
      </c>
      <c r="AC1955" s="8">
        <v>3441.9700000000003</v>
      </c>
      <c r="AD1955" s="8">
        <v>1520.7</v>
      </c>
      <c r="AE1955" s="8">
        <v>937.83</v>
      </c>
      <c r="AF1955" s="8">
        <v>34734.71</v>
      </c>
      <c r="AG1955" s="8">
        <v>5724.13</v>
      </c>
      <c r="AH1955" s="8">
        <v>6691.58</v>
      </c>
      <c r="AI1955" s="8">
        <v>388.51</v>
      </c>
      <c r="AJ1955" s="8">
        <v>5786.61</v>
      </c>
      <c r="AK1955" s="8">
        <v>2703.5</v>
      </c>
      <c r="AL1955" s="8">
        <v>636.95000000000005</v>
      </c>
      <c r="AM1955" s="8">
        <v>49831.43</v>
      </c>
      <c r="AN1955" s="8">
        <v>12061.130000000001</v>
      </c>
      <c r="AO1955" s="8">
        <v>1252.72</v>
      </c>
    </row>
    <row r="1956" spans="1:41">
      <c r="A1956" s="6">
        <v>38890</v>
      </c>
      <c r="B1956" s="7">
        <v>26542.47</v>
      </c>
      <c r="C1956" s="8">
        <v>3296.05</v>
      </c>
      <c r="D1956" s="8">
        <v>6648.3</v>
      </c>
      <c r="E1956" s="8">
        <v>2471.34</v>
      </c>
      <c r="F1956" s="8">
        <v>461.34000000000003</v>
      </c>
      <c r="G1956" s="8">
        <v>9664</v>
      </c>
      <c r="H1956" s="8">
        <v>2450.7400000000002</v>
      </c>
      <c r="I1956" s="8">
        <v>146480.30000000002</v>
      </c>
      <c r="J1956" s="8">
        <v>1600.3400000000001</v>
      </c>
      <c r="K1956" s="8">
        <v>1273.82</v>
      </c>
      <c r="L1956" s="8">
        <v>2690.9</v>
      </c>
      <c r="M1956" s="8">
        <v>840.79</v>
      </c>
      <c r="N1956" s="8">
        <v>321.39</v>
      </c>
      <c r="O1956" s="8">
        <v>10734.95</v>
      </c>
      <c r="P1956" s="8">
        <v>363.95</v>
      </c>
      <c r="Q1956" s="8">
        <v>6310.45</v>
      </c>
      <c r="R1956" s="8">
        <v>5081.04</v>
      </c>
      <c r="S1956" s="8">
        <v>14719.45</v>
      </c>
      <c r="T1956" s="8">
        <v>1415.1200000000001</v>
      </c>
      <c r="U1956" s="8">
        <v>1215.93</v>
      </c>
      <c r="V1956" s="8">
        <v>1892.47</v>
      </c>
      <c r="W1956" s="8">
        <v>3198.77</v>
      </c>
      <c r="X1956" s="8">
        <v>3994.32</v>
      </c>
      <c r="Y1956" s="8">
        <v>1505.15</v>
      </c>
      <c r="Z1956" s="8">
        <v>21430.87</v>
      </c>
      <c r="AA1956" s="8">
        <v>9787.27</v>
      </c>
      <c r="AB1956" s="8">
        <v>266.27</v>
      </c>
      <c r="AC1956" s="8">
        <v>3441.9700000000003</v>
      </c>
      <c r="AD1956" s="8">
        <v>1485.51</v>
      </c>
      <c r="AE1956" s="8">
        <v>979.62</v>
      </c>
      <c r="AF1956" s="8">
        <v>34661.64</v>
      </c>
      <c r="AG1956" s="8">
        <v>5746.68</v>
      </c>
      <c r="AH1956" s="8">
        <v>6675.1100000000006</v>
      </c>
      <c r="AI1956" s="8">
        <v>387.62</v>
      </c>
      <c r="AJ1956" s="8">
        <v>5736.29</v>
      </c>
      <c r="AK1956" s="8">
        <v>2694.05</v>
      </c>
      <c r="AL1956" s="8">
        <v>635.28</v>
      </c>
      <c r="AM1956" s="8">
        <v>50715.89</v>
      </c>
      <c r="AN1956" s="8">
        <v>12007.75</v>
      </c>
      <c r="AO1956" s="8">
        <v>1252.72</v>
      </c>
    </row>
    <row r="1957" spans="1:41">
      <c r="A1957" s="6">
        <v>38891</v>
      </c>
      <c r="B1957" s="7">
        <v>26826</v>
      </c>
      <c r="C1957" s="8">
        <v>3334.79</v>
      </c>
      <c r="D1957" s="8">
        <v>6648.3</v>
      </c>
      <c r="E1957" s="8">
        <v>2429.77</v>
      </c>
      <c r="F1957" s="8">
        <v>464.73</v>
      </c>
      <c r="G1957" s="8">
        <v>9652.9600000000009</v>
      </c>
      <c r="H1957" s="8">
        <v>2487.94</v>
      </c>
      <c r="I1957" s="8">
        <v>147543.5</v>
      </c>
      <c r="J1957" s="8">
        <v>1602.03</v>
      </c>
      <c r="K1957" s="8">
        <v>1272.8700000000001</v>
      </c>
      <c r="L1957" s="8">
        <v>2680.52</v>
      </c>
      <c r="M1957" s="8">
        <v>842.7</v>
      </c>
      <c r="N1957" s="8">
        <v>326.54000000000002</v>
      </c>
      <c r="O1957" s="8">
        <v>10734.95</v>
      </c>
      <c r="P1957" s="8">
        <v>370.61</v>
      </c>
      <c r="Q1957" s="8">
        <v>6436.96</v>
      </c>
      <c r="R1957" s="8">
        <v>5172.58</v>
      </c>
      <c r="S1957" s="8">
        <v>15163.14</v>
      </c>
      <c r="T1957" s="8">
        <v>1433.81</v>
      </c>
      <c r="U1957" s="8">
        <v>1229.8600000000001</v>
      </c>
      <c r="V1957" s="8">
        <v>1893.15</v>
      </c>
      <c r="W1957" s="8">
        <v>3189.76</v>
      </c>
      <c r="X1957" s="8">
        <v>4022.23</v>
      </c>
      <c r="Y1957" s="8">
        <v>1525.56</v>
      </c>
      <c r="Z1957" s="8">
        <v>20784.62</v>
      </c>
      <c r="AA1957" s="8">
        <v>9798.41</v>
      </c>
      <c r="AB1957" s="8">
        <v>271.67</v>
      </c>
      <c r="AC1957" s="8">
        <v>3441.9700000000003</v>
      </c>
      <c r="AD1957" s="8">
        <v>1503.1100000000001</v>
      </c>
      <c r="AE1957" s="8">
        <v>985.34</v>
      </c>
      <c r="AF1957" s="8">
        <v>34941.68</v>
      </c>
      <c r="AG1957" s="8">
        <v>5759.84</v>
      </c>
      <c r="AH1957" s="8">
        <v>6724.55</v>
      </c>
      <c r="AI1957" s="8">
        <v>389.39</v>
      </c>
      <c r="AJ1957" s="8">
        <v>6020.2300000000005</v>
      </c>
      <c r="AK1957" s="8">
        <v>2741.31</v>
      </c>
      <c r="AL1957" s="8">
        <v>633.93000000000006</v>
      </c>
      <c r="AM1957" s="8">
        <v>51125.770000000004</v>
      </c>
      <c r="AN1957" s="8">
        <v>12070.03</v>
      </c>
      <c r="AO1957" s="8">
        <v>1259.3900000000001</v>
      </c>
    </row>
    <row r="1958" spans="1:41">
      <c r="A1958" s="6">
        <v>38894</v>
      </c>
      <c r="B1958" s="7">
        <v>27124.78</v>
      </c>
      <c r="C1958" s="8">
        <v>3503.21</v>
      </c>
      <c r="D1958" s="8">
        <v>6683.47</v>
      </c>
      <c r="E1958" s="8">
        <v>2448.2400000000002</v>
      </c>
      <c r="F1958" s="8">
        <v>475.31</v>
      </c>
      <c r="G1958" s="8">
        <v>9645.61</v>
      </c>
      <c r="H1958" s="8">
        <v>2464.27</v>
      </c>
      <c r="I1958" s="8">
        <v>145936.9</v>
      </c>
      <c r="J1958" s="8">
        <v>1594.96</v>
      </c>
      <c r="K1958" s="8">
        <v>1268.49</v>
      </c>
      <c r="L1958" s="8">
        <v>2736.86</v>
      </c>
      <c r="M1958" s="8">
        <v>848.98</v>
      </c>
      <c r="N1958" s="8">
        <v>314.14</v>
      </c>
      <c r="O1958" s="8">
        <v>10616.23</v>
      </c>
      <c r="P1958" s="8">
        <v>375.05</v>
      </c>
      <c r="Q1958" s="8">
        <v>6441.47</v>
      </c>
      <c r="R1958" s="8">
        <v>5240.84</v>
      </c>
      <c r="S1958" s="8">
        <v>14937.77</v>
      </c>
      <c r="T1958" s="8">
        <v>1459.51</v>
      </c>
      <c r="U1958" s="8">
        <v>1250.48</v>
      </c>
      <c r="V1958" s="8">
        <v>1918.97</v>
      </c>
      <c r="W1958" s="8">
        <v>3246.05</v>
      </c>
      <c r="X1958" s="8">
        <v>4029.7400000000002</v>
      </c>
      <c r="Y1958" s="8">
        <v>1530.66</v>
      </c>
      <c r="Z1958" s="8">
        <v>20386.920000000002</v>
      </c>
      <c r="AA1958" s="8">
        <v>9829.98</v>
      </c>
      <c r="AB1958" s="8">
        <v>271.87</v>
      </c>
      <c r="AC1958" s="8">
        <v>3441.9700000000003</v>
      </c>
      <c r="AD1958" s="8">
        <v>1498.08</v>
      </c>
      <c r="AE1958" s="8">
        <v>998.54000000000008</v>
      </c>
      <c r="AF1958" s="8">
        <v>35672.15</v>
      </c>
      <c r="AG1958" s="8">
        <v>5887.63</v>
      </c>
      <c r="AH1958" s="8">
        <v>6701.47</v>
      </c>
      <c r="AI1958" s="8">
        <v>390.82</v>
      </c>
      <c r="AJ1958" s="8">
        <v>5962.72</v>
      </c>
      <c r="AK1958" s="8">
        <v>2793.3</v>
      </c>
      <c r="AL1958" s="8">
        <v>645.33000000000004</v>
      </c>
      <c r="AM1958" s="8">
        <v>51017.9</v>
      </c>
      <c r="AN1958" s="8">
        <v>12139.72</v>
      </c>
      <c r="AO1958" s="8">
        <v>1272.71</v>
      </c>
    </row>
    <row r="1959" spans="1:41">
      <c r="A1959" s="6">
        <v>38895</v>
      </c>
      <c r="B1959" s="7">
        <v>26937.64</v>
      </c>
      <c r="C1959" s="8">
        <v>3503.21</v>
      </c>
      <c r="D1959" s="8">
        <v>7000.06</v>
      </c>
      <c r="E1959" s="8">
        <v>2402.0500000000002</v>
      </c>
      <c r="F1959" s="8">
        <v>467.99</v>
      </c>
      <c r="G1959" s="8">
        <v>9627.2199999999993</v>
      </c>
      <c r="H1959" s="8">
        <v>2346.4700000000003</v>
      </c>
      <c r="I1959" s="8">
        <v>146480.30000000002</v>
      </c>
      <c r="J1959" s="8">
        <v>1584.53</v>
      </c>
      <c r="K1959" s="8">
        <v>1272.49</v>
      </c>
      <c r="L1959" s="8">
        <v>2672.36</v>
      </c>
      <c r="M1959" s="8">
        <v>859.9</v>
      </c>
      <c r="N1959" s="8">
        <v>318.17</v>
      </c>
      <c r="O1959" s="8">
        <v>10387.93</v>
      </c>
      <c r="P1959" s="8">
        <v>371.82</v>
      </c>
      <c r="Q1959" s="8">
        <v>6476.12</v>
      </c>
      <c r="R1959" s="8">
        <v>5163.2700000000004</v>
      </c>
      <c r="S1959" s="8">
        <v>15142.02</v>
      </c>
      <c r="T1959" s="8">
        <v>1445.49</v>
      </c>
      <c r="U1959" s="8">
        <v>1229.31</v>
      </c>
      <c r="V1959" s="8">
        <v>1901.3</v>
      </c>
      <c r="W1959" s="8">
        <v>3272.32</v>
      </c>
      <c r="X1959" s="8">
        <v>4051.2000000000003</v>
      </c>
      <c r="Y1959" s="8">
        <v>1548.52</v>
      </c>
      <c r="Z1959" s="8">
        <v>20381.95</v>
      </c>
      <c r="AA1959" s="8">
        <v>9750.14</v>
      </c>
      <c r="AB1959" s="8">
        <v>273.87</v>
      </c>
      <c r="AC1959" s="8">
        <v>3441.9700000000003</v>
      </c>
      <c r="AD1959" s="8">
        <v>1506.63</v>
      </c>
      <c r="AE1959" s="8">
        <v>988.42000000000007</v>
      </c>
      <c r="AF1959" s="8">
        <v>35367.78</v>
      </c>
      <c r="AG1959" s="8">
        <v>5844.4000000000005</v>
      </c>
      <c r="AH1959" s="8">
        <v>6691.58</v>
      </c>
      <c r="AI1959" s="8">
        <v>389.28000000000003</v>
      </c>
      <c r="AJ1959" s="8">
        <v>5930.38</v>
      </c>
      <c r="AK1959" s="8">
        <v>2764.9500000000003</v>
      </c>
      <c r="AL1959" s="8">
        <v>651.70000000000005</v>
      </c>
      <c r="AM1959" s="8">
        <v>51233.630000000005</v>
      </c>
      <c r="AN1959" s="8">
        <v>11964.75</v>
      </c>
      <c r="AO1959" s="8">
        <v>1292.7</v>
      </c>
    </row>
    <row r="1960" spans="1:41">
      <c r="A1960" s="6">
        <v>38896</v>
      </c>
      <c r="B1960" s="7">
        <v>27056.37</v>
      </c>
      <c r="C1960" s="8">
        <v>3484.69</v>
      </c>
      <c r="D1960" s="8">
        <v>7035.2300000000005</v>
      </c>
      <c r="E1960" s="8">
        <v>2449.2600000000002</v>
      </c>
      <c r="F1960" s="8">
        <v>482.1</v>
      </c>
      <c r="G1960" s="8">
        <v>9583.09</v>
      </c>
      <c r="H1960" s="8">
        <v>2365.0700000000002</v>
      </c>
      <c r="I1960" s="8">
        <v>147685.30000000002</v>
      </c>
      <c r="J1960" s="8">
        <v>1593.6100000000001</v>
      </c>
      <c r="K1960" s="8">
        <v>1273.44</v>
      </c>
      <c r="L1960" s="8">
        <v>2716.1</v>
      </c>
      <c r="M1960" s="8">
        <v>854.99</v>
      </c>
      <c r="N1960" s="8">
        <v>316.56</v>
      </c>
      <c r="O1960" s="8">
        <v>10273.77</v>
      </c>
      <c r="P1960" s="8">
        <v>378.28000000000003</v>
      </c>
      <c r="Q1960" s="8">
        <v>6426.41</v>
      </c>
      <c r="R1960" s="8">
        <v>5220.68</v>
      </c>
      <c r="S1960" s="8">
        <v>15212.44</v>
      </c>
      <c r="T1960" s="8">
        <v>1498.83</v>
      </c>
      <c r="U1960" s="8">
        <v>1223.18</v>
      </c>
      <c r="V1960" s="8">
        <v>1919.65</v>
      </c>
      <c r="W1960" s="8">
        <v>3296.34</v>
      </c>
      <c r="X1960" s="8">
        <v>4141.3500000000004</v>
      </c>
      <c r="Y1960" s="8">
        <v>1496.22</v>
      </c>
      <c r="Z1960" s="8">
        <v>20466.46</v>
      </c>
      <c r="AA1960" s="8">
        <v>9739</v>
      </c>
      <c r="AB1960" s="8">
        <v>276.26</v>
      </c>
      <c r="AC1960" s="8">
        <v>3441.9700000000003</v>
      </c>
      <c r="AD1960" s="8">
        <v>1523.22</v>
      </c>
      <c r="AE1960" s="8">
        <v>980.5</v>
      </c>
      <c r="AF1960" s="8">
        <v>35708.68</v>
      </c>
      <c r="AG1960" s="8">
        <v>5866.95</v>
      </c>
      <c r="AH1960" s="8">
        <v>6724.55</v>
      </c>
      <c r="AI1960" s="8">
        <v>396.1</v>
      </c>
      <c r="AJ1960" s="8">
        <v>5966.31</v>
      </c>
      <c r="AK1960" s="8">
        <v>2744.15</v>
      </c>
      <c r="AL1960" s="8">
        <v>655.05000000000007</v>
      </c>
      <c r="AM1960" s="8">
        <v>52247.49</v>
      </c>
      <c r="AN1960" s="8">
        <v>11988.47</v>
      </c>
      <c r="AO1960" s="8">
        <v>1268.05</v>
      </c>
    </row>
    <row r="1961" spans="1:41">
      <c r="A1961" s="6">
        <v>38897</v>
      </c>
      <c r="B1961" s="7">
        <v>27515.05</v>
      </c>
      <c r="C1961" s="8">
        <v>3454.37</v>
      </c>
      <c r="D1961" s="8">
        <v>6964.88</v>
      </c>
      <c r="E1961" s="8">
        <v>2458.5500000000002</v>
      </c>
      <c r="F1961" s="8">
        <v>491.87</v>
      </c>
      <c r="G1961" s="8">
        <v>9612.52</v>
      </c>
      <c r="H1961" s="8">
        <v>2501.6</v>
      </c>
      <c r="I1961" s="8">
        <v>146716.6</v>
      </c>
      <c r="J1961" s="8">
        <v>1623.9</v>
      </c>
      <c r="K1961" s="8">
        <v>1271.73</v>
      </c>
      <c r="L1961" s="8">
        <v>2757.61</v>
      </c>
      <c r="M1961" s="8">
        <v>861.27</v>
      </c>
      <c r="N1961" s="8">
        <v>322.03000000000003</v>
      </c>
      <c r="O1961" s="8">
        <v>10273.77</v>
      </c>
      <c r="P1961" s="8">
        <v>379.69</v>
      </c>
      <c r="Q1961" s="8">
        <v>6424.91</v>
      </c>
      <c r="R1961" s="8">
        <v>5274.9800000000005</v>
      </c>
      <c r="S1961" s="8">
        <v>15775.86</v>
      </c>
      <c r="T1961" s="8">
        <v>1498.44</v>
      </c>
      <c r="U1961" s="8">
        <v>1232.6500000000001</v>
      </c>
      <c r="V1961" s="8">
        <v>1926.45</v>
      </c>
      <c r="W1961" s="8">
        <v>3360.88</v>
      </c>
      <c r="X1961" s="8">
        <v>4265.84</v>
      </c>
      <c r="Y1961" s="8">
        <v>1501.32</v>
      </c>
      <c r="Z1961" s="8">
        <v>21102.78</v>
      </c>
      <c r="AA1961" s="8">
        <v>9659.15</v>
      </c>
      <c r="AB1961" s="8">
        <v>273.87</v>
      </c>
      <c r="AC1961" s="8">
        <v>3441.9700000000003</v>
      </c>
      <c r="AD1961" s="8">
        <v>1508.13</v>
      </c>
      <c r="AE1961" s="8">
        <v>997.22</v>
      </c>
      <c r="AF1961" s="8">
        <v>36341.770000000004</v>
      </c>
      <c r="AG1961" s="8">
        <v>5984.41</v>
      </c>
      <c r="AH1961" s="8">
        <v>6592.7</v>
      </c>
      <c r="AI1961" s="8">
        <v>389.83</v>
      </c>
      <c r="AJ1961" s="8">
        <v>5840.52</v>
      </c>
      <c r="AK1961" s="8">
        <v>2809.37</v>
      </c>
      <c r="AL1961" s="8">
        <v>648.35</v>
      </c>
      <c r="AM1961" s="8">
        <v>51363.06</v>
      </c>
      <c r="AN1961" s="8">
        <v>11896.54</v>
      </c>
      <c r="AO1961" s="8">
        <v>1294.75</v>
      </c>
    </row>
    <row r="1962" spans="1:41">
      <c r="A1962" s="6">
        <v>38898</v>
      </c>
      <c r="B1962" s="7">
        <v>27734.68</v>
      </c>
      <c r="C1962" s="8">
        <v>3462.79</v>
      </c>
      <c r="D1962" s="8">
        <v>7035.2300000000005</v>
      </c>
      <c r="E1962" s="8">
        <v>2463.2000000000003</v>
      </c>
      <c r="F1962" s="8">
        <v>496.62</v>
      </c>
      <c r="G1962" s="8">
        <v>9700.77</v>
      </c>
      <c r="H1962" s="8">
        <v>2508.94</v>
      </c>
      <c r="I1962" s="8">
        <v>147543.5</v>
      </c>
      <c r="J1962" s="8">
        <v>1641.07</v>
      </c>
      <c r="K1962" s="8">
        <v>1258.23</v>
      </c>
      <c r="L1962" s="8">
        <v>2735.38</v>
      </c>
      <c r="M1962" s="8">
        <v>884.47</v>
      </c>
      <c r="N1962" s="8">
        <v>322.19</v>
      </c>
      <c r="O1962" s="8">
        <v>10456.41</v>
      </c>
      <c r="P1962" s="8">
        <v>380.3</v>
      </c>
      <c r="Q1962" s="8">
        <v>6433.95</v>
      </c>
      <c r="R1962" s="8">
        <v>5270.32</v>
      </c>
      <c r="S1962" s="8">
        <v>16156.17</v>
      </c>
      <c r="T1962" s="8">
        <v>1448.22</v>
      </c>
      <c r="U1962" s="8">
        <v>1242.1200000000001</v>
      </c>
      <c r="V1962" s="8">
        <v>1933.92</v>
      </c>
      <c r="W1962" s="8">
        <v>3340.62</v>
      </c>
      <c r="X1962" s="8">
        <v>4376.37</v>
      </c>
      <c r="Y1962" s="8">
        <v>1492.39</v>
      </c>
      <c r="Z1962" s="8">
        <v>21376.2</v>
      </c>
      <c r="AA1962" s="8">
        <v>9562.6</v>
      </c>
      <c r="AB1962" s="8">
        <v>273.87</v>
      </c>
      <c r="AC1962" s="8">
        <v>3441.9700000000003</v>
      </c>
      <c r="AD1962" s="8">
        <v>1495.57</v>
      </c>
      <c r="AE1962" s="8">
        <v>979.18000000000006</v>
      </c>
      <c r="AF1962" s="8">
        <v>35806.07</v>
      </c>
      <c r="AG1962" s="8">
        <v>5935.1500000000005</v>
      </c>
      <c r="AH1962" s="8">
        <v>6592.7</v>
      </c>
      <c r="AI1962" s="8">
        <v>388.84000000000003</v>
      </c>
      <c r="AJ1962" s="8">
        <v>5962.72</v>
      </c>
      <c r="AK1962" s="8">
        <v>2777.23</v>
      </c>
      <c r="AL1962" s="8">
        <v>636.95000000000005</v>
      </c>
      <c r="AM1962" s="8">
        <v>53067.24</v>
      </c>
      <c r="AN1962" s="8">
        <v>11832.78</v>
      </c>
      <c r="AO1962" s="8">
        <v>1294.75</v>
      </c>
    </row>
    <row r="1963" spans="1:41">
      <c r="A1963" s="6">
        <v>38901</v>
      </c>
      <c r="B1963" s="7">
        <v>27734.68</v>
      </c>
      <c r="C1963" s="8">
        <v>3462.79</v>
      </c>
      <c r="D1963" s="8">
        <v>7035.2300000000005</v>
      </c>
      <c r="E1963" s="8">
        <v>2463.2000000000003</v>
      </c>
      <c r="F1963" s="8">
        <v>496.62</v>
      </c>
      <c r="G1963" s="8">
        <v>9700.77</v>
      </c>
      <c r="H1963" s="8">
        <v>2508.94</v>
      </c>
      <c r="I1963" s="8">
        <v>147543.5</v>
      </c>
      <c r="J1963" s="8">
        <v>1641.07</v>
      </c>
      <c r="K1963" s="8">
        <v>1258.23</v>
      </c>
      <c r="L1963" s="8">
        <v>2735.38</v>
      </c>
      <c r="M1963" s="8">
        <v>884.47</v>
      </c>
      <c r="N1963" s="8">
        <v>322.19</v>
      </c>
      <c r="O1963" s="8">
        <v>10456.41</v>
      </c>
      <c r="P1963" s="8">
        <v>380.3</v>
      </c>
      <c r="Q1963" s="8">
        <v>6433.95</v>
      </c>
      <c r="R1963" s="8">
        <v>5270.32</v>
      </c>
      <c r="S1963" s="8">
        <v>16156.17</v>
      </c>
      <c r="T1963" s="8">
        <v>1448.22</v>
      </c>
      <c r="U1963" s="8">
        <v>1242.1200000000001</v>
      </c>
      <c r="V1963" s="8">
        <v>1933.92</v>
      </c>
      <c r="W1963" s="8">
        <v>3340.62</v>
      </c>
      <c r="X1963" s="8">
        <v>4376.37</v>
      </c>
      <c r="Y1963" s="8">
        <v>1492.39</v>
      </c>
      <c r="Z1963" s="8">
        <v>21376.2</v>
      </c>
      <c r="AA1963" s="8">
        <v>9562.6</v>
      </c>
      <c r="AB1963" s="8">
        <v>273.87</v>
      </c>
      <c r="AC1963" s="8">
        <v>3441.9700000000003</v>
      </c>
      <c r="AD1963" s="8">
        <v>1495.57</v>
      </c>
      <c r="AE1963" s="8">
        <v>979.18000000000006</v>
      </c>
      <c r="AF1963" s="8">
        <v>35806.07</v>
      </c>
      <c r="AG1963" s="8">
        <v>5935.1500000000005</v>
      </c>
      <c r="AH1963" s="8">
        <v>6592.7</v>
      </c>
      <c r="AI1963" s="8">
        <v>388.84000000000003</v>
      </c>
      <c r="AJ1963" s="8">
        <v>5962.72</v>
      </c>
      <c r="AK1963" s="8">
        <v>2777.23</v>
      </c>
      <c r="AL1963" s="8">
        <v>636.95000000000005</v>
      </c>
      <c r="AM1963" s="8">
        <v>53067.24</v>
      </c>
      <c r="AN1963" s="8">
        <v>11832.78</v>
      </c>
      <c r="AO1963" s="8">
        <v>1294.75</v>
      </c>
    </row>
    <row r="1964" spans="1:41">
      <c r="A1964" s="6">
        <v>38902</v>
      </c>
      <c r="B1964" s="7">
        <v>28022.04</v>
      </c>
      <c r="C1964" s="8">
        <v>3536.9</v>
      </c>
      <c r="D1964" s="8">
        <v>7035.2300000000005</v>
      </c>
      <c r="E1964" s="8">
        <v>2421.37</v>
      </c>
      <c r="F1964" s="8">
        <v>505.44</v>
      </c>
      <c r="G1964" s="8">
        <v>9590.4500000000007</v>
      </c>
      <c r="H1964" s="8">
        <v>2581.15</v>
      </c>
      <c r="I1964" s="8">
        <v>151087.4</v>
      </c>
      <c r="J1964" s="8">
        <v>1678.76</v>
      </c>
      <c r="K1964" s="8">
        <v>1271.92</v>
      </c>
      <c r="L1964" s="8">
        <v>2764.29</v>
      </c>
      <c r="M1964" s="8">
        <v>894.02</v>
      </c>
      <c r="N1964" s="8">
        <v>317.04000000000002</v>
      </c>
      <c r="O1964" s="8">
        <v>10502.08</v>
      </c>
      <c r="P1964" s="8">
        <v>383.33</v>
      </c>
      <c r="Q1964" s="8">
        <v>6400.81</v>
      </c>
      <c r="R1964" s="8">
        <v>5329.28</v>
      </c>
      <c r="S1964" s="8">
        <v>16663.25</v>
      </c>
      <c r="T1964" s="8">
        <v>1477.02</v>
      </c>
      <c r="U1964" s="8">
        <v>1259.4000000000001</v>
      </c>
      <c r="V1964" s="8">
        <v>1946.83</v>
      </c>
      <c r="W1964" s="8">
        <v>3468.21</v>
      </c>
      <c r="X1964" s="8">
        <v>4442.91</v>
      </c>
      <c r="Y1964" s="8">
        <v>1479.64</v>
      </c>
      <c r="Z1964" s="8">
        <v>21798.74</v>
      </c>
      <c r="AA1964" s="8">
        <v>9534.74</v>
      </c>
      <c r="AB1964" s="8">
        <v>275.66000000000003</v>
      </c>
      <c r="AC1964" s="8">
        <v>3441.9700000000003</v>
      </c>
      <c r="AD1964" s="8">
        <v>1520.7</v>
      </c>
      <c r="AE1964" s="8">
        <v>981.38</v>
      </c>
      <c r="AF1964" s="8">
        <v>37120.959999999999</v>
      </c>
      <c r="AG1964" s="8">
        <v>6012.82</v>
      </c>
      <c r="AH1964" s="8">
        <v>6691.58</v>
      </c>
      <c r="AI1964" s="8">
        <v>395.22</v>
      </c>
      <c r="AJ1964" s="8">
        <v>5858.4800000000005</v>
      </c>
      <c r="AK1964" s="8">
        <v>2798.03</v>
      </c>
      <c r="AL1964" s="8">
        <v>653.38</v>
      </c>
      <c r="AM1964" s="8">
        <v>53282.97</v>
      </c>
      <c r="AN1964" s="8">
        <v>11859.47</v>
      </c>
      <c r="AO1964" s="8">
        <v>1228.01</v>
      </c>
    </row>
    <row r="1965" spans="1:41">
      <c r="A1965" s="6">
        <v>38903</v>
      </c>
      <c r="B1965" s="7">
        <v>27767.190000000002</v>
      </c>
      <c r="C1965" s="8">
        <v>3511.63</v>
      </c>
      <c r="D1965" s="8">
        <v>7387</v>
      </c>
      <c r="E1965" s="8">
        <v>2463.2000000000003</v>
      </c>
      <c r="F1965" s="8">
        <v>501.64</v>
      </c>
      <c r="G1965" s="8">
        <v>9586.77</v>
      </c>
      <c r="H1965" s="8">
        <v>2522.48</v>
      </c>
      <c r="I1965" s="8">
        <v>151205.5</v>
      </c>
      <c r="J1965" s="8">
        <v>1650.83</v>
      </c>
      <c r="K1965" s="8">
        <v>1243.4000000000001</v>
      </c>
      <c r="L1965" s="8">
        <v>2731.67</v>
      </c>
      <c r="M1965" s="8">
        <v>889.11</v>
      </c>
      <c r="N1965" s="8">
        <v>317.36</v>
      </c>
      <c r="O1965" s="8">
        <v>10913.03</v>
      </c>
      <c r="P1965" s="8">
        <v>380.7</v>
      </c>
      <c r="Q1965" s="8">
        <v>6370.6900000000005</v>
      </c>
      <c r="R1965" s="8">
        <v>5346.34</v>
      </c>
      <c r="S1965" s="8">
        <v>16198.43</v>
      </c>
      <c r="T1965" s="8">
        <v>1437.31</v>
      </c>
      <c r="U1965" s="8">
        <v>1256.6100000000001</v>
      </c>
      <c r="V1965" s="8">
        <v>1936.64</v>
      </c>
      <c r="W1965" s="8">
        <v>3408.17</v>
      </c>
      <c r="X1965" s="8">
        <v>4381.7300000000005</v>
      </c>
      <c r="Y1965" s="8">
        <v>1466.88</v>
      </c>
      <c r="Z1965" s="8">
        <v>21629.72</v>
      </c>
      <c r="AA1965" s="8">
        <v>9664.7199999999993</v>
      </c>
      <c r="AB1965" s="8">
        <v>273.07</v>
      </c>
      <c r="AC1965" s="8">
        <v>3441.9700000000003</v>
      </c>
      <c r="AD1965" s="8">
        <v>1488.03</v>
      </c>
      <c r="AE1965" s="8">
        <v>1001.1800000000001</v>
      </c>
      <c r="AF1965" s="8">
        <v>36889.629999999997</v>
      </c>
      <c r="AG1965" s="8">
        <v>6071.55</v>
      </c>
      <c r="AH1965" s="8">
        <v>6460.84</v>
      </c>
      <c r="AI1965" s="8">
        <v>389.28000000000003</v>
      </c>
      <c r="AJ1965" s="8">
        <v>6149.6100000000006</v>
      </c>
      <c r="AK1965" s="8">
        <v>2798.98</v>
      </c>
      <c r="AL1965" s="8">
        <v>681.04</v>
      </c>
      <c r="AM1965" s="8">
        <v>53067.24</v>
      </c>
      <c r="AN1965" s="8">
        <v>11764.57</v>
      </c>
      <c r="AO1965" s="8">
        <v>1254.7</v>
      </c>
    </row>
    <row r="1966" spans="1:41">
      <c r="A1966" s="6">
        <v>38904</v>
      </c>
      <c r="B1966" s="7">
        <v>27711.119999999999</v>
      </c>
      <c r="C1966" s="8">
        <v>3486.37</v>
      </c>
      <c r="D1966" s="8">
        <v>7387</v>
      </c>
      <c r="E1966" s="8">
        <v>2499.4500000000003</v>
      </c>
      <c r="F1966" s="8">
        <v>508.29</v>
      </c>
      <c r="G1966" s="8">
        <v>9608.83</v>
      </c>
      <c r="H1966" s="8">
        <v>2533.7600000000002</v>
      </c>
      <c r="I1966" s="8">
        <v>155930.70000000001</v>
      </c>
      <c r="J1966" s="8">
        <v>1628.95</v>
      </c>
      <c r="K1966" s="8">
        <v>1243.4000000000001</v>
      </c>
      <c r="L1966" s="8">
        <v>2746.4900000000002</v>
      </c>
      <c r="M1966" s="8">
        <v>888.56000000000006</v>
      </c>
      <c r="N1966" s="8">
        <v>310.92</v>
      </c>
      <c r="O1966" s="8">
        <v>10913.03</v>
      </c>
      <c r="P1966" s="8">
        <v>384.54</v>
      </c>
      <c r="Q1966" s="8">
        <v>6361.6500000000005</v>
      </c>
      <c r="R1966" s="8">
        <v>5330.83</v>
      </c>
      <c r="S1966" s="8">
        <v>15768.82</v>
      </c>
      <c r="T1966" s="8">
        <v>1453.67</v>
      </c>
      <c r="U1966" s="8">
        <v>1270.54</v>
      </c>
      <c r="V1966" s="8">
        <v>1937.32</v>
      </c>
      <c r="W1966" s="8">
        <v>3347.37</v>
      </c>
      <c r="X1966" s="8">
        <v>4319.49</v>
      </c>
      <c r="Y1966" s="8">
        <v>1449.02</v>
      </c>
      <c r="Z1966" s="8">
        <v>21798.74</v>
      </c>
      <c r="AA1966" s="8">
        <v>9664.7199999999993</v>
      </c>
      <c r="AB1966" s="8">
        <v>274.66000000000003</v>
      </c>
      <c r="AC1966" s="8">
        <v>3441.9700000000003</v>
      </c>
      <c r="AD1966" s="8">
        <v>1507.13</v>
      </c>
      <c r="AE1966" s="8">
        <v>999.75</v>
      </c>
      <c r="AF1966" s="8">
        <v>36865.300000000003</v>
      </c>
      <c r="AG1966" s="8">
        <v>6073.45</v>
      </c>
      <c r="AH1966" s="8">
        <v>6497.1</v>
      </c>
      <c r="AI1966" s="8">
        <v>389.06</v>
      </c>
      <c r="AJ1966" s="8">
        <v>6203.53</v>
      </c>
      <c r="AK1966" s="8">
        <v>2873.65</v>
      </c>
      <c r="AL1966" s="8">
        <v>665.56000000000006</v>
      </c>
      <c r="AM1966" s="8">
        <v>53951.700000000004</v>
      </c>
      <c r="AN1966" s="8">
        <v>11826.85</v>
      </c>
      <c r="AO1966" s="8">
        <v>1254.7</v>
      </c>
    </row>
    <row r="1967" spans="1:41">
      <c r="A1967" s="6">
        <v>38905</v>
      </c>
      <c r="B1967" s="7">
        <v>27782.54</v>
      </c>
      <c r="C1967" s="8">
        <v>3533.53</v>
      </c>
      <c r="D1967" s="8">
        <v>7387</v>
      </c>
      <c r="E1967" s="8">
        <v>2500.38</v>
      </c>
      <c r="F1967" s="8">
        <v>511.68</v>
      </c>
      <c r="G1967" s="8">
        <v>9686.06</v>
      </c>
      <c r="H1967" s="8">
        <v>2533.2000000000003</v>
      </c>
      <c r="I1967" s="8">
        <v>156166.9</v>
      </c>
      <c r="J1967" s="8">
        <v>1633.66</v>
      </c>
      <c r="K1967" s="8">
        <v>1250.05</v>
      </c>
      <c r="L1967" s="8">
        <v>2787.27</v>
      </c>
      <c r="M1967" s="8">
        <v>887.2</v>
      </c>
      <c r="N1967" s="8">
        <v>311.72000000000003</v>
      </c>
      <c r="O1967" s="8">
        <v>10547.73</v>
      </c>
      <c r="P1967" s="8">
        <v>386.96000000000004</v>
      </c>
      <c r="Q1967" s="8">
        <v>6257.7300000000005</v>
      </c>
      <c r="R1967" s="8">
        <v>5451.84</v>
      </c>
      <c r="S1967" s="8">
        <v>15346.25</v>
      </c>
      <c r="T1967" s="8">
        <v>1492.99</v>
      </c>
      <c r="U1967" s="8">
        <v>1303.98</v>
      </c>
      <c r="V1967" s="8">
        <v>1960.42</v>
      </c>
      <c r="W1967" s="8">
        <v>3362.38</v>
      </c>
      <c r="X1967" s="8">
        <v>4402.13</v>
      </c>
      <c r="Y1967" s="8">
        <v>1445.2</v>
      </c>
      <c r="Z1967" s="8">
        <v>21838.510000000002</v>
      </c>
      <c r="AA1967" s="8">
        <v>9748.2800000000007</v>
      </c>
      <c r="AB1967" s="8">
        <v>273.67</v>
      </c>
      <c r="AC1967" s="8">
        <v>3382.59</v>
      </c>
      <c r="AD1967" s="8">
        <v>1507.63</v>
      </c>
      <c r="AE1967" s="8">
        <v>997.54000000000008</v>
      </c>
      <c r="AF1967" s="8">
        <v>37352.28</v>
      </c>
      <c r="AG1967" s="8">
        <v>6185.21</v>
      </c>
      <c r="AH1967" s="8">
        <v>6556.4400000000005</v>
      </c>
      <c r="AI1967" s="8">
        <v>390.05</v>
      </c>
      <c r="AJ1967" s="8">
        <v>6289.79</v>
      </c>
      <c r="AK1967" s="8">
        <v>2835.84</v>
      </c>
      <c r="AL1967" s="8">
        <v>670.95</v>
      </c>
      <c r="AM1967" s="8">
        <v>54296.86</v>
      </c>
      <c r="AN1967" s="8">
        <v>11862.44</v>
      </c>
      <c r="AO1967" s="8">
        <v>1234.68</v>
      </c>
    </row>
    <row r="1968" spans="1:41">
      <c r="A1968" s="6">
        <v>38908</v>
      </c>
      <c r="B1968" s="7">
        <v>27837.14</v>
      </c>
      <c r="C1968" s="8">
        <v>3452.69</v>
      </c>
      <c r="D1968" s="8">
        <v>7387</v>
      </c>
      <c r="E1968" s="8">
        <v>2491.09</v>
      </c>
      <c r="F1968" s="8">
        <v>497.16</v>
      </c>
      <c r="G1968" s="8">
        <v>9825.7900000000009</v>
      </c>
      <c r="H1968" s="8">
        <v>2544.48</v>
      </c>
      <c r="I1968" s="8">
        <v>145299</v>
      </c>
      <c r="J1968" s="8">
        <v>1668.67</v>
      </c>
      <c r="K1968" s="8">
        <v>1232.56</v>
      </c>
      <c r="L1968" s="8">
        <v>2699.05</v>
      </c>
      <c r="M1968" s="8">
        <v>891.57</v>
      </c>
      <c r="N1968" s="8">
        <v>332.67</v>
      </c>
      <c r="O1968" s="8">
        <v>10616.23</v>
      </c>
      <c r="P1968" s="8">
        <v>381.91</v>
      </c>
      <c r="Q1968" s="8">
        <v>6212.55</v>
      </c>
      <c r="R1968" s="8">
        <v>5437.88</v>
      </c>
      <c r="S1968" s="8">
        <v>14860.300000000001</v>
      </c>
      <c r="T1968" s="8">
        <v>1510.5</v>
      </c>
      <c r="U1968" s="8">
        <v>1254.94</v>
      </c>
      <c r="V1968" s="8">
        <v>1969.26</v>
      </c>
      <c r="W1968" s="8">
        <v>3347.37</v>
      </c>
      <c r="X1968" s="8">
        <v>4377.4400000000005</v>
      </c>
      <c r="Y1968" s="8">
        <v>1492.39</v>
      </c>
      <c r="Z1968" s="8">
        <v>21376.2</v>
      </c>
      <c r="AA1968" s="8">
        <v>9744.57</v>
      </c>
      <c r="AB1968" s="8">
        <v>268.47000000000003</v>
      </c>
      <c r="AC1968" s="8">
        <v>3382.59</v>
      </c>
      <c r="AD1968" s="8">
        <v>1500.59</v>
      </c>
      <c r="AE1968" s="8">
        <v>990.94</v>
      </c>
      <c r="AF1968" s="8">
        <v>37547.08</v>
      </c>
      <c r="AG1968" s="8">
        <v>6213.63</v>
      </c>
      <c r="AH1968" s="8">
        <v>6645.43</v>
      </c>
      <c r="AI1968" s="8">
        <v>384.52</v>
      </c>
      <c r="AJ1968" s="8">
        <v>6228.68</v>
      </c>
      <c r="AK1968" s="8">
        <v>2769.67</v>
      </c>
      <c r="AL1968" s="8">
        <v>651.78</v>
      </c>
      <c r="AM1968" s="8">
        <v>52635.8</v>
      </c>
      <c r="AN1968" s="8">
        <v>12010.72</v>
      </c>
      <c r="AO1968" s="8">
        <v>1221.33</v>
      </c>
    </row>
    <row r="1969" spans="1:41">
      <c r="A1969" s="6">
        <v>38909</v>
      </c>
      <c r="B1969" s="7">
        <v>28167.510000000002</v>
      </c>
      <c r="C1969" s="8">
        <v>3461.11</v>
      </c>
      <c r="D1969" s="8">
        <v>7175.9400000000005</v>
      </c>
      <c r="E1969" s="8">
        <v>2509.6799999999998</v>
      </c>
      <c r="F1969" s="8">
        <v>496.35</v>
      </c>
      <c r="G1969" s="8">
        <v>9760.51</v>
      </c>
      <c r="H1969" s="8">
        <v>2630.2400000000002</v>
      </c>
      <c r="I1969" s="8">
        <v>144732</v>
      </c>
      <c r="J1969" s="8">
        <v>1695.5900000000001</v>
      </c>
      <c r="K1969" s="8">
        <v>1216.97</v>
      </c>
      <c r="L1969" s="8">
        <v>2779.11</v>
      </c>
      <c r="M1969" s="8">
        <v>909.04</v>
      </c>
      <c r="N1969" s="8">
        <v>327.03000000000003</v>
      </c>
      <c r="O1969" s="8">
        <v>10182.450000000001</v>
      </c>
      <c r="P1969" s="8">
        <v>387.36</v>
      </c>
      <c r="Q1969" s="8">
        <v>6254.72</v>
      </c>
      <c r="R1969" s="8">
        <v>5507.7</v>
      </c>
      <c r="S1969" s="8">
        <v>15113.84</v>
      </c>
      <c r="T1969" s="8">
        <v>1513.23</v>
      </c>
      <c r="U1969" s="8">
        <v>1281.69</v>
      </c>
      <c r="V1969" s="8">
        <v>2016.82</v>
      </c>
      <c r="W1969" s="8">
        <v>3393.16</v>
      </c>
      <c r="X1969" s="8">
        <v>4399.9800000000005</v>
      </c>
      <c r="Y1969" s="8">
        <v>1530.66</v>
      </c>
      <c r="Z1969" s="8">
        <v>21500.47</v>
      </c>
      <c r="AA1969" s="8">
        <v>9831.84</v>
      </c>
      <c r="AB1969" s="8">
        <v>270.47000000000003</v>
      </c>
      <c r="AC1969" s="8">
        <v>3382.59</v>
      </c>
      <c r="AD1969" s="8">
        <v>1503.6100000000001</v>
      </c>
      <c r="AE1969" s="8">
        <v>1004.15</v>
      </c>
      <c r="AF1969" s="8">
        <v>38557.590000000004</v>
      </c>
      <c r="AG1969" s="8">
        <v>6329.1900000000005</v>
      </c>
      <c r="AH1969" s="8">
        <v>6704.77</v>
      </c>
      <c r="AI1969" s="8">
        <v>383.74</v>
      </c>
      <c r="AJ1969" s="8">
        <v>6289.79</v>
      </c>
      <c r="AK1969" s="8">
        <v>2771.56</v>
      </c>
      <c r="AL1969" s="8">
        <v>654.47</v>
      </c>
      <c r="AM1969" s="8">
        <v>51772.93</v>
      </c>
      <c r="AN1969" s="8">
        <v>12010.72</v>
      </c>
      <c r="AO1969" s="8">
        <v>1201.31</v>
      </c>
    </row>
    <row r="1970" spans="1:41">
      <c r="A1970" s="6">
        <v>38910</v>
      </c>
      <c r="B1970" s="7">
        <v>28115.920000000002</v>
      </c>
      <c r="C1970" s="8">
        <v>3494.79</v>
      </c>
      <c r="D1970" s="8">
        <v>7387</v>
      </c>
      <c r="E1970" s="8">
        <v>2532.92</v>
      </c>
      <c r="F1970" s="8">
        <v>482.64</v>
      </c>
      <c r="G1970" s="8">
        <v>9693.99</v>
      </c>
      <c r="H1970" s="8">
        <v>2634.75</v>
      </c>
      <c r="I1970" s="8">
        <v>144708.4</v>
      </c>
      <c r="J1970" s="8">
        <v>1659.58</v>
      </c>
      <c r="K1970" s="8">
        <v>1226.29</v>
      </c>
      <c r="L1970" s="8">
        <v>2720.55</v>
      </c>
      <c r="M1970" s="8">
        <v>896.75</v>
      </c>
      <c r="N1970" s="8">
        <v>329.44</v>
      </c>
      <c r="O1970" s="8">
        <v>10296.6</v>
      </c>
      <c r="P1970" s="8">
        <v>384.94</v>
      </c>
      <c r="Q1970" s="8">
        <v>6253.21</v>
      </c>
      <c r="R1970" s="8">
        <v>5482.87</v>
      </c>
      <c r="S1970" s="8">
        <v>15296.95</v>
      </c>
      <c r="T1970" s="8">
        <v>1527.24</v>
      </c>
      <c r="U1970" s="8">
        <v>1252.1500000000001</v>
      </c>
      <c r="V1970" s="8">
        <v>2016.14</v>
      </c>
      <c r="W1970" s="8">
        <v>3344.37</v>
      </c>
      <c r="X1970" s="8">
        <v>4475.1000000000004</v>
      </c>
      <c r="Y1970" s="8">
        <v>1496.22</v>
      </c>
      <c r="Z1970" s="8">
        <v>21475.62</v>
      </c>
      <c r="AA1970" s="8">
        <v>9729.7100000000009</v>
      </c>
      <c r="AB1970" s="8">
        <v>263.87</v>
      </c>
      <c r="AC1970" s="8">
        <v>3382.59</v>
      </c>
      <c r="AD1970" s="8">
        <v>1523.22</v>
      </c>
      <c r="AE1970" s="8">
        <v>994.02</v>
      </c>
      <c r="AF1970" s="8">
        <v>38374.959999999999</v>
      </c>
      <c r="AG1970" s="8">
        <v>6361.39</v>
      </c>
      <c r="AH1970" s="8">
        <v>6777.79</v>
      </c>
      <c r="AI1970" s="8">
        <v>383.63</v>
      </c>
      <c r="AJ1970" s="8">
        <v>6537.79</v>
      </c>
      <c r="AK1970" s="8">
        <v>2835.84</v>
      </c>
      <c r="AL1970" s="8">
        <v>653.79</v>
      </c>
      <c r="AM1970" s="8">
        <v>51125.770000000004</v>
      </c>
      <c r="AN1970" s="8">
        <v>11938.06</v>
      </c>
      <c r="AO1970" s="8">
        <v>1161.27</v>
      </c>
    </row>
    <row r="1971" spans="1:41">
      <c r="A1971" s="6">
        <v>38911</v>
      </c>
      <c r="B1971" s="7">
        <v>27711.95</v>
      </c>
      <c r="C1971" s="8">
        <v>3486.37</v>
      </c>
      <c r="D1971" s="8">
        <v>7387</v>
      </c>
      <c r="E1971" s="8">
        <v>2492.02</v>
      </c>
      <c r="F1971" s="8">
        <v>485.08</v>
      </c>
      <c r="G1971" s="8">
        <v>9690.2900000000009</v>
      </c>
      <c r="H1971" s="8">
        <v>2543.92</v>
      </c>
      <c r="I1971" s="8">
        <v>145653.4</v>
      </c>
      <c r="J1971" s="8">
        <v>1635.68</v>
      </c>
      <c r="K1971" s="8">
        <v>1226.29</v>
      </c>
      <c r="L1971" s="8">
        <v>2796.9</v>
      </c>
      <c r="M1971" s="8">
        <v>896.75</v>
      </c>
      <c r="N1971" s="8">
        <v>327.03000000000003</v>
      </c>
      <c r="O1971" s="8">
        <v>10273.77</v>
      </c>
      <c r="P1971" s="8">
        <v>383.53000000000003</v>
      </c>
      <c r="Q1971" s="8">
        <v>6083.93</v>
      </c>
      <c r="R1971" s="8">
        <v>5468.91</v>
      </c>
      <c r="S1971" s="8">
        <v>15064.54</v>
      </c>
      <c r="T1971" s="8">
        <v>1522.18</v>
      </c>
      <c r="U1971" s="8">
        <v>1248.25</v>
      </c>
      <c r="V1971" s="8">
        <v>1990.32</v>
      </c>
      <c r="W1971" s="8">
        <v>3366.14</v>
      </c>
      <c r="X1971" s="8">
        <v>4504.07</v>
      </c>
      <c r="Y1971" s="8">
        <v>1454.13</v>
      </c>
      <c r="Z1971" s="8">
        <v>21276.77</v>
      </c>
      <c r="AA1971" s="8">
        <v>9599.73</v>
      </c>
      <c r="AB1971" s="8">
        <v>261.87</v>
      </c>
      <c r="AC1971" s="8">
        <v>3382.59</v>
      </c>
      <c r="AD1971" s="8">
        <v>1505.6200000000001</v>
      </c>
      <c r="AE1971" s="8">
        <v>1007.23</v>
      </c>
      <c r="AF1971" s="8">
        <v>37717.53</v>
      </c>
      <c r="AG1971" s="8">
        <v>6249.62</v>
      </c>
      <c r="AH1971" s="8">
        <v>6472.43</v>
      </c>
      <c r="AI1971" s="8">
        <v>379.2</v>
      </c>
      <c r="AJ1971" s="8">
        <v>6469.5</v>
      </c>
      <c r="AK1971" s="8">
        <v>2821.66</v>
      </c>
      <c r="AL1971" s="8">
        <v>648.75</v>
      </c>
      <c r="AM1971" s="8">
        <v>49292.130000000005</v>
      </c>
      <c r="AN1971" s="8">
        <v>11751.23</v>
      </c>
      <c r="AO1971" s="8">
        <v>1201.31</v>
      </c>
    </row>
    <row r="1972" spans="1:41">
      <c r="A1972" s="6">
        <v>38912</v>
      </c>
      <c r="B1972" s="7">
        <v>27778.98</v>
      </c>
      <c r="C1972" s="8">
        <v>3461.11</v>
      </c>
      <c r="D1972" s="8">
        <v>7387</v>
      </c>
      <c r="E1972" s="8">
        <v>2492.02</v>
      </c>
      <c r="F1972" s="8">
        <v>501.09000000000003</v>
      </c>
      <c r="G1972" s="8">
        <v>9738.34</v>
      </c>
      <c r="H1972" s="8">
        <v>2548.4299999999998</v>
      </c>
      <c r="I1972" s="8">
        <v>146480.30000000002</v>
      </c>
      <c r="J1972" s="8">
        <v>1639.05</v>
      </c>
      <c r="K1972" s="8">
        <v>1219.06</v>
      </c>
      <c r="L1972" s="8">
        <v>2802.09</v>
      </c>
      <c r="M1972" s="8">
        <v>903.58</v>
      </c>
      <c r="N1972" s="8">
        <v>323.97000000000003</v>
      </c>
      <c r="O1972" s="8">
        <v>10502.08</v>
      </c>
      <c r="P1972" s="8">
        <v>384.94</v>
      </c>
      <c r="Q1972" s="8">
        <v>6207.87</v>
      </c>
      <c r="R1972" s="8">
        <v>5467.36</v>
      </c>
      <c r="S1972" s="8">
        <v>14980.02</v>
      </c>
      <c r="T1972" s="8">
        <v>1489.09</v>
      </c>
      <c r="U1972" s="8">
        <v>1266.6400000000001</v>
      </c>
      <c r="V1972" s="8">
        <v>1965.18</v>
      </c>
      <c r="W1972" s="8">
        <v>3326.36</v>
      </c>
      <c r="X1972" s="8">
        <v>4506.22</v>
      </c>
      <c r="Y1972" s="8">
        <v>1440.09</v>
      </c>
      <c r="Z1972" s="8">
        <v>21450.760000000002</v>
      </c>
      <c r="AA1972" s="8">
        <v>9583.02</v>
      </c>
      <c r="AB1972" s="8">
        <v>262.07</v>
      </c>
      <c r="AC1972" s="8">
        <v>3382.59</v>
      </c>
      <c r="AD1972" s="8">
        <v>1513.16</v>
      </c>
      <c r="AE1972" s="8">
        <v>1002.39</v>
      </c>
      <c r="AF1972" s="8">
        <v>37023.550000000003</v>
      </c>
      <c r="AG1972" s="8">
        <v>6171.95</v>
      </c>
      <c r="AH1972" s="8">
        <v>6512.26</v>
      </c>
      <c r="AI1972" s="8">
        <v>384.07</v>
      </c>
      <c r="AJ1972" s="8">
        <v>6397.6100000000006</v>
      </c>
      <c r="AK1972" s="8">
        <v>2758.33</v>
      </c>
      <c r="AL1972" s="8">
        <v>650.09</v>
      </c>
      <c r="AM1972" s="8">
        <v>49939.3</v>
      </c>
      <c r="AN1972" s="8">
        <v>11752.710000000001</v>
      </c>
      <c r="AO1972" s="8">
        <v>1189.3</v>
      </c>
    </row>
    <row r="1973" spans="1:41">
      <c r="A1973" s="6">
        <v>38915</v>
      </c>
      <c r="B1973" s="7">
        <v>27422.18</v>
      </c>
      <c r="C1973" s="8">
        <v>3461.11</v>
      </c>
      <c r="D1973" s="8">
        <v>7387</v>
      </c>
      <c r="E1973" s="8">
        <v>2472.5</v>
      </c>
      <c r="F1973" s="8">
        <v>490.51</v>
      </c>
      <c r="G1973" s="8">
        <v>9705.08</v>
      </c>
      <c r="H1973" s="8">
        <v>2490.88</v>
      </c>
      <c r="I1973" s="8">
        <v>144708.4</v>
      </c>
      <c r="J1973" s="8">
        <v>1628.6200000000001</v>
      </c>
      <c r="K1973" s="8">
        <v>1222.68</v>
      </c>
      <c r="L1973" s="8">
        <v>2835.4500000000003</v>
      </c>
      <c r="M1973" s="8">
        <v>909.04</v>
      </c>
      <c r="N1973" s="8">
        <v>328.32</v>
      </c>
      <c r="O1973" s="8">
        <v>10730.39</v>
      </c>
      <c r="P1973" s="8">
        <v>384.94</v>
      </c>
      <c r="Q1973" s="8">
        <v>6340.89</v>
      </c>
      <c r="R1973" s="8">
        <v>5400.64</v>
      </c>
      <c r="S1973" s="8">
        <v>14677.19</v>
      </c>
      <c r="T1973" s="8">
        <v>1492.21</v>
      </c>
      <c r="U1973" s="8">
        <v>1261.6300000000001</v>
      </c>
      <c r="V1973" s="8">
        <v>1932.56</v>
      </c>
      <c r="W1973" s="8">
        <v>3323.36</v>
      </c>
      <c r="X1973" s="8">
        <v>4482.6099999999997</v>
      </c>
      <c r="Y1973" s="8">
        <v>1428.6100000000001</v>
      </c>
      <c r="Z1973" s="8">
        <v>21127.63</v>
      </c>
      <c r="AA1973" s="8">
        <v>9564.4500000000007</v>
      </c>
      <c r="AB1973" s="8">
        <v>262.67</v>
      </c>
      <c r="AC1973" s="8">
        <v>3382.59</v>
      </c>
      <c r="AD1973" s="8">
        <v>1512.16</v>
      </c>
      <c r="AE1973" s="8">
        <v>1003.27</v>
      </c>
      <c r="AF1973" s="8">
        <v>37060.080000000002</v>
      </c>
      <c r="AG1973" s="8">
        <v>6166.27</v>
      </c>
      <c r="AH1973" s="8">
        <v>6532.17</v>
      </c>
      <c r="AI1973" s="8">
        <v>383.52</v>
      </c>
      <c r="AJ1973" s="8">
        <v>6505.4400000000005</v>
      </c>
      <c r="AK1973" s="8">
        <v>2808.43</v>
      </c>
      <c r="AL1973" s="8">
        <v>641.01</v>
      </c>
      <c r="AM1973" s="8">
        <v>50047.16</v>
      </c>
      <c r="AN1973" s="8">
        <v>11714.16</v>
      </c>
      <c r="AO1973" s="8">
        <v>1228.01</v>
      </c>
    </row>
    <row r="1974" spans="1:41">
      <c r="A1974" s="6">
        <v>38916</v>
      </c>
      <c r="B1974" s="7">
        <v>27401.11</v>
      </c>
      <c r="C1974" s="8">
        <v>3461.11</v>
      </c>
      <c r="D1974" s="8">
        <v>6894.53</v>
      </c>
      <c r="E1974" s="8">
        <v>2467.85</v>
      </c>
      <c r="F1974" s="8">
        <v>482.51</v>
      </c>
      <c r="G1974" s="8">
        <v>9734.64</v>
      </c>
      <c r="H1974" s="8">
        <v>2456.4700000000003</v>
      </c>
      <c r="I1974" s="8">
        <v>144141.4</v>
      </c>
      <c r="J1974" s="8">
        <v>1631.65</v>
      </c>
      <c r="K1974" s="8">
        <v>1225.3399999999999</v>
      </c>
      <c r="L1974" s="8">
        <v>2822.85</v>
      </c>
      <c r="M1974" s="8">
        <v>909.04</v>
      </c>
      <c r="N1974" s="8">
        <v>325.42</v>
      </c>
      <c r="O1974" s="8">
        <v>10342.26</v>
      </c>
      <c r="P1974" s="8">
        <v>376.66</v>
      </c>
      <c r="Q1974" s="8">
        <v>6340.89</v>
      </c>
      <c r="R1974" s="8">
        <v>5383.58</v>
      </c>
      <c r="S1974" s="8">
        <v>14670.14</v>
      </c>
      <c r="T1974" s="8">
        <v>1471.96</v>
      </c>
      <c r="U1974" s="8">
        <v>1225.96</v>
      </c>
      <c r="V1974" s="8">
        <v>1915.57</v>
      </c>
      <c r="W1974" s="8">
        <v>3285.08</v>
      </c>
      <c r="X1974" s="8">
        <v>4467.59</v>
      </c>
      <c r="Y1974" s="8">
        <v>1396.73</v>
      </c>
      <c r="Z1974" s="8">
        <v>21261.850000000002</v>
      </c>
      <c r="AA1974" s="8">
        <v>9748.2800000000007</v>
      </c>
      <c r="AB1974" s="8">
        <v>263.07</v>
      </c>
      <c r="AC1974" s="8">
        <v>3382.59</v>
      </c>
      <c r="AD1974" s="8">
        <v>1518.19</v>
      </c>
      <c r="AE1974" s="8">
        <v>1009.88</v>
      </c>
      <c r="AF1974" s="8">
        <v>36220.03</v>
      </c>
      <c r="AG1974" s="8">
        <v>6039.34</v>
      </c>
      <c r="AH1974" s="8">
        <v>6572</v>
      </c>
      <c r="AI1974" s="8">
        <v>382.97</v>
      </c>
      <c r="AJ1974" s="8">
        <v>6476.68</v>
      </c>
      <c r="AK1974" s="8">
        <v>2792.36</v>
      </c>
      <c r="AL1974" s="8">
        <v>650.77</v>
      </c>
      <c r="AM1974" s="8">
        <v>49550.98</v>
      </c>
      <c r="AN1974" s="8">
        <v>12083.380000000001</v>
      </c>
      <c r="AO1974" s="8">
        <v>1189.3</v>
      </c>
    </row>
    <row r="1975" spans="1:41">
      <c r="A1975" s="6">
        <v>38917</v>
      </c>
      <c r="B1975" s="7">
        <v>27757.3</v>
      </c>
      <c r="C1975" s="8">
        <v>3481.32</v>
      </c>
      <c r="D1975" s="8">
        <v>6894.53</v>
      </c>
      <c r="E1975" s="8">
        <v>2472.5</v>
      </c>
      <c r="F1975" s="8">
        <v>490.65000000000003</v>
      </c>
      <c r="G1975" s="8">
        <v>9686.6</v>
      </c>
      <c r="H1975" s="8">
        <v>2552.38</v>
      </c>
      <c r="I1975" s="8">
        <v>144117.80000000002</v>
      </c>
      <c r="J1975" s="8">
        <v>1654.19</v>
      </c>
      <c r="K1975" s="8">
        <v>1241.8800000000001</v>
      </c>
      <c r="L1975" s="8">
        <v>2791.71</v>
      </c>
      <c r="M1975" s="8">
        <v>914.5</v>
      </c>
      <c r="N1975" s="8">
        <v>339.15000000000003</v>
      </c>
      <c r="O1975" s="8">
        <v>10456.41</v>
      </c>
      <c r="P1975" s="8">
        <v>376.66</v>
      </c>
      <c r="Q1975" s="8">
        <v>6330.3</v>
      </c>
      <c r="R1975" s="8">
        <v>5372.71</v>
      </c>
      <c r="S1975" s="8">
        <v>14712.41</v>
      </c>
      <c r="T1975" s="8">
        <v>1479.3600000000001</v>
      </c>
      <c r="U1975" s="8">
        <v>1254.3800000000001</v>
      </c>
      <c r="V1975" s="8">
        <v>1938</v>
      </c>
      <c r="W1975" s="8">
        <v>3324.11</v>
      </c>
      <c r="X1975" s="8">
        <v>4469.7300000000005</v>
      </c>
      <c r="Y1975" s="8">
        <v>1377.59</v>
      </c>
      <c r="Z1975" s="8">
        <v>21261.850000000002</v>
      </c>
      <c r="AA1975" s="8">
        <v>9844.83</v>
      </c>
      <c r="AB1975" s="8">
        <v>261.47000000000003</v>
      </c>
      <c r="AC1975" s="8">
        <v>3382.59</v>
      </c>
      <c r="AD1975" s="8">
        <v>1558.91</v>
      </c>
      <c r="AE1975" s="8">
        <v>1012.96</v>
      </c>
      <c r="AF1975" s="8">
        <v>37072.270000000004</v>
      </c>
      <c r="AG1975" s="8">
        <v>6137.85</v>
      </c>
      <c r="AH1975" s="8">
        <v>6565.3600000000006</v>
      </c>
      <c r="AI1975" s="8">
        <v>385.07</v>
      </c>
      <c r="AJ1975" s="8">
        <v>6469.5</v>
      </c>
      <c r="AK1975" s="8">
        <v>2809.37</v>
      </c>
      <c r="AL1975" s="8">
        <v>647.4</v>
      </c>
      <c r="AM1975" s="8">
        <v>49248.97</v>
      </c>
      <c r="AN1975" s="8">
        <v>12159</v>
      </c>
      <c r="AO1975" s="8">
        <v>1190.6300000000001</v>
      </c>
    </row>
    <row r="1976" spans="1:41">
      <c r="A1976" s="6">
        <v>38918</v>
      </c>
      <c r="B1976" s="7">
        <v>27390.12</v>
      </c>
      <c r="C1976" s="8">
        <v>3461.11</v>
      </c>
      <c r="D1976" s="8">
        <v>6894.53</v>
      </c>
      <c r="E1976" s="8">
        <v>2509.6799999999998</v>
      </c>
      <c r="F1976" s="8">
        <v>485.90000000000003</v>
      </c>
      <c r="G1976" s="8">
        <v>9523.98</v>
      </c>
      <c r="H1976" s="8">
        <v>2438.41</v>
      </c>
      <c r="I1976" s="8">
        <v>144164.9</v>
      </c>
      <c r="J1976" s="8">
        <v>1596.98</v>
      </c>
      <c r="K1976" s="8">
        <v>1238.46</v>
      </c>
      <c r="L1976" s="8">
        <v>2779.85</v>
      </c>
      <c r="M1976" s="8">
        <v>914.5</v>
      </c>
      <c r="N1976" s="8">
        <v>339.15000000000003</v>
      </c>
      <c r="O1976" s="8">
        <v>10502.08</v>
      </c>
      <c r="P1976" s="8">
        <v>379.29</v>
      </c>
      <c r="Q1976" s="8">
        <v>6213.91</v>
      </c>
      <c r="R1976" s="8">
        <v>5363.41</v>
      </c>
      <c r="S1976" s="8">
        <v>14113.76</v>
      </c>
      <c r="T1976" s="8">
        <v>1467.68</v>
      </c>
      <c r="U1976" s="8">
        <v>1246.58</v>
      </c>
      <c r="V1976" s="8">
        <v>1925.0900000000001</v>
      </c>
      <c r="W1976" s="8">
        <v>3310.6</v>
      </c>
      <c r="X1976" s="8">
        <v>4415</v>
      </c>
      <c r="Y1976" s="8">
        <v>1382.69</v>
      </c>
      <c r="Z1976" s="8">
        <v>21326.48</v>
      </c>
      <c r="AA1976" s="8">
        <v>9653.58</v>
      </c>
      <c r="AB1976" s="8">
        <v>263.87</v>
      </c>
      <c r="AC1976" s="8">
        <v>3382.59</v>
      </c>
      <c r="AD1976" s="8">
        <v>1508.13</v>
      </c>
      <c r="AE1976" s="8">
        <v>997.54000000000008</v>
      </c>
      <c r="AF1976" s="8">
        <v>36500.050000000003</v>
      </c>
      <c r="AG1976" s="8">
        <v>6081.02</v>
      </c>
      <c r="AH1976" s="8">
        <v>6605.2</v>
      </c>
      <c r="AI1976" s="8">
        <v>384.07</v>
      </c>
      <c r="AJ1976" s="8">
        <v>6429.96</v>
      </c>
      <c r="AK1976" s="8">
        <v>2788.58</v>
      </c>
      <c r="AL1976" s="8">
        <v>647.4</v>
      </c>
      <c r="AM1976" s="8">
        <v>48882.25</v>
      </c>
      <c r="AN1976" s="8">
        <v>11788.300000000001</v>
      </c>
      <c r="AO1976" s="8">
        <v>1169.28</v>
      </c>
    </row>
    <row r="1977" spans="1:41">
      <c r="A1977" s="6">
        <v>38919</v>
      </c>
      <c r="B1977" s="7">
        <v>27277.64</v>
      </c>
      <c r="C1977" s="8">
        <v>3461.11</v>
      </c>
      <c r="D1977" s="8">
        <v>7105.59</v>
      </c>
      <c r="E1977" s="8">
        <v>2509.6799999999998</v>
      </c>
      <c r="F1977" s="8">
        <v>490.78000000000003</v>
      </c>
      <c r="G1977" s="8">
        <v>9446.380000000001</v>
      </c>
      <c r="H1977" s="8">
        <v>2373.5300000000002</v>
      </c>
      <c r="I1977" s="8">
        <v>144117.80000000002</v>
      </c>
      <c r="J1977" s="8">
        <v>1544.14</v>
      </c>
      <c r="K1977" s="8">
        <v>1229.1400000000001</v>
      </c>
      <c r="L1977" s="8">
        <v>2805.8</v>
      </c>
      <c r="M1977" s="8">
        <v>914.5</v>
      </c>
      <c r="N1977" s="8">
        <v>333.66</v>
      </c>
      <c r="O1977" s="8">
        <v>10502.08</v>
      </c>
      <c r="P1977" s="8">
        <v>383.33</v>
      </c>
      <c r="Q1977" s="8">
        <v>6310.66</v>
      </c>
      <c r="R1977" s="8">
        <v>5428.57</v>
      </c>
      <c r="S1977" s="8">
        <v>13698.24</v>
      </c>
      <c r="T1977" s="8">
        <v>1463.79</v>
      </c>
      <c r="U1977" s="8">
        <v>1252.71</v>
      </c>
      <c r="V1977" s="8">
        <v>1935.28</v>
      </c>
      <c r="W1977" s="8">
        <v>3359.38</v>
      </c>
      <c r="X1977" s="8">
        <v>4324.8599999999997</v>
      </c>
      <c r="Y1977" s="8">
        <v>1346.98</v>
      </c>
      <c r="Z1977" s="8">
        <v>21018.27</v>
      </c>
      <c r="AA1977" s="8">
        <v>9729.7100000000009</v>
      </c>
      <c r="AB1977" s="8">
        <v>263.27</v>
      </c>
      <c r="AC1977" s="8">
        <v>3382.59</v>
      </c>
      <c r="AD1977" s="8">
        <v>1516.18</v>
      </c>
      <c r="AE1977" s="8">
        <v>1014.72</v>
      </c>
      <c r="AF1977" s="8">
        <v>36816.590000000004</v>
      </c>
      <c r="AG1977" s="8">
        <v>6043.13</v>
      </c>
      <c r="AH1977" s="8">
        <v>6628.43</v>
      </c>
      <c r="AI1977" s="8">
        <v>379.76</v>
      </c>
      <c r="AJ1977" s="8">
        <v>6383.24</v>
      </c>
      <c r="AK1977" s="8">
        <v>2788.58</v>
      </c>
      <c r="AL1977" s="8">
        <v>639</v>
      </c>
      <c r="AM1977" s="8">
        <v>49356.840000000004</v>
      </c>
      <c r="AN1977" s="8">
        <v>11874.300000000001</v>
      </c>
      <c r="AO1977" s="8">
        <v>1167.94</v>
      </c>
    </row>
    <row r="1978" spans="1:41">
      <c r="A1978" s="6">
        <v>38922</v>
      </c>
      <c r="B1978" s="7">
        <v>27787.87</v>
      </c>
      <c r="C1978" s="8">
        <v>3427.42</v>
      </c>
      <c r="D1978" s="8">
        <v>6898.05</v>
      </c>
      <c r="E1978" s="8">
        <v>2486.44</v>
      </c>
      <c r="F1978" s="8">
        <v>496.62</v>
      </c>
      <c r="G1978" s="8">
        <v>9605.2900000000009</v>
      </c>
      <c r="H1978" s="8">
        <v>2470.5700000000002</v>
      </c>
      <c r="I1978" s="8">
        <v>144188.6</v>
      </c>
      <c r="J1978" s="8">
        <v>1557.27</v>
      </c>
      <c r="K1978" s="8">
        <v>1216.78</v>
      </c>
      <c r="L1978" s="8">
        <v>2761.32</v>
      </c>
      <c r="M1978" s="8">
        <v>907.67000000000007</v>
      </c>
      <c r="N1978" s="8">
        <v>345.77</v>
      </c>
      <c r="O1978" s="8">
        <v>10502.08</v>
      </c>
      <c r="P1978" s="8">
        <v>382.72</v>
      </c>
      <c r="Q1978" s="8">
        <v>6312.16</v>
      </c>
      <c r="R1978" s="8">
        <v>5507.7</v>
      </c>
      <c r="S1978" s="8">
        <v>14332.09</v>
      </c>
      <c r="T1978" s="8">
        <v>1481.31</v>
      </c>
      <c r="U1978" s="8">
        <v>1245.47</v>
      </c>
      <c r="V1978" s="8">
        <v>1938.68</v>
      </c>
      <c r="W1978" s="8">
        <v>3414.17</v>
      </c>
      <c r="X1978" s="8">
        <v>4412.8599999999997</v>
      </c>
      <c r="Y1978" s="8">
        <v>1329.1200000000001</v>
      </c>
      <c r="Z1978" s="8">
        <v>21127.63</v>
      </c>
      <c r="AA1978" s="8">
        <v>9700</v>
      </c>
      <c r="AB1978" s="8">
        <v>259.47000000000003</v>
      </c>
      <c r="AC1978" s="8">
        <v>3382.59</v>
      </c>
      <c r="AD1978" s="8">
        <v>1512.66</v>
      </c>
      <c r="AE1978" s="8">
        <v>1037.18</v>
      </c>
      <c r="AF1978" s="8">
        <v>37230.520000000004</v>
      </c>
      <c r="AG1978" s="8">
        <v>6137.85</v>
      </c>
      <c r="AH1978" s="8">
        <v>6605.2</v>
      </c>
      <c r="AI1978" s="8">
        <v>383.19</v>
      </c>
      <c r="AJ1978" s="8">
        <v>6570.14</v>
      </c>
      <c r="AK1978" s="8">
        <v>2786.69</v>
      </c>
      <c r="AL1978" s="8">
        <v>649.09</v>
      </c>
      <c r="AM1978" s="8">
        <v>49896.14</v>
      </c>
      <c r="AN1978" s="8">
        <v>11872.82</v>
      </c>
      <c r="AO1978" s="8">
        <v>1167.94</v>
      </c>
    </row>
    <row r="1979" spans="1:41">
      <c r="A1979" s="6">
        <v>38923</v>
      </c>
      <c r="B1979" s="7">
        <v>28097.27</v>
      </c>
      <c r="C1979" s="8">
        <v>3427.42</v>
      </c>
      <c r="D1979" s="8">
        <v>7175.9400000000005</v>
      </c>
      <c r="E1979" s="8">
        <v>2486.44</v>
      </c>
      <c r="F1979" s="8">
        <v>514.93000000000006</v>
      </c>
      <c r="G1979" s="8">
        <v>9472.25</v>
      </c>
      <c r="H1979" s="8">
        <v>2510.63</v>
      </c>
      <c r="I1979" s="8">
        <v>144472.1</v>
      </c>
      <c r="J1979" s="8">
        <v>1558.27</v>
      </c>
      <c r="K1979" s="8">
        <v>1207.47</v>
      </c>
      <c r="L1979" s="8">
        <v>2796.9</v>
      </c>
      <c r="M1979" s="8">
        <v>911.77</v>
      </c>
      <c r="N1979" s="8">
        <v>349.01</v>
      </c>
      <c r="O1979" s="8">
        <v>10374.219999999999</v>
      </c>
      <c r="P1979" s="8">
        <v>385.55</v>
      </c>
      <c r="Q1979" s="8">
        <v>6295.54</v>
      </c>
      <c r="R1979" s="8">
        <v>5526.31</v>
      </c>
      <c r="S1979" s="8">
        <v>15268.78</v>
      </c>
      <c r="T1979" s="8">
        <v>1508.56</v>
      </c>
      <c r="U1979" s="8">
        <v>1242.68</v>
      </c>
      <c r="V1979" s="8">
        <v>1943.43</v>
      </c>
      <c r="W1979" s="8">
        <v>3461.4500000000003</v>
      </c>
      <c r="X1979" s="8">
        <v>4432.18</v>
      </c>
      <c r="Y1979" s="8">
        <v>1317.64</v>
      </c>
      <c r="Z1979" s="8">
        <v>21177.34</v>
      </c>
      <c r="AA1979" s="8">
        <v>9419.6200000000008</v>
      </c>
      <c r="AB1979" s="8">
        <v>262.27</v>
      </c>
      <c r="AC1979" s="8">
        <v>3382.59</v>
      </c>
      <c r="AD1979" s="8">
        <v>1516.68</v>
      </c>
      <c r="AE1979" s="8">
        <v>1052.5999999999999</v>
      </c>
      <c r="AF1979" s="8">
        <v>37461.85</v>
      </c>
      <c r="AG1979" s="8">
        <v>6175.74</v>
      </c>
      <c r="AH1979" s="8">
        <v>6595.24</v>
      </c>
      <c r="AI1979" s="8">
        <v>383.41</v>
      </c>
      <c r="AJ1979" s="8">
        <v>6721.09</v>
      </c>
      <c r="AK1979" s="8">
        <v>2767.78</v>
      </c>
      <c r="AL1979" s="8">
        <v>641.35</v>
      </c>
      <c r="AM1979" s="8">
        <v>50629.590000000004</v>
      </c>
      <c r="AN1979" s="8">
        <v>11607.39</v>
      </c>
      <c r="AO1979" s="8">
        <v>1169.28</v>
      </c>
    </row>
    <row r="1980" spans="1:41">
      <c r="A1980" s="6">
        <v>38924</v>
      </c>
      <c r="B1980" s="7">
        <v>28395.93</v>
      </c>
      <c r="C1980" s="8">
        <v>3595.85</v>
      </c>
      <c r="D1980" s="8">
        <v>7175.9400000000005</v>
      </c>
      <c r="E1980" s="8">
        <v>2523.62</v>
      </c>
      <c r="F1980" s="8">
        <v>525.52</v>
      </c>
      <c r="G1980" s="8">
        <v>9601.6</v>
      </c>
      <c r="H1980" s="8">
        <v>2491.4500000000003</v>
      </c>
      <c r="I1980" s="8">
        <v>144472.1</v>
      </c>
      <c r="J1980" s="8">
        <v>1522.6000000000001</v>
      </c>
      <c r="K1980" s="8">
        <v>1213.74</v>
      </c>
      <c r="L1980" s="8">
        <v>2871.03</v>
      </c>
      <c r="M1980" s="8">
        <v>906.04</v>
      </c>
      <c r="N1980" s="8">
        <v>359.51</v>
      </c>
      <c r="O1980" s="8">
        <v>10502.08</v>
      </c>
      <c r="P1980" s="8">
        <v>391</v>
      </c>
      <c r="Q1980" s="8">
        <v>6345.42</v>
      </c>
      <c r="R1980" s="8">
        <v>5667.5</v>
      </c>
      <c r="S1980" s="8">
        <v>16550.57</v>
      </c>
      <c r="T1980" s="8">
        <v>1556.05</v>
      </c>
      <c r="U1980" s="8">
        <v>1264.97</v>
      </c>
      <c r="V1980" s="8">
        <v>1975.3700000000001</v>
      </c>
      <c r="W1980" s="8">
        <v>3488.4700000000003</v>
      </c>
      <c r="X1980" s="8">
        <v>4431.1000000000004</v>
      </c>
      <c r="Y1980" s="8">
        <v>1320.19</v>
      </c>
      <c r="Z1980" s="8">
        <v>21028.2</v>
      </c>
      <c r="AA1980" s="8">
        <v>9137.39</v>
      </c>
      <c r="AB1980" s="8">
        <v>262.47000000000003</v>
      </c>
      <c r="AC1980" s="8">
        <v>3382.59</v>
      </c>
      <c r="AD1980" s="8">
        <v>1522.21</v>
      </c>
      <c r="AE1980" s="8">
        <v>1037.18</v>
      </c>
      <c r="AF1980" s="8">
        <v>38094.950000000004</v>
      </c>
      <c r="AG1980" s="8">
        <v>6264.78</v>
      </c>
      <c r="AH1980" s="8">
        <v>6635.07</v>
      </c>
      <c r="AI1980" s="8">
        <v>384.52</v>
      </c>
      <c r="AJ1980" s="8">
        <v>6685.14</v>
      </c>
      <c r="AK1980" s="8">
        <v>2761.16</v>
      </c>
      <c r="AL1980" s="8">
        <v>640.01</v>
      </c>
      <c r="AM1980" s="8">
        <v>53067.24</v>
      </c>
      <c r="AN1980" s="8">
        <v>11328.630000000001</v>
      </c>
      <c r="AO1980" s="8">
        <v>1169.28</v>
      </c>
    </row>
    <row r="1981" spans="1:41">
      <c r="A1981" s="6">
        <v>38925</v>
      </c>
      <c r="B1981" s="7">
        <v>28123.07</v>
      </c>
      <c r="C1981" s="8">
        <v>3705.32</v>
      </c>
      <c r="D1981" s="8">
        <v>7175.9400000000005</v>
      </c>
      <c r="E1981" s="8">
        <v>2509.6799999999998</v>
      </c>
      <c r="F1981" s="8">
        <v>534.20000000000005</v>
      </c>
      <c r="G1981" s="8">
        <v>9664.43</v>
      </c>
      <c r="H1981" s="8">
        <v>2446.31</v>
      </c>
      <c r="I1981" s="8">
        <v>144590.30000000002</v>
      </c>
      <c r="J1981" s="8">
        <v>1538.08</v>
      </c>
      <c r="K1981" s="8">
        <v>1201.48</v>
      </c>
      <c r="L1981" s="8">
        <v>2958.5</v>
      </c>
      <c r="M1981" s="8">
        <v>898.67000000000007</v>
      </c>
      <c r="N1981" s="8">
        <v>363.55</v>
      </c>
      <c r="O1981" s="8">
        <v>10707.550000000001</v>
      </c>
      <c r="P1981" s="8">
        <v>392.41</v>
      </c>
      <c r="Q1981" s="8">
        <v>6266.82</v>
      </c>
      <c r="R1981" s="8">
        <v>5614.75</v>
      </c>
      <c r="S1981" s="8">
        <v>16754.810000000001</v>
      </c>
      <c r="T1981" s="8">
        <v>1502.72</v>
      </c>
      <c r="U1981" s="8">
        <v>1259.4000000000001</v>
      </c>
      <c r="V1981" s="8">
        <v>1973.3300000000002</v>
      </c>
      <c r="W1981" s="8">
        <v>3489.98</v>
      </c>
      <c r="X1981" s="8">
        <v>4405.34</v>
      </c>
      <c r="Y1981" s="8">
        <v>1343.15</v>
      </c>
      <c r="Z1981" s="8">
        <v>21122.66</v>
      </c>
      <c r="AA1981" s="8">
        <v>9057.5400000000009</v>
      </c>
      <c r="AB1981" s="8">
        <v>260.67</v>
      </c>
      <c r="AC1981" s="8">
        <v>3232.25</v>
      </c>
      <c r="AD1981" s="8">
        <v>1507.13</v>
      </c>
      <c r="AE1981" s="8">
        <v>1039.82</v>
      </c>
      <c r="AF1981" s="8">
        <v>37571.42</v>
      </c>
      <c r="AG1981" s="8">
        <v>6223.1</v>
      </c>
      <c r="AH1981" s="8">
        <v>6475.75</v>
      </c>
      <c r="AI1981" s="8">
        <v>382.86</v>
      </c>
      <c r="AJ1981" s="8">
        <v>6649.21</v>
      </c>
      <c r="AK1981" s="8">
        <v>2673.25</v>
      </c>
      <c r="AL1981" s="8">
        <v>623.86</v>
      </c>
      <c r="AM1981" s="8">
        <v>52355.360000000001</v>
      </c>
      <c r="AN1981" s="8">
        <v>11121.04</v>
      </c>
      <c r="AO1981" s="8">
        <v>1201.31</v>
      </c>
    </row>
    <row r="1982" spans="1:41">
      <c r="A1982" s="6">
        <v>38926</v>
      </c>
      <c r="B1982" s="7">
        <v>28280.59</v>
      </c>
      <c r="C1982" s="8">
        <v>3705.32</v>
      </c>
      <c r="D1982" s="8">
        <v>7175.9400000000005</v>
      </c>
      <c r="E1982" s="8">
        <v>2509.6799999999998</v>
      </c>
      <c r="F1982" s="8">
        <v>548.04</v>
      </c>
      <c r="G1982" s="8">
        <v>9742.0400000000009</v>
      </c>
      <c r="H1982" s="8">
        <v>2526.9900000000002</v>
      </c>
      <c r="I1982" s="8">
        <v>145062.80000000002</v>
      </c>
      <c r="J1982" s="8">
        <v>1543.8</v>
      </c>
      <c r="K1982" s="8">
        <v>1192.71</v>
      </c>
      <c r="L1982" s="8">
        <v>2983.71</v>
      </c>
      <c r="M1982" s="8">
        <v>910.13</v>
      </c>
      <c r="N1982" s="8">
        <v>359.51</v>
      </c>
      <c r="O1982" s="8">
        <v>10502.08</v>
      </c>
      <c r="P1982" s="8">
        <v>397.91</v>
      </c>
      <c r="Q1982" s="8">
        <v>6310.66</v>
      </c>
      <c r="R1982" s="8">
        <v>5628.71</v>
      </c>
      <c r="S1982" s="8">
        <v>16656.21</v>
      </c>
      <c r="T1982" s="8">
        <v>1499.99</v>
      </c>
      <c r="U1982" s="8">
        <v>1264.97</v>
      </c>
      <c r="V1982" s="8">
        <v>1965.18</v>
      </c>
      <c r="W1982" s="8">
        <v>3559.77</v>
      </c>
      <c r="X1982" s="8">
        <v>4436.47</v>
      </c>
      <c r="Y1982" s="8">
        <v>1313.82</v>
      </c>
      <c r="Z1982" s="8">
        <v>20943.7</v>
      </c>
      <c r="AA1982" s="8">
        <v>9031.5500000000011</v>
      </c>
      <c r="AB1982" s="8">
        <v>235.48000000000002</v>
      </c>
      <c r="AC1982" s="8">
        <v>3044.33</v>
      </c>
      <c r="AD1982" s="8">
        <v>1495.57</v>
      </c>
      <c r="AE1982" s="8">
        <v>1024.4100000000001</v>
      </c>
      <c r="AF1982" s="8">
        <v>37534.89</v>
      </c>
      <c r="AG1982" s="8">
        <v>6202.26</v>
      </c>
      <c r="AH1982" s="8">
        <v>6475.75</v>
      </c>
      <c r="AI1982" s="8">
        <v>380.98</v>
      </c>
      <c r="AJ1982" s="8">
        <v>6965.49</v>
      </c>
      <c r="AK1982" s="8">
        <v>2709.17</v>
      </c>
      <c r="AL1982" s="8">
        <v>628.57000000000005</v>
      </c>
      <c r="AM1982" s="8">
        <v>52657.36</v>
      </c>
      <c r="AN1982" s="8">
        <v>11045.41</v>
      </c>
      <c r="AO1982" s="8">
        <v>1248.03</v>
      </c>
    </row>
    <row r="1983" spans="1:41">
      <c r="A1983" s="6">
        <v>38929</v>
      </c>
      <c r="B1983" s="7">
        <v>28298.010000000002</v>
      </c>
      <c r="C1983" s="8">
        <v>3762.59</v>
      </c>
      <c r="D1983" s="8">
        <v>7387</v>
      </c>
      <c r="E1983" s="8">
        <v>2509.6799999999998</v>
      </c>
      <c r="F1983" s="8">
        <v>534.61</v>
      </c>
      <c r="G1983" s="8">
        <v>9538.77</v>
      </c>
      <c r="H1983" s="8">
        <v>2543.92</v>
      </c>
      <c r="I1983" s="8">
        <v>147661.6</v>
      </c>
      <c r="J1983" s="8">
        <v>1533.03</v>
      </c>
      <c r="K1983" s="8">
        <v>1180.8900000000001</v>
      </c>
      <c r="L1983" s="8">
        <v>2983.71</v>
      </c>
      <c r="M1983" s="8">
        <v>955.45</v>
      </c>
      <c r="N1983" s="8">
        <v>359.51</v>
      </c>
      <c r="O1983" s="8">
        <v>10639.06</v>
      </c>
      <c r="P1983" s="8">
        <v>396.69</v>
      </c>
      <c r="Q1983" s="8">
        <v>6333.33</v>
      </c>
      <c r="R1983" s="8">
        <v>5614.75</v>
      </c>
      <c r="S1983" s="8">
        <v>17480.22</v>
      </c>
      <c r="T1983" s="8">
        <v>1487.54</v>
      </c>
      <c r="U1983" s="8">
        <v>1253.83</v>
      </c>
      <c r="V1983" s="8">
        <v>1941.4</v>
      </c>
      <c r="W1983" s="8">
        <v>3553.77</v>
      </c>
      <c r="X1983" s="8">
        <v>4389.25</v>
      </c>
      <c r="Y1983" s="8">
        <v>1330.4</v>
      </c>
      <c r="Z1983" s="8">
        <v>21122.66</v>
      </c>
      <c r="AA1983" s="8">
        <v>9146.67</v>
      </c>
      <c r="AB1983" s="8">
        <v>235.88</v>
      </c>
      <c r="AC1983" s="8">
        <v>3194.67</v>
      </c>
      <c r="AD1983" s="8">
        <v>1500.59</v>
      </c>
      <c r="AE1983" s="8">
        <v>1024.4100000000001</v>
      </c>
      <c r="AF1983" s="8">
        <v>37254.879999999997</v>
      </c>
      <c r="AG1983" s="8">
        <v>6156.8</v>
      </c>
      <c r="AH1983" s="8">
        <v>6505.62</v>
      </c>
      <c r="AI1983" s="8">
        <v>390.83</v>
      </c>
      <c r="AJ1983" s="8">
        <v>7005.03</v>
      </c>
      <c r="AK1983" s="8">
        <v>2695</v>
      </c>
      <c r="AL1983" s="8">
        <v>622.85</v>
      </c>
      <c r="AM1983" s="8">
        <v>53714.41</v>
      </c>
      <c r="AN1983" s="8">
        <v>11172.93</v>
      </c>
      <c r="AO1983" s="8">
        <v>1221.33</v>
      </c>
    </row>
    <row r="1984" spans="1:41">
      <c r="A1984" s="6">
        <v>38930</v>
      </c>
      <c r="B1984" s="7">
        <v>28481.45</v>
      </c>
      <c r="C1984" s="8">
        <v>3873.75</v>
      </c>
      <c r="D1984" s="8">
        <v>7387</v>
      </c>
      <c r="E1984" s="8">
        <v>2435.3200000000002</v>
      </c>
      <c r="F1984" s="8">
        <v>540.72</v>
      </c>
      <c r="G1984" s="8">
        <v>9605.2900000000009</v>
      </c>
      <c r="H1984" s="8">
        <v>2571</v>
      </c>
      <c r="I1984" s="8">
        <v>144141.4</v>
      </c>
      <c r="J1984" s="8">
        <v>1520.58</v>
      </c>
      <c r="K1984" s="8">
        <v>1175.17</v>
      </c>
      <c r="L1984" s="8">
        <v>3075.63</v>
      </c>
      <c r="M1984" s="8">
        <v>939.07</v>
      </c>
      <c r="N1984" s="8">
        <v>359.51</v>
      </c>
      <c r="O1984" s="8">
        <v>10547.73</v>
      </c>
      <c r="P1984" s="8">
        <v>400.16</v>
      </c>
      <c r="Q1984" s="8">
        <v>6393.79</v>
      </c>
      <c r="R1984" s="8">
        <v>5665.9400000000005</v>
      </c>
      <c r="S1984" s="8">
        <v>17726.72</v>
      </c>
      <c r="T1984" s="8">
        <v>1507.78</v>
      </c>
      <c r="U1984" s="8">
        <v>1264.4100000000001</v>
      </c>
      <c r="V1984" s="8">
        <v>1964.5</v>
      </c>
      <c r="W1984" s="8">
        <v>3520</v>
      </c>
      <c r="X1984" s="8">
        <v>4410.71</v>
      </c>
      <c r="Y1984" s="8">
        <v>1326.57</v>
      </c>
      <c r="Z1984" s="8">
        <v>21127.63</v>
      </c>
      <c r="AA1984" s="8">
        <v>9131.82</v>
      </c>
      <c r="AB1984" s="8">
        <v>234.48000000000002</v>
      </c>
      <c r="AC1984" s="8">
        <v>3194.67</v>
      </c>
      <c r="AD1984" s="8">
        <v>1507.13</v>
      </c>
      <c r="AE1984" s="8">
        <v>1029.69</v>
      </c>
      <c r="AF1984" s="8">
        <v>37681</v>
      </c>
      <c r="AG1984" s="8">
        <v>6268.57</v>
      </c>
      <c r="AH1984" s="8">
        <v>6518.89</v>
      </c>
      <c r="AI1984" s="8">
        <v>394.48</v>
      </c>
      <c r="AJ1984" s="8">
        <v>6897.2</v>
      </c>
      <c r="AK1984" s="8">
        <v>2714.85</v>
      </c>
      <c r="AL1984" s="8">
        <v>625.21</v>
      </c>
      <c r="AM1984" s="8">
        <v>55224.450000000004</v>
      </c>
      <c r="AN1984" s="8">
        <v>11164.04</v>
      </c>
      <c r="AO1984" s="8">
        <v>1268.05</v>
      </c>
    </row>
    <row r="1985" spans="1:41">
      <c r="A1985" s="6">
        <v>38931</v>
      </c>
      <c r="B1985" s="7">
        <v>28640.28</v>
      </c>
      <c r="C1985" s="8">
        <v>4042.17</v>
      </c>
      <c r="D1985" s="8">
        <v>7387</v>
      </c>
      <c r="E1985" s="8">
        <v>2506.89</v>
      </c>
      <c r="F1985" s="8">
        <v>544.65</v>
      </c>
      <c r="G1985" s="8">
        <v>9475.9500000000007</v>
      </c>
      <c r="H1985" s="8">
        <v>2541.66</v>
      </c>
      <c r="I1985" s="8">
        <v>148417.60000000001</v>
      </c>
      <c r="J1985" s="8">
        <v>1518.56</v>
      </c>
      <c r="K1985" s="8">
        <v>1189.6600000000001</v>
      </c>
      <c r="L1985" s="8">
        <v>3050.43</v>
      </c>
      <c r="M1985" s="8">
        <v>941.80000000000007</v>
      </c>
      <c r="N1985" s="8">
        <v>363.55</v>
      </c>
      <c r="O1985" s="8">
        <v>10547.73</v>
      </c>
      <c r="P1985" s="8">
        <v>404.44</v>
      </c>
      <c r="Q1985" s="8">
        <v>6349.95</v>
      </c>
      <c r="R1985" s="8">
        <v>5701.63</v>
      </c>
      <c r="S1985" s="8">
        <v>17487.260000000002</v>
      </c>
      <c r="T1985" s="8">
        <v>1512.84</v>
      </c>
      <c r="U1985" s="8">
        <v>1243.24</v>
      </c>
      <c r="V1985" s="8">
        <v>1953.63</v>
      </c>
      <c r="W1985" s="8">
        <v>3571.78</v>
      </c>
      <c r="X1985" s="8">
        <v>4556.66</v>
      </c>
      <c r="Y1985" s="8">
        <v>1352.08</v>
      </c>
      <c r="Z1985" s="8">
        <v>21276.77</v>
      </c>
      <c r="AA1985" s="8">
        <v>9046.4</v>
      </c>
      <c r="AB1985" s="8">
        <v>232.29</v>
      </c>
      <c r="AC1985" s="8">
        <v>3194.67</v>
      </c>
      <c r="AD1985" s="8">
        <v>1499.09</v>
      </c>
      <c r="AE1985" s="8">
        <v>1042.47</v>
      </c>
      <c r="AF1985" s="8">
        <v>37607.96</v>
      </c>
      <c r="AG1985" s="8">
        <v>6200.37</v>
      </c>
      <c r="AH1985" s="8">
        <v>6588.6</v>
      </c>
      <c r="AI1985" s="8">
        <v>398.46000000000004</v>
      </c>
      <c r="AJ1985" s="8">
        <v>6969.09</v>
      </c>
      <c r="AK1985" s="8">
        <v>2805.59</v>
      </c>
      <c r="AL1985" s="8">
        <v>632.61</v>
      </c>
      <c r="AM1985" s="8">
        <v>55655.880000000005</v>
      </c>
      <c r="AN1985" s="8">
        <v>11121.04</v>
      </c>
      <c r="AO1985" s="8">
        <v>1241.3500000000001</v>
      </c>
    </row>
    <row r="1986" spans="1:41">
      <c r="A1986" s="6">
        <v>38932</v>
      </c>
      <c r="B1986" s="7">
        <v>28560.84</v>
      </c>
      <c r="C1986" s="8">
        <v>3905.7400000000002</v>
      </c>
      <c r="D1986" s="8">
        <v>7387</v>
      </c>
      <c r="E1986" s="8">
        <v>2434.39</v>
      </c>
      <c r="F1986" s="8">
        <v>550.89</v>
      </c>
      <c r="G1986" s="8">
        <v>9553.5500000000011</v>
      </c>
      <c r="H1986" s="8">
        <v>2501.04</v>
      </c>
      <c r="I1986" s="8">
        <v>147661.6</v>
      </c>
      <c r="J1986" s="8">
        <v>1544.48</v>
      </c>
      <c r="K1986" s="8">
        <v>1215.3900000000001</v>
      </c>
      <c r="L1986" s="8">
        <v>3052.65</v>
      </c>
      <c r="M1986" s="8">
        <v>945.89</v>
      </c>
      <c r="N1986" s="8">
        <v>363.55</v>
      </c>
      <c r="O1986" s="8">
        <v>10502.08</v>
      </c>
      <c r="P1986" s="8">
        <v>404.65000000000003</v>
      </c>
      <c r="Q1986" s="8">
        <v>6378.68</v>
      </c>
      <c r="R1986" s="8">
        <v>5664.39</v>
      </c>
      <c r="S1986" s="8">
        <v>17050.61</v>
      </c>
      <c r="T1986" s="8">
        <v>1506.6100000000001</v>
      </c>
      <c r="U1986" s="8">
        <v>1263.44</v>
      </c>
      <c r="V1986" s="8">
        <v>1931.88</v>
      </c>
      <c r="W1986" s="8">
        <v>3547.77</v>
      </c>
      <c r="X1986" s="8">
        <v>4571.6900000000005</v>
      </c>
      <c r="Y1986" s="8">
        <v>1364.84</v>
      </c>
      <c r="Z1986" s="8">
        <v>21276.77</v>
      </c>
      <c r="AA1986" s="8">
        <v>9137.39</v>
      </c>
      <c r="AB1986" s="8">
        <v>229.29</v>
      </c>
      <c r="AC1986" s="8">
        <v>3194.67</v>
      </c>
      <c r="AD1986" s="8">
        <v>1503.1100000000001</v>
      </c>
      <c r="AE1986" s="8">
        <v>1032.78</v>
      </c>
      <c r="AF1986" s="8">
        <v>37644.480000000003</v>
      </c>
      <c r="AG1986" s="8">
        <v>6198.47</v>
      </c>
      <c r="AH1986" s="8">
        <v>6525.53</v>
      </c>
      <c r="AI1986" s="8">
        <v>394.04</v>
      </c>
      <c r="AJ1986" s="8">
        <v>6936.7300000000005</v>
      </c>
      <c r="AK1986" s="8">
        <v>2818.83</v>
      </c>
      <c r="AL1986" s="8">
        <v>635.30000000000007</v>
      </c>
      <c r="AM1986" s="8">
        <v>56281.48</v>
      </c>
      <c r="AN1986" s="8">
        <v>11121.04</v>
      </c>
      <c r="AO1986" s="8">
        <v>1174.6100000000001</v>
      </c>
    </row>
    <row r="1987" spans="1:41">
      <c r="A1987" s="6">
        <v>38933</v>
      </c>
      <c r="B1987" s="7">
        <v>28561.61</v>
      </c>
      <c r="C1987" s="8">
        <v>3905.7400000000002</v>
      </c>
      <c r="D1987" s="8">
        <v>7387</v>
      </c>
      <c r="E1987" s="8">
        <v>2470.64</v>
      </c>
      <c r="F1987" s="8">
        <v>552.66</v>
      </c>
      <c r="G1987" s="8">
        <v>9638.5500000000011</v>
      </c>
      <c r="H1987" s="8">
        <v>2458.16</v>
      </c>
      <c r="I1987" s="8">
        <v>148842.9</v>
      </c>
      <c r="J1987" s="8">
        <v>1541.78</v>
      </c>
      <c r="K1987" s="8">
        <v>1248.56</v>
      </c>
      <c r="L1987" s="8">
        <v>3090.46</v>
      </c>
      <c r="M1987" s="8">
        <v>922.42000000000007</v>
      </c>
      <c r="N1987" s="8">
        <v>365.16</v>
      </c>
      <c r="O1987" s="8">
        <v>10502.08</v>
      </c>
      <c r="P1987" s="8">
        <v>404.85</v>
      </c>
      <c r="Q1987" s="8">
        <v>6357.51</v>
      </c>
      <c r="R1987" s="8">
        <v>5665.9400000000005</v>
      </c>
      <c r="S1987" s="8">
        <v>16937.920000000002</v>
      </c>
      <c r="T1987" s="8">
        <v>1518.29</v>
      </c>
      <c r="U1987" s="8">
        <v>1271.3</v>
      </c>
      <c r="V1987" s="8">
        <v>1946.15</v>
      </c>
      <c r="W1987" s="8">
        <v>3583.79</v>
      </c>
      <c r="X1987" s="8">
        <v>4586.71</v>
      </c>
      <c r="Y1987" s="8">
        <v>1377.59</v>
      </c>
      <c r="Z1987" s="8">
        <v>21132.600000000002</v>
      </c>
      <c r="AA1987" s="8">
        <v>9098.39</v>
      </c>
      <c r="AB1987" s="8">
        <v>227.69</v>
      </c>
      <c r="AC1987" s="8">
        <v>3081.92</v>
      </c>
      <c r="AD1987" s="8">
        <v>1508.13</v>
      </c>
      <c r="AE1987" s="8">
        <v>1026.6100000000001</v>
      </c>
      <c r="AF1987" s="8">
        <v>37802.74</v>
      </c>
      <c r="AG1987" s="8">
        <v>6232.57</v>
      </c>
      <c r="AH1987" s="8">
        <v>6535.49</v>
      </c>
      <c r="AI1987" s="8">
        <v>388.17</v>
      </c>
      <c r="AJ1987" s="8">
        <v>6943.93</v>
      </c>
      <c r="AK1987" s="8">
        <v>2855.69</v>
      </c>
      <c r="AL1987" s="8">
        <v>632.27</v>
      </c>
      <c r="AM1987" s="8">
        <v>56497.19</v>
      </c>
      <c r="AN1987" s="8">
        <v>11086.93</v>
      </c>
      <c r="AO1987" s="8">
        <v>1201.31</v>
      </c>
    </row>
    <row r="1988" spans="1:41">
      <c r="A1988" s="6">
        <v>38936</v>
      </c>
      <c r="B1988" s="7">
        <v>28561.61</v>
      </c>
      <c r="C1988" s="8">
        <v>3905.7400000000002</v>
      </c>
      <c r="D1988" s="8">
        <v>7387</v>
      </c>
      <c r="E1988" s="8">
        <v>2470.64</v>
      </c>
      <c r="F1988" s="8">
        <v>552.66</v>
      </c>
      <c r="G1988" s="8">
        <v>9638.5500000000011</v>
      </c>
      <c r="H1988" s="8">
        <v>2458.16</v>
      </c>
      <c r="I1988" s="8">
        <v>148842.9</v>
      </c>
      <c r="J1988" s="8">
        <v>1541.78</v>
      </c>
      <c r="K1988" s="8">
        <v>1248.56</v>
      </c>
      <c r="L1988" s="8">
        <v>3090.46</v>
      </c>
      <c r="M1988" s="8">
        <v>922.42000000000007</v>
      </c>
      <c r="N1988" s="8">
        <v>365.16</v>
      </c>
      <c r="O1988" s="8">
        <v>10502.08</v>
      </c>
      <c r="P1988" s="8">
        <v>404.85</v>
      </c>
      <c r="Q1988" s="8">
        <v>6357.51</v>
      </c>
      <c r="R1988" s="8">
        <v>5665.9400000000005</v>
      </c>
      <c r="S1988" s="8">
        <v>16937.920000000002</v>
      </c>
      <c r="T1988" s="8">
        <v>1518.29</v>
      </c>
      <c r="U1988" s="8">
        <v>1271.3</v>
      </c>
      <c r="V1988" s="8">
        <v>1946.15</v>
      </c>
      <c r="W1988" s="8">
        <v>3583.79</v>
      </c>
      <c r="X1988" s="8">
        <v>4586.71</v>
      </c>
      <c r="Y1988" s="8">
        <v>1377.59</v>
      </c>
      <c r="Z1988" s="8">
        <v>21132.600000000002</v>
      </c>
      <c r="AA1988" s="8">
        <v>9098.39</v>
      </c>
      <c r="AB1988" s="8">
        <v>227.69</v>
      </c>
      <c r="AC1988" s="8">
        <v>3081.92</v>
      </c>
      <c r="AD1988" s="8">
        <v>1508.13</v>
      </c>
      <c r="AE1988" s="8">
        <v>1026.6100000000001</v>
      </c>
      <c r="AF1988" s="8">
        <v>37802.74</v>
      </c>
      <c r="AG1988" s="8">
        <v>6232.57</v>
      </c>
      <c r="AH1988" s="8">
        <v>6535.49</v>
      </c>
      <c r="AI1988" s="8">
        <v>388.17</v>
      </c>
      <c r="AJ1988" s="8">
        <v>6943.93</v>
      </c>
      <c r="AK1988" s="8">
        <v>2855.69</v>
      </c>
      <c r="AL1988" s="8">
        <v>632.27</v>
      </c>
      <c r="AM1988" s="8">
        <v>56497.19</v>
      </c>
      <c r="AN1988" s="8">
        <v>11086.93</v>
      </c>
      <c r="AO1988" s="8">
        <v>1201.31</v>
      </c>
    </row>
    <row r="1989" spans="1:41">
      <c r="A1989" s="6">
        <v>38937</v>
      </c>
      <c r="B1989" s="7">
        <v>28709.97</v>
      </c>
      <c r="C1989" s="8">
        <v>3957.96</v>
      </c>
      <c r="D1989" s="8">
        <v>7738.76</v>
      </c>
      <c r="E1989" s="8">
        <v>2458.5500000000002</v>
      </c>
      <c r="F1989" s="8">
        <v>552.25</v>
      </c>
      <c r="G1989" s="8">
        <v>9742.0400000000009</v>
      </c>
      <c r="H1989" s="8">
        <v>2435.0300000000002</v>
      </c>
      <c r="I1989" s="8">
        <v>151205.5</v>
      </c>
      <c r="J1989" s="8">
        <v>1547.8400000000001</v>
      </c>
      <c r="K1989" s="8">
        <v>1247.8</v>
      </c>
      <c r="L1989" s="8">
        <v>3109.98</v>
      </c>
      <c r="M1989" s="8">
        <v>907.67000000000007</v>
      </c>
      <c r="N1989" s="8">
        <v>365.16</v>
      </c>
      <c r="O1989" s="8">
        <v>10273.77</v>
      </c>
      <c r="P1989" s="8">
        <v>406.28000000000003</v>
      </c>
      <c r="Q1989" s="8">
        <v>6346.93</v>
      </c>
      <c r="R1989" s="8">
        <v>5665.9400000000005</v>
      </c>
      <c r="S1989" s="8">
        <v>16902.71</v>
      </c>
      <c r="T1989" s="8">
        <v>1520.24</v>
      </c>
      <c r="U1989" s="8">
        <v>1304.42</v>
      </c>
      <c r="V1989" s="8">
        <v>1933.24</v>
      </c>
      <c r="W1989" s="8">
        <v>3612.31</v>
      </c>
      <c r="X1989" s="8">
        <v>4691.88</v>
      </c>
      <c r="Y1989" s="8">
        <v>1363.56</v>
      </c>
      <c r="Z1989" s="8">
        <v>21127.63</v>
      </c>
      <c r="AA1989" s="8">
        <v>9022.27</v>
      </c>
      <c r="AB1989" s="8">
        <v>226.89000000000001</v>
      </c>
      <c r="AC1989" s="8">
        <v>3097.7000000000003</v>
      </c>
      <c r="AD1989" s="8">
        <v>1510.65</v>
      </c>
      <c r="AE1989" s="8">
        <v>1034.98</v>
      </c>
      <c r="AF1989" s="8">
        <v>37839.270000000004</v>
      </c>
      <c r="AG1989" s="8">
        <v>6276.14</v>
      </c>
      <c r="AH1989" s="8">
        <v>6508.93</v>
      </c>
      <c r="AI1989" s="8">
        <v>387.17</v>
      </c>
      <c r="AJ1989" s="8">
        <v>7472.27</v>
      </c>
      <c r="AK1989" s="8">
        <v>2788.58</v>
      </c>
      <c r="AL1989" s="8">
        <v>638.66</v>
      </c>
      <c r="AM1989" s="8">
        <v>56626.65</v>
      </c>
      <c r="AN1989" s="8">
        <v>11024.65</v>
      </c>
      <c r="AO1989" s="8">
        <v>1174.6100000000001</v>
      </c>
    </row>
    <row r="1990" spans="1:41">
      <c r="A1990" s="6">
        <v>38938</v>
      </c>
      <c r="B1990" s="7">
        <v>28733.82</v>
      </c>
      <c r="C1990" s="8">
        <v>3956.27</v>
      </c>
      <c r="D1990" s="8">
        <v>7738.76</v>
      </c>
      <c r="E1990" s="8">
        <v>2509.6799999999998</v>
      </c>
      <c r="F1990" s="8">
        <v>555.37</v>
      </c>
      <c r="G1990" s="8">
        <v>9952.7000000000007</v>
      </c>
      <c r="H1990" s="8">
        <v>2432.77</v>
      </c>
      <c r="I1990" s="8">
        <v>147661.6</v>
      </c>
      <c r="J1990" s="8">
        <v>1521.25</v>
      </c>
      <c r="K1990" s="8">
        <v>1219.01</v>
      </c>
      <c r="L1990" s="8">
        <v>3052.9</v>
      </c>
      <c r="M1990" s="8">
        <v>889.93000000000006</v>
      </c>
      <c r="N1990" s="8">
        <v>364.52</v>
      </c>
      <c r="O1990" s="8">
        <v>10616.23</v>
      </c>
      <c r="P1990" s="8">
        <v>405.26</v>
      </c>
      <c r="Q1990" s="8">
        <v>6295.54</v>
      </c>
      <c r="R1990" s="8">
        <v>5656.64</v>
      </c>
      <c r="S1990" s="8">
        <v>17184.420000000002</v>
      </c>
      <c r="T1990" s="8">
        <v>1512.84</v>
      </c>
      <c r="U1990" s="8">
        <v>1315.08</v>
      </c>
      <c r="V1990" s="8">
        <v>1927.81</v>
      </c>
      <c r="W1990" s="8">
        <v>3538.76</v>
      </c>
      <c r="X1990" s="8">
        <v>4831.3900000000003</v>
      </c>
      <c r="Y1990" s="8">
        <v>1332.95</v>
      </c>
      <c r="Z1990" s="8">
        <v>21202.2</v>
      </c>
      <c r="AA1990" s="8">
        <v>8897.86</v>
      </c>
      <c r="AB1990" s="8">
        <v>222.49</v>
      </c>
      <c r="AC1990" s="8">
        <v>3097.7000000000003</v>
      </c>
      <c r="AD1990" s="8">
        <v>1495.06</v>
      </c>
      <c r="AE1990" s="8">
        <v>1023.97</v>
      </c>
      <c r="AF1990" s="8">
        <v>37632.300000000003</v>
      </c>
      <c r="AG1990" s="8">
        <v>6232.57</v>
      </c>
      <c r="AH1990" s="8">
        <v>6489.02</v>
      </c>
      <c r="AI1990" s="8">
        <v>391.38</v>
      </c>
      <c r="AJ1990" s="8">
        <v>7303.34</v>
      </c>
      <c r="AK1990" s="8">
        <v>2732.81</v>
      </c>
      <c r="AL1990" s="8">
        <v>630.91999999999996</v>
      </c>
      <c r="AM1990" s="8">
        <v>55310.75</v>
      </c>
      <c r="AN1990" s="8">
        <v>10842.27</v>
      </c>
      <c r="AO1990" s="8">
        <v>1161.27</v>
      </c>
    </row>
    <row r="1991" spans="1:41">
      <c r="A1991" s="6">
        <v>38939</v>
      </c>
      <c r="B1991" s="7">
        <v>28616.33</v>
      </c>
      <c r="C1991" s="8">
        <v>3892.27</v>
      </c>
      <c r="D1991" s="8">
        <v>7738.76</v>
      </c>
      <c r="E1991" s="8">
        <v>2509.6799999999998</v>
      </c>
      <c r="F1991" s="8">
        <v>550.48</v>
      </c>
      <c r="G1991" s="8">
        <v>9852.91</v>
      </c>
      <c r="H1991" s="8">
        <v>2426</v>
      </c>
      <c r="I1991" s="8">
        <v>147165.4</v>
      </c>
      <c r="J1991" s="8">
        <v>1504.09</v>
      </c>
      <c r="K1991" s="8">
        <v>1244.75</v>
      </c>
      <c r="L1991" s="8">
        <v>3027.37</v>
      </c>
      <c r="M1991" s="8">
        <v>858.54</v>
      </c>
      <c r="N1991" s="8">
        <v>366.78000000000003</v>
      </c>
      <c r="O1991" s="8">
        <v>10506.64</v>
      </c>
      <c r="P1991" s="8">
        <v>405.06</v>
      </c>
      <c r="Q1991" s="8">
        <v>6244.1500000000005</v>
      </c>
      <c r="R1991" s="8">
        <v>5720.25</v>
      </c>
      <c r="S1991" s="8">
        <v>16768.900000000001</v>
      </c>
      <c r="T1991" s="8">
        <v>1514.01</v>
      </c>
      <c r="U1991" s="8">
        <v>1324.6200000000001</v>
      </c>
      <c r="V1991" s="8">
        <v>1923.05</v>
      </c>
      <c r="W1991" s="8">
        <v>3516.9900000000002</v>
      </c>
      <c r="X1991" s="8">
        <v>4787.3900000000003</v>
      </c>
      <c r="Y1991" s="8">
        <v>1292.1300000000001</v>
      </c>
      <c r="Z1991" s="8">
        <v>21127.63</v>
      </c>
      <c r="AA1991" s="8">
        <v>8851.44</v>
      </c>
      <c r="AB1991" s="8">
        <v>224.89000000000001</v>
      </c>
      <c r="AC1991" s="8">
        <v>3097.7000000000003</v>
      </c>
      <c r="AD1991" s="8">
        <v>1495.57</v>
      </c>
      <c r="AE1991" s="8">
        <v>1034.54</v>
      </c>
      <c r="AF1991" s="8">
        <v>36828.770000000004</v>
      </c>
      <c r="AG1991" s="8">
        <v>6156.8</v>
      </c>
      <c r="AH1991" s="8">
        <v>6372.85</v>
      </c>
      <c r="AI1991" s="8">
        <v>390.27</v>
      </c>
      <c r="AJ1991" s="8">
        <v>6739.06</v>
      </c>
      <c r="AK1991" s="8">
        <v>2708.23</v>
      </c>
      <c r="AL1991" s="8">
        <v>623.86</v>
      </c>
      <c r="AM1991" s="8">
        <v>55030.3</v>
      </c>
      <c r="AN1991" s="8">
        <v>10824.47</v>
      </c>
      <c r="AO1991" s="8">
        <v>1201.31</v>
      </c>
    </row>
    <row r="1992" spans="1:41">
      <c r="A1992" s="6">
        <v>38940</v>
      </c>
      <c r="B1992" s="7">
        <v>28586.09</v>
      </c>
      <c r="C1992" s="8">
        <v>3890.59</v>
      </c>
      <c r="D1992" s="8">
        <v>7738.76</v>
      </c>
      <c r="E1992" s="8">
        <v>2658.4</v>
      </c>
      <c r="F1992" s="8">
        <v>551.43000000000006</v>
      </c>
      <c r="G1992" s="8">
        <v>9867.7000000000007</v>
      </c>
      <c r="H1992" s="8">
        <v>2440.11</v>
      </c>
      <c r="I1992" s="8">
        <v>147425.30000000002</v>
      </c>
      <c r="J1992" s="8">
        <v>1518.22</v>
      </c>
      <c r="K1992" s="8">
        <v>1256.95</v>
      </c>
      <c r="L1992" s="8">
        <v>3049.15</v>
      </c>
      <c r="M1992" s="8">
        <v>838.34</v>
      </c>
      <c r="N1992" s="8">
        <v>371.63</v>
      </c>
      <c r="O1992" s="8">
        <v>10707.550000000001</v>
      </c>
      <c r="P1992" s="8">
        <v>406.28000000000003</v>
      </c>
      <c r="Q1992" s="8">
        <v>6250.1900000000005</v>
      </c>
      <c r="R1992" s="8">
        <v>5619.01</v>
      </c>
      <c r="S1992" s="8">
        <v>16494.23</v>
      </c>
      <c r="T1992" s="8">
        <v>1524.13</v>
      </c>
      <c r="U1992" s="8">
        <v>1298.24</v>
      </c>
      <c r="V1992" s="8">
        <v>1935.96</v>
      </c>
      <c r="W1992" s="8">
        <v>3523</v>
      </c>
      <c r="X1992" s="8">
        <v>4723</v>
      </c>
      <c r="Y1992" s="8">
        <v>1324.02</v>
      </c>
      <c r="Z1992" s="8">
        <v>21127.63</v>
      </c>
      <c r="AA1992" s="8">
        <v>8857.01</v>
      </c>
      <c r="AB1992" s="8">
        <v>226.69</v>
      </c>
      <c r="AC1992" s="8">
        <v>3097.7000000000003</v>
      </c>
      <c r="AD1992" s="8">
        <v>1503.6100000000001</v>
      </c>
      <c r="AE1992" s="8">
        <v>1058.32</v>
      </c>
      <c r="AF1992" s="8">
        <v>36950.51</v>
      </c>
      <c r="AG1992" s="8">
        <v>6192.79</v>
      </c>
      <c r="AH1992" s="8">
        <v>6399.41</v>
      </c>
      <c r="AI1992" s="8">
        <v>392.82</v>
      </c>
      <c r="AJ1992" s="8">
        <v>6954.71</v>
      </c>
      <c r="AK1992" s="8">
        <v>2704.4500000000003</v>
      </c>
      <c r="AL1992" s="8">
        <v>636.64</v>
      </c>
      <c r="AM1992" s="8">
        <v>55871.61</v>
      </c>
      <c r="AN1992" s="8">
        <v>10825.960000000001</v>
      </c>
      <c r="AO1992" s="8">
        <v>1162.6000000000001</v>
      </c>
    </row>
    <row r="1993" spans="1:41">
      <c r="A1993" s="6">
        <v>38943</v>
      </c>
      <c r="B1993" s="7">
        <v>28365.82</v>
      </c>
      <c r="C1993" s="8">
        <v>3838.38</v>
      </c>
      <c r="D1993" s="8">
        <v>7738.76</v>
      </c>
      <c r="E1993" s="8">
        <v>2658.4</v>
      </c>
      <c r="F1993" s="8">
        <v>543.43000000000006</v>
      </c>
      <c r="G1993" s="8">
        <v>9915.73</v>
      </c>
      <c r="H1993" s="8">
        <v>2388.2000000000003</v>
      </c>
      <c r="I1993" s="8">
        <v>147189.1</v>
      </c>
      <c r="J1993" s="8">
        <v>1504.09</v>
      </c>
      <c r="K1993" s="8">
        <v>1273.72</v>
      </c>
      <c r="L1993" s="8">
        <v>2989.82</v>
      </c>
      <c r="M1993" s="8">
        <v>836.43000000000006</v>
      </c>
      <c r="N1993" s="8">
        <v>371.63</v>
      </c>
      <c r="O1993" s="8">
        <v>10433.58</v>
      </c>
      <c r="P1993" s="8">
        <v>404.65000000000003</v>
      </c>
      <c r="Q1993" s="8">
        <v>6265.31</v>
      </c>
      <c r="R1993" s="8">
        <v>5548.64</v>
      </c>
      <c r="S1993" s="8">
        <v>16029.41</v>
      </c>
      <c r="T1993" s="8">
        <v>1513.23</v>
      </c>
      <c r="U1993" s="8">
        <v>1308.9100000000001</v>
      </c>
      <c r="V1993" s="8">
        <v>1920.33</v>
      </c>
      <c r="W1993" s="8">
        <v>3523</v>
      </c>
      <c r="X1993" s="8">
        <v>4652.17</v>
      </c>
      <c r="Y1993" s="8">
        <v>1284.48</v>
      </c>
      <c r="Z1993" s="8">
        <v>21227.05</v>
      </c>
      <c r="AA1993" s="8">
        <v>8805.02</v>
      </c>
      <c r="AB1993" s="8">
        <v>223.69</v>
      </c>
      <c r="AC1993" s="8">
        <v>3097.7000000000003</v>
      </c>
      <c r="AD1993" s="8">
        <v>1522.21</v>
      </c>
      <c r="AE1993" s="8">
        <v>1045.99</v>
      </c>
      <c r="AF1993" s="8">
        <v>36877.46</v>
      </c>
      <c r="AG1993" s="8">
        <v>6135.96</v>
      </c>
      <c r="AH1993" s="8">
        <v>6459.1500000000005</v>
      </c>
      <c r="AI1993" s="8">
        <v>390.16</v>
      </c>
      <c r="AJ1993" s="8">
        <v>6742.6500000000005</v>
      </c>
      <c r="AK1993" s="8">
        <v>2705.39</v>
      </c>
      <c r="AL1993" s="8">
        <v>627.22</v>
      </c>
      <c r="AM1993" s="8">
        <v>55871.61</v>
      </c>
      <c r="AN1993" s="8">
        <v>10837.82</v>
      </c>
      <c r="AO1993" s="8">
        <v>1147.92</v>
      </c>
    </row>
    <row r="1994" spans="1:41">
      <c r="A1994" s="6">
        <v>38944</v>
      </c>
      <c r="B1994" s="7">
        <v>28670.49</v>
      </c>
      <c r="C1994" s="8">
        <v>3789.53</v>
      </c>
      <c r="D1994" s="8">
        <v>7457.35</v>
      </c>
      <c r="E1994" s="8">
        <v>2681.64</v>
      </c>
      <c r="F1994" s="8">
        <v>548.18000000000006</v>
      </c>
      <c r="G1994" s="8">
        <v>10148.57</v>
      </c>
      <c r="H1994" s="8">
        <v>2454.77</v>
      </c>
      <c r="I1994" s="8">
        <v>146716.6</v>
      </c>
      <c r="J1994" s="8">
        <v>1531.3500000000001</v>
      </c>
      <c r="K1994" s="8">
        <v>1291.26</v>
      </c>
      <c r="L1994" s="8">
        <v>3033.38</v>
      </c>
      <c r="M1994" s="8">
        <v>856.9</v>
      </c>
      <c r="N1994" s="8">
        <v>369.2</v>
      </c>
      <c r="O1994" s="8">
        <v>10570.57</v>
      </c>
      <c r="P1994" s="8">
        <v>406.69</v>
      </c>
      <c r="Q1994" s="8">
        <v>6348.45</v>
      </c>
      <c r="R1994" s="8">
        <v>5592.43</v>
      </c>
      <c r="S1994" s="8">
        <v>16430.84</v>
      </c>
      <c r="T1994" s="8">
        <v>1504.66</v>
      </c>
      <c r="U1994" s="8">
        <v>1324.6200000000001</v>
      </c>
      <c r="V1994" s="8">
        <v>1931.88</v>
      </c>
      <c r="W1994" s="8">
        <v>3538.76</v>
      </c>
      <c r="X1994" s="8">
        <v>4676.8599999999997</v>
      </c>
      <c r="Y1994" s="8">
        <v>1285.75</v>
      </c>
      <c r="Z1994" s="8">
        <v>21301.62</v>
      </c>
      <c r="AA1994" s="8">
        <v>8940.56</v>
      </c>
      <c r="AB1994" s="8">
        <v>224.69</v>
      </c>
      <c r="AC1994" s="8">
        <v>3097.7000000000003</v>
      </c>
      <c r="AD1994" s="8">
        <v>1518.19</v>
      </c>
      <c r="AE1994" s="8">
        <v>1051.71</v>
      </c>
      <c r="AF1994" s="8">
        <v>37315.760000000002</v>
      </c>
      <c r="AG1994" s="8">
        <v>6224.99</v>
      </c>
      <c r="AH1994" s="8">
        <v>6505.62</v>
      </c>
      <c r="AI1994" s="8">
        <v>392.93</v>
      </c>
      <c r="AJ1994" s="8">
        <v>6787.58</v>
      </c>
      <c r="AK1994" s="8">
        <v>2703.5</v>
      </c>
      <c r="AL1994" s="8">
        <v>633.95000000000005</v>
      </c>
      <c r="AM1994" s="8">
        <v>55655.880000000005</v>
      </c>
      <c r="AN1994" s="8">
        <v>10969.79</v>
      </c>
      <c r="AO1994" s="8">
        <v>1193.3</v>
      </c>
    </row>
    <row r="1995" spans="1:41">
      <c r="A1995" s="6">
        <v>38945</v>
      </c>
      <c r="B1995" s="7">
        <v>28800.560000000001</v>
      </c>
      <c r="C1995" s="8">
        <v>3796.27</v>
      </c>
      <c r="D1995" s="8">
        <v>7481.97</v>
      </c>
      <c r="E1995" s="8">
        <v>2695.58</v>
      </c>
      <c r="F1995" s="8">
        <v>549.53</v>
      </c>
      <c r="G1995" s="8">
        <v>10137.48</v>
      </c>
      <c r="H1995" s="8">
        <v>2466.62</v>
      </c>
      <c r="I1995" s="8">
        <v>145889.70000000001</v>
      </c>
      <c r="J1995" s="8">
        <v>1578.47</v>
      </c>
      <c r="K1995" s="8">
        <v>1325.76</v>
      </c>
      <c r="L1995" s="8">
        <v>3016.86</v>
      </c>
      <c r="M1995" s="8">
        <v>853.62</v>
      </c>
      <c r="N1995" s="8">
        <v>369.2</v>
      </c>
      <c r="O1995" s="8">
        <v>10707.550000000001</v>
      </c>
      <c r="P1995" s="8">
        <v>406.28000000000003</v>
      </c>
      <c r="Q1995" s="8">
        <v>6573.66</v>
      </c>
      <c r="R1995" s="8">
        <v>5554.89</v>
      </c>
      <c r="S1995" s="8">
        <v>16515.36</v>
      </c>
      <c r="T1995" s="8">
        <v>1508.56</v>
      </c>
      <c r="U1995" s="8">
        <v>1314.52</v>
      </c>
      <c r="V1995" s="8">
        <v>1950.23</v>
      </c>
      <c r="W1995" s="8">
        <v>3571.78</v>
      </c>
      <c r="X1995" s="8">
        <v>4668.2700000000004</v>
      </c>
      <c r="Y1995" s="8">
        <v>1284.47</v>
      </c>
      <c r="Z1995" s="8">
        <v>21127.63</v>
      </c>
      <c r="AA1995" s="8">
        <v>8877.43</v>
      </c>
      <c r="AB1995" s="8">
        <v>224.89000000000001</v>
      </c>
      <c r="AC1995" s="8">
        <v>3248.81</v>
      </c>
      <c r="AD1995" s="8">
        <v>1550.8600000000001</v>
      </c>
      <c r="AE1995" s="8">
        <v>1060.52</v>
      </c>
      <c r="AF1995" s="8">
        <v>37863.620000000003</v>
      </c>
      <c r="AG1995" s="8">
        <v>6295.09</v>
      </c>
      <c r="AH1995" s="8">
        <v>6591.91</v>
      </c>
      <c r="AI1995" s="8">
        <v>392.93</v>
      </c>
      <c r="AJ1995" s="8">
        <v>6755.16</v>
      </c>
      <c r="AK1995" s="8">
        <v>2716.7400000000002</v>
      </c>
      <c r="AL1995" s="8">
        <v>626.22</v>
      </c>
      <c r="AM1995" s="8">
        <v>54879.28</v>
      </c>
      <c r="AN1995" s="8">
        <v>10851.16</v>
      </c>
      <c r="AO1995" s="8">
        <v>1147.92</v>
      </c>
    </row>
    <row r="1996" spans="1:41">
      <c r="A1996" s="6">
        <v>38946</v>
      </c>
      <c r="B1996" s="7">
        <v>28862.690000000002</v>
      </c>
      <c r="C1996" s="8">
        <v>3856.9</v>
      </c>
      <c r="D1996" s="8">
        <v>7481.97</v>
      </c>
      <c r="E1996" s="8">
        <v>2695.58</v>
      </c>
      <c r="F1996" s="8">
        <v>547.64</v>
      </c>
      <c r="G1996" s="8">
        <v>10192.92</v>
      </c>
      <c r="H1996" s="8">
        <v>2435.59</v>
      </c>
      <c r="I1996" s="8">
        <v>144117.80000000002</v>
      </c>
      <c r="J1996" s="8">
        <v>1586.55</v>
      </c>
      <c r="K1996" s="8">
        <v>1334.34</v>
      </c>
      <c r="L1996" s="8">
        <v>3071.6800000000003</v>
      </c>
      <c r="M1996" s="8">
        <v>846.25</v>
      </c>
      <c r="N1996" s="8">
        <v>369.2</v>
      </c>
      <c r="O1996" s="8">
        <v>10885.630000000001</v>
      </c>
      <c r="P1996" s="8">
        <v>406.69</v>
      </c>
      <c r="Q1996" s="8">
        <v>6839.6900000000005</v>
      </c>
      <c r="R1996" s="8">
        <v>5583.04</v>
      </c>
      <c r="S1996" s="8">
        <v>16198.43</v>
      </c>
      <c r="T1996" s="8">
        <v>1518.29</v>
      </c>
      <c r="U1996" s="8">
        <v>1334.73</v>
      </c>
      <c r="V1996" s="8">
        <v>1980.13</v>
      </c>
      <c r="W1996" s="8">
        <v>3601.05</v>
      </c>
      <c r="X1996" s="8">
        <v>4691.88</v>
      </c>
      <c r="Y1996" s="8">
        <v>1299.83</v>
      </c>
      <c r="Z1996" s="8">
        <v>21376.2</v>
      </c>
      <c r="AA1996" s="8">
        <v>9066.82</v>
      </c>
      <c r="AB1996" s="8">
        <v>224.89000000000001</v>
      </c>
      <c r="AC1996" s="8">
        <v>3248.81</v>
      </c>
      <c r="AD1996" s="8">
        <v>1558.66</v>
      </c>
      <c r="AE1996" s="8">
        <v>1078.1400000000001</v>
      </c>
      <c r="AF1996" s="8">
        <v>38959.360000000001</v>
      </c>
      <c r="AG1996" s="8">
        <v>6444.75</v>
      </c>
      <c r="AH1996" s="8">
        <v>6654.9800000000005</v>
      </c>
      <c r="AI1996" s="8">
        <v>392.82</v>
      </c>
      <c r="AJ1996" s="8">
        <v>6845.2300000000005</v>
      </c>
      <c r="AK1996" s="8">
        <v>2836.13</v>
      </c>
      <c r="AL1996" s="8">
        <v>630.59</v>
      </c>
      <c r="AM1996" s="8">
        <v>54793.01</v>
      </c>
      <c r="AN1996" s="8">
        <v>11083.960000000001</v>
      </c>
      <c r="AO1996" s="8">
        <v>1167.94</v>
      </c>
    </row>
    <row r="1997" spans="1:41">
      <c r="A1997" s="6">
        <v>38947</v>
      </c>
      <c r="B1997" s="7">
        <v>28838.78</v>
      </c>
      <c r="C1997" s="8">
        <v>3713.7400000000002</v>
      </c>
      <c r="D1997" s="8">
        <v>7481.97</v>
      </c>
      <c r="E1997" s="8">
        <v>2695.58</v>
      </c>
      <c r="F1997" s="8">
        <v>542.48</v>
      </c>
      <c r="G1997" s="8">
        <v>10155.960000000001</v>
      </c>
      <c r="H1997" s="8">
        <v>2454.21</v>
      </c>
      <c r="I1997" s="8">
        <v>144117.80000000002</v>
      </c>
      <c r="J1997" s="8">
        <v>1590.25</v>
      </c>
      <c r="K1997" s="8">
        <v>1312.42</v>
      </c>
      <c r="L1997" s="8">
        <v>2955.27</v>
      </c>
      <c r="M1997" s="8">
        <v>832.33</v>
      </c>
      <c r="N1997" s="8">
        <v>369.2</v>
      </c>
      <c r="O1997" s="8">
        <v>10821.710000000001</v>
      </c>
      <c r="P1997" s="8">
        <v>399.95</v>
      </c>
      <c r="Q1997" s="8">
        <v>6727.84</v>
      </c>
      <c r="R1997" s="8">
        <v>5548.64</v>
      </c>
      <c r="S1997" s="8">
        <v>15832.210000000001</v>
      </c>
      <c r="T1997" s="8">
        <v>1544.76</v>
      </c>
      <c r="U1997" s="8">
        <v>1328.55</v>
      </c>
      <c r="V1997" s="8">
        <v>1950.91</v>
      </c>
      <c r="W1997" s="8">
        <v>3595.05</v>
      </c>
      <c r="X1997" s="8">
        <v>4645.7300000000005</v>
      </c>
      <c r="Y1997" s="8">
        <v>1331.81</v>
      </c>
      <c r="Z1997" s="8">
        <v>21301.62</v>
      </c>
      <c r="AA1997" s="8">
        <v>9009.27</v>
      </c>
      <c r="AB1997" s="8">
        <v>224.89000000000001</v>
      </c>
      <c r="AC1997" s="8">
        <v>3248.81</v>
      </c>
      <c r="AD1997" s="8">
        <v>1557.14</v>
      </c>
      <c r="AE1997" s="8">
        <v>1079.02</v>
      </c>
      <c r="AF1997" s="8">
        <v>38362.79</v>
      </c>
      <c r="AG1997" s="8">
        <v>6338.66</v>
      </c>
      <c r="AH1997" s="8">
        <v>6651.66</v>
      </c>
      <c r="AI1997" s="8">
        <v>392.38</v>
      </c>
      <c r="AJ1997" s="8">
        <v>6787.58</v>
      </c>
      <c r="AK1997" s="8">
        <v>2872.14</v>
      </c>
      <c r="AL1997" s="8">
        <v>623.19000000000005</v>
      </c>
      <c r="AM1997" s="8">
        <v>54857.72</v>
      </c>
      <c r="AN1997" s="8">
        <v>11046.89</v>
      </c>
      <c r="AO1997" s="8">
        <v>1169.28</v>
      </c>
    </row>
    <row r="1998" spans="1:41">
      <c r="A1998" s="6">
        <v>38950</v>
      </c>
      <c r="B1998" s="7">
        <v>29063.119999999999</v>
      </c>
      <c r="C1998" s="8">
        <v>3801.32</v>
      </c>
      <c r="D1998" s="8">
        <v>7481.97</v>
      </c>
      <c r="E1998" s="8">
        <v>2714.17</v>
      </c>
      <c r="F1998" s="8">
        <v>543.43000000000006</v>
      </c>
      <c r="G1998" s="8">
        <v>10074.66</v>
      </c>
      <c r="H1998" s="8">
        <v>2533.7600000000002</v>
      </c>
      <c r="I1998" s="8">
        <v>146362.20000000001</v>
      </c>
      <c r="J1998" s="8">
        <v>1568.71</v>
      </c>
      <c r="K1998" s="8">
        <v>1350.54</v>
      </c>
      <c r="L1998" s="8">
        <v>3004.09</v>
      </c>
      <c r="M1998" s="8">
        <v>816.22</v>
      </c>
      <c r="N1998" s="8">
        <v>363.55</v>
      </c>
      <c r="O1998" s="8">
        <v>10908.460000000001</v>
      </c>
      <c r="P1998" s="8">
        <v>408.12</v>
      </c>
      <c r="Q1998" s="8">
        <v>6786.79</v>
      </c>
      <c r="R1998" s="8">
        <v>5572.09</v>
      </c>
      <c r="S1998" s="8">
        <v>16191.390000000001</v>
      </c>
      <c r="T1998" s="8">
        <v>1544.3700000000001</v>
      </c>
      <c r="U1998" s="8">
        <v>1317.33</v>
      </c>
      <c r="V1998" s="8">
        <v>1962.46</v>
      </c>
      <c r="W1998" s="8">
        <v>3644.58</v>
      </c>
      <c r="X1998" s="8">
        <v>4627.49</v>
      </c>
      <c r="Y1998" s="8">
        <v>1363.79</v>
      </c>
      <c r="Z1998" s="8">
        <v>21376.2</v>
      </c>
      <c r="AA1998" s="8">
        <v>9016.7000000000007</v>
      </c>
      <c r="AB1998" s="8">
        <v>223.49</v>
      </c>
      <c r="AC1998" s="8">
        <v>3324.36</v>
      </c>
      <c r="AD1998" s="8">
        <v>1553.6100000000001</v>
      </c>
      <c r="AE1998" s="8">
        <v>1082.98</v>
      </c>
      <c r="AF1998" s="8">
        <v>38837.61</v>
      </c>
      <c r="AG1998" s="8">
        <v>6429.59</v>
      </c>
      <c r="AH1998" s="8">
        <v>6605.2</v>
      </c>
      <c r="AI1998" s="8">
        <v>397.91</v>
      </c>
      <c r="AJ1998" s="8">
        <v>6801.99</v>
      </c>
      <c r="AK1998" s="8">
        <v>2804.86</v>
      </c>
      <c r="AL1998" s="8">
        <v>626.89</v>
      </c>
      <c r="AM1998" s="8">
        <v>54361.57</v>
      </c>
      <c r="AN1998" s="8">
        <v>11175.9</v>
      </c>
      <c r="AO1998" s="8">
        <v>1201.31</v>
      </c>
    </row>
    <row r="1999" spans="1:41">
      <c r="A1999" s="6">
        <v>38951</v>
      </c>
      <c r="B1999" s="7">
        <v>29217.95</v>
      </c>
      <c r="C1999" s="8">
        <v>3787.85</v>
      </c>
      <c r="D1999" s="8">
        <v>7481.97</v>
      </c>
      <c r="E1999" s="8">
        <v>2703.9500000000003</v>
      </c>
      <c r="F1999" s="8">
        <v>546.01</v>
      </c>
      <c r="G1999" s="8">
        <v>10089.44</v>
      </c>
      <c r="H1999" s="8">
        <v>2539.9700000000003</v>
      </c>
      <c r="I1999" s="8">
        <v>146480.30000000002</v>
      </c>
      <c r="J1999" s="8">
        <v>1590.92</v>
      </c>
      <c r="K1999" s="8">
        <v>1351.88</v>
      </c>
      <c r="L1999" s="8">
        <v>3026.62</v>
      </c>
      <c r="M1999" s="8">
        <v>809.4</v>
      </c>
      <c r="N1999" s="8">
        <v>376.47</v>
      </c>
      <c r="O1999" s="8">
        <v>11004.35</v>
      </c>
      <c r="P1999" s="8">
        <v>407.51</v>
      </c>
      <c r="Q1999" s="8">
        <v>6742.95</v>
      </c>
      <c r="R1999" s="8">
        <v>5587.7300000000005</v>
      </c>
      <c r="S1999" s="8">
        <v>16057.57</v>
      </c>
      <c r="T1999" s="8">
        <v>1523.28</v>
      </c>
      <c r="U1999" s="8">
        <v>1317.89</v>
      </c>
      <c r="V1999" s="8">
        <v>1962.46</v>
      </c>
      <c r="W1999" s="8">
        <v>3646.84</v>
      </c>
      <c r="X1999" s="8">
        <v>4677.93</v>
      </c>
      <c r="Y1999" s="8">
        <v>1351</v>
      </c>
      <c r="Z1999" s="8">
        <v>21848.46</v>
      </c>
      <c r="AA1999" s="8">
        <v>9152.24</v>
      </c>
      <c r="AB1999" s="8">
        <v>230.09</v>
      </c>
      <c r="AC1999" s="8">
        <v>3324.36</v>
      </c>
      <c r="AD1999" s="8">
        <v>1546.55</v>
      </c>
      <c r="AE1999" s="8">
        <v>1085.6300000000001</v>
      </c>
      <c r="AF1999" s="8">
        <v>38740.21</v>
      </c>
      <c r="AG1999" s="8">
        <v>6440.96</v>
      </c>
      <c r="AH1999" s="8">
        <v>6635.07</v>
      </c>
      <c r="AI1999" s="8">
        <v>395.48</v>
      </c>
      <c r="AJ1999" s="8">
        <v>6841.62</v>
      </c>
      <c r="AK1999" s="8">
        <v>2828.55</v>
      </c>
      <c r="AL1999" s="8">
        <v>625.54</v>
      </c>
      <c r="AM1999" s="8">
        <v>55224.450000000004</v>
      </c>
      <c r="AN1999" s="8">
        <v>11251.52</v>
      </c>
      <c r="AO1999" s="8">
        <v>1182.6200000000001</v>
      </c>
    </row>
    <row r="2000" spans="1:41">
      <c r="A2000" s="6">
        <v>38952</v>
      </c>
      <c r="B2000" s="7">
        <v>29205.08</v>
      </c>
      <c r="C2000" s="8">
        <v>3701.9500000000003</v>
      </c>
      <c r="D2000" s="8">
        <v>7340.8</v>
      </c>
      <c r="E2000" s="8">
        <v>2658.4</v>
      </c>
      <c r="F2000" s="8">
        <v>554.28</v>
      </c>
      <c r="G2000" s="8">
        <v>10155.960000000001</v>
      </c>
      <c r="H2000" s="8">
        <v>2544.48</v>
      </c>
      <c r="I2000" s="8">
        <v>144141.4</v>
      </c>
      <c r="J2000" s="8">
        <v>1581.5</v>
      </c>
      <c r="K2000" s="8">
        <v>1354.74</v>
      </c>
      <c r="L2000" s="8">
        <v>3032.63</v>
      </c>
      <c r="M2000" s="8">
        <v>794.39</v>
      </c>
      <c r="N2000" s="8">
        <v>371.63</v>
      </c>
      <c r="O2000" s="8">
        <v>11068.27</v>
      </c>
      <c r="P2000" s="8">
        <v>409.55</v>
      </c>
      <c r="Q2000" s="8">
        <v>6650.75</v>
      </c>
      <c r="R2000" s="8">
        <v>5684.7</v>
      </c>
      <c r="S2000" s="8">
        <v>15754.73</v>
      </c>
      <c r="T2000" s="8">
        <v>1524.06</v>
      </c>
      <c r="U2000" s="8">
        <v>1338.66</v>
      </c>
      <c r="V2000" s="8">
        <v>1994.4</v>
      </c>
      <c r="W2000" s="8">
        <v>3625.07</v>
      </c>
      <c r="X2000" s="8">
        <v>4636.08</v>
      </c>
      <c r="Y2000" s="8">
        <v>1400.9</v>
      </c>
      <c r="Z2000" s="8">
        <v>21873.32</v>
      </c>
      <c r="AA2000" s="8">
        <v>9317.5</v>
      </c>
      <c r="AB2000" s="8">
        <v>227.69</v>
      </c>
      <c r="AC2000" s="8">
        <v>3324.36</v>
      </c>
      <c r="AD2000" s="8">
        <v>1573.79</v>
      </c>
      <c r="AE2000" s="8">
        <v>1094.8800000000001</v>
      </c>
      <c r="AF2000" s="8">
        <v>39275.9</v>
      </c>
      <c r="AG2000" s="8">
        <v>6516.7300000000005</v>
      </c>
      <c r="AH2000" s="8">
        <v>6704.77</v>
      </c>
      <c r="AI2000" s="8">
        <v>398.24</v>
      </c>
      <c r="AJ2000" s="8">
        <v>6733.54</v>
      </c>
      <c r="AK2000" s="8">
        <v>2825.71</v>
      </c>
      <c r="AL2000" s="8">
        <v>622.18000000000006</v>
      </c>
      <c r="AM2000" s="8">
        <v>54857.72</v>
      </c>
      <c r="AN2000" s="8">
        <v>11432.42</v>
      </c>
      <c r="AO2000" s="8">
        <v>1224</v>
      </c>
    </row>
    <row r="2001" spans="1:41">
      <c r="A2001" s="6">
        <v>38953</v>
      </c>
      <c r="B2001" s="7">
        <v>29054.940000000002</v>
      </c>
      <c r="C2001" s="8">
        <v>3688.48</v>
      </c>
      <c r="D2001" s="8">
        <v>7340.8</v>
      </c>
      <c r="E2001" s="8">
        <v>2718.82</v>
      </c>
      <c r="F2001" s="8">
        <v>557.68000000000006</v>
      </c>
      <c r="G2001" s="8">
        <v>10111.61</v>
      </c>
      <c r="H2001" s="8">
        <v>2457.6</v>
      </c>
      <c r="I2001" s="8">
        <v>144117.80000000002</v>
      </c>
      <c r="J2001" s="8">
        <v>1557.94</v>
      </c>
      <c r="K2001" s="8">
        <v>1367.7</v>
      </c>
      <c r="L2001" s="8">
        <v>3022.86</v>
      </c>
      <c r="M2001" s="8">
        <v>771.45</v>
      </c>
      <c r="N2001" s="8">
        <v>373.24</v>
      </c>
      <c r="O2001" s="8">
        <v>11187</v>
      </c>
      <c r="P2001" s="8">
        <v>413.43</v>
      </c>
      <c r="Q2001" s="8">
        <v>6664.3600000000006</v>
      </c>
      <c r="R2001" s="8">
        <v>5626.83</v>
      </c>
      <c r="S2001" s="8">
        <v>15987.15</v>
      </c>
      <c r="T2001" s="8">
        <v>1533.05</v>
      </c>
      <c r="U2001" s="8">
        <v>1347.07</v>
      </c>
      <c r="V2001" s="8">
        <v>1996.44</v>
      </c>
      <c r="W2001" s="8">
        <v>3647.59</v>
      </c>
      <c r="X2001" s="8">
        <v>4568.46</v>
      </c>
      <c r="Y2001" s="8">
        <v>1632.46</v>
      </c>
      <c r="Z2001" s="8">
        <v>21087.86</v>
      </c>
      <c r="AA2001" s="8">
        <v>9432.6200000000008</v>
      </c>
      <c r="AB2001" s="8">
        <v>229.89000000000001</v>
      </c>
      <c r="AC2001" s="8">
        <v>3324.36</v>
      </c>
      <c r="AD2001" s="8">
        <v>1576.31</v>
      </c>
      <c r="AE2001" s="8">
        <v>1055.24</v>
      </c>
      <c r="AF2001" s="8">
        <v>39008.050000000003</v>
      </c>
      <c r="AG2001" s="8">
        <v>6478.84</v>
      </c>
      <c r="AH2001" s="8">
        <v>6913.88</v>
      </c>
      <c r="AI2001" s="8">
        <v>410.42</v>
      </c>
      <c r="AJ2001" s="8">
        <v>6809.2</v>
      </c>
      <c r="AK2001" s="8">
        <v>2810.55</v>
      </c>
      <c r="AL2001" s="8">
        <v>622.18000000000006</v>
      </c>
      <c r="AM2001" s="8">
        <v>55375.46</v>
      </c>
      <c r="AN2001" s="8">
        <v>11592.57</v>
      </c>
      <c r="AO2001" s="8">
        <v>1181.29</v>
      </c>
    </row>
    <row r="2002" spans="1:41">
      <c r="A2002" s="6">
        <v>38954</v>
      </c>
      <c r="B2002" s="7">
        <v>29025.08</v>
      </c>
      <c r="C2002" s="8">
        <v>3663.2200000000003</v>
      </c>
      <c r="D2002" s="8">
        <v>7340.8</v>
      </c>
      <c r="E2002" s="8">
        <v>2708.59</v>
      </c>
      <c r="F2002" s="8">
        <v>557.95000000000005</v>
      </c>
      <c r="G2002" s="8">
        <v>10196.620000000001</v>
      </c>
      <c r="H2002" s="8">
        <v>2446.88</v>
      </c>
      <c r="I2002" s="8">
        <v>144117.80000000002</v>
      </c>
      <c r="J2002" s="8">
        <v>1590.92</v>
      </c>
      <c r="K2002" s="8">
        <v>1322.52</v>
      </c>
      <c r="L2002" s="8">
        <v>3020.61</v>
      </c>
      <c r="M2002" s="8">
        <v>778.01</v>
      </c>
      <c r="N2002" s="8">
        <v>370.82</v>
      </c>
      <c r="O2002" s="8">
        <v>11187</v>
      </c>
      <c r="P2002" s="8">
        <v>407.91</v>
      </c>
      <c r="Q2002" s="8">
        <v>6650.75</v>
      </c>
      <c r="R2002" s="8">
        <v>5644.04</v>
      </c>
      <c r="S2002" s="8">
        <v>16205.470000000001</v>
      </c>
      <c r="T2002" s="8">
        <v>1521.33</v>
      </c>
      <c r="U2002" s="8">
        <v>1343.71</v>
      </c>
      <c r="V2002" s="8">
        <v>1974.69</v>
      </c>
      <c r="W2002" s="8">
        <v>3647.59</v>
      </c>
      <c r="X2002" s="8">
        <v>4560.96</v>
      </c>
      <c r="Y2002" s="8">
        <v>1578.73</v>
      </c>
      <c r="Z2002" s="8">
        <v>21087.86</v>
      </c>
      <c r="AA2002" s="8">
        <v>9332.35</v>
      </c>
      <c r="AB2002" s="8">
        <v>236.68</v>
      </c>
      <c r="AC2002" s="8">
        <v>3324.36</v>
      </c>
      <c r="AD2002" s="8">
        <v>1551.0900000000001</v>
      </c>
      <c r="AE2002" s="8">
        <v>1070.6500000000001</v>
      </c>
      <c r="AF2002" s="8">
        <v>38094.950000000004</v>
      </c>
      <c r="AG2002" s="8">
        <v>6344.34</v>
      </c>
      <c r="AH2002" s="8">
        <v>6884</v>
      </c>
      <c r="AI2002" s="8">
        <v>404.88</v>
      </c>
      <c r="AJ2002" s="8">
        <v>6812.8</v>
      </c>
      <c r="AK2002" s="8">
        <v>2784.96</v>
      </c>
      <c r="AL2002" s="8">
        <v>618.82000000000005</v>
      </c>
      <c r="AM2002" s="8">
        <v>54145.840000000004</v>
      </c>
      <c r="AN2002" s="8">
        <v>11316.77</v>
      </c>
      <c r="AO2002" s="8">
        <v>1182.6200000000001</v>
      </c>
    </row>
    <row r="2003" spans="1:41">
      <c r="A2003" s="6">
        <v>38957</v>
      </c>
      <c r="B2003" s="7">
        <v>29138.880000000001</v>
      </c>
      <c r="C2003" s="8">
        <v>3621.11</v>
      </c>
      <c r="D2003" s="8">
        <v>7340.8</v>
      </c>
      <c r="E2003" s="8">
        <v>2718.82</v>
      </c>
      <c r="F2003" s="8">
        <v>557</v>
      </c>
      <c r="G2003" s="8">
        <v>10307.49</v>
      </c>
      <c r="H2003" s="8">
        <v>2463.8000000000002</v>
      </c>
      <c r="I2003" s="8">
        <v>144117.80000000002</v>
      </c>
      <c r="J2003" s="8">
        <v>1620.54</v>
      </c>
      <c r="K2003" s="8">
        <v>1334.15</v>
      </c>
      <c r="L2003" s="8">
        <v>2976.3</v>
      </c>
      <c r="M2003" s="8">
        <v>781.28</v>
      </c>
      <c r="N2003" s="8">
        <v>370.82</v>
      </c>
      <c r="O2003" s="8">
        <v>11415.300000000001</v>
      </c>
      <c r="P2003" s="8">
        <v>405.26</v>
      </c>
      <c r="Q2003" s="8">
        <v>6647.7300000000005</v>
      </c>
      <c r="R2003" s="8">
        <v>5758.2</v>
      </c>
      <c r="S2003" s="8">
        <v>16057.57</v>
      </c>
      <c r="T2003" s="8">
        <v>1523.28</v>
      </c>
      <c r="U2003" s="8">
        <v>1333.6000000000001</v>
      </c>
      <c r="V2003" s="8">
        <v>1972.65</v>
      </c>
      <c r="W2003" s="8">
        <v>3647.59</v>
      </c>
      <c r="X2003" s="8">
        <v>4553.4400000000005</v>
      </c>
      <c r="Y2003" s="8">
        <v>1535.23</v>
      </c>
      <c r="Z2003" s="8">
        <v>21450.760000000002</v>
      </c>
      <c r="AA2003" s="8">
        <v>9560.74</v>
      </c>
      <c r="AB2003" s="8">
        <v>242.68</v>
      </c>
      <c r="AC2003" s="8">
        <v>3324.36</v>
      </c>
      <c r="AD2003" s="8">
        <v>1573.28</v>
      </c>
      <c r="AE2003" s="8">
        <v>1073.3</v>
      </c>
      <c r="AF2003" s="8">
        <v>38642.800000000003</v>
      </c>
      <c r="AG2003" s="8">
        <v>6389.81</v>
      </c>
      <c r="AH2003" s="8">
        <v>6834.22</v>
      </c>
      <c r="AI2003" s="8">
        <v>409.64</v>
      </c>
      <c r="AJ2003" s="8">
        <v>6845.2300000000005</v>
      </c>
      <c r="AK2003" s="8">
        <v>2800.12</v>
      </c>
      <c r="AL2003" s="8">
        <v>622.85</v>
      </c>
      <c r="AM2003" s="8">
        <v>55008.74</v>
      </c>
      <c r="AN2003" s="8">
        <v>11685.98</v>
      </c>
      <c r="AO2003" s="8">
        <v>1181.29</v>
      </c>
    </row>
    <row r="2004" spans="1:41">
      <c r="A2004" s="6">
        <v>38958</v>
      </c>
      <c r="B2004" s="7">
        <v>28901.31</v>
      </c>
      <c r="C2004" s="8">
        <v>3553.7400000000002</v>
      </c>
      <c r="D2004" s="8">
        <v>7340.8</v>
      </c>
      <c r="E2004" s="8">
        <v>2718.82</v>
      </c>
      <c r="F2004" s="8">
        <v>552.93000000000006</v>
      </c>
      <c r="G2004" s="8">
        <v>10200.31</v>
      </c>
      <c r="H2004" s="8">
        <v>2451.9500000000003</v>
      </c>
      <c r="I2004" s="8">
        <v>144188.6</v>
      </c>
      <c r="J2004" s="8">
        <v>1630.64</v>
      </c>
      <c r="K2004" s="8">
        <v>1325.19</v>
      </c>
      <c r="L2004" s="8">
        <v>2947.76</v>
      </c>
      <c r="M2004" s="8">
        <v>784.28</v>
      </c>
      <c r="N2004" s="8">
        <v>368.39</v>
      </c>
      <c r="O2004" s="8">
        <v>12027.16</v>
      </c>
      <c r="P2004" s="8">
        <v>404.65000000000003</v>
      </c>
      <c r="Q2004" s="8">
        <v>6658.3</v>
      </c>
      <c r="R2004" s="8">
        <v>5736.3</v>
      </c>
      <c r="S2004" s="8">
        <v>16508.310000000001</v>
      </c>
      <c r="T2004" s="8">
        <v>1549.45</v>
      </c>
      <c r="U2004" s="8">
        <v>1391.98</v>
      </c>
      <c r="V2004" s="8">
        <v>2022.94</v>
      </c>
      <c r="W2004" s="8">
        <v>3771.42</v>
      </c>
      <c r="X2004" s="8">
        <v>4534.13</v>
      </c>
      <c r="Y2004" s="8">
        <v>1565.93</v>
      </c>
      <c r="Z2004" s="8">
        <v>21868.34</v>
      </c>
      <c r="AA2004" s="8">
        <v>9607.16</v>
      </c>
      <c r="AB2004" s="8">
        <v>237.68</v>
      </c>
      <c r="AC2004" s="8">
        <v>3324.36</v>
      </c>
      <c r="AD2004" s="8">
        <v>1571.27</v>
      </c>
      <c r="AE2004" s="8">
        <v>1101.04</v>
      </c>
      <c r="AF2004" s="8">
        <v>39409.82</v>
      </c>
      <c r="AG2004" s="8">
        <v>6552.7300000000005</v>
      </c>
      <c r="AH2004" s="8">
        <v>6887.33</v>
      </c>
      <c r="AI2004" s="8">
        <v>420.49</v>
      </c>
      <c r="AJ2004" s="8">
        <v>6762.3600000000006</v>
      </c>
      <c r="AK2004" s="8">
        <v>2933.73</v>
      </c>
      <c r="AL2004" s="8">
        <v>623.19000000000005</v>
      </c>
      <c r="AM2004" s="8">
        <v>53067.24</v>
      </c>
      <c r="AN2004" s="8">
        <v>11656.32</v>
      </c>
      <c r="AO2004" s="8">
        <v>1181.29</v>
      </c>
    </row>
    <row r="2005" spans="1:41">
      <c r="A2005" s="6">
        <v>38959</v>
      </c>
      <c r="B2005" s="7">
        <v>28925.74</v>
      </c>
      <c r="C2005" s="8">
        <v>3435.84</v>
      </c>
      <c r="D2005" s="8">
        <v>7340.8</v>
      </c>
      <c r="E2005" s="8">
        <v>2777.38</v>
      </c>
      <c r="F2005" s="8">
        <v>559.98</v>
      </c>
      <c r="G2005" s="8">
        <v>10292.700000000001</v>
      </c>
      <c r="H2005" s="8">
        <v>2479.6</v>
      </c>
      <c r="I2005" s="8">
        <v>144188.6</v>
      </c>
      <c r="J2005" s="8">
        <v>1591.5900000000001</v>
      </c>
      <c r="K2005" s="8">
        <v>1331.67</v>
      </c>
      <c r="L2005" s="8">
        <v>3013.1</v>
      </c>
      <c r="M2005" s="8">
        <v>786.2</v>
      </c>
      <c r="N2005" s="8">
        <v>368.56</v>
      </c>
      <c r="O2005" s="8">
        <v>11666.43</v>
      </c>
      <c r="P2005" s="8">
        <v>414.24</v>
      </c>
      <c r="Q2005" s="8">
        <v>6702.14</v>
      </c>
      <c r="R2005" s="8">
        <v>5728.4800000000005</v>
      </c>
      <c r="S2005" s="8">
        <v>16325.2</v>
      </c>
      <c r="T2005" s="8">
        <v>1551.79</v>
      </c>
      <c r="U2005" s="8">
        <v>1374.02</v>
      </c>
      <c r="V2005" s="8">
        <v>2008.67</v>
      </c>
      <c r="W2005" s="8">
        <v>3709.13</v>
      </c>
      <c r="X2005" s="8">
        <v>4503</v>
      </c>
      <c r="Y2005" s="8">
        <v>1545.46</v>
      </c>
      <c r="Z2005" s="8">
        <v>21624.75</v>
      </c>
      <c r="AA2005" s="8">
        <v>9562.6</v>
      </c>
      <c r="AB2005" s="8">
        <v>239.88</v>
      </c>
      <c r="AC2005" s="8">
        <v>3324.36</v>
      </c>
      <c r="AD2005" s="8">
        <v>1571.77</v>
      </c>
      <c r="AE2005" s="8">
        <v>1079.02</v>
      </c>
      <c r="AF2005" s="8">
        <v>39251.550000000003</v>
      </c>
      <c r="AG2005" s="8">
        <v>6514.84</v>
      </c>
      <c r="AH2005" s="8">
        <v>6887.33</v>
      </c>
      <c r="AI2005" s="8">
        <v>419.49</v>
      </c>
      <c r="AJ2005" s="8">
        <v>6762.3600000000006</v>
      </c>
      <c r="AK2005" s="8">
        <v>2885.41</v>
      </c>
      <c r="AL2005" s="8">
        <v>632.27</v>
      </c>
      <c r="AM2005" s="8">
        <v>52312.23</v>
      </c>
      <c r="AN2005" s="8">
        <v>11543.630000000001</v>
      </c>
      <c r="AO2005" s="8">
        <v>1155.93</v>
      </c>
    </row>
    <row r="2006" spans="1:41">
      <c r="A2006" s="6">
        <v>38960</v>
      </c>
      <c r="B2006" s="7">
        <v>28938.66</v>
      </c>
      <c r="C2006" s="8">
        <v>3536.9</v>
      </c>
      <c r="D2006" s="8">
        <v>7340.8</v>
      </c>
      <c r="E2006" s="8">
        <v>2760.65</v>
      </c>
      <c r="F2006" s="8">
        <v>562.70000000000005</v>
      </c>
      <c r="G2006" s="8">
        <v>10189.219999999999</v>
      </c>
      <c r="H2006" s="8">
        <v>2552.38</v>
      </c>
      <c r="I2006" s="8">
        <v>144117.80000000002</v>
      </c>
      <c r="J2006" s="8">
        <v>1586.88</v>
      </c>
      <c r="K2006" s="8">
        <v>1321</v>
      </c>
      <c r="L2006" s="8">
        <v>3001.08</v>
      </c>
      <c r="M2006" s="8">
        <v>786.47</v>
      </c>
      <c r="N2006" s="8">
        <v>367.59000000000003</v>
      </c>
      <c r="O2006" s="8">
        <v>11386.76</v>
      </c>
      <c r="P2006" s="8">
        <v>412</v>
      </c>
      <c r="Q2006" s="8">
        <v>6688.54</v>
      </c>
      <c r="R2006" s="8">
        <v>5690.95</v>
      </c>
      <c r="S2006" s="8">
        <v>16092.79</v>
      </c>
      <c r="T2006" s="8">
        <v>1551.79</v>
      </c>
      <c r="U2006" s="8">
        <v>1409.94</v>
      </c>
      <c r="V2006" s="8">
        <v>2005.24</v>
      </c>
      <c r="W2006" s="8">
        <v>3730.15</v>
      </c>
      <c r="X2006" s="8">
        <v>4463.3</v>
      </c>
      <c r="Y2006" s="8">
        <v>1546.74</v>
      </c>
      <c r="Z2006" s="8">
        <v>21599.9</v>
      </c>
      <c r="AA2006" s="8">
        <v>9534.74</v>
      </c>
      <c r="AB2006" s="8">
        <v>244.48000000000002</v>
      </c>
      <c r="AC2006" s="8">
        <v>3324.36</v>
      </c>
      <c r="AD2006" s="8">
        <v>1583.88</v>
      </c>
      <c r="AE2006" s="8">
        <v>1085.19</v>
      </c>
      <c r="AF2006" s="8">
        <v>39543.75</v>
      </c>
      <c r="AG2006" s="8">
        <v>6548.9400000000005</v>
      </c>
      <c r="AH2006" s="8">
        <v>6933.8</v>
      </c>
      <c r="AI2006" s="8">
        <v>420.05</v>
      </c>
      <c r="AJ2006" s="8">
        <v>6737.14</v>
      </c>
      <c r="AK2006" s="8">
        <v>2889.2000000000003</v>
      </c>
      <c r="AL2006" s="8">
        <v>635.30000000000007</v>
      </c>
      <c r="AM2006" s="8">
        <v>52743.67</v>
      </c>
      <c r="AN2006" s="8">
        <v>11625.19</v>
      </c>
      <c r="AO2006" s="8">
        <v>1167.94</v>
      </c>
    </row>
    <row r="2007" spans="1:41">
      <c r="A2007" s="6">
        <v>38961</v>
      </c>
      <c r="B2007" s="7">
        <v>29109.66</v>
      </c>
      <c r="C2007" s="8">
        <v>3536.9</v>
      </c>
      <c r="D2007" s="8">
        <v>7340.8</v>
      </c>
      <c r="E2007" s="8">
        <v>2779.2400000000002</v>
      </c>
      <c r="F2007" s="8">
        <v>565.82000000000005</v>
      </c>
      <c r="G2007" s="8">
        <v>10089.44</v>
      </c>
      <c r="H2007" s="8">
        <v>2604.2800000000002</v>
      </c>
      <c r="I2007" s="8">
        <v>144164.9</v>
      </c>
      <c r="J2007" s="8">
        <v>1600.3400000000001</v>
      </c>
      <c r="K2007" s="8">
        <v>1330.72</v>
      </c>
      <c r="L2007" s="8">
        <v>3026.62</v>
      </c>
      <c r="M2007" s="8">
        <v>800.39</v>
      </c>
      <c r="N2007" s="8">
        <v>368.39</v>
      </c>
      <c r="O2007" s="8">
        <v>11432.68</v>
      </c>
      <c r="P2007" s="8">
        <v>411.18</v>
      </c>
      <c r="Q2007" s="8">
        <v>6680.9800000000005</v>
      </c>
      <c r="R2007" s="8">
        <v>5714.41</v>
      </c>
      <c r="S2007" s="8">
        <v>16064.62</v>
      </c>
      <c r="T2007" s="8">
        <v>1555.31</v>
      </c>
      <c r="U2007" s="8">
        <v>1391.98</v>
      </c>
      <c r="V2007" s="8">
        <v>2007.98</v>
      </c>
      <c r="W2007" s="8">
        <v>3799.94</v>
      </c>
      <c r="X2007" s="8">
        <v>4520.18</v>
      </c>
      <c r="Y2007" s="8">
        <v>1514.76</v>
      </c>
      <c r="Z2007" s="8">
        <v>21376.2</v>
      </c>
      <c r="AA2007" s="8">
        <v>9536.6</v>
      </c>
      <c r="AB2007" s="8">
        <v>244.88</v>
      </c>
      <c r="AC2007" s="8">
        <v>3324.36</v>
      </c>
      <c r="AD2007" s="8">
        <v>1568.74</v>
      </c>
      <c r="AE2007" s="8">
        <v>1101.04</v>
      </c>
      <c r="AF2007" s="8">
        <v>39105.450000000004</v>
      </c>
      <c r="AG2007" s="8">
        <v>6473.16</v>
      </c>
      <c r="AH2007" s="8">
        <v>6884</v>
      </c>
      <c r="AI2007" s="8">
        <v>416.38</v>
      </c>
      <c r="AJ2007" s="8">
        <v>6737.14</v>
      </c>
      <c r="AK2007" s="8">
        <v>2936.58</v>
      </c>
      <c r="AL2007" s="8">
        <v>634.96</v>
      </c>
      <c r="AM2007" s="8">
        <v>52614.239999999998</v>
      </c>
      <c r="AN2007" s="8">
        <v>11770.5</v>
      </c>
      <c r="AO2007" s="8">
        <v>1201.31</v>
      </c>
    </row>
    <row r="2008" spans="1:41">
      <c r="A2008" s="6">
        <v>38964</v>
      </c>
      <c r="B2008" s="7">
        <v>29109.66</v>
      </c>
      <c r="C2008" s="8">
        <v>3536.9</v>
      </c>
      <c r="D2008" s="8">
        <v>7340.8</v>
      </c>
      <c r="E2008" s="8">
        <v>2779.2400000000002</v>
      </c>
      <c r="F2008" s="8">
        <v>565.82000000000005</v>
      </c>
      <c r="G2008" s="8">
        <v>10089.44</v>
      </c>
      <c r="H2008" s="8">
        <v>2604.2800000000002</v>
      </c>
      <c r="I2008" s="8">
        <v>144164.9</v>
      </c>
      <c r="J2008" s="8">
        <v>1600.3400000000001</v>
      </c>
      <c r="K2008" s="8">
        <v>1330.72</v>
      </c>
      <c r="L2008" s="8">
        <v>3026.62</v>
      </c>
      <c r="M2008" s="8">
        <v>800.39</v>
      </c>
      <c r="N2008" s="8">
        <v>368.39</v>
      </c>
      <c r="O2008" s="8">
        <v>11432.68</v>
      </c>
      <c r="P2008" s="8">
        <v>411.18</v>
      </c>
      <c r="Q2008" s="8">
        <v>6680.9800000000005</v>
      </c>
      <c r="R2008" s="8">
        <v>5714.41</v>
      </c>
      <c r="S2008" s="8">
        <v>16064.62</v>
      </c>
      <c r="T2008" s="8">
        <v>1555.31</v>
      </c>
      <c r="U2008" s="8">
        <v>1391.98</v>
      </c>
      <c r="V2008" s="8">
        <v>2007.98</v>
      </c>
      <c r="W2008" s="8">
        <v>3799.94</v>
      </c>
      <c r="X2008" s="8">
        <v>4520.18</v>
      </c>
      <c r="Y2008" s="8">
        <v>1514.76</v>
      </c>
      <c r="Z2008" s="8">
        <v>21376.2</v>
      </c>
      <c r="AA2008" s="8">
        <v>9536.6</v>
      </c>
      <c r="AB2008" s="8">
        <v>244.88</v>
      </c>
      <c r="AC2008" s="8">
        <v>3324.36</v>
      </c>
      <c r="AD2008" s="8">
        <v>1568.74</v>
      </c>
      <c r="AE2008" s="8">
        <v>1101.04</v>
      </c>
      <c r="AF2008" s="8">
        <v>39105.450000000004</v>
      </c>
      <c r="AG2008" s="8">
        <v>6473.16</v>
      </c>
      <c r="AH2008" s="8">
        <v>6884</v>
      </c>
      <c r="AI2008" s="8">
        <v>416.38</v>
      </c>
      <c r="AJ2008" s="8">
        <v>6737.14</v>
      </c>
      <c r="AK2008" s="8">
        <v>2936.58</v>
      </c>
      <c r="AL2008" s="8">
        <v>634.96</v>
      </c>
      <c r="AM2008" s="8">
        <v>52614.239999999998</v>
      </c>
      <c r="AN2008" s="8">
        <v>11770.5</v>
      </c>
      <c r="AO2008" s="8">
        <v>1201.31</v>
      </c>
    </row>
    <row r="2009" spans="1:41">
      <c r="A2009" s="6">
        <v>38965</v>
      </c>
      <c r="B2009" s="7">
        <v>29238.03</v>
      </c>
      <c r="C2009" s="8">
        <v>3536.9</v>
      </c>
      <c r="D2009" s="8">
        <v>7764.31</v>
      </c>
      <c r="E2009" s="8">
        <v>2787.6</v>
      </c>
      <c r="F2009" s="8">
        <v>566.77</v>
      </c>
      <c r="G2009" s="8">
        <v>10137.48</v>
      </c>
      <c r="H2009" s="8">
        <v>2652.8</v>
      </c>
      <c r="I2009" s="8">
        <v>144117.80000000002</v>
      </c>
      <c r="J2009" s="8">
        <v>1580.15</v>
      </c>
      <c r="K2009" s="8">
        <v>1333.96</v>
      </c>
      <c r="L2009" s="8">
        <v>3060.42</v>
      </c>
      <c r="M2009" s="8">
        <v>792.2</v>
      </c>
      <c r="N2009" s="8">
        <v>365.16</v>
      </c>
      <c r="O2009" s="8">
        <v>10789.880000000001</v>
      </c>
      <c r="P2009" s="8">
        <v>409.14</v>
      </c>
      <c r="Q2009" s="8">
        <v>6650.75</v>
      </c>
      <c r="R2009" s="8">
        <v>5700.34</v>
      </c>
      <c r="S2009" s="8">
        <v>15789.95</v>
      </c>
      <c r="T2009" s="8">
        <v>1538.9</v>
      </c>
      <c r="U2009" s="8">
        <v>1419.48</v>
      </c>
      <c r="V2009" s="8">
        <v>2011.41</v>
      </c>
      <c r="W2009" s="8">
        <v>3757.91</v>
      </c>
      <c r="X2009" s="8">
        <v>4436.47</v>
      </c>
      <c r="Y2009" s="8">
        <v>1499.41</v>
      </c>
      <c r="Z2009" s="8">
        <v>21386.13</v>
      </c>
      <c r="AA2009" s="8">
        <v>9529.17</v>
      </c>
      <c r="AB2009" s="8">
        <v>243.48000000000002</v>
      </c>
      <c r="AC2009" s="8">
        <v>3248.81</v>
      </c>
      <c r="AD2009" s="8">
        <v>1595.48</v>
      </c>
      <c r="AE2009" s="8">
        <v>1128.3500000000001</v>
      </c>
      <c r="AF2009" s="8">
        <v>38825.440000000002</v>
      </c>
      <c r="AG2009" s="8">
        <v>6418.22</v>
      </c>
      <c r="AH2009" s="8">
        <v>6777.79</v>
      </c>
      <c r="AI2009" s="8">
        <v>410.59000000000003</v>
      </c>
      <c r="AJ2009" s="8">
        <v>6711.92</v>
      </c>
      <c r="AK2009" s="8">
        <v>2942.26</v>
      </c>
      <c r="AL2009" s="8">
        <v>628.23</v>
      </c>
      <c r="AM2009" s="8">
        <v>52527.94</v>
      </c>
      <c r="AN2009" s="8">
        <v>11748.26</v>
      </c>
      <c r="AO2009" s="8">
        <v>1201.31</v>
      </c>
    </row>
    <row r="2010" spans="1:41">
      <c r="A2010" s="6">
        <v>38966</v>
      </c>
      <c r="B2010" s="7">
        <v>28768.89</v>
      </c>
      <c r="C2010" s="8">
        <v>3334.79</v>
      </c>
      <c r="D2010" s="8">
        <v>7764.31</v>
      </c>
      <c r="E2010" s="8">
        <v>2844.3</v>
      </c>
      <c r="F2010" s="8">
        <v>580.06000000000006</v>
      </c>
      <c r="G2010" s="8">
        <v>10026.61</v>
      </c>
      <c r="H2010" s="8">
        <v>2569.87</v>
      </c>
      <c r="I2010" s="8">
        <v>145062.80000000002</v>
      </c>
      <c r="J2010" s="8">
        <v>1553.98</v>
      </c>
      <c r="K2010" s="8">
        <v>1331.48</v>
      </c>
      <c r="L2010" s="8">
        <v>3097.9700000000003</v>
      </c>
      <c r="M2010" s="8">
        <v>778.01</v>
      </c>
      <c r="N2010" s="8">
        <v>363.55</v>
      </c>
      <c r="O2010" s="8">
        <v>11249.02</v>
      </c>
      <c r="P2010" s="8">
        <v>411.59000000000003</v>
      </c>
      <c r="Q2010" s="8">
        <v>6496.57</v>
      </c>
      <c r="R2010" s="8">
        <v>5553.33</v>
      </c>
      <c r="S2010" s="8">
        <v>15325.130000000001</v>
      </c>
      <c r="T2010" s="8">
        <v>1523.28</v>
      </c>
      <c r="U2010" s="8">
        <v>1389.17</v>
      </c>
      <c r="V2010" s="8">
        <v>1993.6000000000001</v>
      </c>
      <c r="W2010" s="8">
        <v>3679.11</v>
      </c>
      <c r="X2010" s="8">
        <v>4236.8599999999997</v>
      </c>
      <c r="Y2010" s="8">
        <v>1471.26</v>
      </c>
      <c r="Z2010" s="8">
        <v>21575.040000000001</v>
      </c>
      <c r="AA2010" s="8">
        <v>9397.34</v>
      </c>
      <c r="AB2010" s="8">
        <v>242.28</v>
      </c>
      <c r="AC2010" s="8">
        <v>3248.81</v>
      </c>
      <c r="AD2010" s="8">
        <v>1609.1000000000001</v>
      </c>
      <c r="AE2010" s="8">
        <v>1103.24</v>
      </c>
      <c r="AF2010" s="8">
        <v>38518.01</v>
      </c>
      <c r="AG2010" s="8">
        <v>6336.77</v>
      </c>
      <c r="AH2010" s="8">
        <v>6771.1500000000005</v>
      </c>
      <c r="AI2010" s="8">
        <v>406.14</v>
      </c>
      <c r="AJ2010" s="8">
        <v>6639.87</v>
      </c>
      <c r="AK2010" s="8">
        <v>2937.53</v>
      </c>
      <c r="AL2010" s="8">
        <v>637.31000000000006</v>
      </c>
      <c r="AM2010" s="8">
        <v>51988.639999999999</v>
      </c>
      <c r="AN2010" s="8">
        <v>11491.73</v>
      </c>
      <c r="AO2010" s="8">
        <v>1189.3</v>
      </c>
    </row>
    <row r="2011" spans="1:41">
      <c r="A2011" s="6">
        <v>38967</v>
      </c>
      <c r="B2011" s="7">
        <v>28518.100000000002</v>
      </c>
      <c r="C2011" s="8">
        <v>3338.16</v>
      </c>
      <c r="D2011" s="8">
        <v>7764.31</v>
      </c>
      <c r="E2011" s="8">
        <v>2941.9</v>
      </c>
      <c r="F2011" s="8">
        <v>591.19000000000005</v>
      </c>
      <c r="G2011" s="8">
        <v>10082.050000000001</v>
      </c>
      <c r="H2011" s="8">
        <v>2560.84</v>
      </c>
      <c r="I2011" s="8">
        <v>143054.6</v>
      </c>
      <c r="J2011" s="8">
        <v>1547.9</v>
      </c>
      <c r="K2011" s="8">
        <v>1326.14</v>
      </c>
      <c r="L2011" s="8">
        <v>3095.71</v>
      </c>
      <c r="M2011" s="8">
        <v>778.01</v>
      </c>
      <c r="N2011" s="8">
        <v>363.55</v>
      </c>
      <c r="O2011" s="8">
        <v>11294.93</v>
      </c>
      <c r="P2011" s="8">
        <v>411.18</v>
      </c>
      <c r="Q2011" s="8">
        <v>6431.57</v>
      </c>
      <c r="R2011" s="8">
        <v>5490.77</v>
      </c>
      <c r="S2011" s="8">
        <v>15142.02</v>
      </c>
      <c r="T2011" s="8">
        <v>1526.8</v>
      </c>
      <c r="U2011" s="8">
        <v>1385.24</v>
      </c>
      <c r="V2011" s="8">
        <v>1995.65</v>
      </c>
      <c r="W2011" s="8">
        <v>3615.31</v>
      </c>
      <c r="X2011" s="8">
        <v>4120.72</v>
      </c>
      <c r="Y2011" s="8">
        <v>1496.8500000000001</v>
      </c>
      <c r="Z2011" s="8">
        <v>21127.63</v>
      </c>
      <c r="AA2011" s="8">
        <v>9339.7800000000007</v>
      </c>
      <c r="AB2011" s="8">
        <v>236.87</v>
      </c>
      <c r="AC2011" s="8">
        <v>3173.26</v>
      </c>
      <c r="AD2011" s="8">
        <v>1591.95</v>
      </c>
      <c r="AE2011" s="8">
        <v>1100.6000000000001</v>
      </c>
      <c r="AF2011" s="8">
        <v>38518.01</v>
      </c>
      <c r="AG2011" s="8">
        <v>6338.66</v>
      </c>
      <c r="AH2011" s="8">
        <v>6711.41</v>
      </c>
      <c r="AI2011" s="8">
        <v>407.25</v>
      </c>
      <c r="AJ2011" s="8">
        <v>6654.28</v>
      </c>
      <c r="AK2011" s="8">
        <v>2956.48</v>
      </c>
      <c r="AL2011" s="8">
        <v>629.91999999999996</v>
      </c>
      <c r="AM2011" s="8">
        <v>52312.23</v>
      </c>
      <c r="AN2011" s="8">
        <v>11453.18</v>
      </c>
      <c r="AO2011" s="8">
        <v>1167.94</v>
      </c>
    </row>
    <row r="2012" spans="1:41">
      <c r="A2012" s="6">
        <v>38968</v>
      </c>
      <c r="B2012" s="7">
        <v>28457.09</v>
      </c>
      <c r="C2012" s="8">
        <v>3294.37</v>
      </c>
      <c r="D2012" s="8">
        <v>7764.31</v>
      </c>
      <c r="E2012" s="8">
        <v>2927.96</v>
      </c>
      <c r="F2012" s="8">
        <v>581.29</v>
      </c>
      <c r="G2012" s="8">
        <v>10107.92</v>
      </c>
      <c r="H2012" s="8">
        <v>2571</v>
      </c>
      <c r="I2012" s="8">
        <v>143527.1</v>
      </c>
      <c r="J2012" s="8">
        <v>1560.74</v>
      </c>
      <c r="K2012" s="8">
        <v>1333.96</v>
      </c>
      <c r="L2012" s="8">
        <v>3109.23</v>
      </c>
      <c r="M2012" s="8">
        <v>786.2</v>
      </c>
      <c r="N2012" s="8">
        <v>363.55</v>
      </c>
      <c r="O2012" s="8">
        <v>11432.68</v>
      </c>
      <c r="P2012" s="8">
        <v>413.02</v>
      </c>
      <c r="Q2012" s="8">
        <v>6343.91</v>
      </c>
      <c r="R2012" s="8">
        <v>5490.77</v>
      </c>
      <c r="S2012" s="8">
        <v>14832.130000000001</v>
      </c>
      <c r="T2012" s="8">
        <v>1504.92</v>
      </c>
      <c r="U2012" s="8">
        <v>1383.56</v>
      </c>
      <c r="V2012" s="8">
        <v>2005.24</v>
      </c>
      <c r="W2012" s="8">
        <v>3592.05</v>
      </c>
      <c r="X2012" s="8">
        <v>4137.93</v>
      </c>
      <c r="Y2012" s="8">
        <v>1535.23</v>
      </c>
      <c r="Z2012" s="8">
        <v>21251.91</v>
      </c>
      <c r="AA2012" s="8">
        <v>9373.2000000000007</v>
      </c>
      <c r="AB2012" s="8">
        <v>242.68</v>
      </c>
      <c r="AC2012" s="8">
        <v>3173.26</v>
      </c>
      <c r="AD2012" s="8">
        <v>1634.32</v>
      </c>
      <c r="AE2012" s="8">
        <v>1102.8</v>
      </c>
      <c r="AF2012" s="8">
        <v>38469.01</v>
      </c>
      <c r="AG2012" s="8">
        <v>6336.77</v>
      </c>
      <c r="AH2012" s="8">
        <v>6751.24</v>
      </c>
      <c r="AI2012" s="8">
        <v>409.59000000000003</v>
      </c>
      <c r="AJ2012" s="8">
        <v>6888.46</v>
      </c>
      <c r="AK2012" s="8">
        <v>2942.26</v>
      </c>
      <c r="AL2012" s="8">
        <v>621.84</v>
      </c>
      <c r="AM2012" s="8">
        <v>52851.54</v>
      </c>
      <c r="AN2012" s="8">
        <v>11616.29</v>
      </c>
      <c r="AO2012" s="8">
        <v>1161.27</v>
      </c>
    </row>
    <row r="2013" spans="1:41">
      <c r="A2013" s="6">
        <v>38971</v>
      </c>
      <c r="B2013" s="7">
        <v>27946.55</v>
      </c>
      <c r="C2013" s="8">
        <v>3294.37</v>
      </c>
      <c r="D2013" s="8">
        <v>7693.7300000000005</v>
      </c>
      <c r="E2013" s="8">
        <v>2969.79</v>
      </c>
      <c r="F2013" s="8">
        <v>585.70000000000005</v>
      </c>
      <c r="G2013" s="8">
        <v>10969.03</v>
      </c>
      <c r="H2013" s="8">
        <v>2408.5100000000002</v>
      </c>
      <c r="I2013" s="8">
        <v>144117.80000000002</v>
      </c>
      <c r="J2013" s="8">
        <v>1541.15</v>
      </c>
      <c r="K2013" s="8">
        <v>1315.66</v>
      </c>
      <c r="L2013" s="8">
        <v>3127.26</v>
      </c>
      <c r="M2013" s="8">
        <v>778.28</v>
      </c>
      <c r="N2013" s="8">
        <v>359.51</v>
      </c>
      <c r="O2013" s="8">
        <v>11363.81</v>
      </c>
      <c r="P2013" s="8">
        <v>414.24</v>
      </c>
      <c r="Q2013" s="8">
        <v>6346.93</v>
      </c>
      <c r="R2013" s="8">
        <v>5465.75</v>
      </c>
      <c r="S2013" s="8">
        <v>14578.59</v>
      </c>
      <c r="T2013" s="8">
        <v>1481.88</v>
      </c>
      <c r="U2013" s="8">
        <v>1384.1200000000001</v>
      </c>
      <c r="V2013" s="8">
        <v>1999.76</v>
      </c>
      <c r="W2013" s="8">
        <v>3557.52</v>
      </c>
      <c r="X2013" s="8">
        <v>4074.48</v>
      </c>
      <c r="Y2013" s="8">
        <v>1568.49</v>
      </c>
      <c r="Z2013" s="8">
        <v>21501.94</v>
      </c>
      <c r="AA2013" s="8">
        <v>9421.48</v>
      </c>
      <c r="AB2013" s="8">
        <v>241.48000000000002</v>
      </c>
      <c r="AC2013" s="8">
        <v>3097.7000000000003</v>
      </c>
      <c r="AD2013" s="8">
        <v>1646.43</v>
      </c>
      <c r="AE2013" s="8">
        <v>1079.02</v>
      </c>
      <c r="AF2013" s="8">
        <v>38150.49</v>
      </c>
      <c r="AG2013" s="8">
        <v>6331.08</v>
      </c>
      <c r="AH2013" s="8">
        <v>6625.1100000000006</v>
      </c>
      <c r="AI2013" s="8">
        <v>412.15000000000003</v>
      </c>
      <c r="AJ2013" s="8">
        <v>6719.13</v>
      </c>
      <c r="AK2013" s="8">
        <v>2900.57</v>
      </c>
      <c r="AL2013" s="8">
        <v>611.75</v>
      </c>
      <c r="AM2013" s="8">
        <v>52010.200000000004</v>
      </c>
      <c r="AN2013" s="8">
        <v>11632.6</v>
      </c>
      <c r="AO2013" s="8">
        <v>1193.3</v>
      </c>
    </row>
    <row r="2014" spans="1:41">
      <c r="A2014" s="6">
        <v>38972</v>
      </c>
      <c r="B2014" s="7">
        <v>28007.7</v>
      </c>
      <c r="C2014" s="8">
        <v>3302.79</v>
      </c>
      <c r="D2014" s="8">
        <v>7517.27</v>
      </c>
      <c r="E2014" s="8">
        <v>3034.85</v>
      </c>
      <c r="F2014" s="8">
        <v>573.97</v>
      </c>
      <c r="G2014" s="8">
        <v>11357.09</v>
      </c>
      <c r="H2014" s="8">
        <v>2400.0500000000002</v>
      </c>
      <c r="I2014" s="8">
        <v>143881.4</v>
      </c>
      <c r="J2014" s="8">
        <v>1550.27</v>
      </c>
      <c r="K2014" s="8">
        <v>1313.94</v>
      </c>
      <c r="L2014" s="8">
        <v>3122</v>
      </c>
      <c r="M2014" s="8">
        <v>783.19</v>
      </c>
      <c r="N2014" s="8">
        <v>357.89</v>
      </c>
      <c r="O2014" s="8">
        <v>11368.4</v>
      </c>
      <c r="P2014" s="8">
        <v>414.65000000000003</v>
      </c>
      <c r="Q2014" s="8">
        <v>6198.8</v>
      </c>
      <c r="R2014" s="8">
        <v>5501.72</v>
      </c>
      <c r="S2014" s="8">
        <v>14437.73</v>
      </c>
      <c r="T2014" s="8">
        <v>1477.19</v>
      </c>
      <c r="U2014" s="8">
        <v>1383</v>
      </c>
      <c r="V2014" s="8">
        <v>2021</v>
      </c>
      <c r="W2014" s="8">
        <v>3617.57</v>
      </c>
      <c r="X2014" s="8">
        <v>4041.15</v>
      </c>
      <c r="Y2014" s="8">
        <v>1585.1200000000001</v>
      </c>
      <c r="Z2014" s="8">
        <v>21326.920000000002</v>
      </c>
      <c r="AA2014" s="8">
        <v>9464.18</v>
      </c>
      <c r="AB2014" s="8">
        <v>242.48000000000002</v>
      </c>
      <c r="AC2014" s="8">
        <v>3097.7000000000003</v>
      </c>
      <c r="AD2014" s="8">
        <v>1735.2</v>
      </c>
      <c r="AE2014" s="8">
        <v>1070.21</v>
      </c>
      <c r="AF2014" s="8">
        <v>38395.51</v>
      </c>
      <c r="AG2014" s="8">
        <v>6365.18</v>
      </c>
      <c r="AH2014" s="8">
        <v>6648.34</v>
      </c>
      <c r="AI2014" s="8">
        <v>411.71000000000004</v>
      </c>
      <c r="AJ2014" s="8">
        <v>6675.9000000000005</v>
      </c>
      <c r="AK2014" s="8">
        <v>2849.4</v>
      </c>
      <c r="AL2014" s="8">
        <v>610.07000000000005</v>
      </c>
      <c r="AM2014" s="8">
        <v>52420.07</v>
      </c>
      <c r="AN2014" s="8">
        <v>11583.67</v>
      </c>
      <c r="AO2014" s="8">
        <v>1193.3</v>
      </c>
    </row>
    <row r="2015" spans="1:41">
      <c r="A2015" s="6">
        <v>38973</v>
      </c>
      <c r="B2015" s="7">
        <v>28255.47</v>
      </c>
      <c r="C2015" s="8">
        <v>3284.26</v>
      </c>
      <c r="D2015" s="8">
        <v>7517.27</v>
      </c>
      <c r="E2015" s="8">
        <v>3123.15</v>
      </c>
      <c r="F2015" s="8">
        <v>577.38</v>
      </c>
      <c r="G2015" s="8">
        <v>11175.99</v>
      </c>
      <c r="H2015" s="8">
        <v>2480.16</v>
      </c>
      <c r="I2015" s="8">
        <v>143196.30000000002</v>
      </c>
      <c r="J2015" s="8">
        <v>1583.03</v>
      </c>
      <c r="K2015" s="8">
        <v>1292.4000000000001</v>
      </c>
      <c r="L2015" s="8">
        <v>3130.26</v>
      </c>
      <c r="M2015" s="8">
        <v>778.28</v>
      </c>
      <c r="N2015" s="8">
        <v>358.7</v>
      </c>
      <c r="O2015" s="8">
        <v>11249.02</v>
      </c>
      <c r="P2015" s="8">
        <v>410.57</v>
      </c>
      <c r="Q2015" s="8">
        <v>6316.7</v>
      </c>
      <c r="R2015" s="8">
        <v>5551.77</v>
      </c>
      <c r="S2015" s="8">
        <v>14472.94</v>
      </c>
      <c r="T2015" s="8">
        <v>1480.32</v>
      </c>
      <c r="U2015" s="8">
        <v>1368.4</v>
      </c>
      <c r="V2015" s="8">
        <v>2031.28</v>
      </c>
      <c r="W2015" s="8">
        <v>3628.07</v>
      </c>
      <c r="X2015" s="8">
        <v>4105.66</v>
      </c>
      <c r="Y2015" s="8">
        <v>1600.47</v>
      </c>
      <c r="Z2015" s="8">
        <v>21326.920000000002</v>
      </c>
      <c r="AA2015" s="8">
        <v>9506.89</v>
      </c>
      <c r="AB2015" s="8">
        <v>241.68</v>
      </c>
      <c r="AC2015" s="8">
        <v>3097.7000000000003</v>
      </c>
      <c r="AD2015" s="8">
        <v>1715.03</v>
      </c>
      <c r="AE2015" s="8">
        <v>1092.23</v>
      </c>
      <c r="AF2015" s="8">
        <v>38897.82</v>
      </c>
      <c r="AG2015" s="8">
        <v>6429.59</v>
      </c>
      <c r="AH2015" s="8">
        <v>6479.06</v>
      </c>
      <c r="AI2015" s="8">
        <v>418.49</v>
      </c>
      <c r="AJ2015" s="8">
        <v>6765.96</v>
      </c>
      <c r="AK2015" s="8">
        <v>2858.88</v>
      </c>
      <c r="AL2015" s="8">
        <v>622.18000000000006</v>
      </c>
      <c r="AM2015" s="8">
        <v>52420.090000000004</v>
      </c>
      <c r="AN2015" s="8">
        <v>11591.08</v>
      </c>
      <c r="AO2015" s="8">
        <v>1169.28</v>
      </c>
    </row>
    <row r="2016" spans="1:41">
      <c r="A2016" s="6">
        <v>38974</v>
      </c>
      <c r="B2016" s="7">
        <v>27947.59</v>
      </c>
      <c r="C2016" s="8">
        <v>3294.37</v>
      </c>
      <c r="D2016" s="8">
        <v>7517.27</v>
      </c>
      <c r="E2016" s="8">
        <v>2983.73</v>
      </c>
      <c r="F2016" s="8">
        <v>573.56000000000006</v>
      </c>
      <c r="G2016" s="8">
        <v>11060.16</v>
      </c>
      <c r="H2016" s="8">
        <v>2415.2800000000002</v>
      </c>
      <c r="I2016" s="8">
        <v>143078.1</v>
      </c>
      <c r="J2016" s="8">
        <v>1568.17</v>
      </c>
      <c r="K2016" s="8">
        <v>1309.56</v>
      </c>
      <c r="L2016" s="8">
        <v>3119.75</v>
      </c>
      <c r="M2016" s="8">
        <v>782.66</v>
      </c>
      <c r="N2016" s="8">
        <v>355.47</v>
      </c>
      <c r="O2016" s="8">
        <v>11088.32</v>
      </c>
      <c r="P2016" s="8">
        <v>415.47</v>
      </c>
      <c r="Q2016" s="8">
        <v>6213.91</v>
      </c>
      <c r="R2016" s="8">
        <v>5562.71</v>
      </c>
      <c r="S2016" s="8">
        <v>13916.57</v>
      </c>
      <c r="T2016" s="8">
        <v>1477.58</v>
      </c>
      <c r="U2016" s="8">
        <v>1375.14</v>
      </c>
      <c r="V2016" s="8">
        <v>2024.43</v>
      </c>
      <c r="W2016" s="8">
        <v>3640.08</v>
      </c>
      <c r="X2016" s="8">
        <v>4006.7400000000002</v>
      </c>
      <c r="Y2016" s="8">
        <v>1580.01</v>
      </c>
      <c r="Z2016" s="8">
        <v>21326.920000000002</v>
      </c>
      <c r="AA2016" s="8">
        <v>9462.14</v>
      </c>
      <c r="AB2016" s="8">
        <v>242.68</v>
      </c>
      <c r="AC2016" s="8">
        <v>3097.7000000000003</v>
      </c>
      <c r="AD2016" s="8">
        <v>1709.98</v>
      </c>
      <c r="AE2016" s="8">
        <v>1073.74</v>
      </c>
      <c r="AF2016" s="8">
        <v>39008.07</v>
      </c>
      <c r="AG2016" s="8">
        <v>6429.59</v>
      </c>
      <c r="AH2016" s="8">
        <v>6475.75</v>
      </c>
      <c r="AI2016" s="8">
        <v>412.93</v>
      </c>
      <c r="AJ2016" s="8">
        <v>6747.95</v>
      </c>
      <c r="AK2016" s="8">
        <v>2890.15</v>
      </c>
      <c r="AL2016" s="8">
        <v>627.22</v>
      </c>
      <c r="AM2016" s="8">
        <v>52744.99</v>
      </c>
      <c r="AN2016" s="8">
        <v>11665.57</v>
      </c>
      <c r="AO2016" s="8">
        <v>1167.94</v>
      </c>
    </row>
    <row r="2017" spans="1:41">
      <c r="A2017" s="6">
        <v>38975</v>
      </c>
      <c r="B2017" s="7">
        <v>27965.21</v>
      </c>
      <c r="C2017" s="8">
        <v>3235.2400000000002</v>
      </c>
      <c r="D2017" s="8">
        <v>7340.8</v>
      </c>
      <c r="E2017" s="8">
        <v>3081.33</v>
      </c>
      <c r="F2017" s="8">
        <v>575.33000000000004</v>
      </c>
      <c r="G2017" s="8">
        <v>10992.91</v>
      </c>
      <c r="H2017" s="8">
        <v>2426</v>
      </c>
      <c r="I2017" s="8">
        <v>144118.6</v>
      </c>
      <c r="J2017" s="8">
        <v>1542.8400000000001</v>
      </c>
      <c r="K2017" s="8">
        <v>1331.48</v>
      </c>
      <c r="L2017" s="8">
        <v>3155.04</v>
      </c>
      <c r="M2017" s="8">
        <v>772.52</v>
      </c>
      <c r="N2017" s="8">
        <v>355.47</v>
      </c>
      <c r="O2017" s="8">
        <v>10991.89</v>
      </c>
      <c r="P2017" s="8">
        <v>410.36</v>
      </c>
      <c r="Q2017" s="8">
        <v>5969.05</v>
      </c>
      <c r="R2017" s="8">
        <v>5658.11</v>
      </c>
      <c r="S2017" s="8">
        <v>13388.36</v>
      </c>
      <c r="T2017" s="8">
        <v>1476.41</v>
      </c>
      <c r="U2017" s="8">
        <v>1384.1200000000001</v>
      </c>
      <c r="V2017" s="8">
        <v>2025.8</v>
      </c>
      <c r="W2017" s="8">
        <v>3676.11</v>
      </c>
      <c r="X2017" s="8">
        <v>4054.05</v>
      </c>
      <c r="Y2017" s="8">
        <v>1591.52</v>
      </c>
      <c r="Z2017" s="8">
        <v>21251.91</v>
      </c>
      <c r="AA2017" s="8">
        <v>9503.16</v>
      </c>
      <c r="AB2017" s="8">
        <v>245.69</v>
      </c>
      <c r="AC2017" s="8">
        <v>3248.81</v>
      </c>
      <c r="AD2017" s="8">
        <v>1699.89</v>
      </c>
      <c r="AE2017" s="8">
        <v>1077.26</v>
      </c>
      <c r="AF2017" s="8">
        <v>39032.559999999998</v>
      </c>
      <c r="AG2017" s="8">
        <v>6463.6900000000005</v>
      </c>
      <c r="AH2017" s="8">
        <v>6352.9400000000005</v>
      </c>
      <c r="AI2017" s="8">
        <v>419.05</v>
      </c>
      <c r="AJ2017" s="8">
        <v>6827.21</v>
      </c>
      <c r="AK2017" s="8">
        <v>2870.25</v>
      </c>
      <c r="AL2017" s="8">
        <v>622.18000000000006</v>
      </c>
      <c r="AM2017" s="8">
        <v>51986.87</v>
      </c>
      <c r="AN2017" s="8">
        <v>11693.87</v>
      </c>
      <c r="AO2017" s="8">
        <v>1201.31</v>
      </c>
    </row>
    <row r="2018" spans="1:41">
      <c r="A2018" s="6">
        <v>38978</v>
      </c>
      <c r="B2018" s="7">
        <v>28223.65</v>
      </c>
      <c r="C2018" s="8">
        <v>3353.5</v>
      </c>
      <c r="D2018" s="8">
        <v>7552.56</v>
      </c>
      <c r="E2018" s="8">
        <v>3067.38</v>
      </c>
      <c r="F2018" s="8">
        <v>585.41999999999996</v>
      </c>
      <c r="G2018" s="8">
        <v>11015.32</v>
      </c>
      <c r="H2018" s="8">
        <v>2481.86</v>
      </c>
      <c r="I2018" s="8">
        <v>143078.1</v>
      </c>
      <c r="J2018" s="8">
        <v>1578.3</v>
      </c>
      <c r="K2018" s="8">
        <v>1306.1300000000001</v>
      </c>
      <c r="L2018" s="8">
        <v>3187.34</v>
      </c>
      <c r="M2018" s="8">
        <v>778.83</v>
      </c>
      <c r="N2018" s="8">
        <v>367.43</v>
      </c>
      <c r="O2018" s="8">
        <v>10812.83</v>
      </c>
      <c r="P2018" s="8">
        <v>418.33</v>
      </c>
      <c r="Q2018" s="8">
        <v>6103.57</v>
      </c>
      <c r="R2018" s="8">
        <v>5676.88</v>
      </c>
      <c r="S2018" s="8">
        <v>13786.28</v>
      </c>
      <c r="T2018" s="8">
        <v>1456.88</v>
      </c>
      <c r="U2018" s="8">
        <v>1375.14</v>
      </c>
      <c r="V2018" s="8">
        <v>2025.1100000000001</v>
      </c>
      <c r="W2018" s="8">
        <v>3625.82</v>
      </c>
      <c r="X2018" s="8">
        <v>4133.63</v>
      </c>
      <c r="Y2018" s="8">
        <v>1588.96</v>
      </c>
      <c r="Z2018" s="8">
        <v>21371.920000000002</v>
      </c>
      <c r="AA2018" s="8">
        <v>9449.09</v>
      </c>
      <c r="AB2018" s="8">
        <v>246.69</v>
      </c>
      <c r="AC2018" s="8">
        <v>3248.81</v>
      </c>
      <c r="AD2018" s="8">
        <v>1701.41</v>
      </c>
      <c r="AE2018" s="8">
        <v>1085.19</v>
      </c>
      <c r="AF2018" s="8">
        <v>39228.590000000004</v>
      </c>
      <c r="AG2018" s="8">
        <v>6480.74</v>
      </c>
      <c r="AH2018" s="8">
        <v>6568.68</v>
      </c>
      <c r="AI2018" s="8">
        <v>415.49</v>
      </c>
      <c r="AJ2018" s="8">
        <v>6845.2300000000005</v>
      </c>
      <c r="AK2018" s="8">
        <v>2829.5</v>
      </c>
      <c r="AL2018" s="8">
        <v>631.6</v>
      </c>
      <c r="AM2018" s="8">
        <v>54023</v>
      </c>
      <c r="AN2018" s="8">
        <v>11641.73</v>
      </c>
      <c r="AO2018" s="8">
        <v>1161.27</v>
      </c>
    </row>
    <row r="2019" spans="1:41">
      <c r="A2019" s="6">
        <v>38979</v>
      </c>
      <c r="B2019" s="7">
        <v>28075.420000000002</v>
      </c>
      <c r="C2019" s="8">
        <v>3312.9500000000003</v>
      </c>
      <c r="D2019" s="8">
        <v>7552.56</v>
      </c>
      <c r="E2019" s="8">
        <v>3025.56</v>
      </c>
      <c r="F2019" s="8">
        <v>584.74</v>
      </c>
      <c r="G2019" s="8">
        <v>11123.68</v>
      </c>
      <c r="H2019" s="8">
        <v>2462.67</v>
      </c>
      <c r="I2019" s="8">
        <v>144260.6</v>
      </c>
      <c r="J2019" s="8">
        <v>1580.67</v>
      </c>
      <c r="K2019" s="8">
        <v>1312.8</v>
      </c>
      <c r="L2019" s="8">
        <v>3173.82</v>
      </c>
      <c r="M2019" s="8">
        <v>760.74</v>
      </c>
      <c r="N2019" s="8">
        <v>363.55</v>
      </c>
      <c r="O2019" s="8">
        <v>10812.83</v>
      </c>
      <c r="P2019" s="8">
        <v>419.76</v>
      </c>
      <c r="Q2019" s="8">
        <v>6077.88</v>
      </c>
      <c r="R2019" s="8">
        <v>5662.8</v>
      </c>
      <c r="S2019" s="8">
        <v>13355.01</v>
      </c>
      <c r="T2019" s="8">
        <v>1484.22</v>
      </c>
      <c r="U2019" s="8">
        <v>1375.7</v>
      </c>
      <c r="V2019" s="8">
        <v>2043.6100000000001</v>
      </c>
      <c r="W2019" s="8">
        <v>3571.78</v>
      </c>
      <c r="X2019" s="8">
        <v>4064.8</v>
      </c>
      <c r="Y2019" s="8">
        <v>1628.6200000000001</v>
      </c>
      <c r="Z2019" s="8">
        <v>21161.9</v>
      </c>
      <c r="AA2019" s="8">
        <v>9415.5400000000009</v>
      </c>
      <c r="AB2019" s="8">
        <v>245.49</v>
      </c>
      <c r="AC2019" s="8">
        <v>3248.81</v>
      </c>
      <c r="AD2019" s="8">
        <v>1722.5900000000001</v>
      </c>
      <c r="AE2019" s="8">
        <v>1092.23</v>
      </c>
      <c r="AF2019" s="8">
        <v>39694.14</v>
      </c>
      <c r="AG2019" s="8">
        <v>6535.68</v>
      </c>
      <c r="AH2019" s="8">
        <v>6482.39</v>
      </c>
      <c r="AI2019" s="8">
        <v>411.15000000000003</v>
      </c>
      <c r="AJ2019" s="8">
        <v>6787.58</v>
      </c>
      <c r="AK2019" s="8">
        <v>2814.34</v>
      </c>
      <c r="AL2019" s="8">
        <v>620.5</v>
      </c>
      <c r="AM2019" s="8">
        <v>52420.090000000004</v>
      </c>
      <c r="AN2019" s="8">
        <v>11653.65</v>
      </c>
      <c r="AO2019" s="8">
        <v>1201.31</v>
      </c>
    </row>
    <row r="2020" spans="1:41">
      <c r="A2020" s="6">
        <v>38980</v>
      </c>
      <c r="B2020" s="7">
        <v>27918.78</v>
      </c>
      <c r="C2020" s="8">
        <v>3361.94</v>
      </c>
      <c r="D2020" s="8">
        <v>7481.97</v>
      </c>
      <c r="E2020" s="8">
        <v>3020.91</v>
      </c>
      <c r="F2020" s="8">
        <v>585.41999999999996</v>
      </c>
      <c r="G2020" s="8">
        <v>11321.72</v>
      </c>
      <c r="H2020" s="8">
        <v>2453.65</v>
      </c>
      <c r="I2020" s="8">
        <v>143078.1</v>
      </c>
      <c r="J2020" s="8">
        <v>1571.88</v>
      </c>
      <c r="K2020" s="8">
        <v>1334.34</v>
      </c>
      <c r="L2020" s="8">
        <v>3210.62</v>
      </c>
      <c r="M2020" s="8">
        <v>772.25</v>
      </c>
      <c r="N2020" s="8">
        <v>363.55</v>
      </c>
      <c r="O2020" s="8">
        <v>10927.62</v>
      </c>
      <c r="P2020" s="8">
        <v>418.53000000000003</v>
      </c>
      <c r="Q2020" s="8">
        <v>6099.04</v>
      </c>
      <c r="R2020" s="8">
        <v>5642.47</v>
      </c>
      <c r="S2020" s="8">
        <v>12754.07</v>
      </c>
      <c r="T2020" s="8">
        <v>1498.28</v>
      </c>
      <c r="U2020" s="8">
        <v>1371.21</v>
      </c>
      <c r="V2020" s="8">
        <v>2066.2200000000003</v>
      </c>
      <c r="W2020" s="8">
        <v>3568.78</v>
      </c>
      <c r="X2020" s="8">
        <v>3962.65</v>
      </c>
      <c r="Y2020" s="8">
        <v>1627.3400000000001</v>
      </c>
      <c r="Z2020" s="8">
        <v>21126.9</v>
      </c>
      <c r="AA2020" s="8">
        <v>9229.09</v>
      </c>
      <c r="AB2020" s="8">
        <v>244.49</v>
      </c>
      <c r="AC2020" s="8">
        <v>3173.26</v>
      </c>
      <c r="AD2020" s="8">
        <v>1732.68</v>
      </c>
      <c r="AE2020" s="8">
        <v>1090.47</v>
      </c>
      <c r="AF2020" s="8">
        <v>39498.120000000003</v>
      </c>
      <c r="AG2020" s="8">
        <v>6486.42</v>
      </c>
      <c r="AH2020" s="8">
        <v>6489.02</v>
      </c>
      <c r="AI2020" s="8">
        <v>410.04</v>
      </c>
      <c r="AJ2020" s="8">
        <v>6665.09</v>
      </c>
      <c r="AK2020" s="8">
        <v>2693.9900000000002</v>
      </c>
      <c r="AL2020" s="8">
        <v>617.47</v>
      </c>
      <c r="AM2020" s="8">
        <v>52095.15</v>
      </c>
      <c r="AN2020" s="8">
        <v>11342.31</v>
      </c>
      <c r="AO2020" s="8">
        <v>1201.31</v>
      </c>
    </row>
    <row r="2021" spans="1:41">
      <c r="A2021" s="6">
        <v>38981</v>
      </c>
      <c r="B2021" s="7">
        <v>27901.73</v>
      </c>
      <c r="C2021" s="8">
        <v>3235.2400000000002</v>
      </c>
      <c r="D2021" s="8">
        <v>7481.97</v>
      </c>
      <c r="E2021" s="8">
        <v>3044.15</v>
      </c>
      <c r="F2021" s="8">
        <v>586.24</v>
      </c>
      <c r="G2021" s="8">
        <v>11452.5</v>
      </c>
      <c r="H2021" s="8">
        <v>2422.0500000000002</v>
      </c>
      <c r="I2021" s="8">
        <v>141895.6</v>
      </c>
      <c r="J2021" s="8">
        <v>1553.65</v>
      </c>
      <c r="K2021" s="8">
        <v>1335.48</v>
      </c>
      <c r="L2021" s="8">
        <v>3262.44</v>
      </c>
      <c r="M2021" s="8">
        <v>767.32</v>
      </c>
      <c r="N2021" s="8">
        <v>363.55</v>
      </c>
      <c r="O2021" s="8">
        <v>10812.83</v>
      </c>
      <c r="P2021" s="8">
        <v>419.55</v>
      </c>
      <c r="Q2021" s="8">
        <v>6077.88</v>
      </c>
      <c r="R2021" s="8">
        <v>5622.14</v>
      </c>
      <c r="S2021" s="8">
        <v>12810.630000000001</v>
      </c>
      <c r="T2021" s="8">
        <v>1515.8600000000001</v>
      </c>
      <c r="U2021" s="8">
        <v>1385.24</v>
      </c>
      <c r="V2021" s="8">
        <v>2052.5100000000002</v>
      </c>
      <c r="W2021" s="8">
        <v>3563.34</v>
      </c>
      <c r="X2021" s="8">
        <v>4006.7400000000002</v>
      </c>
      <c r="Y2021" s="8">
        <v>1549.3</v>
      </c>
      <c r="Z2021" s="8">
        <v>21026.89</v>
      </c>
      <c r="AA2021" s="8">
        <v>8969.93</v>
      </c>
      <c r="AB2021" s="8">
        <v>245.09</v>
      </c>
      <c r="AC2021" s="8">
        <v>3173.26</v>
      </c>
      <c r="AD2021" s="8">
        <v>1725.1200000000001</v>
      </c>
      <c r="AE2021" s="8">
        <v>1096.6400000000001</v>
      </c>
      <c r="AF2021" s="8">
        <v>39351.11</v>
      </c>
      <c r="AG2021" s="8">
        <v>6482.63</v>
      </c>
      <c r="AH2021" s="8">
        <v>6339.66</v>
      </c>
      <c r="AI2021" s="8">
        <v>406.14</v>
      </c>
      <c r="AJ2021" s="8">
        <v>6531.79</v>
      </c>
      <c r="AK2021" s="8">
        <v>2652.3</v>
      </c>
      <c r="AL2021" s="8">
        <v>616.46</v>
      </c>
      <c r="AM2021" s="8">
        <v>52528.4</v>
      </c>
      <c r="AN2021" s="8">
        <v>11063.74</v>
      </c>
      <c r="AO2021" s="8">
        <v>1221.33</v>
      </c>
    </row>
    <row r="2022" spans="1:41">
      <c r="A2022" s="6">
        <v>38982</v>
      </c>
      <c r="B2022" s="7">
        <v>27791.24</v>
      </c>
      <c r="C2022" s="8">
        <v>3074.7400000000002</v>
      </c>
      <c r="D2022" s="8">
        <v>7481.97</v>
      </c>
      <c r="E2022" s="8">
        <v>3039.5</v>
      </c>
      <c r="F2022" s="8">
        <v>599.47</v>
      </c>
      <c r="G2022" s="8">
        <v>11467.44</v>
      </c>
      <c r="H2022" s="8">
        <v>2376.92</v>
      </c>
      <c r="I2022" s="8">
        <v>142486.9</v>
      </c>
      <c r="J2022" s="8">
        <v>1560.74</v>
      </c>
      <c r="K2022" s="8">
        <v>1315.66</v>
      </c>
      <c r="L2022" s="8">
        <v>3251.17</v>
      </c>
      <c r="M2022" s="8">
        <v>767.32</v>
      </c>
      <c r="N2022" s="8">
        <v>367.59000000000003</v>
      </c>
      <c r="O2022" s="8">
        <v>10812.83</v>
      </c>
      <c r="P2022" s="8">
        <v>419.55</v>
      </c>
      <c r="Q2022" s="8">
        <v>5996.25</v>
      </c>
      <c r="R2022" s="8">
        <v>5558.02</v>
      </c>
      <c r="S2022" s="8">
        <v>12803.550000000001</v>
      </c>
      <c r="T2022" s="8">
        <v>1514.69</v>
      </c>
      <c r="U2022" s="8">
        <v>1380.75</v>
      </c>
      <c r="V2022" s="8">
        <v>2034.7</v>
      </c>
      <c r="W2022" s="8">
        <v>3567.12</v>
      </c>
      <c r="X2022" s="8">
        <v>3918.56</v>
      </c>
      <c r="Y2022" s="8">
        <v>1554.42</v>
      </c>
      <c r="Z2022" s="8">
        <v>21076.89</v>
      </c>
      <c r="AA2022" s="8">
        <v>8921.4500000000007</v>
      </c>
      <c r="AB2022" s="8">
        <v>245.09</v>
      </c>
      <c r="AC2022" s="8">
        <v>3248.81</v>
      </c>
      <c r="AD2022" s="8">
        <v>1735.71</v>
      </c>
      <c r="AE2022" s="8">
        <v>1092.23</v>
      </c>
      <c r="AF2022" s="8">
        <v>38971.32</v>
      </c>
      <c r="AG2022" s="8">
        <v>6456.1100000000006</v>
      </c>
      <c r="AH2022" s="8">
        <v>6163.74</v>
      </c>
      <c r="AI2022" s="8">
        <v>403.36</v>
      </c>
      <c r="AJ2022" s="8">
        <v>6614.64</v>
      </c>
      <c r="AK2022" s="8">
        <v>2676.94</v>
      </c>
      <c r="AL2022" s="8">
        <v>605.70000000000005</v>
      </c>
      <c r="AM2022" s="8">
        <v>52203.46</v>
      </c>
      <c r="AN2022" s="8">
        <v>10911.800000000001</v>
      </c>
      <c r="AO2022" s="8">
        <v>1167.94</v>
      </c>
    </row>
    <row r="2023" spans="1:41">
      <c r="A2023" s="6">
        <v>38985</v>
      </c>
      <c r="B2023" s="7">
        <v>27794.13</v>
      </c>
      <c r="C2023" s="8">
        <v>2948.04</v>
      </c>
      <c r="D2023" s="8">
        <v>7587.85</v>
      </c>
      <c r="E2023" s="8">
        <v>2974.43</v>
      </c>
      <c r="F2023" s="8">
        <v>585.83000000000004</v>
      </c>
      <c r="G2023" s="8">
        <v>11482.39</v>
      </c>
      <c r="H2023" s="8">
        <v>2301.88</v>
      </c>
      <c r="I2023" s="8">
        <v>141895.6</v>
      </c>
      <c r="J2023" s="8">
        <v>1546.55</v>
      </c>
      <c r="K2023" s="8">
        <v>1343.49</v>
      </c>
      <c r="L2023" s="8">
        <v>3213.62</v>
      </c>
      <c r="M2023" s="8">
        <v>741.28</v>
      </c>
      <c r="N2023" s="8">
        <v>370.01</v>
      </c>
      <c r="O2023" s="8">
        <v>10514.39</v>
      </c>
      <c r="P2023" s="8">
        <v>417.51</v>
      </c>
      <c r="Q2023" s="8">
        <v>6008.35</v>
      </c>
      <c r="R2023" s="8">
        <v>5640.91</v>
      </c>
      <c r="S2023" s="8">
        <v>12499.550000000001</v>
      </c>
      <c r="T2023" s="8">
        <v>1485.39</v>
      </c>
      <c r="U2023" s="8">
        <v>1366.72</v>
      </c>
      <c r="V2023" s="8">
        <v>2054.5700000000002</v>
      </c>
      <c r="W2023" s="8">
        <v>3576.21</v>
      </c>
      <c r="X2023" s="8">
        <v>3921.78</v>
      </c>
      <c r="Y2023" s="8">
        <v>1540.3500000000001</v>
      </c>
      <c r="Z2023" s="8">
        <v>21001.89</v>
      </c>
      <c r="AA2023" s="8">
        <v>8977.39</v>
      </c>
      <c r="AB2023" s="8">
        <v>246.49</v>
      </c>
      <c r="AC2023" s="8">
        <v>3248.81</v>
      </c>
      <c r="AD2023" s="8">
        <v>1707.96</v>
      </c>
      <c r="AE2023" s="8">
        <v>1064.93</v>
      </c>
      <c r="AF2023" s="8">
        <v>39204.1</v>
      </c>
      <c r="AG2023" s="8">
        <v>6475.05</v>
      </c>
      <c r="AH2023" s="8">
        <v>6007.74</v>
      </c>
      <c r="AI2023" s="8">
        <v>398.02</v>
      </c>
      <c r="AJ2023" s="8">
        <v>6733.54</v>
      </c>
      <c r="AK2023" s="8">
        <v>2639.98</v>
      </c>
      <c r="AL2023" s="8">
        <v>616.80000000000007</v>
      </c>
      <c r="AM2023" s="8">
        <v>51878.559999999998</v>
      </c>
      <c r="AN2023" s="8">
        <v>10974.36</v>
      </c>
      <c r="AO2023" s="8">
        <v>1167.94</v>
      </c>
    </row>
    <row r="2024" spans="1:41">
      <c r="A2024" s="6">
        <v>38986</v>
      </c>
      <c r="B2024" s="7">
        <v>27944.75</v>
      </c>
      <c r="C2024" s="8">
        <v>3122.05</v>
      </c>
      <c r="D2024" s="8">
        <v>7524.32</v>
      </c>
      <c r="E2024" s="8">
        <v>2927.96</v>
      </c>
      <c r="F2024" s="8">
        <v>565.11</v>
      </c>
      <c r="G2024" s="8">
        <v>11317.98</v>
      </c>
      <c r="H2024" s="8">
        <v>2315.98</v>
      </c>
      <c r="I2024" s="8">
        <v>141895.6</v>
      </c>
      <c r="J2024" s="8">
        <v>1553.65</v>
      </c>
      <c r="K2024" s="8">
        <v>1339.1000000000001</v>
      </c>
      <c r="L2024" s="8">
        <v>3134.01</v>
      </c>
      <c r="M2024" s="8">
        <v>749.78</v>
      </c>
      <c r="N2024" s="8">
        <v>363.55</v>
      </c>
      <c r="O2024" s="8">
        <v>10675.09</v>
      </c>
      <c r="P2024" s="8">
        <v>411.39</v>
      </c>
      <c r="Q2024" s="8">
        <v>5981.14</v>
      </c>
      <c r="R2024" s="8">
        <v>5590.86</v>
      </c>
      <c r="S2024" s="8">
        <v>12980.300000000001</v>
      </c>
      <c r="T2024" s="8">
        <v>1463.91</v>
      </c>
      <c r="U2024" s="8">
        <v>1353.25</v>
      </c>
      <c r="V2024" s="8">
        <v>2056.62</v>
      </c>
      <c r="W2024" s="8">
        <v>3551.9900000000002</v>
      </c>
      <c r="X2024" s="8">
        <v>3935.76</v>
      </c>
      <c r="Y2024" s="8">
        <v>1521.15</v>
      </c>
      <c r="Z2024" s="8">
        <v>21171.91</v>
      </c>
      <c r="AA2024" s="8">
        <v>8912.130000000001</v>
      </c>
      <c r="AB2024" s="8">
        <v>245.89000000000001</v>
      </c>
      <c r="AC2024" s="8">
        <v>3248.81</v>
      </c>
      <c r="AD2024" s="8">
        <v>1699.89</v>
      </c>
      <c r="AE2024" s="8">
        <v>1073.3</v>
      </c>
      <c r="AF2024" s="8">
        <v>39020.32</v>
      </c>
      <c r="AG2024" s="8">
        <v>6461.79</v>
      </c>
      <c r="AH2024" s="8">
        <v>6186.9800000000005</v>
      </c>
      <c r="AI2024" s="8">
        <v>403.92</v>
      </c>
      <c r="AJ2024" s="8">
        <v>6639.87</v>
      </c>
      <c r="AK2024" s="8">
        <v>2653.25</v>
      </c>
      <c r="AL2024" s="8">
        <v>614.11</v>
      </c>
      <c r="AM2024" s="8">
        <v>51575.3</v>
      </c>
      <c r="AN2024" s="8">
        <v>10847.74</v>
      </c>
      <c r="AO2024" s="8">
        <v>1167.94</v>
      </c>
    </row>
    <row r="2025" spans="1:41">
      <c r="A2025" s="6">
        <v>38987</v>
      </c>
      <c r="B2025" s="7">
        <v>28234.77</v>
      </c>
      <c r="C2025" s="8">
        <v>2978.4500000000003</v>
      </c>
      <c r="D2025" s="8">
        <v>7524.32</v>
      </c>
      <c r="E2025" s="8">
        <v>2992.07</v>
      </c>
      <c r="F2025" s="8">
        <v>584.20000000000005</v>
      </c>
      <c r="G2025" s="8">
        <v>11388.98</v>
      </c>
      <c r="H2025" s="8">
        <v>2353.79</v>
      </c>
      <c r="I2025" s="8">
        <v>141895.6</v>
      </c>
      <c r="J2025" s="8">
        <v>1574.92</v>
      </c>
      <c r="K2025" s="8">
        <v>1329.38</v>
      </c>
      <c r="L2025" s="8">
        <v>3117.4900000000002</v>
      </c>
      <c r="M2025" s="8">
        <v>753.89</v>
      </c>
      <c r="N2025" s="8">
        <v>369.2</v>
      </c>
      <c r="O2025" s="8">
        <v>10551.12</v>
      </c>
      <c r="P2025" s="8">
        <v>412.41</v>
      </c>
      <c r="Q2025" s="8">
        <v>6038.58</v>
      </c>
      <c r="R2025" s="8">
        <v>5653.42</v>
      </c>
      <c r="S2025" s="8">
        <v>13369.14</v>
      </c>
      <c r="T2025" s="8">
        <v>1472.5</v>
      </c>
      <c r="U2025" s="8">
        <v>1357.74</v>
      </c>
      <c r="V2025" s="8">
        <v>2064.85</v>
      </c>
      <c r="W2025" s="8">
        <v>3584.53</v>
      </c>
      <c r="X2025" s="8">
        <v>3991.6800000000003</v>
      </c>
      <c r="Y2025" s="8">
        <v>1528.83</v>
      </c>
      <c r="Z2025" s="8">
        <v>21481.93</v>
      </c>
      <c r="AA2025" s="8">
        <v>8923.31</v>
      </c>
      <c r="AB2025" s="8">
        <v>243.68</v>
      </c>
      <c r="AC2025" s="8">
        <v>3248.81</v>
      </c>
      <c r="AD2025" s="8">
        <v>1701.91</v>
      </c>
      <c r="AE2025" s="8">
        <v>1083.43</v>
      </c>
      <c r="AF2025" s="8">
        <v>39191.840000000004</v>
      </c>
      <c r="AG2025" s="8">
        <v>6501.58</v>
      </c>
      <c r="AH2025" s="8">
        <v>6193.6100000000006</v>
      </c>
      <c r="AI2025" s="8">
        <v>408.37</v>
      </c>
      <c r="AJ2025" s="8">
        <v>6477.75</v>
      </c>
      <c r="AK2025" s="8">
        <v>2633.35</v>
      </c>
      <c r="AL2025" s="8">
        <v>622.18000000000006</v>
      </c>
      <c r="AM2025" s="8">
        <v>51770.25</v>
      </c>
      <c r="AN2025" s="8">
        <v>10733.04</v>
      </c>
      <c r="AO2025" s="8">
        <v>1201.31</v>
      </c>
    </row>
    <row r="2026" spans="1:41">
      <c r="A2026" s="6">
        <v>38988</v>
      </c>
      <c r="B2026" s="7">
        <v>28393.600000000002</v>
      </c>
      <c r="C2026" s="8">
        <v>3051.09</v>
      </c>
      <c r="D2026" s="8">
        <v>7411.39</v>
      </c>
      <c r="E2026" s="8">
        <v>3038.82</v>
      </c>
      <c r="F2026" s="8">
        <v>599.87</v>
      </c>
      <c r="G2026" s="8">
        <v>11291.82</v>
      </c>
      <c r="H2026" s="8">
        <v>2328.94</v>
      </c>
      <c r="I2026" s="8">
        <v>141895.6</v>
      </c>
      <c r="J2026" s="8">
        <v>1585.73</v>
      </c>
      <c r="K2026" s="8">
        <v>1352.07</v>
      </c>
      <c r="L2026" s="8">
        <v>3143.03</v>
      </c>
      <c r="M2026" s="8">
        <v>752.79</v>
      </c>
      <c r="N2026" s="8">
        <v>375.83</v>
      </c>
      <c r="O2026" s="8">
        <v>10762.32</v>
      </c>
      <c r="P2026" s="8">
        <v>417.51</v>
      </c>
      <c r="Q2026" s="8">
        <v>6194.27</v>
      </c>
      <c r="R2026" s="8">
        <v>5692.52</v>
      </c>
      <c r="S2026" s="8">
        <v>13397.43</v>
      </c>
      <c r="T2026" s="8">
        <v>1468.6000000000001</v>
      </c>
      <c r="U2026" s="8">
        <v>1374.02</v>
      </c>
      <c r="V2026" s="8">
        <v>2057.9900000000002</v>
      </c>
      <c r="W2026" s="8">
        <v>3586.04</v>
      </c>
      <c r="X2026" s="8">
        <v>4048.67</v>
      </c>
      <c r="Y2026" s="8">
        <v>1509.64</v>
      </c>
      <c r="Z2026" s="8">
        <v>21461.93</v>
      </c>
      <c r="AA2026" s="8">
        <v>8984.84</v>
      </c>
      <c r="AB2026" s="8">
        <v>248.1</v>
      </c>
      <c r="AC2026" s="8">
        <v>3248.81</v>
      </c>
      <c r="AD2026" s="8">
        <v>1702.42</v>
      </c>
      <c r="AE2026" s="8">
        <v>1097.52</v>
      </c>
      <c r="AF2026" s="8">
        <v>39669.629999999997</v>
      </c>
      <c r="AG2026" s="8">
        <v>6549.29</v>
      </c>
      <c r="AH2026" s="8">
        <v>6389.45</v>
      </c>
      <c r="AI2026" s="8">
        <v>407.25</v>
      </c>
      <c r="AJ2026" s="8">
        <v>6647.07</v>
      </c>
      <c r="AK2026" s="8">
        <v>2680.73</v>
      </c>
      <c r="AL2026" s="8">
        <v>619.49</v>
      </c>
      <c r="AM2026" s="8">
        <v>50362.28</v>
      </c>
      <c r="AN2026" s="8">
        <v>10783.68</v>
      </c>
      <c r="AO2026" s="8">
        <v>1209.99</v>
      </c>
    </row>
    <row r="2027" spans="1:41">
      <c r="A2027" s="6">
        <v>38989</v>
      </c>
      <c r="B2027" s="7">
        <v>28267.15</v>
      </c>
      <c r="C2027" s="8">
        <v>3049.4</v>
      </c>
      <c r="D2027" s="8">
        <v>7481.97</v>
      </c>
      <c r="E2027" s="8">
        <v>3012.64</v>
      </c>
      <c r="F2027" s="8">
        <v>577.11</v>
      </c>
      <c r="G2027" s="8">
        <v>11329.19</v>
      </c>
      <c r="H2027" s="8">
        <v>2300.14</v>
      </c>
      <c r="I2027" s="8">
        <v>140358.39999999999</v>
      </c>
      <c r="J2027" s="8">
        <v>1578.98</v>
      </c>
      <c r="K2027" s="8">
        <v>1337.58</v>
      </c>
      <c r="L2027" s="8">
        <v>3080.69</v>
      </c>
      <c r="M2027" s="8">
        <v>753.89</v>
      </c>
      <c r="N2027" s="8">
        <v>379.71</v>
      </c>
      <c r="O2027" s="8">
        <v>10762.32</v>
      </c>
      <c r="P2027" s="8">
        <v>411.18</v>
      </c>
      <c r="Q2027" s="8">
        <v>6159.5</v>
      </c>
      <c r="R2027" s="8">
        <v>5640.91</v>
      </c>
      <c r="S2027" s="8">
        <v>13114.630000000001</v>
      </c>
      <c r="T2027" s="8">
        <v>1461.18</v>
      </c>
      <c r="U2027" s="8">
        <v>1371.77</v>
      </c>
      <c r="V2027" s="8">
        <v>2062.79</v>
      </c>
      <c r="W2027" s="8">
        <v>3561.07</v>
      </c>
      <c r="X2027" s="8">
        <v>4029.32</v>
      </c>
      <c r="Y2027" s="8">
        <v>1521.15</v>
      </c>
      <c r="Z2027" s="8">
        <v>21491.93</v>
      </c>
      <c r="AA2027" s="8">
        <v>8833.82</v>
      </c>
      <c r="AB2027" s="8">
        <v>249.70000000000002</v>
      </c>
      <c r="AC2027" s="8">
        <v>3248.81</v>
      </c>
      <c r="AD2027" s="8">
        <v>1694.8500000000001</v>
      </c>
      <c r="AE2027" s="8">
        <v>1101.92</v>
      </c>
      <c r="AF2027" s="8">
        <v>38995.81</v>
      </c>
      <c r="AG2027" s="8">
        <v>6472.95</v>
      </c>
      <c r="AH2027" s="8">
        <v>6359.57</v>
      </c>
      <c r="AI2027" s="8">
        <v>402.8</v>
      </c>
      <c r="AJ2027" s="8">
        <v>6675.9000000000005</v>
      </c>
      <c r="AK2027" s="8">
        <v>2725.26</v>
      </c>
      <c r="AL2027" s="8">
        <v>615.79</v>
      </c>
      <c r="AM2027" s="8">
        <v>50362.28</v>
      </c>
      <c r="AN2027" s="8">
        <v>10564.7</v>
      </c>
      <c r="AO2027" s="8">
        <v>1203.3</v>
      </c>
    </row>
    <row r="2028" spans="1:41">
      <c r="A2028" s="6">
        <v>38992</v>
      </c>
      <c r="B2028" s="7">
        <v>28329.93</v>
      </c>
      <c r="C2028" s="8">
        <v>3022.37</v>
      </c>
      <c r="D2028" s="8">
        <v>7481.97</v>
      </c>
      <c r="E2028" s="8">
        <v>3015.4500000000003</v>
      </c>
      <c r="F2028" s="8">
        <v>586.24</v>
      </c>
      <c r="G2028" s="8">
        <v>11557.12</v>
      </c>
      <c r="H2028" s="8">
        <v>2274.16</v>
      </c>
      <c r="I2028" s="8">
        <v>139483.4</v>
      </c>
      <c r="J2028" s="8">
        <v>1586.07</v>
      </c>
      <c r="K2028" s="8">
        <v>1357.98</v>
      </c>
      <c r="L2028" s="8">
        <v>3063.42</v>
      </c>
      <c r="M2028" s="8">
        <v>764.03</v>
      </c>
      <c r="N2028" s="8">
        <v>386.01</v>
      </c>
      <c r="O2028" s="8">
        <v>11014.86</v>
      </c>
      <c r="P2028" s="8">
        <v>413.83</v>
      </c>
      <c r="Q2028" s="8">
        <v>6313.68</v>
      </c>
      <c r="R2028" s="8">
        <v>5661.24</v>
      </c>
      <c r="S2028" s="8">
        <v>12669.23</v>
      </c>
      <c r="T2028" s="8">
        <v>1478.3600000000001</v>
      </c>
      <c r="U2028" s="8">
        <v>1397.03</v>
      </c>
      <c r="V2028" s="8">
        <v>2082.66</v>
      </c>
      <c r="W2028" s="8">
        <v>3595.13</v>
      </c>
      <c r="X2028" s="8">
        <v>3951.89</v>
      </c>
      <c r="Y2028" s="8">
        <v>1528.83</v>
      </c>
      <c r="Z2028" s="8">
        <v>21691.95</v>
      </c>
      <c r="AA2028" s="8">
        <v>8803.99</v>
      </c>
      <c r="AB2028" s="8">
        <v>251.71</v>
      </c>
      <c r="AC2028" s="8">
        <v>3248.81</v>
      </c>
      <c r="AD2028" s="8">
        <v>1703.42</v>
      </c>
      <c r="AE2028" s="8">
        <v>1111.6100000000001</v>
      </c>
      <c r="AF2028" s="8">
        <v>40061.68</v>
      </c>
      <c r="AG2028" s="8">
        <v>6585.54</v>
      </c>
      <c r="AH2028" s="8">
        <v>6455.83</v>
      </c>
      <c r="AI2028" s="8">
        <v>397.8</v>
      </c>
      <c r="AJ2028" s="8">
        <v>6477.75</v>
      </c>
      <c r="AK2028" s="8">
        <v>2605.87</v>
      </c>
      <c r="AL2028" s="8">
        <v>622.52</v>
      </c>
      <c r="AM2028" s="8">
        <v>49820.75</v>
      </c>
      <c r="AN2028" s="8">
        <v>10689.84</v>
      </c>
      <c r="AO2028" s="8">
        <v>1212.6600000000001</v>
      </c>
    </row>
    <row r="2029" spans="1:41">
      <c r="A2029" s="6">
        <v>38993</v>
      </c>
      <c r="B2029" s="7">
        <v>27702.06</v>
      </c>
      <c r="C2029" s="8">
        <v>2973.38</v>
      </c>
      <c r="D2029" s="8">
        <v>7481.97</v>
      </c>
      <c r="E2029" s="8">
        <v>3038.82</v>
      </c>
      <c r="F2029" s="8">
        <v>589.65</v>
      </c>
      <c r="G2029" s="8">
        <v>11732.74</v>
      </c>
      <c r="H2029" s="8">
        <v>2169.12</v>
      </c>
      <c r="I2029" s="8">
        <v>138821.20000000001</v>
      </c>
      <c r="J2029" s="8">
        <v>1568.51</v>
      </c>
      <c r="K2029" s="8">
        <v>1358.55</v>
      </c>
      <c r="L2029" s="8">
        <v>3061.92</v>
      </c>
      <c r="M2029" s="8">
        <v>761.01</v>
      </c>
      <c r="N2029" s="8">
        <v>379.71</v>
      </c>
      <c r="O2029" s="8">
        <v>10675.09</v>
      </c>
      <c r="P2029" s="8">
        <v>416.08</v>
      </c>
      <c r="Q2029" s="8">
        <v>6417.97</v>
      </c>
      <c r="R2029" s="8">
        <v>5611.1900000000005</v>
      </c>
      <c r="S2029" s="8">
        <v>11948.1</v>
      </c>
      <c r="T2029" s="8">
        <v>1456.88</v>
      </c>
      <c r="U2029" s="8">
        <v>1394.22</v>
      </c>
      <c r="V2029" s="8">
        <v>2096.36</v>
      </c>
      <c r="W2029" s="8">
        <v>3542.15</v>
      </c>
      <c r="X2029" s="8">
        <v>3785.2200000000003</v>
      </c>
      <c r="Y2029" s="8">
        <v>1527.55</v>
      </c>
      <c r="Z2029" s="8">
        <v>21631.95</v>
      </c>
      <c r="AA2029" s="8">
        <v>8690.26</v>
      </c>
      <c r="AB2029" s="8">
        <v>250.70000000000002</v>
      </c>
      <c r="AC2029" s="8">
        <v>3248.81</v>
      </c>
      <c r="AD2029" s="8">
        <v>1742.77</v>
      </c>
      <c r="AE2029" s="8">
        <v>1105.45</v>
      </c>
      <c r="AF2029" s="8">
        <v>40110.68</v>
      </c>
      <c r="AG2029" s="8">
        <v>6640.88</v>
      </c>
      <c r="AH2029" s="8">
        <v>6555.41</v>
      </c>
      <c r="AI2029" s="8">
        <v>395.01</v>
      </c>
      <c r="AJ2029" s="8">
        <v>6520.9800000000005</v>
      </c>
      <c r="AK2029" s="8">
        <v>2601.13</v>
      </c>
      <c r="AL2029" s="8">
        <v>639</v>
      </c>
      <c r="AM2029" s="8">
        <v>48694.36</v>
      </c>
      <c r="AN2029" s="8">
        <v>10522.99</v>
      </c>
      <c r="AO2029" s="8">
        <v>1203.3</v>
      </c>
    </row>
    <row r="2030" spans="1:41">
      <c r="A2030" s="6">
        <v>38994</v>
      </c>
      <c r="B2030" s="7">
        <v>27923.25</v>
      </c>
      <c r="C2030" s="8">
        <v>2946.35</v>
      </c>
      <c r="D2030" s="8">
        <v>7481.97</v>
      </c>
      <c r="E2030" s="8">
        <v>3043.5</v>
      </c>
      <c r="F2030" s="8">
        <v>590.88</v>
      </c>
      <c r="G2030" s="8">
        <v>11829.89</v>
      </c>
      <c r="H2030" s="8">
        <v>2189.4500000000003</v>
      </c>
      <c r="I2030" s="8">
        <v>138111.70000000001</v>
      </c>
      <c r="J2030" s="8">
        <v>1594.18</v>
      </c>
      <c r="K2030" s="8">
        <v>1348.06</v>
      </c>
      <c r="L2030" s="8">
        <v>3044.64</v>
      </c>
      <c r="M2030" s="8">
        <v>767.32</v>
      </c>
      <c r="N2030" s="8">
        <v>379.71</v>
      </c>
      <c r="O2030" s="8">
        <v>10606.210000000001</v>
      </c>
      <c r="P2030" s="8">
        <v>419.14</v>
      </c>
      <c r="Q2030" s="8">
        <v>6463.32</v>
      </c>
      <c r="R2030" s="8">
        <v>5622.14</v>
      </c>
      <c r="S2030" s="8">
        <v>12124.85</v>
      </c>
      <c r="T2030" s="8">
        <v>1460.01</v>
      </c>
      <c r="U2030" s="8">
        <v>1389.17</v>
      </c>
      <c r="V2030" s="8">
        <v>2094.3000000000002</v>
      </c>
      <c r="W2030" s="8">
        <v>3515.66</v>
      </c>
      <c r="X2030" s="8">
        <v>3819.63</v>
      </c>
      <c r="Y2030" s="8">
        <v>1535.23</v>
      </c>
      <c r="Z2030" s="8">
        <v>21601.95</v>
      </c>
      <c r="AA2030" s="8">
        <v>8703.31</v>
      </c>
      <c r="AB2030" s="8">
        <v>251.31</v>
      </c>
      <c r="AC2030" s="8">
        <v>3248.81</v>
      </c>
      <c r="AD2030" s="8">
        <v>1760.42</v>
      </c>
      <c r="AE2030" s="8">
        <v>1107.6500000000001</v>
      </c>
      <c r="AF2030" s="8">
        <v>39816.660000000003</v>
      </c>
      <c r="AG2030" s="8">
        <v>6612.26</v>
      </c>
      <c r="AH2030" s="8">
        <v>6455.83</v>
      </c>
      <c r="AI2030" s="8">
        <v>400.02</v>
      </c>
      <c r="AJ2030" s="8">
        <v>6593.03</v>
      </c>
      <c r="AK2030" s="8">
        <v>2585.9700000000003</v>
      </c>
      <c r="AL2030" s="8">
        <v>640.85</v>
      </c>
      <c r="AM2030" s="8">
        <v>47524.639999999999</v>
      </c>
      <c r="AN2030" s="8">
        <v>10539.380000000001</v>
      </c>
      <c r="AO2030" s="8">
        <v>1203.3</v>
      </c>
    </row>
    <row r="2031" spans="1:41">
      <c r="A2031" s="6">
        <v>38995</v>
      </c>
      <c r="B2031" s="7">
        <v>28241.82</v>
      </c>
      <c r="C2031" s="8">
        <v>3015.61</v>
      </c>
      <c r="D2031" s="8">
        <v>7481.97</v>
      </c>
      <c r="E2031" s="8">
        <v>3049.11</v>
      </c>
      <c r="F2031" s="8">
        <v>582.15</v>
      </c>
      <c r="G2031" s="8">
        <v>11792.52</v>
      </c>
      <c r="H2031" s="8">
        <v>2273.0300000000002</v>
      </c>
      <c r="I2031" s="8">
        <v>136006.9</v>
      </c>
      <c r="J2031" s="8">
        <v>1622.21</v>
      </c>
      <c r="K2031" s="8">
        <v>1355.31</v>
      </c>
      <c r="L2031" s="8">
        <v>3070.1800000000003</v>
      </c>
      <c r="M2031" s="8">
        <v>772.80000000000007</v>
      </c>
      <c r="N2031" s="8">
        <v>379.71</v>
      </c>
      <c r="O2031" s="8">
        <v>10610.800000000001</v>
      </c>
      <c r="P2031" s="8">
        <v>419.35</v>
      </c>
      <c r="Q2031" s="8">
        <v>6439.13</v>
      </c>
      <c r="R2031" s="8">
        <v>5561.1500000000005</v>
      </c>
      <c r="S2031" s="8">
        <v>12174.33</v>
      </c>
      <c r="T2031" s="8">
        <v>1465.47</v>
      </c>
      <c r="U2031" s="8">
        <v>1370.65</v>
      </c>
      <c r="V2031" s="8">
        <v>2105.27</v>
      </c>
      <c r="W2031" s="8">
        <v>3492.19</v>
      </c>
      <c r="X2031" s="8">
        <v>3959.42</v>
      </c>
      <c r="Y2031" s="8">
        <v>1542.9</v>
      </c>
      <c r="Z2031" s="8">
        <v>21876.97</v>
      </c>
      <c r="AA2031" s="8">
        <v>8794.67</v>
      </c>
      <c r="AB2031" s="8">
        <v>256.72000000000003</v>
      </c>
      <c r="AC2031" s="8">
        <v>3248.81</v>
      </c>
      <c r="AD2031" s="8">
        <v>1754.88</v>
      </c>
      <c r="AE2031" s="8">
        <v>1123.3900000000001</v>
      </c>
      <c r="AF2031" s="8">
        <v>40306.71</v>
      </c>
      <c r="AG2031" s="8">
        <v>6658.06</v>
      </c>
      <c r="AH2031" s="8">
        <v>6425.95</v>
      </c>
      <c r="AI2031" s="8">
        <v>407.92</v>
      </c>
      <c r="AJ2031" s="8">
        <v>6823.6100000000006</v>
      </c>
      <c r="AK2031" s="8">
        <v>2566.0700000000002</v>
      </c>
      <c r="AL2031" s="8">
        <v>640.85</v>
      </c>
      <c r="AM2031" s="8">
        <v>47827.89</v>
      </c>
      <c r="AN2031" s="8">
        <v>10531.93</v>
      </c>
      <c r="AO2031" s="8">
        <v>1203.3</v>
      </c>
    </row>
    <row r="2032" spans="1:41">
      <c r="A2032" s="6">
        <v>38996</v>
      </c>
      <c r="B2032" s="7">
        <v>28099.74</v>
      </c>
      <c r="C2032" s="8">
        <v>2956.48</v>
      </c>
      <c r="D2032" s="8">
        <v>7481.97</v>
      </c>
      <c r="E2032" s="8">
        <v>3071.55</v>
      </c>
      <c r="F2032" s="8">
        <v>584.88</v>
      </c>
      <c r="G2032" s="8">
        <v>11717.79</v>
      </c>
      <c r="H2032" s="8">
        <v>2238.58</v>
      </c>
      <c r="I2032" s="8">
        <v>133027.1</v>
      </c>
      <c r="J2032" s="8">
        <v>1604.65</v>
      </c>
      <c r="K2032" s="8">
        <v>1344.06</v>
      </c>
      <c r="L2032" s="8">
        <v>3045.39</v>
      </c>
      <c r="M2032" s="8">
        <v>760.47</v>
      </c>
      <c r="N2032" s="8">
        <v>379.71</v>
      </c>
      <c r="O2032" s="8">
        <v>10610.800000000001</v>
      </c>
      <c r="P2032" s="8">
        <v>420.78000000000003</v>
      </c>
      <c r="Q2032" s="8">
        <v>6461.81</v>
      </c>
      <c r="R2032" s="8">
        <v>5543.95</v>
      </c>
      <c r="S2032" s="8">
        <v>12280.39</v>
      </c>
      <c r="T2032" s="8">
        <v>1457.27</v>
      </c>
      <c r="U2032" s="8">
        <v>1365.6000000000001</v>
      </c>
      <c r="V2032" s="8">
        <v>2089.5100000000002</v>
      </c>
      <c r="W2032" s="8">
        <v>3473.27</v>
      </c>
      <c r="X2032" s="8">
        <v>3883.07</v>
      </c>
      <c r="Y2032" s="8">
        <v>1548.02</v>
      </c>
      <c r="Z2032" s="8">
        <v>21826.959999999999</v>
      </c>
      <c r="AA2032" s="8">
        <v>8762.9699999999993</v>
      </c>
      <c r="AB2032" s="8">
        <v>256.12</v>
      </c>
      <c r="AC2032" s="8">
        <v>3248.81</v>
      </c>
      <c r="AD2032" s="8">
        <v>1763.96</v>
      </c>
      <c r="AE2032" s="8">
        <v>1103.99</v>
      </c>
      <c r="AF2032" s="8">
        <v>39681.9</v>
      </c>
      <c r="AG2032" s="8">
        <v>6576</v>
      </c>
      <c r="AH2032" s="8">
        <v>6399.41</v>
      </c>
      <c r="AI2032" s="8">
        <v>398.46000000000004</v>
      </c>
      <c r="AJ2032" s="8">
        <v>6773.17</v>
      </c>
      <c r="AK2032" s="8">
        <v>2572.7000000000003</v>
      </c>
      <c r="AL2032" s="8">
        <v>635.78</v>
      </c>
      <c r="AM2032" s="8">
        <v>47654.63</v>
      </c>
      <c r="AN2032" s="8">
        <v>10564.7</v>
      </c>
      <c r="AO2032" s="8">
        <v>1203.3</v>
      </c>
    </row>
    <row r="2033" spans="1:41">
      <c r="A2033" s="6">
        <v>38999</v>
      </c>
      <c r="B2033" s="7">
        <v>28099.74</v>
      </c>
      <c r="C2033" s="8">
        <v>2956.48</v>
      </c>
      <c r="D2033" s="8">
        <v>7481.97</v>
      </c>
      <c r="E2033" s="8">
        <v>3071.55</v>
      </c>
      <c r="F2033" s="8">
        <v>584.88</v>
      </c>
      <c r="G2033" s="8">
        <v>11717.79</v>
      </c>
      <c r="H2033" s="8">
        <v>2238.58</v>
      </c>
      <c r="I2033" s="8">
        <v>133027.1</v>
      </c>
      <c r="J2033" s="8">
        <v>1604.65</v>
      </c>
      <c r="K2033" s="8">
        <v>1344.06</v>
      </c>
      <c r="L2033" s="8">
        <v>3045.39</v>
      </c>
      <c r="M2033" s="8">
        <v>760.47</v>
      </c>
      <c r="N2033" s="8">
        <v>379.71</v>
      </c>
      <c r="O2033" s="8">
        <v>10610.800000000001</v>
      </c>
      <c r="P2033" s="8">
        <v>420.78000000000003</v>
      </c>
      <c r="Q2033" s="8">
        <v>6461.81</v>
      </c>
      <c r="R2033" s="8">
        <v>5543.95</v>
      </c>
      <c r="S2033" s="8">
        <v>12280.39</v>
      </c>
      <c r="T2033" s="8">
        <v>1457.27</v>
      </c>
      <c r="U2033" s="8">
        <v>1365.6000000000001</v>
      </c>
      <c r="V2033" s="8">
        <v>2089.5100000000002</v>
      </c>
      <c r="W2033" s="8">
        <v>3473.27</v>
      </c>
      <c r="X2033" s="8">
        <v>3883.07</v>
      </c>
      <c r="Y2033" s="8">
        <v>1548.02</v>
      </c>
      <c r="Z2033" s="8">
        <v>21826.959999999999</v>
      </c>
      <c r="AA2033" s="8">
        <v>8762.9699999999993</v>
      </c>
      <c r="AB2033" s="8">
        <v>256.12</v>
      </c>
      <c r="AC2033" s="8">
        <v>3248.81</v>
      </c>
      <c r="AD2033" s="8">
        <v>1763.96</v>
      </c>
      <c r="AE2033" s="8">
        <v>1103.99</v>
      </c>
      <c r="AF2033" s="8">
        <v>39681.9</v>
      </c>
      <c r="AG2033" s="8">
        <v>6576</v>
      </c>
      <c r="AH2033" s="8">
        <v>6399.41</v>
      </c>
      <c r="AI2033" s="8">
        <v>398.46000000000004</v>
      </c>
      <c r="AJ2033" s="8">
        <v>6773.17</v>
      </c>
      <c r="AK2033" s="8">
        <v>2572.7000000000003</v>
      </c>
      <c r="AL2033" s="8">
        <v>635.78</v>
      </c>
      <c r="AM2033" s="8">
        <v>47654.63</v>
      </c>
      <c r="AN2033" s="8">
        <v>10564.7</v>
      </c>
      <c r="AO2033" s="8">
        <v>1203.3</v>
      </c>
    </row>
    <row r="2034" spans="1:41">
      <c r="A2034" s="6">
        <v>39000</v>
      </c>
      <c r="B2034" s="7">
        <v>28254.420000000002</v>
      </c>
      <c r="C2034" s="8">
        <v>2990.27</v>
      </c>
      <c r="D2034" s="8">
        <v>7411.39</v>
      </c>
      <c r="E2034" s="8">
        <v>3085.57</v>
      </c>
      <c r="F2034" s="8">
        <v>585.97</v>
      </c>
      <c r="G2034" s="8">
        <v>11788.79</v>
      </c>
      <c r="H2034" s="8">
        <v>2309.7400000000002</v>
      </c>
      <c r="I2034" s="8">
        <v>135037.29999999999</v>
      </c>
      <c r="J2034" s="8">
        <v>1598.23</v>
      </c>
      <c r="K2034" s="8">
        <v>1338.15</v>
      </c>
      <c r="L2034" s="8">
        <v>3032.63</v>
      </c>
      <c r="M2034" s="8">
        <v>778.28</v>
      </c>
      <c r="N2034" s="8">
        <v>391.82</v>
      </c>
      <c r="O2034" s="8">
        <v>10835.79</v>
      </c>
      <c r="P2034" s="8">
        <v>423.43</v>
      </c>
      <c r="Q2034" s="8">
        <v>6348.45</v>
      </c>
      <c r="R2034" s="8">
        <v>5511.11</v>
      </c>
      <c r="S2034" s="8">
        <v>12379.37</v>
      </c>
      <c r="T2034" s="8">
        <v>1481.1000000000001</v>
      </c>
      <c r="U2034" s="8">
        <v>1372.89</v>
      </c>
      <c r="V2034" s="8">
        <v>2091.56</v>
      </c>
      <c r="W2034" s="8">
        <v>3496.73</v>
      </c>
      <c r="X2034" s="8">
        <v>3897.05</v>
      </c>
      <c r="Y2034" s="8">
        <v>1524.99</v>
      </c>
      <c r="Z2034" s="8">
        <v>21846.959999999999</v>
      </c>
      <c r="AA2034" s="8">
        <v>8671.61</v>
      </c>
      <c r="AB2034" s="8">
        <v>253.71</v>
      </c>
      <c r="AC2034" s="8">
        <v>3248.81</v>
      </c>
      <c r="AD2034" s="8">
        <v>1770.51</v>
      </c>
      <c r="AE2034" s="8">
        <v>1081.07</v>
      </c>
      <c r="AF2034" s="8">
        <v>39975.919999999998</v>
      </c>
      <c r="AG2034" s="8">
        <v>6621.8</v>
      </c>
      <c r="AH2034" s="8">
        <v>6452.51</v>
      </c>
      <c r="AI2034" s="8">
        <v>400.58</v>
      </c>
      <c r="AJ2034" s="8">
        <v>6773.17</v>
      </c>
      <c r="AK2034" s="8">
        <v>2614.4</v>
      </c>
      <c r="AL2034" s="8">
        <v>621.27</v>
      </c>
      <c r="AM2034" s="8">
        <v>48737.69</v>
      </c>
      <c r="AN2034" s="8">
        <v>10438.08</v>
      </c>
      <c r="AO2034" s="8">
        <v>1243.4100000000001</v>
      </c>
    </row>
    <row r="2035" spans="1:41">
      <c r="A2035" s="6">
        <v>39001</v>
      </c>
      <c r="B2035" s="7">
        <v>27928.07</v>
      </c>
      <c r="C2035" s="8">
        <v>2990.27</v>
      </c>
      <c r="D2035" s="8">
        <v>7411.39</v>
      </c>
      <c r="E2035" s="8">
        <v>3085.57</v>
      </c>
      <c r="F2035" s="8">
        <v>586.38</v>
      </c>
      <c r="G2035" s="8">
        <v>12300.7</v>
      </c>
      <c r="H2035" s="8">
        <v>2231.2400000000002</v>
      </c>
      <c r="I2035" s="8">
        <v>135699.5</v>
      </c>
      <c r="J2035" s="8">
        <v>1581.3400000000001</v>
      </c>
      <c r="K2035" s="8">
        <v>1312.8</v>
      </c>
      <c r="L2035" s="8">
        <v>3118.9900000000002</v>
      </c>
      <c r="M2035" s="8">
        <v>761.84</v>
      </c>
      <c r="N2035" s="8">
        <v>387.78000000000003</v>
      </c>
      <c r="O2035" s="8">
        <v>10766.92</v>
      </c>
      <c r="P2035" s="8">
        <v>426.7</v>
      </c>
      <c r="Q2035" s="8">
        <v>6371.12</v>
      </c>
      <c r="R2035" s="8">
        <v>5400.07</v>
      </c>
      <c r="S2035" s="8">
        <v>12068.29</v>
      </c>
      <c r="T2035" s="8">
        <v>1483.83</v>
      </c>
      <c r="U2035" s="8">
        <v>1380.75</v>
      </c>
      <c r="V2035" s="8">
        <v>2085.4</v>
      </c>
      <c r="W2035" s="8">
        <v>3490.6800000000003</v>
      </c>
      <c r="X2035" s="8">
        <v>3785.2200000000003</v>
      </c>
      <c r="Y2035" s="8">
        <v>1531.39</v>
      </c>
      <c r="Z2035" s="8">
        <v>21981.98</v>
      </c>
      <c r="AA2035" s="8">
        <v>8692.1200000000008</v>
      </c>
      <c r="AB2035" s="8">
        <v>264.74</v>
      </c>
      <c r="AC2035" s="8">
        <v>3248.81</v>
      </c>
      <c r="AD2035" s="8">
        <v>1771.02</v>
      </c>
      <c r="AE2035" s="8">
        <v>1080.19</v>
      </c>
      <c r="AF2035" s="8">
        <v>40024.93</v>
      </c>
      <c r="AG2035" s="8">
        <v>6625.62</v>
      </c>
      <c r="AH2035" s="8">
        <v>6449.17</v>
      </c>
      <c r="AI2035" s="8">
        <v>412.82</v>
      </c>
      <c r="AJ2035" s="8">
        <v>6711.92</v>
      </c>
      <c r="AK2035" s="8">
        <v>2671.25</v>
      </c>
      <c r="AL2035" s="8">
        <v>625.66</v>
      </c>
      <c r="AM2035" s="8">
        <v>49322.520000000004</v>
      </c>
      <c r="AN2035" s="8">
        <v>10379.98</v>
      </c>
      <c r="AO2035" s="8">
        <v>1216.67</v>
      </c>
    </row>
    <row r="2036" spans="1:41">
      <c r="A2036" s="6">
        <v>39002</v>
      </c>
      <c r="B2036" s="7">
        <v>28168.32</v>
      </c>
      <c r="C2036" s="8">
        <v>2998.7200000000003</v>
      </c>
      <c r="D2036" s="8">
        <v>7199.63</v>
      </c>
      <c r="E2036" s="8">
        <v>3038.82</v>
      </c>
      <c r="F2036" s="8">
        <v>592.65</v>
      </c>
      <c r="G2036" s="8">
        <v>11885.94</v>
      </c>
      <c r="H2036" s="8">
        <v>2322.73</v>
      </c>
      <c r="I2036" s="8">
        <v>134800.79999999999</v>
      </c>
      <c r="J2036" s="8">
        <v>1614.44</v>
      </c>
      <c r="K2036" s="8">
        <v>1324.24</v>
      </c>
      <c r="L2036" s="8">
        <v>3086.7000000000003</v>
      </c>
      <c r="M2036" s="8">
        <v>762.11</v>
      </c>
      <c r="N2036" s="8">
        <v>386.17</v>
      </c>
      <c r="O2036" s="8">
        <v>10675.09</v>
      </c>
      <c r="P2036" s="8">
        <v>423.43</v>
      </c>
      <c r="Q2036" s="8">
        <v>6345.33</v>
      </c>
      <c r="R2036" s="8">
        <v>5497.03</v>
      </c>
      <c r="S2036" s="8">
        <v>12146.06</v>
      </c>
      <c r="T2036" s="8">
        <v>1501.8</v>
      </c>
      <c r="U2036" s="8">
        <v>1394.22</v>
      </c>
      <c r="V2036" s="8">
        <v>2094.3000000000002</v>
      </c>
      <c r="W2036" s="8">
        <v>3472.51</v>
      </c>
      <c r="X2036" s="8">
        <v>3812.1</v>
      </c>
      <c r="Y2036" s="8">
        <v>1521.15</v>
      </c>
      <c r="Z2036" s="8">
        <v>22126.99</v>
      </c>
      <c r="AA2036" s="8">
        <v>8874.84</v>
      </c>
      <c r="AB2036" s="8">
        <v>259.53000000000003</v>
      </c>
      <c r="AC2036" s="8">
        <v>3248.81</v>
      </c>
      <c r="AD2036" s="8">
        <v>1745.29</v>
      </c>
      <c r="AE2036" s="8">
        <v>1083.27</v>
      </c>
      <c r="AF2036" s="8">
        <v>40098.44</v>
      </c>
      <c r="AG2036" s="8">
        <v>6619.89</v>
      </c>
      <c r="AH2036" s="8">
        <v>6425.76</v>
      </c>
      <c r="AI2036" s="8">
        <v>416.27</v>
      </c>
      <c r="AJ2036" s="8">
        <v>6755.16</v>
      </c>
      <c r="AK2036" s="8">
        <v>2638.09</v>
      </c>
      <c r="AL2036" s="8">
        <v>634.43000000000006</v>
      </c>
      <c r="AM2036" s="8">
        <v>49279.22</v>
      </c>
      <c r="AN2036" s="8">
        <v>10613.86</v>
      </c>
      <c r="AO2036" s="8">
        <v>1243.4100000000001</v>
      </c>
    </row>
    <row r="2037" spans="1:41">
      <c r="A2037" s="6">
        <v>39003</v>
      </c>
      <c r="B2037" s="7">
        <v>28623.760000000002</v>
      </c>
      <c r="C2037" s="8">
        <v>3012.23</v>
      </c>
      <c r="D2037" s="8">
        <v>7199.63</v>
      </c>
      <c r="E2037" s="8">
        <v>3085.57</v>
      </c>
      <c r="F2037" s="8">
        <v>588.41999999999996</v>
      </c>
      <c r="G2037" s="8">
        <v>12237.18</v>
      </c>
      <c r="H2037" s="8">
        <v>2402.92</v>
      </c>
      <c r="I2037" s="8">
        <v>134800.79999999999</v>
      </c>
      <c r="J2037" s="8">
        <v>1638.08</v>
      </c>
      <c r="K2037" s="8">
        <v>1333.58</v>
      </c>
      <c r="L2037" s="8">
        <v>3079.19</v>
      </c>
      <c r="M2037" s="8">
        <v>767.32</v>
      </c>
      <c r="N2037" s="8">
        <v>391.82</v>
      </c>
      <c r="O2037" s="8">
        <v>10652.130000000001</v>
      </c>
      <c r="P2037" s="8">
        <v>426.90000000000003</v>
      </c>
      <c r="Q2037" s="8">
        <v>6371.12</v>
      </c>
      <c r="R2037" s="8">
        <v>5517.36</v>
      </c>
      <c r="S2037" s="8">
        <v>12499.550000000001</v>
      </c>
      <c r="T2037" s="8">
        <v>1523.28</v>
      </c>
      <c r="U2037" s="8">
        <v>1394.78</v>
      </c>
      <c r="V2037" s="8">
        <v>2113.4900000000002</v>
      </c>
      <c r="W2037" s="8">
        <v>3511.12</v>
      </c>
      <c r="X2037" s="8">
        <v>3908.88</v>
      </c>
      <c r="Y2037" s="8">
        <v>1516.04</v>
      </c>
      <c r="Z2037" s="8">
        <v>22121.99</v>
      </c>
      <c r="AA2037" s="8">
        <v>8953.14</v>
      </c>
      <c r="AB2037" s="8">
        <v>265.35000000000002</v>
      </c>
      <c r="AC2037" s="8">
        <v>3248.81</v>
      </c>
      <c r="AD2037" s="8">
        <v>1800.78</v>
      </c>
      <c r="AE2037" s="8">
        <v>1079.74</v>
      </c>
      <c r="AF2037" s="8">
        <v>40490.47</v>
      </c>
      <c r="AG2037" s="8">
        <v>6682.87</v>
      </c>
      <c r="AH2037" s="8">
        <v>6495.97</v>
      </c>
      <c r="AI2037" s="8">
        <v>418.27</v>
      </c>
      <c r="AJ2037" s="8">
        <v>6881.25</v>
      </c>
      <c r="AK2037" s="8">
        <v>2703.4700000000003</v>
      </c>
      <c r="AL2037" s="8">
        <v>633.08000000000004</v>
      </c>
      <c r="AM2037" s="8">
        <v>49712.44</v>
      </c>
      <c r="AN2037" s="8">
        <v>10710.69</v>
      </c>
      <c r="AO2037" s="8">
        <v>1349.03</v>
      </c>
    </row>
    <row r="2038" spans="1:41">
      <c r="A2038" s="6">
        <v>39006</v>
      </c>
      <c r="B2038" s="7">
        <v>28991.420000000002</v>
      </c>
      <c r="C2038" s="8">
        <v>3020.68</v>
      </c>
      <c r="D2038" s="8">
        <v>7234.93</v>
      </c>
      <c r="E2038" s="8">
        <v>3038.82</v>
      </c>
      <c r="F2038" s="8">
        <v>593.06000000000006</v>
      </c>
      <c r="G2038" s="8">
        <v>12125.08</v>
      </c>
      <c r="H2038" s="8">
        <v>2472.38</v>
      </c>
      <c r="I2038" s="8">
        <v>135983.29999999999</v>
      </c>
      <c r="J2038" s="8">
        <v>1671.8600000000001</v>
      </c>
      <c r="K2038" s="8">
        <v>1334.72</v>
      </c>
      <c r="L2038" s="8">
        <v>3124.25</v>
      </c>
      <c r="M2038" s="8">
        <v>767.32</v>
      </c>
      <c r="N2038" s="8">
        <v>407.98</v>
      </c>
      <c r="O2038" s="8">
        <v>10822.02</v>
      </c>
      <c r="P2038" s="8">
        <v>427.72</v>
      </c>
      <c r="Q2038" s="8">
        <v>6371.12</v>
      </c>
      <c r="R2038" s="8">
        <v>5495.46</v>
      </c>
      <c r="S2038" s="8">
        <v>13079.29</v>
      </c>
      <c r="T2038" s="8">
        <v>1535.39</v>
      </c>
      <c r="U2038" s="8">
        <v>1408.82</v>
      </c>
      <c r="V2038" s="8">
        <v>2145.69</v>
      </c>
      <c r="W2038" s="8">
        <v>3546.69</v>
      </c>
      <c r="X2038" s="8">
        <v>3978.78</v>
      </c>
      <c r="Y2038" s="8">
        <v>1494.29</v>
      </c>
      <c r="Z2038" s="8">
        <v>22126.99</v>
      </c>
      <c r="AA2038" s="8">
        <v>8930.77</v>
      </c>
      <c r="AB2038" s="8">
        <v>263.34000000000003</v>
      </c>
      <c r="AC2038" s="8">
        <v>3248.81</v>
      </c>
      <c r="AD2038" s="8">
        <v>1782.6200000000001</v>
      </c>
      <c r="AE2038" s="8">
        <v>1094.73</v>
      </c>
      <c r="AF2038" s="8">
        <v>41054.04</v>
      </c>
      <c r="AG2038" s="8">
        <v>6789.7300000000005</v>
      </c>
      <c r="AH2038" s="8">
        <v>6840.33</v>
      </c>
      <c r="AI2038" s="8">
        <v>412.15000000000003</v>
      </c>
      <c r="AJ2038" s="8">
        <v>6809.2</v>
      </c>
      <c r="AK2038" s="8">
        <v>2684.52</v>
      </c>
      <c r="AL2038" s="8">
        <v>646.58000000000004</v>
      </c>
      <c r="AM2038" s="8">
        <v>50037.340000000004</v>
      </c>
      <c r="AN2038" s="8">
        <v>10701.75</v>
      </c>
      <c r="AO2038" s="8">
        <v>1303.58</v>
      </c>
    </row>
    <row r="2039" spans="1:41">
      <c r="A2039" s="6">
        <v>39007</v>
      </c>
      <c r="B2039" s="7">
        <v>28835.420000000002</v>
      </c>
      <c r="C2039" s="8">
        <v>3167.66</v>
      </c>
      <c r="D2039" s="8">
        <v>7234.93</v>
      </c>
      <c r="E2039" s="8">
        <v>3085.57</v>
      </c>
      <c r="F2039" s="8">
        <v>584.20000000000005</v>
      </c>
      <c r="G2039" s="8">
        <v>11979.35</v>
      </c>
      <c r="H2039" s="8">
        <v>2442.4500000000003</v>
      </c>
      <c r="I2039" s="8">
        <v>135983.29999999999</v>
      </c>
      <c r="J2039" s="8">
        <v>1670.51</v>
      </c>
      <c r="K2039" s="8">
        <v>1328.81</v>
      </c>
      <c r="L2039" s="8">
        <v>3143.03</v>
      </c>
      <c r="M2039" s="8">
        <v>761.84</v>
      </c>
      <c r="N2039" s="8">
        <v>407.98</v>
      </c>
      <c r="O2039" s="8">
        <v>10743.960000000001</v>
      </c>
      <c r="P2039" s="8">
        <v>429.35</v>
      </c>
      <c r="Q2039" s="8">
        <v>6384.77</v>
      </c>
      <c r="R2039" s="8">
        <v>5548.64</v>
      </c>
      <c r="S2039" s="8">
        <v>13114.630000000001</v>
      </c>
      <c r="T2039" s="8">
        <v>1527.19</v>
      </c>
      <c r="U2039" s="8">
        <v>1391.42</v>
      </c>
      <c r="V2039" s="8">
        <v>2149.8000000000002</v>
      </c>
      <c r="W2039" s="8">
        <v>3514.14</v>
      </c>
      <c r="X2039" s="8">
        <v>3903.5</v>
      </c>
      <c r="Y2039" s="8">
        <v>1473.82</v>
      </c>
      <c r="Z2039" s="8">
        <v>22126.99</v>
      </c>
      <c r="AA2039" s="8">
        <v>8809.59</v>
      </c>
      <c r="AB2039" s="8">
        <v>257.72000000000003</v>
      </c>
      <c r="AC2039" s="8">
        <v>3248.81</v>
      </c>
      <c r="AD2039" s="8">
        <v>1743.27</v>
      </c>
      <c r="AE2039" s="8">
        <v>1089.8800000000001</v>
      </c>
      <c r="AF2039" s="8">
        <v>40882.520000000004</v>
      </c>
      <c r="AG2039" s="8">
        <v>6757.29</v>
      </c>
      <c r="AH2039" s="8">
        <v>6783.5</v>
      </c>
      <c r="AI2039" s="8">
        <v>403.69</v>
      </c>
      <c r="AJ2039" s="8">
        <v>6942.5</v>
      </c>
      <c r="AK2039" s="8">
        <v>2705.36</v>
      </c>
      <c r="AL2039" s="8">
        <v>651.98</v>
      </c>
      <c r="AM2039" s="8">
        <v>49495.81</v>
      </c>
      <c r="AN2039" s="8">
        <v>10576.62</v>
      </c>
      <c r="AO2039" s="8">
        <v>1306.25</v>
      </c>
    </row>
    <row r="2040" spans="1:41">
      <c r="A2040" s="6">
        <v>39008</v>
      </c>
      <c r="B2040" s="7">
        <v>28762.240000000002</v>
      </c>
      <c r="C2040" s="8">
        <v>3149.08</v>
      </c>
      <c r="D2040" s="8">
        <v>7411.39</v>
      </c>
      <c r="E2040" s="8">
        <v>3061.26</v>
      </c>
      <c r="F2040" s="8">
        <v>585.97</v>
      </c>
      <c r="G2040" s="8">
        <v>11770.11</v>
      </c>
      <c r="H2040" s="8">
        <v>2397.27</v>
      </c>
      <c r="I2040" s="8">
        <v>133618.4</v>
      </c>
      <c r="J2040" s="8">
        <v>1730.63</v>
      </c>
      <c r="K2040" s="8">
        <v>1336.25</v>
      </c>
      <c r="L2040" s="8">
        <v>3132.51</v>
      </c>
      <c r="M2040" s="8">
        <v>771.7</v>
      </c>
      <c r="N2040" s="8">
        <v>410.40000000000003</v>
      </c>
      <c r="O2040" s="8">
        <v>10675.09</v>
      </c>
      <c r="P2040" s="8">
        <v>432.01</v>
      </c>
      <c r="Q2040" s="8">
        <v>6318.02</v>
      </c>
      <c r="R2040" s="8">
        <v>5534.56</v>
      </c>
      <c r="S2040" s="8">
        <v>12853.050000000001</v>
      </c>
      <c r="T2040" s="8">
        <v>1540.8600000000001</v>
      </c>
      <c r="U2040" s="8">
        <v>1363.91</v>
      </c>
      <c r="V2040" s="8">
        <v>2147.06</v>
      </c>
      <c r="W2040" s="8">
        <v>3526.25</v>
      </c>
      <c r="X2040" s="8">
        <v>3857.26</v>
      </c>
      <c r="Y2040" s="8">
        <v>1477.66</v>
      </c>
      <c r="Z2040" s="8">
        <v>22252</v>
      </c>
      <c r="AA2040" s="8">
        <v>8720.09</v>
      </c>
      <c r="AB2040" s="8">
        <v>255.12</v>
      </c>
      <c r="AC2040" s="8">
        <v>3248.81</v>
      </c>
      <c r="AD2040" s="8">
        <v>1739.74</v>
      </c>
      <c r="AE2040" s="8">
        <v>1071.3700000000001</v>
      </c>
      <c r="AF2040" s="8">
        <v>40661.980000000003</v>
      </c>
      <c r="AG2040" s="8">
        <v>6701.95</v>
      </c>
      <c r="AH2040" s="8">
        <v>6746.72</v>
      </c>
      <c r="AI2040" s="8">
        <v>407.25</v>
      </c>
      <c r="AJ2040" s="8">
        <v>7018.16</v>
      </c>
      <c r="AK2040" s="8">
        <v>2724.32</v>
      </c>
      <c r="AL2040" s="8">
        <v>645.91</v>
      </c>
      <c r="AM2040" s="8">
        <v>50145.66</v>
      </c>
      <c r="AN2040" s="8">
        <v>10573.64</v>
      </c>
      <c r="AO2040" s="8">
        <v>1306.25</v>
      </c>
    </row>
    <row r="2041" spans="1:41">
      <c r="A2041" s="6">
        <v>39009</v>
      </c>
      <c r="B2041" s="7">
        <v>28992.39</v>
      </c>
      <c r="C2041" s="8">
        <v>3120.36</v>
      </c>
      <c r="D2041" s="8">
        <v>7481.97</v>
      </c>
      <c r="E2041" s="8">
        <v>3038.82</v>
      </c>
      <c r="F2041" s="8">
        <v>576.15</v>
      </c>
      <c r="G2041" s="8">
        <v>11601.960000000001</v>
      </c>
      <c r="H2041" s="8">
        <v>2473.5100000000002</v>
      </c>
      <c r="I2041" s="8">
        <v>134209.60000000001</v>
      </c>
      <c r="J2041" s="8">
        <v>1717.45</v>
      </c>
      <c r="K2041" s="8">
        <v>1343.68</v>
      </c>
      <c r="L2041" s="8">
        <v>3143.03</v>
      </c>
      <c r="M2041" s="8">
        <v>771.98</v>
      </c>
      <c r="N2041" s="8">
        <v>407.98</v>
      </c>
      <c r="O2041" s="8">
        <v>10629.18</v>
      </c>
      <c r="P2041" s="8">
        <v>429.76</v>
      </c>
      <c r="Q2041" s="8">
        <v>6363.53</v>
      </c>
      <c r="R2041" s="8">
        <v>5603.37</v>
      </c>
      <c r="S2041" s="8">
        <v>13086.36</v>
      </c>
      <c r="T2041" s="8">
        <v>1545.54</v>
      </c>
      <c r="U2041" s="8">
        <v>1368.4</v>
      </c>
      <c r="V2041" s="8">
        <v>2149.8000000000002</v>
      </c>
      <c r="W2041" s="8">
        <v>3498.25</v>
      </c>
      <c r="X2041" s="8">
        <v>3971.25</v>
      </c>
      <c r="Y2041" s="8">
        <v>1466.14</v>
      </c>
      <c r="Z2041" s="8">
        <v>22377.02</v>
      </c>
      <c r="AA2041" s="8">
        <v>8567.2000000000007</v>
      </c>
      <c r="AB2041" s="8">
        <v>250.1</v>
      </c>
      <c r="AC2041" s="8">
        <v>3248.81</v>
      </c>
      <c r="AD2041" s="8">
        <v>1724.6100000000001</v>
      </c>
      <c r="AE2041" s="8">
        <v>1051.53</v>
      </c>
      <c r="AF2041" s="8">
        <v>41139.79</v>
      </c>
      <c r="AG2041" s="8">
        <v>6789.7300000000005</v>
      </c>
      <c r="AH2041" s="8">
        <v>6803.55</v>
      </c>
      <c r="AI2041" s="8">
        <v>408.92</v>
      </c>
      <c r="AJ2041" s="8">
        <v>7396.45</v>
      </c>
      <c r="AK2041" s="8">
        <v>2790.65</v>
      </c>
      <c r="AL2041" s="8">
        <v>640.85</v>
      </c>
      <c r="AM2041" s="8">
        <v>49734.090000000004</v>
      </c>
      <c r="AN2041" s="8">
        <v>10479.790000000001</v>
      </c>
      <c r="AO2041" s="8">
        <v>1306.25</v>
      </c>
    </row>
    <row r="2042" spans="1:41">
      <c r="A2042" s="6">
        <v>39010</v>
      </c>
      <c r="B2042" s="7">
        <v>28932.170000000002</v>
      </c>
      <c r="C2042" s="8">
        <v>3152.46</v>
      </c>
      <c r="D2042" s="8">
        <v>7411.39</v>
      </c>
      <c r="E2042" s="8">
        <v>3038.82</v>
      </c>
      <c r="F2042" s="8">
        <v>583.51</v>
      </c>
      <c r="G2042" s="8">
        <v>11624.380000000001</v>
      </c>
      <c r="H2042" s="8">
        <v>2425.5100000000002</v>
      </c>
      <c r="I2042" s="8">
        <v>136692.79999999999</v>
      </c>
      <c r="J2042" s="8">
        <v>1766.77</v>
      </c>
      <c r="K2042" s="8">
        <v>1346.92</v>
      </c>
      <c r="L2042" s="8">
        <v>3146.78</v>
      </c>
      <c r="M2042" s="8">
        <v>772.80000000000007</v>
      </c>
      <c r="N2042" s="8">
        <v>406.37</v>
      </c>
      <c r="O2042" s="8">
        <v>10835.79</v>
      </c>
      <c r="P2042" s="8">
        <v>432.82</v>
      </c>
      <c r="Q2042" s="8">
        <v>6264.93</v>
      </c>
      <c r="R2042" s="8">
        <v>5628.39</v>
      </c>
      <c r="S2042" s="8">
        <v>13001.52</v>
      </c>
      <c r="T2042" s="8">
        <v>1522.89</v>
      </c>
      <c r="U2042" s="8">
        <v>1371.77</v>
      </c>
      <c r="V2042" s="8">
        <v>2157.33</v>
      </c>
      <c r="W2042" s="8">
        <v>3504.3</v>
      </c>
      <c r="X2042" s="8">
        <v>3925.01</v>
      </c>
      <c r="Y2042" s="8">
        <v>1458.47</v>
      </c>
      <c r="Z2042" s="8">
        <v>22502.03</v>
      </c>
      <c r="AA2042" s="8">
        <v>8623.14</v>
      </c>
      <c r="AB2042" s="8">
        <v>248.70000000000002</v>
      </c>
      <c r="AC2042" s="8">
        <v>3248.81</v>
      </c>
      <c r="AD2042" s="8">
        <v>1707.46</v>
      </c>
      <c r="AE2042" s="8">
        <v>1044.47</v>
      </c>
      <c r="AF2042" s="8">
        <v>41078.54</v>
      </c>
      <c r="AG2042" s="8">
        <v>6803.09</v>
      </c>
      <c r="AH2042" s="8">
        <v>6770.13</v>
      </c>
      <c r="AI2042" s="8">
        <v>404.36</v>
      </c>
      <c r="AJ2042" s="8">
        <v>7205.5</v>
      </c>
      <c r="AK2042" s="8">
        <v>2771.7000000000003</v>
      </c>
      <c r="AL2042" s="8">
        <v>650.97</v>
      </c>
      <c r="AM2042" s="8">
        <v>48347.770000000004</v>
      </c>
      <c r="AN2042" s="8">
        <v>10493.2</v>
      </c>
      <c r="AO2042" s="8">
        <v>1258.1200000000001</v>
      </c>
    </row>
    <row r="2043" spans="1:41">
      <c r="A2043" s="6">
        <v>39013</v>
      </c>
      <c r="B2043" s="7">
        <v>29133.29</v>
      </c>
      <c r="C2043" s="8">
        <v>3083.19</v>
      </c>
      <c r="D2043" s="8">
        <v>7094.46</v>
      </c>
      <c r="E2043" s="8">
        <v>3038.82</v>
      </c>
      <c r="F2043" s="8">
        <v>584.20000000000005</v>
      </c>
      <c r="G2043" s="8">
        <v>11695.37</v>
      </c>
      <c r="H2043" s="8">
        <v>2199.61</v>
      </c>
      <c r="I2043" s="8">
        <v>131844.70000000001</v>
      </c>
      <c r="J2043" s="8">
        <v>1790.75</v>
      </c>
      <c r="K2043" s="8">
        <v>1361.79</v>
      </c>
      <c r="L2043" s="8">
        <v>3154.29</v>
      </c>
      <c r="M2043" s="8">
        <v>770.06000000000006</v>
      </c>
      <c r="N2043" s="8">
        <v>398.93</v>
      </c>
      <c r="O2043" s="8">
        <v>10789.880000000001</v>
      </c>
      <c r="P2043" s="8">
        <v>438.74</v>
      </c>
      <c r="Q2043" s="8">
        <v>6277.07</v>
      </c>
      <c r="R2043" s="8">
        <v>5651.86</v>
      </c>
      <c r="S2043" s="8">
        <v>13043.94</v>
      </c>
      <c r="T2043" s="8">
        <v>1525.6200000000001</v>
      </c>
      <c r="U2043" s="8">
        <v>1390.29</v>
      </c>
      <c r="V2043" s="8">
        <v>2164.87</v>
      </c>
      <c r="W2043" s="8">
        <v>3499.76</v>
      </c>
      <c r="X2043" s="8">
        <v>4126.1000000000004</v>
      </c>
      <c r="Y2043" s="8">
        <v>1464.8600000000001</v>
      </c>
      <c r="Z2043" s="8">
        <v>22502.03</v>
      </c>
      <c r="AA2043" s="8">
        <v>8487.0300000000007</v>
      </c>
      <c r="AB2043" s="8">
        <v>251.71</v>
      </c>
      <c r="AC2043" s="8">
        <v>3324.36</v>
      </c>
      <c r="AD2043" s="8">
        <v>1709.48</v>
      </c>
      <c r="AE2043" s="8">
        <v>1057.26</v>
      </c>
      <c r="AF2043" s="8">
        <v>41507.32</v>
      </c>
      <c r="AG2043" s="8">
        <v>6850.8</v>
      </c>
      <c r="AH2043" s="8">
        <v>6870.42</v>
      </c>
      <c r="AI2043" s="8">
        <v>409.26</v>
      </c>
      <c r="AJ2043" s="8">
        <v>7270.35</v>
      </c>
      <c r="AK2043" s="8">
        <v>2723.37</v>
      </c>
      <c r="AL2043" s="8">
        <v>668.18000000000006</v>
      </c>
      <c r="AM2043" s="8">
        <v>49387.5</v>
      </c>
      <c r="AN2043" s="8">
        <v>10405.31</v>
      </c>
      <c r="AO2043" s="8">
        <v>1256.78</v>
      </c>
    </row>
    <row r="2044" spans="1:41">
      <c r="A2044" s="6">
        <v>39014</v>
      </c>
      <c r="B2044" s="7">
        <v>29328.32</v>
      </c>
      <c r="C2044" s="8">
        <v>3083.19</v>
      </c>
      <c r="D2044" s="8">
        <v>7094.46</v>
      </c>
      <c r="E2044" s="8">
        <v>2968.7000000000003</v>
      </c>
      <c r="F2044" s="8">
        <v>582.56000000000006</v>
      </c>
      <c r="G2044" s="8">
        <v>11844.84</v>
      </c>
      <c r="H2044" s="8">
        <v>2170.81</v>
      </c>
      <c r="I2044" s="8">
        <v>133027.1</v>
      </c>
      <c r="J2044" s="8">
        <v>1798.18</v>
      </c>
      <c r="K2044" s="8">
        <v>1362.74</v>
      </c>
      <c r="L2044" s="8">
        <v>3154.29</v>
      </c>
      <c r="M2044" s="8">
        <v>761.84</v>
      </c>
      <c r="N2044" s="8">
        <v>395.86</v>
      </c>
      <c r="O2044" s="8">
        <v>11019.45</v>
      </c>
      <c r="P2044" s="8">
        <v>438.74</v>
      </c>
      <c r="Q2044" s="8">
        <v>6325.6100000000006</v>
      </c>
      <c r="R2044" s="8">
        <v>5683.13</v>
      </c>
      <c r="S2044" s="8">
        <v>13185.33</v>
      </c>
      <c r="T2044" s="8">
        <v>1553.3600000000001</v>
      </c>
      <c r="U2044" s="8">
        <v>1391.42</v>
      </c>
      <c r="V2044" s="8">
        <v>2163.5</v>
      </c>
      <c r="W2044" s="8">
        <v>3579.23</v>
      </c>
      <c r="X2044" s="8">
        <v>4176.6400000000003</v>
      </c>
      <c r="Y2044" s="8">
        <v>1491.73</v>
      </c>
      <c r="Z2044" s="8">
        <v>22502.03</v>
      </c>
      <c r="AA2044" s="8">
        <v>8526.18</v>
      </c>
      <c r="AB2044" s="8">
        <v>250.5</v>
      </c>
      <c r="AC2044" s="8">
        <v>3324.36</v>
      </c>
      <c r="AD2044" s="8">
        <v>1755.38</v>
      </c>
      <c r="AE2044" s="8">
        <v>1055.5</v>
      </c>
      <c r="AF2044" s="8">
        <v>41654.36</v>
      </c>
      <c r="AG2044" s="8">
        <v>6867.97</v>
      </c>
      <c r="AH2044" s="8">
        <v>6920.57</v>
      </c>
      <c r="AI2044" s="8">
        <v>406.92</v>
      </c>
      <c r="AJ2044" s="8">
        <v>7407.25</v>
      </c>
      <c r="AK2044" s="8">
        <v>2737.58</v>
      </c>
      <c r="AL2044" s="8">
        <v>668.18000000000006</v>
      </c>
      <c r="AM2044" s="8">
        <v>50145.66</v>
      </c>
      <c r="AN2044" s="8">
        <v>10478.300000000001</v>
      </c>
      <c r="AO2044" s="8">
        <v>1328.98</v>
      </c>
    </row>
    <row r="2045" spans="1:41">
      <c r="A2045" s="6">
        <v>39015</v>
      </c>
      <c r="B2045" s="7">
        <v>29679.88</v>
      </c>
      <c r="C2045" s="8">
        <v>3083.19</v>
      </c>
      <c r="D2045" s="8">
        <v>7270.22</v>
      </c>
      <c r="E2045" s="8">
        <v>3038.82</v>
      </c>
      <c r="F2045" s="8">
        <v>579.41999999999996</v>
      </c>
      <c r="G2045" s="8">
        <v>11807.47</v>
      </c>
      <c r="H2045" s="8">
        <v>2223.9</v>
      </c>
      <c r="I2045" s="8">
        <v>130685.90000000001</v>
      </c>
      <c r="J2045" s="8">
        <v>1807.3</v>
      </c>
      <c r="K2045" s="8">
        <v>1359.31</v>
      </c>
      <c r="L2045" s="8">
        <v>3182.83</v>
      </c>
      <c r="M2045" s="8">
        <v>759.64</v>
      </c>
      <c r="N2045" s="8">
        <v>404.14</v>
      </c>
      <c r="O2045" s="8">
        <v>10927.62</v>
      </c>
      <c r="P2045" s="8">
        <v>435.48</v>
      </c>
      <c r="Q2045" s="8">
        <v>6333.1900000000005</v>
      </c>
      <c r="R2045" s="8">
        <v>5761.32</v>
      </c>
      <c r="S2045" s="8">
        <v>13595.39</v>
      </c>
      <c r="T2045" s="8">
        <v>1564.29</v>
      </c>
      <c r="U2045" s="8">
        <v>1386.93</v>
      </c>
      <c r="V2045" s="8">
        <v>2173.09</v>
      </c>
      <c r="W2045" s="8">
        <v>3621.62</v>
      </c>
      <c r="X2045" s="8">
        <v>4358.37</v>
      </c>
      <c r="Y2045" s="8">
        <v>1467.3600000000001</v>
      </c>
      <c r="Z2045" s="8">
        <v>22752.05</v>
      </c>
      <c r="AA2045" s="8">
        <v>8604.49</v>
      </c>
      <c r="AB2045" s="8">
        <v>250.70000000000002</v>
      </c>
      <c r="AC2045" s="8">
        <v>3324.36</v>
      </c>
      <c r="AD2045" s="8">
        <v>1763.96</v>
      </c>
      <c r="AE2045" s="8">
        <v>1054.17</v>
      </c>
      <c r="AF2045" s="8">
        <v>42205.66</v>
      </c>
      <c r="AG2045" s="8">
        <v>6948.12</v>
      </c>
      <c r="AH2045" s="8">
        <v>6920.57</v>
      </c>
      <c r="AI2045" s="8">
        <v>406.03000000000003</v>
      </c>
      <c r="AJ2045" s="8">
        <v>7695.47</v>
      </c>
      <c r="AK2045" s="8">
        <v>2774.54</v>
      </c>
      <c r="AL2045" s="8">
        <v>668.18000000000006</v>
      </c>
      <c r="AM2045" s="8">
        <v>49842.400000000001</v>
      </c>
      <c r="AN2045" s="8">
        <v>10427.66</v>
      </c>
      <c r="AO2045" s="8">
        <v>1304.9100000000001</v>
      </c>
    </row>
    <row r="2046" spans="1:41">
      <c r="A2046" s="6">
        <v>39016</v>
      </c>
      <c r="B2046" s="7">
        <v>29665.53</v>
      </c>
      <c r="C2046" s="8">
        <v>3040.96</v>
      </c>
      <c r="D2046" s="8">
        <v>7313.9800000000005</v>
      </c>
      <c r="E2046" s="8">
        <v>3169.7200000000003</v>
      </c>
      <c r="F2046" s="8">
        <v>580.79</v>
      </c>
      <c r="G2046" s="8">
        <v>11874.73</v>
      </c>
      <c r="H2046" s="8">
        <v>2236.3200000000002</v>
      </c>
      <c r="I2046" s="8">
        <v>130071</v>
      </c>
      <c r="J2046" s="8">
        <v>1804.93</v>
      </c>
      <c r="K2046" s="8">
        <v>1339.68</v>
      </c>
      <c r="L2046" s="8">
        <v>3150.54</v>
      </c>
      <c r="M2046" s="8">
        <v>757.45</v>
      </c>
      <c r="N2046" s="8">
        <v>413.7</v>
      </c>
      <c r="O2046" s="8">
        <v>11340.85</v>
      </c>
      <c r="P2046" s="8">
        <v>443.23</v>
      </c>
      <c r="Q2046" s="8">
        <v>6375.67</v>
      </c>
      <c r="R2046" s="8">
        <v>5715.97</v>
      </c>
      <c r="S2046" s="8">
        <v>13545.89</v>
      </c>
      <c r="T2046" s="8">
        <v>1536.95</v>
      </c>
      <c r="U2046" s="8">
        <v>1384.1200000000001</v>
      </c>
      <c r="V2046" s="8">
        <v>2161.44</v>
      </c>
      <c r="W2046" s="8">
        <v>3655.6800000000003</v>
      </c>
      <c r="X2046" s="8">
        <v>4371.28</v>
      </c>
      <c r="Y2046" s="8">
        <v>1468.64</v>
      </c>
      <c r="Z2046" s="8">
        <v>22877.06</v>
      </c>
      <c r="AA2046" s="8">
        <v>8632.4600000000009</v>
      </c>
      <c r="AB2046" s="8">
        <v>248.70000000000002</v>
      </c>
      <c r="AC2046" s="8">
        <v>3324.36</v>
      </c>
      <c r="AD2046" s="8">
        <v>1743.27</v>
      </c>
      <c r="AE2046" s="8">
        <v>1055.05</v>
      </c>
      <c r="AF2046" s="8">
        <v>41899.379999999997</v>
      </c>
      <c r="AG2046" s="8">
        <v>6908.05</v>
      </c>
      <c r="AH2046" s="8">
        <v>6910.54</v>
      </c>
      <c r="AI2046" s="8">
        <v>405.58</v>
      </c>
      <c r="AJ2046" s="8">
        <v>7839.59</v>
      </c>
      <c r="AK2046" s="8">
        <v>2812.44</v>
      </c>
      <c r="AL2046" s="8">
        <v>652.66</v>
      </c>
      <c r="AM2046" s="8">
        <v>50145.66</v>
      </c>
      <c r="AN2046" s="8">
        <v>10409.780000000001</v>
      </c>
      <c r="AO2046" s="8">
        <v>1327.64</v>
      </c>
    </row>
    <row r="2047" spans="1:41">
      <c r="A2047" s="6">
        <v>39017</v>
      </c>
      <c r="B2047" s="7">
        <v>29521.86</v>
      </c>
      <c r="C2047" s="8">
        <v>3032.51</v>
      </c>
      <c r="D2047" s="8">
        <v>7313.9800000000005</v>
      </c>
      <c r="E2047" s="8">
        <v>3225.83</v>
      </c>
      <c r="F2047" s="8">
        <v>572.47</v>
      </c>
      <c r="G2047" s="8">
        <v>11665.48</v>
      </c>
      <c r="H2047" s="8">
        <v>2213.17</v>
      </c>
      <c r="I2047" s="8">
        <v>130071</v>
      </c>
      <c r="J2047" s="8">
        <v>1776.22</v>
      </c>
      <c r="K2047" s="8">
        <v>1345.1100000000001</v>
      </c>
      <c r="L2047" s="8">
        <v>3143.78</v>
      </c>
      <c r="M2047" s="8">
        <v>752.79</v>
      </c>
      <c r="N2047" s="8">
        <v>414.67</v>
      </c>
      <c r="O2047" s="8">
        <v>11432.68</v>
      </c>
      <c r="P2047" s="8">
        <v>440.17</v>
      </c>
      <c r="Q2047" s="8">
        <v>6484.89</v>
      </c>
      <c r="R2047" s="8">
        <v>5741</v>
      </c>
      <c r="S2047" s="8">
        <v>12909.61</v>
      </c>
      <c r="T2047" s="8">
        <v>1558.82</v>
      </c>
      <c r="U2047" s="8">
        <v>1377.94</v>
      </c>
      <c r="V2047" s="8">
        <v>2149.8000000000002</v>
      </c>
      <c r="W2047" s="8">
        <v>3608.75</v>
      </c>
      <c r="X2047" s="8">
        <v>4461.6099999999997</v>
      </c>
      <c r="Y2047" s="8">
        <v>1459.66</v>
      </c>
      <c r="Z2047" s="8">
        <v>22877.06</v>
      </c>
      <c r="AA2047" s="8">
        <v>8626.86</v>
      </c>
      <c r="AB2047" s="8">
        <v>248.1</v>
      </c>
      <c r="AC2047" s="8">
        <v>3324.36</v>
      </c>
      <c r="AD2047" s="8">
        <v>1732.43</v>
      </c>
      <c r="AE2047" s="8">
        <v>1044.47</v>
      </c>
      <c r="AF2047" s="8">
        <v>41115.29</v>
      </c>
      <c r="AG2047" s="8">
        <v>6774.46</v>
      </c>
      <c r="AH2047" s="8">
        <v>6890.4800000000005</v>
      </c>
      <c r="AI2047" s="8">
        <v>405.25</v>
      </c>
      <c r="AJ2047" s="8">
        <v>7850.39</v>
      </c>
      <c r="AK2047" s="8">
        <v>2810.55</v>
      </c>
      <c r="AL2047" s="8">
        <v>651.31000000000006</v>
      </c>
      <c r="AM2047" s="8">
        <v>49604.130000000005</v>
      </c>
      <c r="AN2047" s="8">
        <v>10390.41</v>
      </c>
      <c r="AO2047" s="8">
        <v>1291.54</v>
      </c>
    </row>
    <row r="2048" spans="1:41">
      <c r="A2048" s="6">
        <v>39020</v>
      </c>
      <c r="B2048" s="7">
        <v>29538.15</v>
      </c>
      <c r="C2048" s="8">
        <v>3024.06</v>
      </c>
      <c r="D2048" s="8">
        <v>7313.9800000000005</v>
      </c>
      <c r="E2048" s="8">
        <v>3394.13</v>
      </c>
      <c r="F2048" s="8">
        <v>571.93000000000006</v>
      </c>
      <c r="G2048" s="8">
        <v>11833.630000000001</v>
      </c>
      <c r="H2048" s="8">
        <v>2225.0300000000002</v>
      </c>
      <c r="I2048" s="8">
        <v>125341.1</v>
      </c>
      <c r="J2048" s="8">
        <v>1813.04</v>
      </c>
      <c r="K2048" s="8">
        <v>1372.81</v>
      </c>
      <c r="L2048" s="8">
        <v>3217.38</v>
      </c>
      <c r="M2048" s="8">
        <v>757.18000000000006</v>
      </c>
      <c r="N2048" s="8">
        <v>421.15000000000003</v>
      </c>
      <c r="O2048" s="8">
        <v>11386.76</v>
      </c>
      <c r="P2048" s="8">
        <v>435.94</v>
      </c>
      <c r="Q2048" s="8">
        <v>6334.71</v>
      </c>
      <c r="R2048" s="8">
        <v>5817.63</v>
      </c>
      <c r="S2048" s="8">
        <v>12718.720000000001</v>
      </c>
      <c r="T2048" s="8">
        <v>1542.03</v>
      </c>
      <c r="U2048" s="8">
        <v>1394.78</v>
      </c>
      <c r="V2048" s="8">
        <v>2149.8000000000002</v>
      </c>
      <c r="W2048" s="8">
        <v>3645.84</v>
      </c>
      <c r="X2048" s="8">
        <v>4302.45</v>
      </c>
      <c r="Y2048" s="8">
        <v>1475.06</v>
      </c>
      <c r="Z2048" s="8">
        <v>22907.06</v>
      </c>
      <c r="AA2048" s="8">
        <v>8580.25</v>
      </c>
      <c r="AB2048" s="8">
        <v>245.49</v>
      </c>
      <c r="AC2048" s="8">
        <v>3324.36</v>
      </c>
      <c r="AD2048" s="8">
        <v>1755.2</v>
      </c>
      <c r="AE2048" s="8">
        <v>1052.4100000000001</v>
      </c>
      <c r="AF2048" s="8">
        <v>41556.340000000004</v>
      </c>
      <c r="AG2048" s="8">
        <v>6862.25</v>
      </c>
      <c r="AH2048" s="8">
        <v>7000.8</v>
      </c>
      <c r="AI2048" s="8">
        <v>404.58</v>
      </c>
      <c r="AJ2048" s="8">
        <v>7835.9800000000005</v>
      </c>
      <c r="AK2048" s="8">
        <v>2842.77</v>
      </c>
      <c r="AL2048" s="8">
        <v>654.68000000000006</v>
      </c>
      <c r="AM2048" s="8">
        <v>48932.639999999999</v>
      </c>
      <c r="AN2048" s="8">
        <v>10324.870000000001</v>
      </c>
      <c r="AO2048" s="8">
        <v>1290.21</v>
      </c>
    </row>
    <row r="2049" spans="1:41">
      <c r="A2049" s="6">
        <v>39021</v>
      </c>
      <c r="B2049" s="7">
        <v>29707.07</v>
      </c>
      <c r="C2049" s="8">
        <v>3007.17</v>
      </c>
      <c r="D2049" s="8">
        <v>7252.57</v>
      </c>
      <c r="E2049" s="8">
        <v>3444.62</v>
      </c>
      <c r="F2049" s="8">
        <v>564.56000000000006</v>
      </c>
      <c r="G2049" s="8">
        <v>11844.84</v>
      </c>
      <c r="H2049" s="8">
        <v>2230.6799999999998</v>
      </c>
      <c r="I2049" s="8">
        <v>122976.2</v>
      </c>
      <c r="J2049" s="8">
        <v>1806.96</v>
      </c>
      <c r="K2049" s="8">
        <v>1382.18</v>
      </c>
      <c r="L2049" s="8">
        <v>3161.8</v>
      </c>
      <c r="M2049" s="8">
        <v>755.53</v>
      </c>
      <c r="N2049" s="8">
        <v>428.44</v>
      </c>
      <c r="O2049" s="8">
        <v>11386.76</v>
      </c>
      <c r="P2049" s="8">
        <v>440.27</v>
      </c>
      <c r="Q2049" s="8">
        <v>6217.91</v>
      </c>
      <c r="R2049" s="8">
        <v>5905.2</v>
      </c>
      <c r="S2049" s="8">
        <v>12881.32</v>
      </c>
      <c r="T2049" s="8">
        <v>1552.57</v>
      </c>
      <c r="U2049" s="8">
        <v>1439.69</v>
      </c>
      <c r="V2049" s="8">
        <v>2142.2600000000002</v>
      </c>
      <c r="W2049" s="8">
        <v>3672.33</v>
      </c>
      <c r="X2049" s="8">
        <v>4115.34</v>
      </c>
      <c r="Y2049" s="8">
        <v>1496.8600000000001</v>
      </c>
      <c r="Z2049" s="8">
        <v>23002.07</v>
      </c>
      <c r="AA2049" s="8">
        <v>8649.24</v>
      </c>
      <c r="AB2049" s="8">
        <v>247.09</v>
      </c>
      <c r="AC2049" s="8">
        <v>3324.36</v>
      </c>
      <c r="AD2049" s="8">
        <v>1763.8</v>
      </c>
      <c r="AE2049" s="8">
        <v>1062.99</v>
      </c>
      <c r="AF2049" s="8">
        <v>41666.6</v>
      </c>
      <c r="AG2049" s="8">
        <v>6881.33</v>
      </c>
      <c r="AH2049" s="8">
        <v>6957.35</v>
      </c>
      <c r="AI2049" s="8">
        <v>403.36</v>
      </c>
      <c r="AJ2049" s="8">
        <v>7843.18</v>
      </c>
      <c r="AK2049" s="8">
        <v>2905.31</v>
      </c>
      <c r="AL2049" s="8">
        <v>649.96</v>
      </c>
      <c r="AM2049" s="8">
        <v>48737.69</v>
      </c>
      <c r="AN2049" s="8">
        <v>10402.33</v>
      </c>
      <c r="AO2049" s="8">
        <v>1276.8399999999999</v>
      </c>
    </row>
    <row r="2050" spans="1:41">
      <c r="A2050" s="6">
        <v>39022</v>
      </c>
      <c r="B2050" s="7">
        <v>29009.63</v>
      </c>
      <c r="C2050" s="8">
        <v>3029.13</v>
      </c>
      <c r="D2050" s="8">
        <v>7252.57</v>
      </c>
      <c r="E2050" s="8">
        <v>3534.38</v>
      </c>
      <c r="F2050" s="8">
        <v>566.20000000000005</v>
      </c>
      <c r="G2050" s="8">
        <v>10499.68</v>
      </c>
      <c r="H2050" s="8">
        <v>2154.44</v>
      </c>
      <c r="I2050" s="8">
        <v>122384.90000000001</v>
      </c>
      <c r="J2050" s="8">
        <v>1800.2</v>
      </c>
      <c r="K2050" s="8">
        <v>1367.08</v>
      </c>
      <c r="L2050" s="8">
        <v>3109.23</v>
      </c>
      <c r="M2050" s="8">
        <v>767.32</v>
      </c>
      <c r="N2050" s="8">
        <v>420.83</v>
      </c>
      <c r="O2050" s="8">
        <v>11249.02</v>
      </c>
      <c r="P2050" s="8">
        <v>440.68</v>
      </c>
      <c r="Q2050" s="8">
        <v>6192.12</v>
      </c>
      <c r="R2050" s="8">
        <v>5942.7300000000005</v>
      </c>
      <c r="S2050" s="8">
        <v>12428.85</v>
      </c>
      <c r="T2050" s="8">
        <v>1533.44</v>
      </c>
      <c r="U2050" s="8">
        <v>1455.96</v>
      </c>
      <c r="V2050" s="8">
        <v>2161.44</v>
      </c>
      <c r="W2050" s="8">
        <v>3574.69</v>
      </c>
      <c r="X2050" s="8">
        <v>4059.4300000000003</v>
      </c>
      <c r="Y2050" s="8">
        <v>1476.34</v>
      </c>
      <c r="Z2050" s="8">
        <v>23002.07</v>
      </c>
      <c r="AA2050" s="8">
        <v>8585.85</v>
      </c>
      <c r="AB2050" s="8">
        <v>241.68</v>
      </c>
      <c r="AC2050" s="8">
        <v>3324.36</v>
      </c>
      <c r="AD2050" s="8">
        <v>1745.58</v>
      </c>
      <c r="AE2050" s="8">
        <v>1070.93</v>
      </c>
      <c r="AF2050" s="8">
        <v>41654.36</v>
      </c>
      <c r="AG2050" s="8">
        <v>6888.96</v>
      </c>
      <c r="AH2050" s="8">
        <v>6820.27</v>
      </c>
      <c r="AI2050" s="8">
        <v>405.92</v>
      </c>
      <c r="AJ2050" s="8">
        <v>7518.9400000000005</v>
      </c>
      <c r="AK2050" s="8">
        <v>2838.03</v>
      </c>
      <c r="AL2050" s="8">
        <v>659.07</v>
      </c>
      <c r="AM2050" s="8">
        <v>47567.97</v>
      </c>
      <c r="AN2050" s="8">
        <v>10388.92</v>
      </c>
      <c r="AO2050" s="8">
        <v>1250.1000000000001</v>
      </c>
    </row>
    <row r="2051" spans="1:41">
      <c r="A2051" s="6">
        <v>39023</v>
      </c>
      <c r="B2051" s="7">
        <v>29203.040000000001</v>
      </c>
      <c r="C2051" s="8">
        <v>2897.35</v>
      </c>
      <c r="D2051" s="8">
        <v>7252.57</v>
      </c>
      <c r="E2051" s="8">
        <v>3534.38</v>
      </c>
      <c r="F2051" s="8">
        <v>564.29</v>
      </c>
      <c r="G2051" s="8">
        <v>10324.06</v>
      </c>
      <c r="H2051" s="8">
        <v>2165.73</v>
      </c>
      <c r="I2051" s="8">
        <v>123567.40000000001</v>
      </c>
      <c r="J2051" s="8">
        <v>1828.24</v>
      </c>
      <c r="K2051" s="8">
        <v>1389.63</v>
      </c>
      <c r="L2051" s="8">
        <v>3112.9900000000002</v>
      </c>
      <c r="M2051" s="8">
        <v>765.4</v>
      </c>
      <c r="N2051" s="8">
        <v>424.39</v>
      </c>
      <c r="O2051" s="8">
        <v>11249.02</v>
      </c>
      <c r="P2051" s="8">
        <v>444.81</v>
      </c>
      <c r="Q2051" s="8">
        <v>6176.95</v>
      </c>
      <c r="R2051" s="8">
        <v>6075.66</v>
      </c>
      <c r="S2051" s="8">
        <v>11969.31</v>
      </c>
      <c r="T2051" s="8">
        <v>1541.64</v>
      </c>
      <c r="U2051" s="8">
        <v>1502.89</v>
      </c>
      <c r="V2051" s="8">
        <v>2274.48</v>
      </c>
      <c r="W2051" s="8">
        <v>3579.23</v>
      </c>
      <c r="X2051" s="8">
        <v>4168.04</v>
      </c>
      <c r="Y2051" s="8">
        <v>1494.29</v>
      </c>
      <c r="Z2051" s="8">
        <v>23002.07</v>
      </c>
      <c r="AA2051" s="8">
        <v>8660.43</v>
      </c>
      <c r="AB2051" s="8">
        <v>241.68</v>
      </c>
      <c r="AC2051" s="8">
        <v>3286.59</v>
      </c>
      <c r="AD2051" s="8">
        <v>1763.8</v>
      </c>
      <c r="AE2051" s="8">
        <v>1072.25</v>
      </c>
      <c r="AF2051" s="8">
        <v>42891.73</v>
      </c>
      <c r="AG2051" s="8">
        <v>7095.06</v>
      </c>
      <c r="AH2051" s="8">
        <v>6873.77</v>
      </c>
      <c r="AI2051" s="8">
        <v>405.7</v>
      </c>
      <c r="AJ2051" s="8">
        <v>7612.6100000000006</v>
      </c>
      <c r="AK2051" s="8">
        <v>2861.7200000000003</v>
      </c>
      <c r="AL2051" s="8">
        <v>655.02</v>
      </c>
      <c r="AM2051" s="8">
        <v>46030.04</v>
      </c>
      <c r="AN2051" s="8">
        <v>10411.27</v>
      </c>
      <c r="AO2051" s="8">
        <v>1250.1000000000001</v>
      </c>
    </row>
    <row r="2052" spans="1:41">
      <c r="A2052" s="6">
        <v>39024</v>
      </c>
      <c r="B2052" s="7">
        <v>29464.080000000002</v>
      </c>
      <c r="C2052" s="8">
        <v>2888.91</v>
      </c>
      <c r="D2052" s="8">
        <v>7252.57</v>
      </c>
      <c r="E2052" s="8">
        <v>3618.54</v>
      </c>
      <c r="F2052" s="8">
        <v>569.34</v>
      </c>
      <c r="G2052" s="8">
        <v>10324.06</v>
      </c>
      <c r="H2052" s="8">
        <v>2140.88</v>
      </c>
      <c r="I2052" s="8">
        <v>124158.7</v>
      </c>
      <c r="J2052" s="8">
        <v>1820.13</v>
      </c>
      <c r="K2052" s="8">
        <v>1410.07</v>
      </c>
      <c r="L2052" s="8">
        <v>3151.29</v>
      </c>
      <c r="M2052" s="8">
        <v>774.17000000000007</v>
      </c>
      <c r="N2052" s="8">
        <v>429.25</v>
      </c>
      <c r="O2052" s="8">
        <v>11478.59</v>
      </c>
      <c r="P2052" s="8">
        <v>445.63</v>
      </c>
      <c r="Q2052" s="8">
        <v>6158.75</v>
      </c>
      <c r="R2052" s="8">
        <v>6028.75</v>
      </c>
      <c r="S2052" s="8">
        <v>11912.75</v>
      </c>
      <c r="T2052" s="8">
        <v>1547.89</v>
      </c>
      <c r="U2052" s="8">
        <v>1489.32</v>
      </c>
      <c r="V2052" s="8">
        <v>2241.6</v>
      </c>
      <c r="W2052" s="8">
        <v>3589.83</v>
      </c>
      <c r="X2052" s="8">
        <v>4312.13</v>
      </c>
      <c r="Y2052" s="8">
        <v>1514.82</v>
      </c>
      <c r="Z2052" s="8">
        <v>23372.100000000002</v>
      </c>
      <c r="AA2052" s="8">
        <v>8647.380000000001</v>
      </c>
      <c r="AB2052" s="8">
        <v>246.09</v>
      </c>
      <c r="AC2052" s="8">
        <v>3286.59</v>
      </c>
      <c r="AD2052" s="8">
        <v>1781</v>
      </c>
      <c r="AE2052" s="8">
        <v>1067.8399999999999</v>
      </c>
      <c r="AF2052" s="8">
        <v>42524.18</v>
      </c>
      <c r="AG2052" s="8">
        <v>7039.72</v>
      </c>
      <c r="AH2052" s="8">
        <v>6786.84</v>
      </c>
      <c r="AI2052" s="8">
        <v>407.48</v>
      </c>
      <c r="AJ2052" s="8">
        <v>7890.02</v>
      </c>
      <c r="AK2052" s="8">
        <v>2875.93</v>
      </c>
      <c r="AL2052" s="8">
        <v>673.24</v>
      </c>
      <c r="AM2052" s="8">
        <v>46333.3</v>
      </c>
      <c r="AN2052" s="8">
        <v>10441.06</v>
      </c>
      <c r="AO2052" s="8">
        <v>1256.78</v>
      </c>
    </row>
    <row r="2053" spans="1:41">
      <c r="A2053" s="6">
        <v>39027</v>
      </c>
      <c r="B2053" s="7">
        <v>29691.34</v>
      </c>
      <c r="C2053" s="8">
        <v>2872.01</v>
      </c>
      <c r="D2053" s="8">
        <v>7252.57</v>
      </c>
      <c r="E2053" s="8">
        <v>3548.41</v>
      </c>
      <c r="F2053" s="8">
        <v>567.43000000000006</v>
      </c>
      <c r="G2053" s="8">
        <v>10383.85</v>
      </c>
      <c r="H2053" s="8">
        <v>2188.3200000000002</v>
      </c>
      <c r="I2053" s="8">
        <v>125577.60000000001</v>
      </c>
      <c r="J2053" s="8">
        <v>1843.1000000000001</v>
      </c>
      <c r="K2053" s="8">
        <v>1409.69</v>
      </c>
      <c r="L2053" s="8">
        <v>3097.21</v>
      </c>
      <c r="M2053" s="8">
        <v>779.1</v>
      </c>
      <c r="N2053" s="8">
        <v>416.29</v>
      </c>
      <c r="O2053" s="8">
        <v>11386.76</v>
      </c>
      <c r="P2053" s="8">
        <v>445.22</v>
      </c>
      <c r="Q2053" s="8">
        <v>6246.7300000000005</v>
      </c>
      <c r="R2053" s="8">
        <v>5981.83</v>
      </c>
      <c r="S2053" s="8">
        <v>12379.37</v>
      </c>
      <c r="T2053" s="8">
        <v>1560.78</v>
      </c>
      <c r="U2053" s="8">
        <v>1462.18</v>
      </c>
      <c r="V2053" s="8">
        <v>2216.9299999999998</v>
      </c>
      <c r="W2053" s="8">
        <v>3602.7000000000003</v>
      </c>
      <c r="X2053" s="8">
        <v>4398.16</v>
      </c>
      <c r="Y2053" s="8">
        <v>1512.25</v>
      </c>
      <c r="Z2053" s="8">
        <v>23747.13</v>
      </c>
      <c r="AA2053" s="8">
        <v>8729.41</v>
      </c>
      <c r="AB2053" s="8">
        <v>238.67000000000002</v>
      </c>
      <c r="AC2053" s="8">
        <v>3286.59</v>
      </c>
      <c r="AD2053" s="8">
        <v>1815.91</v>
      </c>
      <c r="AE2053" s="8">
        <v>1106.6400000000001</v>
      </c>
      <c r="AF2053" s="8">
        <v>42401.66</v>
      </c>
      <c r="AG2053" s="8">
        <v>7007.28</v>
      </c>
      <c r="AH2053" s="8">
        <v>6770.13</v>
      </c>
      <c r="AI2053" s="8">
        <v>402.8</v>
      </c>
      <c r="AJ2053" s="8">
        <v>8210.67</v>
      </c>
      <c r="AK2053" s="8">
        <v>2793.4900000000002</v>
      </c>
      <c r="AL2053" s="8">
        <v>670.54</v>
      </c>
      <c r="AM2053" s="8">
        <v>45943.38</v>
      </c>
      <c r="AN2053" s="8">
        <v>10420.210000000001</v>
      </c>
      <c r="AO2053" s="8">
        <v>1256.78</v>
      </c>
    </row>
    <row r="2054" spans="1:41">
      <c r="A2054" s="6">
        <v>39028</v>
      </c>
      <c r="B2054" s="7">
        <v>29635.82</v>
      </c>
      <c r="C2054" s="8">
        <v>2872.01</v>
      </c>
      <c r="D2054" s="8">
        <v>7270.22</v>
      </c>
      <c r="E2054" s="8">
        <v>3520.36</v>
      </c>
      <c r="F2054" s="8">
        <v>554.34</v>
      </c>
      <c r="G2054" s="8">
        <v>10413.74</v>
      </c>
      <c r="H2054" s="8">
        <v>2156.13</v>
      </c>
      <c r="I2054" s="8">
        <v>127233.1</v>
      </c>
      <c r="J2054" s="8">
        <v>1856.95</v>
      </c>
      <c r="K2054" s="8">
        <v>1427.27</v>
      </c>
      <c r="L2054" s="8">
        <v>3065.4500000000003</v>
      </c>
      <c r="M2054" s="8">
        <v>774.72</v>
      </c>
      <c r="N2054" s="8">
        <v>425.2</v>
      </c>
      <c r="O2054" s="8">
        <v>11294.93</v>
      </c>
      <c r="P2054" s="8">
        <v>443.78000000000003</v>
      </c>
      <c r="Q2054" s="8">
        <v>6280.1</v>
      </c>
      <c r="R2054" s="8">
        <v>6092.87</v>
      </c>
      <c r="S2054" s="8">
        <v>12556.11</v>
      </c>
      <c r="T2054" s="8">
        <v>1563.1200000000001</v>
      </c>
      <c r="U2054" s="8">
        <v>1506.29</v>
      </c>
      <c r="V2054" s="8">
        <v>2253.9299999999998</v>
      </c>
      <c r="W2054" s="8">
        <v>3602.7000000000003</v>
      </c>
      <c r="X2054" s="8">
        <v>4384.18</v>
      </c>
      <c r="Y2054" s="8">
        <v>1507.1200000000001</v>
      </c>
      <c r="Z2054" s="8">
        <v>23627.13</v>
      </c>
      <c r="AA2054" s="8">
        <v>8781.6200000000008</v>
      </c>
      <c r="AB2054" s="8">
        <v>241.48000000000002</v>
      </c>
      <c r="AC2054" s="8">
        <v>3286.59</v>
      </c>
      <c r="AD2054" s="8">
        <v>1816.42</v>
      </c>
      <c r="AE2054" s="8">
        <v>1109.28</v>
      </c>
      <c r="AF2054" s="8">
        <v>42413.93</v>
      </c>
      <c r="AG2054" s="8">
        <v>7011.09</v>
      </c>
      <c r="AH2054" s="8">
        <v>6820.27</v>
      </c>
      <c r="AI2054" s="8">
        <v>400.58</v>
      </c>
      <c r="AJ2054" s="8">
        <v>8264.7100000000009</v>
      </c>
      <c r="AK2054" s="8">
        <v>2871.19</v>
      </c>
      <c r="AL2054" s="8">
        <v>678.30000000000007</v>
      </c>
      <c r="AM2054" s="8">
        <v>48066.17</v>
      </c>
      <c r="AN2054" s="8">
        <v>10630.25</v>
      </c>
      <c r="AO2054" s="8">
        <v>1250.1000000000001</v>
      </c>
    </row>
    <row r="2055" spans="1:41">
      <c r="A2055" s="6">
        <v>39029</v>
      </c>
      <c r="B2055" s="7">
        <v>29800.760000000002</v>
      </c>
      <c r="C2055" s="8">
        <v>2944.66</v>
      </c>
      <c r="D2055" s="8">
        <v>7411.39</v>
      </c>
      <c r="E2055" s="8">
        <v>3450.23</v>
      </c>
      <c r="F2055" s="8">
        <v>562.93000000000006</v>
      </c>
      <c r="G2055" s="8">
        <v>10424.950000000001</v>
      </c>
      <c r="H2055" s="8">
        <v>2183.8000000000002</v>
      </c>
      <c r="I2055" s="8">
        <v>127233.1</v>
      </c>
      <c r="J2055" s="8">
        <v>1856.95</v>
      </c>
      <c r="K2055" s="8">
        <v>1433</v>
      </c>
      <c r="L2055" s="8">
        <v>3193.27</v>
      </c>
      <c r="M2055" s="8">
        <v>779.1</v>
      </c>
      <c r="N2055" s="8">
        <v>425.2</v>
      </c>
      <c r="O2055" s="8">
        <v>11386.76</v>
      </c>
      <c r="P2055" s="8">
        <v>448.11</v>
      </c>
      <c r="Q2055" s="8">
        <v>6251.28</v>
      </c>
      <c r="R2055" s="8">
        <v>6167.93</v>
      </c>
      <c r="S2055" s="8">
        <v>12881.32</v>
      </c>
      <c r="T2055" s="8">
        <v>1580.7</v>
      </c>
      <c r="U2055" s="8">
        <v>1530.6000000000001</v>
      </c>
      <c r="V2055" s="8">
        <v>2261.4700000000003</v>
      </c>
      <c r="W2055" s="8">
        <v>3616.32</v>
      </c>
      <c r="X2055" s="8">
        <v>4518.6000000000004</v>
      </c>
      <c r="Y2055" s="8">
        <v>1508.4</v>
      </c>
      <c r="Z2055" s="8">
        <v>23702.13</v>
      </c>
      <c r="AA2055" s="8">
        <v>8744.33</v>
      </c>
      <c r="AB2055" s="8">
        <v>237.67000000000002</v>
      </c>
      <c r="AC2055" s="8">
        <v>3286.59</v>
      </c>
      <c r="AD2055" s="8">
        <v>1727.88</v>
      </c>
      <c r="AE2055" s="8">
        <v>1117.6600000000001</v>
      </c>
      <c r="AF2055" s="8">
        <v>42511.94</v>
      </c>
      <c r="AG2055" s="8">
        <v>7062.62</v>
      </c>
      <c r="AH2055" s="8">
        <v>6887.14</v>
      </c>
      <c r="AI2055" s="8">
        <v>410.37</v>
      </c>
      <c r="AJ2055" s="8">
        <v>8250.2999999999993</v>
      </c>
      <c r="AK2055" s="8">
        <v>2981.11</v>
      </c>
      <c r="AL2055" s="8">
        <v>670.2</v>
      </c>
      <c r="AM2055" s="8">
        <v>47546.32</v>
      </c>
      <c r="AN2055" s="8">
        <v>10642.16</v>
      </c>
      <c r="AO2055" s="8">
        <v>1256.78</v>
      </c>
    </row>
    <row r="2056" spans="1:41">
      <c r="A2056" s="6">
        <v>39030</v>
      </c>
      <c r="B2056" s="7">
        <v>29877.89</v>
      </c>
      <c r="C2056" s="8">
        <v>2873.7000000000003</v>
      </c>
      <c r="D2056" s="8">
        <v>7411.39</v>
      </c>
      <c r="E2056" s="8">
        <v>3419.38</v>
      </c>
      <c r="F2056" s="8">
        <v>560.34</v>
      </c>
      <c r="G2056" s="8">
        <v>10331.540000000001</v>
      </c>
      <c r="H2056" s="8">
        <v>2185.5</v>
      </c>
      <c r="I2056" s="8">
        <v>128060.8</v>
      </c>
      <c r="J2056" s="8">
        <v>1833.98</v>
      </c>
      <c r="K2056" s="8">
        <v>1407.78</v>
      </c>
      <c r="L2056" s="8">
        <v>3147.13</v>
      </c>
      <c r="M2056" s="8">
        <v>783.76</v>
      </c>
      <c r="N2056" s="8">
        <v>441.40000000000003</v>
      </c>
      <c r="O2056" s="8">
        <v>11386.76</v>
      </c>
      <c r="P2056" s="8">
        <v>443.78000000000003</v>
      </c>
      <c r="Q2056" s="8">
        <v>6176.95</v>
      </c>
      <c r="R2056" s="8">
        <v>6146.04</v>
      </c>
      <c r="S2056" s="8">
        <v>13270.17</v>
      </c>
      <c r="T2056" s="8">
        <v>1591.63</v>
      </c>
      <c r="U2056" s="8">
        <v>1515.33</v>
      </c>
      <c r="V2056" s="8">
        <v>2255.3000000000002</v>
      </c>
      <c r="W2056" s="8">
        <v>3617.83</v>
      </c>
      <c r="X2056" s="8">
        <v>4602.4800000000005</v>
      </c>
      <c r="Y2056" s="8">
        <v>1503.27</v>
      </c>
      <c r="Z2056" s="8">
        <v>23512.11</v>
      </c>
      <c r="AA2056" s="8">
        <v>8651.11</v>
      </c>
      <c r="AB2056" s="8">
        <v>236.26</v>
      </c>
      <c r="AC2056" s="8">
        <v>3305.48</v>
      </c>
      <c r="AD2056" s="8">
        <v>1741.54</v>
      </c>
      <c r="AE2056" s="8">
        <v>1091.21</v>
      </c>
      <c r="AF2056" s="8">
        <v>42879.48</v>
      </c>
      <c r="AG2056" s="8">
        <v>7068.34</v>
      </c>
      <c r="AH2056" s="8">
        <v>7034.24</v>
      </c>
      <c r="AI2056" s="8">
        <v>406.92</v>
      </c>
      <c r="AJ2056" s="8">
        <v>8196.26</v>
      </c>
      <c r="AK2056" s="8">
        <v>2956.48</v>
      </c>
      <c r="AL2056" s="8">
        <v>666.49</v>
      </c>
      <c r="AM2056" s="8">
        <v>47892.88</v>
      </c>
      <c r="AN2056" s="8">
        <v>10497.67</v>
      </c>
      <c r="AO2056" s="8">
        <v>1243.4100000000001</v>
      </c>
    </row>
    <row r="2057" spans="1:41">
      <c r="A2057" s="6">
        <v>39031</v>
      </c>
      <c r="B2057" s="7">
        <v>29720.170000000002</v>
      </c>
      <c r="C2057" s="8">
        <v>2944.66</v>
      </c>
      <c r="D2057" s="8">
        <v>7411.39</v>
      </c>
      <c r="E2057" s="8">
        <v>3551.21</v>
      </c>
      <c r="F2057" s="8">
        <v>563.06000000000006</v>
      </c>
      <c r="G2057" s="8">
        <v>10260.540000000001</v>
      </c>
      <c r="H2057" s="8">
        <v>2147.09</v>
      </c>
      <c r="I2057" s="8">
        <v>126523.6</v>
      </c>
      <c r="J2057" s="8">
        <v>1829.92</v>
      </c>
      <c r="K2057" s="8">
        <v>1390.58</v>
      </c>
      <c r="L2057" s="8">
        <v>3195.54</v>
      </c>
      <c r="M2057" s="8">
        <v>791.98</v>
      </c>
      <c r="N2057" s="8">
        <v>441.89</v>
      </c>
      <c r="O2057" s="8">
        <v>11478.59</v>
      </c>
      <c r="P2057" s="8">
        <v>449.14</v>
      </c>
      <c r="Q2057" s="8">
        <v>6204.25</v>
      </c>
      <c r="R2057" s="8">
        <v>6033.4400000000005</v>
      </c>
      <c r="S2057" s="8">
        <v>12881.32</v>
      </c>
      <c r="T2057" s="8">
        <v>1601.79</v>
      </c>
      <c r="U2057" s="8">
        <v>1519.8600000000001</v>
      </c>
      <c r="V2057" s="8">
        <v>2264.89</v>
      </c>
      <c r="W2057" s="8">
        <v>3601.1800000000003</v>
      </c>
      <c r="X2057" s="8">
        <v>4528.28</v>
      </c>
      <c r="Y2057" s="8">
        <v>1523.8</v>
      </c>
      <c r="Z2057" s="8">
        <v>23512.11</v>
      </c>
      <c r="AA2057" s="8">
        <v>8615.68</v>
      </c>
      <c r="AB2057" s="8">
        <v>230.25</v>
      </c>
      <c r="AC2057" s="8">
        <v>3305.48</v>
      </c>
      <c r="AD2057" s="8">
        <v>1746.0900000000001</v>
      </c>
      <c r="AE2057" s="8">
        <v>1102.23</v>
      </c>
      <c r="AF2057" s="8">
        <v>42720.21</v>
      </c>
      <c r="AG2057" s="8">
        <v>7062.62</v>
      </c>
      <c r="AH2057" s="8">
        <v>7037.58</v>
      </c>
      <c r="AI2057" s="8">
        <v>415.93</v>
      </c>
      <c r="AJ2057" s="8">
        <v>8098.9800000000005</v>
      </c>
      <c r="AK2057" s="8">
        <v>2956.48</v>
      </c>
      <c r="AL2057" s="8">
        <v>679.99</v>
      </c>
      <c r="AM2057" s="8">
        <v>46939.81</v>
      </c>
      <c r="AN2057" s="8">
        <v>10502.14</v>
      </c>
      <c r="AO2057" s="8">
        <v>1243.4100000000001</v>
      </c>
    </row>
    <row r="2058" spans="1:41">
      <c r="A2058" s="6">
        <v>39034</v>
      </c>
      <c r="B2058" s="7">
        <v>29645.350000000002</v>
      </c>
      <c r="C2058" s="8">
        <v>2948.04</v>
      </c>
      <c r="D2058" s="8">
        <v>7411.39</v>
      </c>
      <c r="E2058" s="8">
        <v>3472.67</v>
      </c>
      <c r="F2058" s="8">
        <v>559.52</v>
      </c>
      <c r="G2058" s="8">
        <v>10174.6</v>
      </c>
      <c r="H2058" s="8">
        <v>2144.84</v>
      </c>
      <c r="I2058" s="8">
        <v>128415.5</v>
      </c>
      <c r="J2058" s="8">
        <v>1822.83</v>
      </c>
      <c r="K2058" s="8">
        <v>1420.58</v>
      </c>
      <c r="L2058" s="8">
        <v>3164.53</v>
      </c>
      <c r="M2058" s="8">
        <v>789.79</v>
      </c>
      <c r="N2058" s="8">
        <v>445.45</v>
      </c>
      <c r="O2058" s="8">
        <v>11180.14</v>
      </c>
      <c r="P2058" s="8">
        <v>449.76</v>
      </c>
      <c r="Q2058" s="8">
        <v>6261.9000000000005</v>
      </c>
      <c r="R2058" s="8">
        <v>6061.2</v>
      </c>
      <c r="S2058" s="8">
        <v>12895.460000000001</v>
      </c>
      <c r="T2058" s="8">
        <v>1616.63</v>
      </c>
      <c r="U2058" s="8">
        <v>1532.8600000000001</v>
      </c>
      <c r="V2058" s="8">
        <v>2282.02</v>
      </c>
      <c r="W2058" s="8">
        <v>3583.77</v>
      </c>
      <c r="X2058" s="8">
        <v>4484.1900000000005</v>
      </c>
      <c r="Y2058" s="8">
        <v>1503.27</v>
      </c>
      <c r="Z2058" s="8">
        <v>23502.12</v>
      </c>
      <c r="AA2058" s="8">
        <v>8563.4699999999993</v>
      </c>
      <c r="AB2058" s="8">
        <v>228.64000000000001</v>
      </c>
      <c r="AC2058" s="8">
        <v>3305.48</v>
      </c>
      <c r="AD2058" s="8">
        <v>1749.13</v>
      </c>
      <c r="AE2058" s="8">
        <v>1128.68</v>
      </c>
      <c r="AF2058" s="8">
        <v>42891.73</v>
      </c>
      <c r="AG2058" s="8">
        <v>7091.24</v>
      </c>
      <c r="AH2058" s="8">
        <v>6970.71</v>
      </c>
      <c r="AI2058" s="8">
        <v>415.71000000000004</v>
      </c>
      <c r="AJ2058" s="8">
        <v>8073.76</v>
      </c>
      <c r="AK2058" s="8">
        <v>2960.27</v>
      </c>
      <c r="AL2058" s="8">
        <v>679.32</v>
      </c>
      <c r="AM2058" s="8">
        <v>46593.22</v>
      </c>
      <c r="AN2058" s="8">
        <v>10502.14</v>
      </c>
      <c r="AO2058" s="8">
        <v>1243.4100000000001</v>
      </c>
    </row>
    <row r="2059" spans="1:41">
      <c r="A2059" s="6">
        <v>39035</v>
      </c>
      <c r="B2059" s="7">
        <v>29574.36</v>
      </c>
      <c r="C2059" s="8">
        <v>2914.25</v>
      </c>
      <c r="D2059" s="8">
        <v>7358.45</v>
      </c>
      <c r="E2059" s="8">
        <v>3450.23</v>
      </c>
      <c r="F2059" s="8">
        <v>558.70000000000005</v>
      </c>
      <c r="G2059" s="8">
        <v>10084.92</v>
      </c>
      <c r="H2059" s="8">
        <v>2082.7200000000003</v>
      </c>
      <c r="I2059" s="8">
        <v>130071</v>
      </c>
      <c r="J2059" s="8">
        <v>1804.93</v>
      </c>
      <c r="K2059" s="8">
        <v>1416.57</v>
      </c>
      <c r="L2059" s="8">
        <v>3195.54</v>
      </c>
      <c r="M2059" s="8">
        <v>791.16</v>
      </c>
      <c r="N2059" s="8">
        <v>437.35</v>
      </c>
      <c r="O2059" s="8">
        <v>12392.29</v>
      </c>
      <c r="P2059" s="8">
        <v>454.3</v>
      </c>
      <c r="Q2059" s="8">
        <v>6249.76</v>
      </c>
      <c r="R2059" s="8">
        <v>6065.93</v>
      </c>
      <c r="S2059" s="8">
        <v>12768.210000000001</v>
      </c>
      <c r="T2059" s="8">
        <v>1658.03</v>
      </c>
      <c r="U2059" s="8">
        <v>1586.58</v>
      </c>
      <c r="V2059" s="8">
        <v>2298.46</v>
      </c>
      <c r="W2059" s="8">
        <v>3608.75</v>
      </c>
      <c r="X2059" s="8">
        <v>4508.92</v>
      </c>
      <c r="Y2059" s="8">
        <v>1510.97</v>
      </c>
      <c r="Z2059" s="8">
        <v>23822.14</v>
      </c>
      <c r="AA2059" s="8">
        <v>8477.7100000000009</v>
      </c>
      <c r="AB2059" s="8">
        <v>237.67000000000002</v>
      </c>
      <c r="AC2059" s="8">
        <v>3305.48</v>
      </c>
      <c r="AD2059" s="8">
        <v>1809.8400000000001</v>
      </c>
      <c r="AE2059" s="8">
        <v>1135.3</v>
      </c>
      <c r="AF2059" s="8">
        <v>43075.49</v>
      </c>
      <c r="AG2059" s="8">
        <v>7116.05</v>
      </c>
      <c r="AH2059" s="8">
        <v>7054.3</v>
      </c>
      <c r="AI2059" s="8">
        <v>415.04</v>
      </c>
      <c r="AJ2059" s="8">
        <v>8035.93</v>
      </c>
      <c r="AK2059" s="8">
        <v>2965.9500000000003</v>
      </c>
      <c r="AL2059" s="8">
        <v>674.93000000000006</v>
      </c>
      <c r="AM2059" s="8">
        <v>48347.770000000004</v>
      </c>
      <c r="AN2059" s="8">
        <v>10466.39</v>
      </c>
      <c r="AO2059" s="8">
        <v>1303.58</v>
      </c>
    </row>
    <row r="2060" spans="1:41">
      <c r="A2060" s="6">
        <v>39036</v>
      </c>
      <c r="B2060" s="7">
        <v>29925.75</v>
      </c>
      <c r="C2060" s="8">
        <v>2873.7000000000003</v>
      </c>
      <c r="D2060" s="8">
        <v>7436.09</v>
      </c>
      <c r="E2060" s="8">
        <v>3366.08</v>
      </c>
      <c r="F2060" s="8">
        <v>562.79</v>
      </c>
      <c r="G2060" s="8">
        <v>10092.4</v>
      </c>
      <c r="H2060" s="8">
        <v>2066.9</v>
      </c>
      <c r="I2060" s="8">
        <v>129952.8</v>
      </c>
      <c r="J2060" s="8">
        <v>1794.8</v>
      </c>
      <c r="K2060" s="8">
        <v>1407.01</v>
      </c>
      <c r="L2060" s="8">
        <v>3218.23</v>
      </c>
      <c r="M2060" s="8">
        <v>791.43000000000006</v>
      </c>
      <c r="N2060" s="8">
        <v>437.03000000000003</v>
      </c>
      <c r="O2060" s="8">
        <v>12396.880000000001</v>
      </c>
      <c r="P2060" s="8">
        <v>454.71000000000004</v>
      </c>
      <c r="Q2060" s="8">
        <v>6233.07</v>
      </c>
      <c r="R2060" s="8">
        <v>6080.11</v>
      </c>
      <c r="S2060" s="8">
        <v>12980.300000000001</v>
      </c>
      <c r="T2060" s="8">
        <v>1715.06</v>
      </c>
      <c r="U2060" s="8">
        <v>1605.24</v>
      </c>
      <c r="V2060" s="8">
        <v>2305.31</v>
      </c>
      <c r="W2060" s="8">
        <v>3656.4300000000003</v>
      </c>
      <c r="X2060" s="8">
        <v>4549.79</v>
      </c>
      <c r="Y2060" s="8">
        <v>1508.4</v>
      </c>
      <c r="Z2060" s="8">
        <v>24377.200000000001</v>
      </c>
      <c r="AA2060" s="8">
        <v>8375.16</v>
      </c>
      <c r="AB2060" s="8">
        <v>235.86</v>
      </c>
      <c r="AC2060" s="8">
        <v>3305.48</v>
      </c>
      <c r="AD2060" s="8">
        <v>1859.43</v>
      </c>
      <c r="AE2060" s="8">
        <v>1148.96</v>
      </c>
      <c r="AF2060" s="8">
        <v>43602.3</v>
      </c>
      <c r="AG2060" s="8">
        <v>7161.85</v>
      </c>
      <c r="AH2060" s="8">
        <v>7117.82</v>
      </c>
      <c r="AI2060" s="8">
        <v>419.27</v>
      </c>
      <c r="AJ2060" s="8">
        <v>8133.41</v>
      </c>
      <c r="AK2060" s="8">
        <v>3013.44</v>
      </c>
      <c r="AL2060" s="8">
        <v>678.30000000000007</v>
      </c>
      <c r="AM2060" s="8">
        <v>48867.65</v>
      </c>
      <c r="AN2060" s="8">
        <v>10397.86</v>
      </c>
      <c r="AO2060" s="8">
        <v>1342.3500000000001</v>
      </c>
    </row>
    <row r="2061" spans="1:41">
      <c r="A2061" s="6">
        <v>39037</v>
      </c>
      <c r="B2061" s="7">
        <v>29784.34</v>
      </c>
      <c r="C2061" s="8">
        <v>2888.91</v>
      </c>
      <c r="D2061" s="8">
        <v>7436.09</v>
      </c>
      <c r="E2061" s="8">
        <v>3122.04</v>
      </c>
      <c r="F2061" s="8">
        <v>565.11</v>
      </c>
      <c r="G2061" s="8">
        <v>10219.44</v>
      </c>
      <c r="H2061" s="8">
        <v>2038.67</v>
      </c>
      <c r="I2061" s="8">
        <v>129243.3</v>
      </c>
      <c r="J2061" s="8">
        <v>1803.58</v>
      </c>
      <c r="K2061" s="8">
        <v>1414.66</v>
      </c>
      <c r="L2061" s="8">
        <v>3244.7000000000003</v>
      </c>
      <c r="M2061" s="8">
        <v>794.45</v>
      </c>
      <c r="N2061" s="8">
        <v>432.65000000000003</v>
      </c>
      <c r="O2061" s="8">
        <v>12810.11</v>
      </c>
      <c r="P2061" s="8">
        <v>456.98</v>
      </c>
      <c r="Q2061" s="8">
        <v>6231.56</v>
      </c>
      <c r="R2061" s="8">
        <v>6105.32</v>
      </c>
      <c r="S2061" s="8">
        <v>12725.79</v>
      </c>
      <c r="T2061" s="8">
        <v>1708.81</v>
      </c>
      <c r="U2061" s="8">
        <v>1586.01</v>
      </c>
      <c r="V2061" s="8">
        <v>2322.44</v>
      </c>
      <c r="W2061" s="8">
        <v>3682.92</v>
      </c>
      <c r="X2061" s="8">
        <v>4447.63</v>
      </c>
      <c r="Y2061" s="8">
        <v>1526.3600000000001</v>
      </c>
      <c r="Z2061" s="8">
        <v>25627.31</v>
      </c>
      <c r="AA2061" s="8">
        <v>8822.630000000001</v>
      </c>
      <c r="AB2061" s="8">
        <v>234.66</v>
      </c>
      <c r="AC2061" s="8">
        <v>3305.48</v>
      </c>
      <c r="AD2061" s="8">
        <v>1829.07</v>
      </c>
      <c r="AE2061" s="8">
        <v>1152.93</v>
      </c>
      <c r="AF2061" s="8">
        <v>43810.57</v>
      </c>
      <c r="AG2061" s="8">
        <v>7217.1900000000005</v>
      </c>
      <c r="AH2061" s="8">
        <v>7438.78</v>
      </c>
      <c r="AI2061" s="8">
        <v>418.38</v>
      </c>
      <c r="AJ2061" s="8">
        <v>8259.75</v>
      </c>
      <c r="AK2061" s="8">
        <v>3007.7400000000002</v>
      </c>
      <c r="AL2061" s="8">
        <v>685.05000000000007</v>
      </c>
      <c r="AM2061" s="8">
        <v>50340.6</v>
      </c>
      <c r="AN2061" s="8">
        <v>10710.69</v>
      </c>
      <c r="AO2061" s="8">
        <v>1337</v>
      </c>
    </row>
    <row r="2062" spans="1:41">
      <c r="A2062" s="6">
        <v>39038</v>
      </c>
      <c r="B2062" s="7">
        <v>29801.53</v>
      </c>
      <c r="C2062" s="8">
        <v>2909.18</v>
      </c>
      <c r="D2062" s="8">
        <v>7294.45</v>
      </c>
      <c r="E2062" s="8">
        <v>3105.21</v>
      </c>
      <c r="F2062" s="8">
        <v>564.84</v>
      </c>
      <c r="G2062" s="8">
        <v>10182.08</v>
      </c>
      <c r="H2062" s="8">
        <v>2123.38</v>
      </c>
      <c r="I2062" s="8">
        <v>131135.20000000001</v>
      </c>
      <c r="J2062" s="8">
        <v>1793.45</v>
      </c>
      <c r="K2062" s="8">
        <v>1416.76</v>
      </c>
      <c r="L2062" s="8">
        <v>3289.32</v>
      </c>
      <c r="M2062" s="8">
        <v>790.34</v>
      </c>
      <c r="N2062" s="8">
        <v>433.62</v>
      </c>
      <c r="O2062" s="8">
        <v>12672.36</v>
      </c>
      <c r="P2062" s="8">
        <v>458.42</v>
      </c>
      <c r="Q2062" s="8">
        <v>6213.3600000000006</v>
      </c>
      <c r="R2062" s="8">
        <v>6169.91</v>
      </c>
      <c r="S2062" s="8">
        <v>12725.79</v>
      </c>
      <c r="T2062" s="8">
        <v>1676</v>
      </c>
      <c r="U2062" s="8">
        <v>1592.8</v>
      </c>
      <c r="V2062" s="8">
        <v>2329.29</v>
      </c>
      <c r="W2062" s="8">
        <v>3672.33</v>
      </c>
      <c r="X2062" s="8">
        <v>4435.8</v>
      </c>
      <c r="Y2062" s="8">
        <v>1507.1200000000001</v>
      </c>
      <c r="Z2062" s="8">
        <v>25132.260000000002</v>
      </c>
      <c r="AA2062" s="8">
        <v>8748.06</v>
      </c>
      <c r="AB2062" s="8">
        <v>238.87</v>
      </c>
      <c r="AC2062" s="8">
        <v>3305.48</v>
      </c>
      <c r="AD2062" s="8">
        <v>1806.81</v>
      </c>
      <c r="AE2062" s="8">
        <v>1162.6300000000001</v>
      </c>
      <c r="AF2062" s="8">
        <v>43553.29</v>
      </c>
      <c r="AG2062" s="8">
        <v>7201.92</v>
      </c>
      <c r="AH2062" s="8">
        <v>7402</v>
      </c>
      <c r="AI2062" s="8">
        <v>415.93</v>
      </c>
      <c r="AJ2062" s="8">
        <v>8194.7800000000007</v>
      </c>
      <c r="AK2062" s="8">
        <v>2982.1</v>
      </c>
      <c r="AL2062" s="8">
        <v>709.69</v>
      </c>
      <c r="AM2062" s="8">
        <v>49950.71</v>
      </c>
      <c r="AN2062" s="8">
        <v>10703.24</v>
      </c>
      <c r="AO2062" s="8">
        <v>1327.64</v>
      </c>
    </row>
    <row r="2063" spans="1:41">
      <c r="A2063" s="6">
        <v>39041</v>
      </c>
      <c r="B2063" s="7">
        <v>29914.62</v>
      </c>
      <c r="C2063" s="8">
        <v>2848.36</v>
      </c>
      <c r="D2063" s="8">
        <v>7436.09</v>
      </c>
      <c r="E2063" s="8">
        <v>3071.55</v>
      </c>
      <c r="F2063" s="8">
        <v>563.20000000000005</v>
      </c>
      <c r="G2063" s="8">
        <v>10204.5</v>
      </c>
      <c r="H2063" s="8">
        <v>2106.4299999999998</v>
      </c>
      <c r="I2063" s="8">
        <v>130354.8</v>
      </c>
      <c r="J2063" s="8">
        <v>1803.92</v>
      </c>
      <c r="K2063" s="8">
        <v>1424.4</v>
      </c>
      <c r="L2063" s="8">
        <v>3253.02</v>
      </c>
      <c r="M2063" s="8">
        <v>783.76</v>
      </c>
      <c r="N2063" s="8">
        <v>431.03000000000003</v>
      </c>
      <c r="O2063" s="8">
        <v>12833.07</v>
      </c>
      <c r="P2063" s="8">
        <v>458.01</v>
      </c>
      <c r="Q2063" s="8">
        <v>6158.75</v>
      </c>
      <c r="R2063" s="8">
        <v>6198.27</v>
      </c>
      <c r="S2063" s="8">
        <v>12725.79</v>
      </c>
      <c r="T2063" s="8">
        <v>1731.07</v>
      </c>
      <c r="U2063" s="8">
        <v>1588.8400000000001</v>
      </c>
      <c r="V2063" s="8">
        <v>2309.42</v>
      </c>
      <c r="W2063" s="8">
        <v>3671.57</v>
      </c>
      <c r="X2063" s="8">
        <v>4464.83</v>
      </c>
      <c r="Y2063" s="8">
        <v>1493.01</v>
      </c>
      <c r="Z2063" s="8">
        <v>25452.29</v>
      </c>
      <c r="AA2063" s="8">
        <v>8781.6200000000008</v>
      </c>
      <c r="AB2063" s="8">
        <v>239.27</v>
      </c>
      <c r="AC2063" s="8">
        <v>3305.48</v>
      </c>
      <c r="AD2063" s="8">
        <v>1822.49</v>
      </c>
      <c r="AE2063" s="8">
        <v>1169.25</v>
      </c>
      <c r="AF2063" s="8">
        <v>43271.51</v>
      </c>
      <c r="AG2063" s="8">
        <v>7133.22</v>
      </c>
      <c r="AH2063" s="8">
        <v>7321.76</v>
      </c>
      <c r="AI2063" s="8">
        <v>416.16</v>
      </c>
      <c r="AJ2063" s="8">
        <v>8230.880000000001</v>
      </c>
      <c r="AK2063" s="8">
        <v>2999.19</v>
      </c>
      <c r="AL2063" s="8">
        <v>700.24</v>
      </c>
      <c r="AM2063" s="8">
        <v>48975.93</v>
      </c>
      <c r="AN2063" s="8">
        <v>10771.77</v>
      </c>
      <c r="AO2063" s="8">
        <v>1300.9000000000001</v>
      </c>
    </row>
    <row r="2064" spans="1:41">
      <c r="A2064" s="6">
        <v>39042</v>
      </c>
      <c r="B2064" s="7">
        <v>30361.96</v>
      </c>
      <c r="C2064" s="8">
        <v>2846.67</v>
      </c>
      <c r="D2064" s="8">
        <v>7436.09</v>
      </c>
      <c r="E2064" s="8">
        <v>3099.6</v>
      </c>
      <c r="F2064" s="8">
        <v>576.41999999999996</v>
      </c>
      <c r="G2064" s="8">
        <v>10223.17</v>
      </c>
      <c r="H2064" s="8">
        <v>2206.96</v>
      </c>
      <c r="I2064" s="8">
        <v>130071</v>
      </c>
      <c r="J2064" s="8">
        <v>1809.66</v>
      </c>
      <c r="K2064" s="8">
        <v>1425.3600000000001</v>
      </c>
      <c r="L2064" s="8">
        <v>3259.83</v>
      </c>
      <c r="M2064" s="8">
        <v>785.95</v>
      </c>
      <c r="N2064" s="8">
        <v>429.25</v>
      </c>
      <c r="O2064" s="8">
        <v>12810.11</v>
      </c>
      <c r="P2064" s="8">
        <v>456.98</v>
      </c>
      <c r="Q2064" s="8">
        <v>6227.01</v>
      </c>
      <c r="R2064" s="8">
        <v>6302.26</v>
      </c>
      <c r="S2064" s="8">
        <v>13220.68</v>
      </c>
      <c r="T2064" s="8">
        <v>1787.71</v>
      </c>
      <c r="U2064" s="8">
        <v>1597.32</v>
      </c>
      <c r="V2064" s="8">
        <v>2345.73</v>
      </c>
      <c r="W2064" s="8">
        <v>3692.76</v>
      </c>
      <c r="X2064" s="8">
        <v>4535.8</v>
      </c>
      <c r="Y2064" s="8">
        <v>1503.27</v>
      </c>
      <c r="Z2064" s="8">
        <v>25552.3</v>
      </c>
      <c r="AA2064" s="8">
        <v>8833.82</v>
      </c>
      <c r="AB2064" s="8">
        <v>239.27</v>
      </c>
      <c r="AC2064" s="8">
        <v>3321.34</v>
      </c>
      <c r="AD2064" s="8">
        <v>1834.13</v>
      </c>
      <c r="AE2064" s="8">
        <v>1211.57</v>
      </c>
      <c r="AF2064" s="8">
        <v>43871.83</v>
      </c>
      <c r="AG2064" s="8">
        <v>7221.01</v>
      </c>
      <c r="AH2064" s="8">
        <v>7361.88</v>
      </c>
      <c r="AI2064" s="8">
        <v>419.38</v>
      </c>
      <c r="AJ2064" s="8">
        <v>8266.98</v>
      </c>
      <c r="AK2064" s="8">
        <v>2997.29</v>
      </c>
      <c r="AL2064" s="8">
        <v>714.75</v>
      </c>
      <c r="AM2064" s="8">
        <v>49842.400000000001</v>
      </c>
      <c r="AN2064" s="8">
        <v>10840.29</v>
      </c>
      <c r="AO2064" s="8">
        <v>1370.43</v>
      </c>
    </row>
    <row r="2065" spans="1:41">
      <c r="A2065" s="6">
        <v>39043</v>
      </c>
      <c r="B2065" s="7">
        <v>30254.59</v>
      </c>
      <c r="C2065" s="8">
        <v>2755.44</v>
      </c>
      <c r="D2065" s="8">
        <v>7436.09</v>
      </c>
      <c r="E2065" s="8">
        <v>3155.7000000000003</v>
      </c>
      <c r="F2065" s="8">
        <v>580.11</v>
      </c>
      <c r="G2065" s="8">
        <v>10182.08</v>
      </c>
      <c r="H2065" s="8">
        <v>2234.63</v>
      </c>
      <c r="I2065" s="8">
        <v>128462.8</v>
      </c>
      <c r="J2065" s="8">
        <v>1803.92</v>
      </c>
      <c r="K2065" s="8">
        <v>1427.84</v>
      </c>
      <c r="L2065" s="8">
        <v>3237.89</v>
      </c>
      <c r="M2065" s="8">
        <v>787.6</v>
      </c>
      <c r="N2065" s="8">
        <v>429.25</v>
      </c>
      <c r="O2065" s="8">
        <v>12773.380000000001</v>
      </c>
      <c r="P2065" s="8">
        <v>457.39</v>
      </c>
      <c r="Q2065" s="8">
        <v>6219.42</v>
      </c>
      <c r="R2065" s="8">
        <v>6262.87</v>
      </c>
      <c r="S2065" s="8">
        <v>13206.54</v>
      </c>
      <c r="T2065" s="8">
        <v>1752.55</v>
      </c>
      <c r="U2065" s="8">
        <v>1593.93</v>
      </c>
      <c r="V2065" s="8">
        <v>2337.5100000000002</v>
      </c>
      <c r="W2065" s="8">
        <v>3691.25</v>
      </c>
      <c r="X2065" s="8">
        <v>4485.26</v>
      </c>
      <c r="Y2065" s="8">
        <v>1500.71</v>
      </c>
      <c r="Z2065" s="8">
        <v>25652.3</v>
      </c>
      <c r="AA2065" s="8">
        <v>8856.2000000000007</v>
      </c>
      <c r="AB2065" s="8">
        <v>234.66</v>
      </c>
      <c r="AC2065" s="8">
        <v>3321.34</v>
      </c>
      <c r="AD2065" s="8">
        <v>1841.72</v>
      </c>
      <c r="AE2065" s="8">
        <v>1205.4000000000001</v>
      </c>
      <c r="AF2065" s="8">
        <v>44080.1</v>
      </c>
      <c r="AG2065" s="8">
        <v>7228.64</v>
      </c>
      <c r="AH2065" s="8">
        <v>7539.07</v>
      </c>
      <c r="AI2065" s="8">
        <v>418.16</v>
      </c>
      <c r="AJ2065" s="8">
        <v>8321.130000000001</v>
      </c>
      <c r="AK2065" s="8">
        <v>3033.38</v>
      </c>
      <c r="AL2065" s="8">
        <v>715.09</v>
      </c>
      <c r="AM2065" s="8">
        <v>49192.56</v>
      </c>
      <c r="AN2065" s="8">
        <v>10725.59</v>
      </c>
      <c r="AO2065" s="8">
        <v>1337</v>
      </c>
    </row>
    <row r="2066" spans="1:41">
      <c r="A2066" s="6">
        <v>39044</v>
      </c>
      <c r="B2066" s="7">
        <v>30466.62</v>
      </c>
      <c r="C2066" s="8">
        <v>2762.2000000000003</v>
      </c>
      <c r="D2066" s="8">
        <v>7436.09</v>
      </c>
      <c r="E2066" s="8">
        <v>3225.83</v>
      </c>
      <c r="F2066" s="8">
        <v>593.06000000000006</v>
      </c>
      <c r="G2066" s="8">
        <v>10230.65</v>
      </c>
      <c r="H2066" s="8">
        <v>2361.69</v>
      </c>
      <c r="I2066" s="8">
        <v>127706.1</v>
      </c>
      <c r="J2066" s="8">
        <v>1833.3</v>
      </c>
      <c r="K2066" s="8">
        <v>1427.27</v>
      </c>
      <c r="L2066" s="8">
        <v>3285.54</v>
      </c>
      <c r="M2066" s="8">
        <v>787.05000000000007</v>
      </c>
      <c r="N2066" s="8">
        <v>429.25</v>
      </c>
      <c r="O2066" s="8">
        <v>12856.02</v>
      </c>
      <c r="P2066" s="8">
        <v>459.87</v>
      </c>
      <c r="Q2066" s="8">
        <v>6219.42</v>
      </c>
      <c r="R2066" s="8">
        <v>6313.29</v>
      </c>
      <c r="S2066" s="8">
        <v>13100.5</v>
      </c>
      <c r="T2066" s="8">
        <v>1724.43</v>
      </c>
      <c r="U2066" s="8">
        <v>1595.6200000000001</v>
      </c>
      <c r="V2066" s="8">
        <v>2356.0100000000002</v>
      </c>
      <c r="W2066" s="8">
        <v>3659.46</v>
      </c>
      <c r="X2066" s="8">
        <v>4536.88</v>
      </c>
      <c r="Y2066" s="8">
        <v>1494.29</v>
      </c>
      <c r="Z2066" s="8">
        <v>25657.31</v>
      </c>
      <c r="AA2066" s="8">
        <v>8813.31</v>
      </c>
      <c r="AB2066" s="8">
        <v>235.46</v>
      </c>
      <c r="AC2066" s="8">
        <v>3321.34</v>
      </c>
      <c r="AD2066" s="8">
        <v>1837.16</v>
      </c>
      <c r="AE2066" s="8">
        <v>1223.92</v>
      </c>
      <c r="AF2066" s="8">
        <v>44410.89</v>
      </c>
      <c r="AG2066" s="8">
        <v>7320.24</v>
      </c>
      <c r="AH2066" s="8">
        <v>7539.07</v>
      </c>
      <c r="AI2066" s="8">
        <v>418.38</v>
      </c>
      <c r="AJ2066" s="8">
        <v>8194.7800000000007</v>
      </c>
      <c r="AK2066" s="8">
        <v>3124.55</v>
      </c>
      <c r="AL2066" s="8">
        <v>735.67</v>
      </c>
      <c r="AM2066" s="8">
        <v>49257.54</v>
      </c>
      <c r="AN2066" s="8">
        <v>10750.91</v>
      </c>
      <c r="AO2066" s="8">
        <v>1303.58</v>
      </c>
    </row>
    <row r="2067" spans="1:41">
      <c r="A2067" s="6">
        <v>39045</v>
      </c>
      <c r="B2067" s="7">
        <v>30433.48</v>
      </c>
      <c r="C2067" s="8">
        <v>2762.2000000000003</v>
      </c>
      <c r="D2067" s="8">
        <v>7276.75</v>
      </c>
      <c r="E2067" s="8">
        <v>3091.1800000000003</v>
      </c>
      <c r="F2067" s="8">
        <v>593.19000000000005</v>
      </c>
      <c r="G2067" s="8">
        <v>10350.219999999999</v>
      </c>
      <c r="H2067" s="8">
        <v>2336.84</v>
      </c>
      <c r="I2067" s="8">
        <v>126287.1</v>
      </c>
      <c r="J2067" s="8">
        <v>1820.47</v>
      </c>
      <c r="K2067" s="8">
        <v>1409.88</v>
      </c>
      <c r="L2067" s="8">
        <v>3324.12</v>
      </c>
      <c r="M2067" s="8">
        <v>787.87</v>
      </c>
      <c r="N2067" s="8">
        <v>426.82</v>
      </c>
      <c r="O2067" s="8">
        <v>12901.93</v>
      </c>
      <c r="P2067" s="8">
        <v>455.95</v>
      </c>
      <c r="Q2067" s="8">
        <v>6181.5</v>
      </c>
      <c r="R2067" s="8">
        <v>6272.32</v>
      </c>
      <c r="S2067" s="8">
        <v>12937.880000000001</v>
      </c>
      <c r="T2067" s="8">
        <v>1745.91</v>
      </c>
      <c r="U2067" s="8">
        <v>1594.49</v>
      </c>
      <c r="V2067" s="8">
        <v>2326.5500000000002</v>
      </c>
      <c r="W2067" s="8">
        <v>3667.03</v>
      </c>
      <c r="X2067" s="8">
        <v>4478.8100000000004</v>
      </c>
      <c r="Y2067" s="8">
        <v>1495.58</v>
      </c>
      <c r="Z2067" s="8">
        <v>25852.33</v>
      </c>
      <c r="AA2067" s="8">
        <v>8818.91</v>
      </c>
      <c r="AB2067" s="8">
        <v>237.07</v>
      </c>
      <c r="AC2067" s="8">
        <v>3321.34</v>
      </c>
      <c r="AD2067" s="8">
        <v>1834.13</v>
      </c>
      <c r="AE2067" s="8">
        <v>1240.67</v>
      </c>
      <c r="AF2067" s="8">
        <v>44410.89</v>
      </c>
      <c r="AG2067" s="8">
        <v>7316.42</v>
      </c>
      <c r="AH2067" s="8">
        <v>7836.62</v>
      </c>
      <c r="AI2067" s="8">
        <v>416.71000000000004</v>
      </c>
      <c r="AJ2067" s="8">
        <v>8212.83</v>
      </c>
      <c r="AK2067" s="8">
        <v>3096.06</v>
      </c>
      <c r="AL2067" s="8">
        <v>733.31000000000006</v>
      </c>
      <c r="AM2067" s="8">
        <v>49192.56</v>
      </c>
      <c r="AN2067" s="8">
        <v>10741.97</v>
      </c>
      <c r="AO2067" s="8">
        <v>1303.58</v>
      </c>
    </row>
    <row r="2068" spans="1:41">
      <c r="A2068" s="6">
        <v>39048</v>
      </c>
      <c r="B2068" s="7">
        <v>30220.27</v>
      </c>
      <c r="C2068" s="8">
        <v>2823.02</v>
      </c>
      <c r="D2068" s="8">
        <v>7276.75</v>
      </c>
      <c r="E2068" s="8">
        <v>3155.7000000000003</v>
      </c>
      <c r="F2068" s="8">
        <v>618.69000000000005</v>
      </c>
      <c r="G2068" s="8">
        <v>10458.58</v>
      </c>
      <c r="H2068" s="8">
        <v>2258.91</v>
      </c>
      <c r="I2068" s="8">
        <v>125932.40000000001</v>
      </c>
      <c r="J2068" s="8">
        <v>1806.6200000000001</v>
      </c>
      <c r="K2068" s="8">
        <v>1383.7</v>
      </c>
      <c r="L2068" s="8">
        <v>3361.1800000000003</v>
      </c>
      <c r="M2068" s="8">
        <v>778.55000000000007</v>
      </c>
      <c r="N2068" s="8">
        <v>428.44</v>
      </c>
      <c r="O2068" s="8">
        <v>13039.68</v>
      </c>
      <c r="P2068" s="8">
        <v>458.22</v>
      </c>
      <c r="Q2068" s="8">
        <v>6196.67</v>
      </c>
      <c r="R2068" s="8">
        <v>6258.14</v>
      </c>
      <c r="S2068" s="8">
        <v>13072.210000000001</v>
      </c>
      <c r="T2068" s="8">
        <v>1744.74</v>
      </c>
      <c r="U2068" s="8">
        <v>1606.93</v>
      </c>
      <c r="V2068" s="8">
        <v>2303.94</v>
      </c>
      <c r="W2068" s="8">
        <v>3670.82</v>
      </c>
      <c r="X2068" s="8">
        <v>4473.43</v>
      </c>
      <c r="Y2068" s="8">
        <v>1498.14</v>
      </c>
      <c r="Z2068" s="8">
        <v>26002.34</v>
      </c>
      <c r="AA2068" s="8">
        <v>8818.91</v>
      </c>
      <c r="AB2068" s="8">
        <v>236.67000000000002</v>
      </c>
      <c r="AC2068" s="8">
        <v>3321.34</v>
      </c>
      <c r="AD2068" s="8">
        <v>1832.1000000000001</v>
      </c>
      <c r="AE2068" s="8">
        <v>1214.22</v>
      </c>
      <c r="AF2068" s="8">
        <v>43859.57</v>
      </c>
      <c r="AG2068" s="8">
        <v>7245.81</v>
      </c>
      <c r="AH2068" s="8">
        <v>7555.79</v>
      </c>
      <c r="AI2068" s="8">
        <v>418.38</v>
      </c>
      <c r="AJ2068" s="8">
        <v>8151.45</v>
      </c>
      <c r="AK2068" s="8">
        <v>2986.85</v>
      </c>
      <c r="AL2068" s="8">
        <v>730.61</v>
      </c>
      <c r="AM2068" s="8">
        <v>48716.01</v>
      </c>
      <c r="AN2068" s="8">
        <v>10622.800000000001</v>
      </c>
      <c r="AO2068" s="8">
        <v>1357.06</v>
      </c>
    </row>
    <row r="2069" spans="1:41">
      <c r="A2069" s="6">
        <v>39049</v>
      </c>
      <c r="B2069" s="7">
        <v>30212.18</v>
      </c>
      <c r="C2069" s="8">
        <v>2846.67</v>
      </c>
      <c r="D2069" s="8">
        <v>7326.32</v>
      </c>
      <c r="E2069" s="8">
        <v>3228.63</v>
      </c>
      <c r="F2069" s="8">
        <v>628.91</v>
      </c>
      <c r="G2069" s="8">
        <v>10454.84</v>
      </c>
      <c r="H2069" s="8">
        <v>2257.2200000000003</v>
      </c>
      <c r="I2069" s="8">
        <v>127422.3</v>
      </c>
      <c r="J2069" s="8">
        <v>1776.56</v>
      </c>
      <c r="K2069" s="8">
        <v>1373.58</v>
      </c>
      <c r="L2069" s="8">
        <v>3440.59</v>
      </c>
      <c r="M2069" s="8">
        <v>778.55000000000007</v>
      </c>
      <c r="N2069" s="8">
        <v>422.45</v>
      </c>
      <c r="O2069" s="8">
        <v>13149.880000000001</v>
      </c>
      <c r="P2069" s="8">
        <v>460.49</v>
      </c>
      <c r="Q2069" s="8">
        <v>6196.67</v>
      </c>
      <c r="R2069" s="8">
        <v>6325.89</v>
      </c>
      <c r="S2069" s="8">
        <v>13220.68</v>
      </c>
      <c r="T2069" s="8">
        <v>1746.7</v>
      </c>
      <c r="U2069" s="8">
        <v>1594.49</v>
      </c>
      <c r="V2069" s="8">
        <v>2290.92</v>
      </c>
      <c r="W2069" s="8">
        <v>3682.92</v>
      </c>
      <c r="X2069" s="8">
        <v>4540.1099999999997</v>
      </c>
      <c r="Y2069" s="8">
        <v>1504.56</v>
      </c>
      <c r="Z2069" s="8">
        <v>25652.3</v>
      </c>
      <c r="AA2069" s="8">
        <v>8811.4500000000007</v>
      </c>
      <c r="AB2069" s="8">
        <v>237.47</v>
      </c>
      <c r="AC2069" s="8">
        <v>3321.34</v>
      </c>
      <c r="AD2069" s="8">
        <v>1809.3400000000001</v>
      </c>
      <c r="AE2069" s="8">
        <v>1241.99</v>
      </c>
      <c r="AF2069" s="8">
        <v>43430.79</v>
      </c>
      <c r="AG2069" s="8">
        <v>7142.77</v>
      </c>
      <c r="AH2069" s="8">
        <v>7492.27</v>
      </c>
      <c r="AI2069" s="8">
        <v>421.16</v>
      </c>
      <c r="AJ2069" s="8">
        <v>8299.4600000000009</v>
      </c>
      <c r="AK2069" s="8">
        <v>3015.34</v>
      </c>
      <c r="AL2069" s="8">
        <v>737.36</v>
      </c>
      <c r="AM2069" s="8">
        <v>48542.71</v>
      </c>
      <c r="AN2069" s="8">
        <v>10618.33</v>
      </c>
      <c r="AO2069" s="8">
        <v>1417.22</v>
      </c>
    </row>
    <row r="2070" spans="1:41">
      <c r="A2070" s="6">
        <v>39050</v>
      </c>
      <c r="B2070" s="7">
        <v>30549.84</v>
      </c>
      <c r="C2070" s="8">
        <v>2855.12</v>
      </c>
      <c r="D2070" s="8">
        <v>7506.91</v>
      </c>
      <c r="E2070" s="8">
        <v>3228.63</v>
      </c>
      <c r="F2070" s="8">
        <v>645.14</v>
      </c>
      <c r="G2070" s="8">
        <v>10522.1</v>
      </c>
      <c r="H2070" s="8">
        <v>2409.69</v>
      </c>
      <c r="I2070" s="8">
        <v>128533.8</v>
      </c>
      <c r="J2070" s="8">
        <v>1789.06</v>
      </c>
      <c r="K2070" s="8">
        <v>1402.24</v>
      </c>
      <c r="L2070" s="8">
        <v>3444.38</v>
      </c>
      <c r="M2070" s="8">
        <v>785.4</v>
      </c>
      <c r="N2070" s="8">
        <v>443.83</v>
      </c>
      <c r="O2070" s="8">
        <v>12979.41</v>
      </c>
      <c r="P2070" s="8">
        <v>464.2</v>
      </c>
      <c r="Q2070" s="8">
        <v>6227.01</v>
      </c>
      <c r="R2070" s="8">
        <v>6308.56</v>
      </c>
      <c r="S2070" s="8">
        <v>13453.99</v>
      </c>
      <c r="T2070" s="8">
        <v>1753.76</v>
      </c>
      <c r="U2070" s="8">
        <v>1604.1000000000001</v>
      </c>
      <c r="V2070" s="8">
        <v>2290.92</v>
      </c>
      <c r="W2070" s="8">
        <v>3670.06</v>
      </c>
      <c r="X2070" s="8">
        <v>4614.3</v>
      </c>
      <c r="Y2070" s="8">
        <v>1501.99</v>
      </c>
      <c r="Z2070" s="8">
        <v>25477.29</v>
      </c>
      <c r="AA2070" s="8">
        <v>8908.4</v>
      </c>
      <c r="AB2070" s="8">
        <v>238.47</v>
      </c>
      <c r="AC2070" s="8">
        <v>3321.34</v>
      </c>
      <c r="AD2070" s="8">
        <v>1821.48</v>
      </c>
      <c r="AE2070" s="8">
        <v>1207.1600000000001</v>
      </c>
      <c r="AF2070" s="8">
        <v>43688.05</v>
      </c>
      <c r="AG2070" s="8">
        <v>7167.57</v>
      </c>
      <c r="AH2070" s="8">
        <v>7505.64</v>
      </c>
      <c r="AI2070" s="8">
        <v>426.73</v>
      </c>
      <c r="AJ2070" s="8">
        <v>8660.4699999999993</v>
      </c>
      <c r="AK2070" s="8">
        <v>3065.67</v>
      </c>
      <c r="AL2070" s="8">
        <v>745.80000000000007</v>
      </c>
      <c r="AM2070" s="8">
        <v>48845.97</v>
      </c>
      <c r="AN2070" s="8">
        <v>10707.710000000001</v>
      </c>
      <c r="AO2070" s="8">
        <v>1341.01</v>
      </c>
    </row>
    <row r="2071" spans="1:41">
      <c r="A2071" s="6">
        <v>39051</v>
      </c>
      <c r="B2071" s="7">
        <v>30752.95</v>
      </c>
      <c r="C2071" s="8">
        <v>2855.12</v>
      </c>
      <c r="D2071" s="8">
        <v>7542.32</v>
      </c>
      <c r="E2071" s="8">
        <v>3253.88</v>
      </c>
      <c r="F2071" s="8">
        <v>635.19000000000005</v>
      </c>
      <c r="G2071" s="8">
        <v>10481</v>
      </c>
      <c r="H2071" s="8">
        <v>2443.0100000000002</v>
      </c>
      <c r="I2071" s="8">
        <v>129361.5</v>
      </c>
      <c r="J2071" s="8">
        <v>1811.01</v>
      </c>
      <c r="K2071" s="8">
        <v>1386.19</v>
      </c>
      <c r="L2071" s="8">
        <v>3378.57</v>
      </c>
      <c r="M2071" s="8">
        <v>791.98</v>
      </c>
      <c r="N2071" s="8">
        <v>441.40000000000003</v>
      </c>
      <c r="O2071" s="8">
        <v>13057.34</v>
      </c>
      <c r="P2071" s="8">
        <v>465.03000000000003</v>
      </c>
      <c r="Q2071" s="8">
        <v>6189.08</v>
      </c>
      <c r="R2071" s="8">
        <v>6333.77</v>
      </c>
      <c r="S2071" s="8">
        <v>13821.62</v>
      </c>
      <c r="T2071" s="8">
        <v>1750.23</v>
      </c>
      <c r="U2071" s="8">
        <v>1591.66</v>
      </c>
      <c r="V2071" s="8">
        <v>2294.37</v>
      </c>
      <c r="W2071" s="8">
        <v>3645.08</v>
      </c>
      <c r="X2071" s="8">
        <v>4612.16</v>
      </c>
      <c r="Y2071" s="8">
        <v>1513.53</v>
      </c>
      <c r="Z2071" s="8">
        <v>25332.28</v>
      </c>
      <c r="AA2071" s="8">
        <v>8846.880000000001</v>
      </c>
      <c r="AB2071" s="8">
        <v>247.5</v>
      </c>
      <c r="AC2071" s="8">
        <v>3286.42</v>
      </c>
      <c r="AD2071" s="8">
        <v>1820.97</v>
      </c>
      <c r="AE2071" s="8">
        <v>1243.32</v>
      </c>
      <c r="AF2071" s="8">
        <v>43614.55</v>
      </c>
      <c r="AG2071" s="8">
        <v>7119.87</v>
      </c>
      <c r="AH2071" s="8">
        <v>7388.63</v>
      </c>
      <c r="AI2071" s="8">
        <v>424.06</v>
      </c>
      <c r="AJ2071" s="8">
        <v>9007.0400000000009</v>
      </c>
      <c r="AK2071" s="8">
        <v>3069.4700000000003</v>
      </c>
      <c r="AL2071" s="8">
        <v>752.55000000000007</v>
      </c>
      <c r="AM2071" s="8">
        <v>49365.85</v>
      </c>
      <c r="AN2071" s="8">
        <v>10628.76</v>
      </c>
      <c r="AO2071" s="8">
        <v>1383.8</v>
      </c>
    </row>
    <row r="2072" spans="1:41">
      <c r="A2072" s="6">
        <v>39052</v>
      </c>
      <c r="B2072" s="7">
        <v>30759.64</v>
      </c>
      <c r="C2072" s="8">
        <v>2880.46</v>
      </c>
      <c r="D2072" s="8">
        <v>7542.32</v>
      </c>
      <c r="E2072" s="8">
        <v>3315.59</v>
      </c>
      <c r="F2072" s="8">
        <v>636.82000000000005</v>
      </c>
      <c r="G2072" s="8">
        <v>10451.1</v>
      </c>
      <c r="H2072" s="8">
        <v>2540.15</v>
      </c>
      <c r="I2072" s="8">
        <v>130543.90000000001</v>
      </c>
      <c r="J2072" s="8">
        <v>1804.26</v>
      </c>
      <c r="K2072" s="8">
        <v>1381.79</v>
      </c>
      <c r="L2072" s="8">
        <v>3407.31</v>
      </c>
      <c r="M2072" s="8">
        <v>782.94</v>
      </c>
      <c r="N2072" s="8">
        <v>434.27</v>
      </c>
      <c r="O2072" s="8">
        <v>12492.380000000001</v>
      </c>
      <c r="P2072" s="8">
        <v>465.64</v>
      </c>
      <c r="Q2072" s="8">
        <v>6189.08</v>
      </c>
      <c r="R2072" s="8">
        <v>6270.75</v>
      </c>
      <c r="S2072" s="8">
        <v>13779.2</v>
      </c>
      <c r="T2072" s="8">
        <v>1752.19</v>
      </c>
      <c r="U2072" s="8">
        <v>1602.97</v>
      </c>
      <c r="V2072" s="8">
        <v>2287.4700000000003</v>
      </c>
      <c r="W2072" s="8">
        <v>3688.98</v>
      </c>
      <c r="X2072" s="8">
        <v>4634.7300000000005</v>
      </c>
      <c r="Y2072" s="8">
        <v>1500.71</v>
      </c>
      <c r="Z2072" s="8">
        <v>25152.260000000002</v>
      </c>
      <c r="AA2072" s="8">
        <v>8921.4500000000007</v>
      </c>
      <c r="AB2072" s="8">
        <v>240.88</v>
      </c>
      <c r="AC2072" s="8">
        <v>3286.42</v>
      </c>
      <c r="AD2072" s="8">
        <v>1829.07</v>
      </c>
      <c r="AE2072" s="8">
        <v>1234.94</v>
      </c>
      <c r="AF2072" s="8">
        <v>43357.279999999999</v>
      </c>
      <c r="AG2072" s="8">
        <v>7142.77</v>
      </c>
      <c r="AH2072" s="8">
        <v>7388.63</v>
      </c>
      <c r="AI2072" s="8">
        <v>423.17</v>
      </c>
      <c r="AJ2072" s="8">
        <v>8905.9500000000007</v>
      </c>
      <c r="AK2072" s="8">
        <v>3025.78</v>
      </c>
      <c r="AL2072" s="8">
        <v>742.42</v>
      </c>
      <c r="AM2072" s="8">
        <v>49387.5</v>
      </c>
      <c r="AN2072" s="8">
        <v>10776.24</v>
      </c>
      <c r="AO2072" s="8">
        <v>1403.8500000000001</v>
      </c>
    </row>
    <row r="2073" spans="1:41">
      <c r="A2073" s="6">
        <v>39055</v>
      </c>
      <c r="B2073" s="7">
        <v>30986.14</v>
      </c>
      <c r="C2073" s="8">
        <v>2875.39</v>
      </c>
      <c r="D2073" s="8">
        <v>7542.32</v>
      </c>
      <c r="E2073" s="8">
        <v>3309.98</v>
      </c>
      <c r="F2073" s="8">
        <v>643.77</v>
      </c>
      <c r="G2073" s="8">
        <v>10507.15</v>
      </c>
      <c r="H2073" s="8">
        <v>2518.12</v>
      </c>
      <c r="I2073" s="8">
        <v>130354.8</v>
      </c>
      <c r="J2073" s="8">
        <v>1826.55</v>
      </c>
      <c r="K2073" s="8">
        <v>1422.3</v>
      </c>
      <c r="L2073" s="8">
        <v>3421.6800000000003</v>
      </c>
      <c r="M2073" s="8">
        <v>785.13</v>
      </c>
      <c r="N2073" s="8">
        <v>438.81</v>
      </c>
      <c r="O2073" s="8">
        <v>12560.56</v>
      </c>
      <c r="P2073" s="8">
        <v>465.64</v>
      </c>
      <c r="Q2073" s="8">
        <v>6175.43</v>
      </c>
      <c r="R2073" s="8">
        <v>6373.16</v>
      </c>
      <c r="S2073" s="8">
        <v>13623.66</v>
      </c>
      <c r="T2073" s="8">
        <v>1759.64</v>
      </c>
      <c r="U2073" s="8">
        <v>1625.5900000000001</v>
      </c>
      <c r="V2073" s="8">
        <v>2327.5</v>
      </c>
      <c r="W2073" s="8">
        <v>3674.6</v>
      </c>
      <c r="X2073" s="8">
        <v>4660.59</v>
      </c>
      <c r="Y2073" s="8">
        <v>1536.6200000000001</v>
      </c>
      <c r="Z2073" s="8">
        <v>25157.27</v>
      </c>
      <c r="AA2073" s="8">
        <v>8891.6200000000008</v>
      </c>
      <c r="AB2073" s="8">
        <v>242.88</v>
      </c>
      <c r="AC2073" s="8">
        <v>3286.42</v>
      </c>
      <c r="AD2073" s="8">
        <v>1845.77</v>
      </c>
      <c r="AE2073" s="8">
        <v>1234.5</v>
      </c>
      <c r="AF2073" s="8">
        <v>44178.11</v>
      </c>
      <c r="AG2073" s="8">
        <v>7264.9000000000005</v>
      </c>
      <c r="AH2073" s="8">
        <v>7438.78</v>
      </c>
      <c r="AI2073" s="8">
        <v>420.61</v>
      </c>
      <c r="AJ2073" s="8">
        <v>9075.630000000001</v>
      </c>
      <c r="AK2073" s="8">
        <v>3086.57</v>
      </c>
      <c r="AL2073" s="8">
        <v>741.41</v>
      </c>
      <c r="AM2073" s="8">
        <v>49625.78</v>
      </c>
      <c r="AN2073" s="8">
        <v>10725.59</v>
      </c>
      <c r="AO2073" s="8">
        <v>1415.88</v>
      </c>
    </row>
    <row r="2074" spans="1:41">
      <c r="A2074" s="6">
        <v>39056</v>
      </c>
      <c r="B2074" s="7">
        <v>31100.04</v>
      </c>
      <c r="C2074" s="8">
        <v>2888.91</v>
      </c>
      <c r="D2074" s="8">
        <v>7506.91</v>
      </c>
      <c r="E2074" s="8">
        <v>3309.98</v>
      </c>
      <c r="F2074" s="8">
        <v>664.36</v>
      </c>
      <c r="G2074" s="8">
        <v>10596.83</v>
      </c>
      <c r="H2074" s="8">
        <v>2529.42</v>
      </c>
      <c r="I2074" s="8">
        <v>130543.90000000001</v>
      </c>
      <c r="J2074" s="8">
        <v>1841.07</v>
      </c>
      <c r="K2074" s="8">
        <v>1404.72</v>
      </c>
      <c r="L2074" s="8">
        <v>3493.54</v>
      </c>
      <c r="M2074" s="8">
        <v>774.72</v>
      </c>
      <c r="N2074" s="8">
        <v>461.65000000000003</v>
      </c>
      <c r="O2074" s="8">
        <v>12175.81</v>
      </c>
      <c r="P2074" s="8">
        <v>472.66</v>
      </c>
      <c r="Q2074" s="8">
        <v>6249.76</v>
      </c>
      <c r="R2074" s="8">
        <v>6388.91</v>
      </c>
      <c r="S2074" s="8">
        <v>13609.53</v>
      </c>
      <c r="T2074" s="8">
        <v>1760.42</v>
      </c>
      <c r="U2074" s="8">
        <v>1628.42</v>
      </c>
      <c r="V2074" s="8">
        <v>2316.4500000000003</v>
      </c>
      <c r="W2074" s="8">
        <v>3633.73</v>
      </c>
      <c r="X2074" s="8">
        <v>4719.8500000000004</v>
      </c>
      <c r="Y2074" s="8">
        <v>1534.06</v>
      </c>
      <c r="Z2074" s="8">
        <v>25252.27</v>
      </c>
      <c r="AA2074" s="8">
        <v>8897.2100000000009</v>
      </c>
      <c r="AB2074" s="8">
        <v>244.49</v>
      </c>
      <c r="AC2074" s="8">
        <v>3286.42</v>
      </c>
      <c r="AD2074" s="8">
        <v>1842.73</v>
      </c>
      <c r="AE2074" s="8">
        <v>1238.9100000000001</v>
      </c>
      <c r="AF2074" s="8">
        <v>44263.86</v>
      </c>
      <c r="AG2074" s="8">
        <v>7261.08</v>
      </c>
      <c r="AH2074" s="8">
        <v>7338.4800000000005</v>
      </c>
      <c r="AI2074" s="8">
        <v>418.49</v>
      </c>
      <c r="AJ2074" s="8">
        <v>9111.7199999999993</v>
      </c>
      <c r="AK2074" s="8">
        <v>3040.98</v>
      </c>
      <c r="AL2074" s="8">
        <v>752.55000000000007</v>
      </c>
      <c r="AM2074" s="8">
        <v>50037.340000000004</v>
      </c>
      <c r="AN2074" s="8">
        <v>10874.550000000001</v>
      </c>
      <c r="AO2074" s="8">
        <v>1395.83</v>
      </c>
    </row>
    <row r="2075" spans="1:41">
      <c r="A2075" s="6">
        <v>39057</v>
      </c>
      <c r="B2075" s="7">
        <v>31091.98</v>
      </c>
      <c r="C2075" s="8">
        <v>2948.04</v>
      </c>
      <c r="D2075" s="8">
        <v>7931.83</v>
      </c>
      <c r="E2075" s="8">
        <v>3363.27</v>
      </c>
      <c r="F2075" s="8">
        <v>667.09</v>
      </c>
      <c r="G2075" s="8">
        <v>10693.98</v>
      </c>
      <c r="H2075" s="8">
        <v>2499.4900000000002</v>
      </c>
      <c r="I2075" s="8">
        <v>129077.7</v>
      </c>
      <c r="J2075" s="8">
        <v>1822.58</v>
      </c>
      <c r="K2075" s="8">
        <v>1425.3600000000001</v>
      </c>
      <c r="L2075" s="8">
        <v>3468.58</v>
      </c>
      <c r="M2075" s="8">
        <v>779.65</v>
      </c>
      <c r="N2075" s="8">
        <v>457.27</v>
      </c>
      <c r="O2075" s="8">
        <v>12175.81</v>
      </c>
      <c r="P2075" s="8">
        <v>470.18</v>
      </c>
      <c r="Q2075" s="8">
        <v>6277.07</v>
      </c>
      <c r="R2075" s="8">
        <v>6399.95</v>
      </c>
      <c r="S2075" s="8">
        <v>13637.800000000001</v>
      </c>
      <c r="T2075" s="8">
        <v>1754.15</v>
      </c>
      <c r="U2075" s="8">
        <v>1604.67</v>
      </c>
      <c r="V2075" s="8">
        <v>2335.7800000000002</v>
      </c>
      <c r="W2075" s="8">
        <v>3693.52</v>
      </c>
      <c r="X2075" s="8">
        <v>4758.63</v>
      </c>
      <c r="Y2075" s="8">
        <v>1625.13</v>
      </c>
      <c r="Z2075" s="8">
        <v>25412.29</v>
      </c>
      <c r="AA2075" s="8">
        <v>8886.02</v>
      </c>
      <c r="AB2075" s="8">
        <v>247.29</v>
      </c>
      <c r="AC2075" s="8">
        <v>3286.42</v>
      </c>
      <c r="AD2075" s="8">
        <v>1848.8</v>
      </c>
      <c r="AE2075" s="8">
        <v>1260.95</v>
      </c>
      <c r="AF2075" s="8">
        <v>44175.040000000001</v>
      </c>
      <c r="AG2075" s="8">
        <v>7238.18</v>
      </c>
      <c r="AH2075" s="8">
        <v>7298.3600000000006</v>
      </c>
      <c r="AI2075" s="8">
        <v>419.49</v>
      </c>
      <c r="AJ2075" s="8">
        <v>8952.880000000001</v>
      </c>
      <c r="AK2075" s="8">
        <v>3002.04</v>
      </c>
      <c r="AL2075" s="8">
        <v>736.69</v>
      </c>
      <c r="AM2075" s="8">
        <v>50210.64</v>
      </c>
      <c r="AN2075" s="8">
        <v>10838.800000000001</v>
      </c>
      <c r="AO2075" s="8">
        <v>1391.82</v>
      </c>
    </row>
    <row r="2076" spans="1:41">
      <c r="A2076" s="6">
        <v>39058</v>
      </c>
      <c r="B2076" s="7">
        <v>31157.81</v>
      </c>
      <c r="C2076" s="8">
        <v>2927.76</v>
      </c>
      <c r="D2076" s="8">
        <v>8073.47</v>
      </c>
      <c r="E2076" s="8">
        <v>3309.98</v>
      </c>
      <c r="F2076" s="8">
        <v>678.27</v>
      </c>
      <c r="G2076" s="8">
        <v>10821.02</v>
      </c>
      <c r="H2076" s="8">
        <v>2559.91</v>
      </c>
      <c r="I2076" s="8">
        <v>129479.8</v>
      </c>
      <c r="J2076" s="8">
        <v>1808.69</v>
      </c>
      <c r="K2076" s="8">
        <v>1413.89</v>
      </c>
      <c r="L2076" s="8">
        <v>3470.85</v>
      </c>
      <c r="M2076" s="8">
        <v>777.18000000000006</v>
      </c>
      <c r="N2076" s="8">
        <v>461.65000000000003</v>
      </c>
      <c r="O2076" s="8">
        <v>12224.51</v>
      </c>
      <c r="P2076" s="8">
        <v>468.12</v>
      </c>
      <c r="Q2076" s="8">
        <v>6580.45</v>
      </c>
      <c r="R2076" s="8">
        <v>6450.3600000000006</v>
      </c>
      <c r="S2076" s="8">
        <v>13807.48</v>
      </c>
      <c r="T2076" s="8">
        <v>1771.79</v>
      </c>
      <c r="U2076" s="8">
        <v>1616.54</v>
      </c>
      <c r="V2076" s="8">
        <v>2333.71</v>
      </c>
      <c r="W2076" s="8">
        <v>3756.34</v>
      </c>
      <c r="X2076" s="8">
        <v>4762.9400000000005</v>
      </c>
      <c r="Y2076" s="8">
        <v>1605.89</v>
      </c>
      <c r="Z2076" s="8">
        <v>25752.32</v>
      </c>
      <c r="AA2076" s="8">
        <v>8867.380000000001</v>
      </c>
      <c r="AB2076" s="8">
        <v>245.48000000000002</v>
      </c>
      <c r="AC2076" s="8">
        <v>3286.42</v>
      </c>
      <c r="AD2076" s="8">
        <v>1861.96</v>
      </c>
      <c r="AE2076" s="8">
        <v>1264.04</v>
      </c>
      <c r="AF2076" s="8">
        <v>44273.590000000004</v>
      </c>
      <c r="AG2076" s="8">
        <v>7222.91</v>
      </c>
      <c r="AH2076" s="8">
        <v>7448.81</v>
      </c>
      <c r="AI2076" s="8">
        <v>416.71000000000004</v>
      </c>
      <c r="AJ2076" s="8">
        <v>9007.0400000000009</v>
      </c>
      <c r="AK2076" s="8">
        <v>3043.83</v>
      </c>
      <c r="AL2076" s="8">
        <v>745.80000000000007</v>
      </c>
      <c r="AM2076" s="8">
        <v>50362.28</v>
      </c>
      <c r="AN2076" s="8">
        <v>10873.06</v>
      </c>
      <c r="AO2076" s="8">
        <v>1357.06</v>
      </c>
    </row>
    <row r="2077" spans="1:41">
      <c r="A2077" s="6">
        <v>39059</v>
      </c>
      <c r="B2077" s="7">
        <v>31119.16</v>
      </c>
      <c r="C2077" s="8">
        <v>2941.28</v>
      </c>
      <c r="D2077" s="8">
        <v>8135.09</v>
      </c>
      <c r="E2077" s="8">
        <v>3253.88</v>
      </c>
      <c r="F2077" s="8">
        <v>677.59</v>
      </c>
      <c r="G2077" s="8">
        <v>10764.98</v>
      </c>
      <c r="H2077" s="8">
        <v>2567.8200000000002</v>
      </c>
      <c r="I2077" s="8">
        <v>128415.5</v>
      </c>
      <c r="J2077" s="8">
        <v>1796.83</v>
      </c>
      <c r="K2077" s="8">
        <v>1408.54</v>
      </c>
      <c r="L2077" s="8">
        <v>3550.26</v>
      </c>
      <c r="M2077" s="8">
        <v>785.4</v>
      </c>
      <c r="N2077" s="8">
        <v>461.65000000000003</v>
      </c>
      <c r="O2077" s="8">
        <v>12185.550000000001</v>
      </c>
      <c r="P2077" s="8">
        <v>468.33</v>
      </c>
      <c r="Q2077" s="8">
        <v>6674.5</v>
      </c>
      <c r="R2077" s="8">
        <v>6470.85</v>
      </c>
      <c r="S2077" s="8">
        <v>14238.75</v>
      </c>
      <c r="T2077" s="8">
        <v>1763.95</v>
      </c>
      <c r="U2077" s="8">
        <v>1605.8</v>
      </c>
      <c r="V2077" s="8">
        <v>2336.4700000000003</v>
      </c>
      <c r="W2077" s="8">
        <v>3776.78</v>
      </c>
      <c r="X2077" s="8">
        <v>4759.71</v>
      </c>
      <c r="Y2077" s="8">
        <v>1625.13</v>
      </c>
      <c r="Z2077" s="8">
        <v>25627.31</v>
      </c>
      <c r="AA2077" s="8">
        <v>8874.84</v>
      </c>
      <c r="AB2077" s="8">
        <v>241.66</v>
      </c>
      <c r="AC2077" s="8">
        <v>3286.42</v>
      </c>
      <c r="AD2077" s="8">
        <v>1867.02</v>
      </c>
      <c r="AE2077" s="8">
        <v>1288.29</v>
      </c>
      <c r="AF2077" s="8">
        <v>44298.23</v>
      </c>
      <c r="AG2077" s="8">
        <v>7289.71</v>
      </c>
      <c r="AH2077" s="8">
        <v>7371.91</v>
      </c>
      <c r="AI2077" s="8">
        <v>416.82</v>
      </c>
      <c r="AJ2077" s="8">
        <v>9021.4699999999993</v>
      </c>
      <c r="AK2077" s="8">
        <v>2978.3</v>
      </c>
      <c r="AL2077" s="8">
        <v>753.22</v>
      </c>
      <c r="AM2077" s="8">
        <v>50362.28</v>
      </c>
      <c r="AN2077" s="8">
        <v>10695.79</v>
      </c>
      <c r="AO2077" s="8">
        <v>1390.48</v>
      </c>
    </row>
    <row r="2078" spans="1:41">
      <c r="A2078" s="6">
        <v>39062</v>
      </c>
      <c r="B2078" s="7">
        <v>31067.73</v>
      </c>
      <c r="C2078" s="8">
        <v>2931.14</v>
      </c>
      <c r="D2078" s="8">
        <v>8215.11</v>
      </c>
      <c r="E2078" s="8">
        <v>3281.9300000000003</v>
      </c>
      <c r="F2078" s="8">
        <v>680.93000000000006</v>
      </c>
      <c r="G2078" s="8">
        <v>10791.130000000001</v>
      </c>
      <c r="H2078" s="8">
        <v>2513.04</v>
      </c>
      <c r="I2078" s="8">
        <v>127706.1</v>
      </c>
      <c r="J2078" s="8">
        <v>1810.72</v>
      </c>
      <c r="K2078" s="8">
        <v>1400.71</v>
      </c>
      <c r="L2078" s="8">
        <v>3569.9300000000003</v>
      </c>
      <c r="M2078" s="8">
        <v>794.76</v>
      </c>
      <c r="N2078" s="8">
        <v>461.65000000000003</v>
      </c>
      <c r="O2078" s="8">
        <v>12078.4</v>
      </c>
      <c r="P2078" s="8">
        <v>470.18</v>
      </c>
      <c r="Q2078" s="8">
        <v>6463.6500000000005</v>
      </c>
      <c r="R2078" s="8">
        <v>6393.64</v>
      </c>
      <c r="S2078" s="8">
        <v>14026.65</v>
      </c>
      <c r="T2078" s="8">
        <v>1776.89</v>
      </c>
      <c r="U2078" s="8">
        <v>1608.06</v>
      </c>
      <c r="V2078" s="8">
        <v>2327.5</v>
      </c>
      <c r="W2078" s="8">
        <v>3743.4700000000003</v>
      </c>
      <c r="X2078" s="8">
        <v>4753.24</v>
      </c>
      <c r="Y2078" s="8">
        <v>1622.56</v>
      </c>
      <c r="Z2078" s="8">
        <v>25627.31</v>
      </c>
      <c r="AA2078" s="8">
        <v>8830.09</v>
      </c>
      <c r="AB2078" s="8">
        <v>245.89000000000001</v>
      </c>
      <c r="AC2078" s="8">
        <v>3286.42</v>
      </c>
      <c r="AD2078" s="8">
        <v>1839.69</v>
      </c>
      <c r="AE2078" s="8">
        <v>1287.8500000000001</v>
      </c>
      <c r="AF2078" s="8">
        <v>44064.17</v>
      </c>
      <c r="AG2078" s="8">
        <v>7282.07</v>
      </c>
      <c r="AH2078" s="8">
        <v>7355.2</v>
      </c>
      <c r="AI2078" s="8">
        <v>413.92</v>
      </c>
      <c r="AJ2078" s="8">
        <v>9025.09</v>
      </c>
      <c r="AK2078" s="8">
        <v>2934.61</v>
      </c>
      <c r="AL2078" s="8">
        <v>755.25</v>
      </c>
      <c r="AM2078" s="8">
        <v>50492.24</v>
      </c>
      <c r="AN2078" s="8">
        <v>10770.28</v>
      </c>
      <c r="AO2078" s="8">
        <v>1303.58</v>
      </c>
    </row>
    <row r="2079" spans="1:41">
      <c r="A2079" s="6">
        <v>39063</v>
      </c>
      <c r="B2079" s="7">
        <v>31020.190000000002</v>
      </c>
      <c r="C2079" s="8">
        <v>2927.76</v>
      </c>
      <c r="D2079" s="8">
        <v>8285.93</v>
      </c>
      <c r="E2079" s="8">
        <v>3281.9300000000003</v>
      </c>
      <c r="F2079" s="8">
        <v>698.04</v>
      </c>
      <c r="G2079" s="8">
        <v>11332.93</v>
      </c>
      <c r="H2079" s="8">
        <v>2564.4299999999998</v>
      </c>
      <c r="I2079" s="8">
        <v>127706.1</v>
      </c>
      <c r="J2079" s="8">
        <v>1786.67</v>
      </c>
      <c r="K2079" s="8">
        <v>1384.47</v>
      </c>
      <c r="L2079" s="8">
        <v>3573.71</v>
      </c>
      <c r="M2079" s="8">
        <v>780.73</v>
      </c>
      <c r="N2079" s="8">
        <v>465.37</v>
      </c>
      <c r="O2079" s="8">
        <v>12156.33</v>
      </c>
      <c r="P2079" s="8">
        <v>470.39</v>
      </c>
      <c r="Q2079" s="8">
        <v>6310.4400000000005</v>
      </c>
      <c r="R2079" s="8">
        <v>6497.63</v>
      </c>
      <c r="S2079" s="8">
        <v>13821.62</v>
      </c>
      <c r="T2079" s="8">
        <v>1792.96</v>
      </c>
      <c r="U2079" s="8">
        <v>1614.28</v>
      </c>
      <c r="V2079" s="8">
        <v>2346.13</v>
      </c>
      <c r="W2079" s="8">
        <v>3670.82</v>
      </c>
      <c r="X2079" s="8">
        <v>4772.6400000000003</v>
      </c>
      <c r="Y2079" s="8">
        <v>1626.41</v>
      </c>
      <c r="Z2079" s="8">
        <v>25376.06</v>
      </c>
      <c r="AA2079" s="8">
        <v>8921.4500000000007</v>
      </c>
      <c r="AB2079" s="8">
        <v>243.67000000000002</v>
      </c>
      <c r="AC2079" s="8">
        <v>3286.42</v>
      </c>
      <c r="AD2079" s="8">
        <v>1869.55</v>
      </c>
      <c r="AE2079" s="8">
        <v>1257.42</v>
      </c>
      <c r="AF2079" s="8">
        <v>43756.200000000004</v>
      </c>
      <c r="AG2079" s="8">
        <v>7243.91</v>
      </c>
      <c r="AH2079" s="8">
        <v>7191.38</v>
      </c>
      <c r="AI2079" s="8">
        <v>411.79</v>
      </c>
      <c r="AJ2079" s="8">
        <v>8844.58</v>
      </c>
      <c r="AK2079" s="8">
        <v>2948.86</v>
      </c>
      <c r="AL2079" s="8">
        <v>747.48</v>
      </c>
      <c r="AM2079" s="8">
        <v>50427.26</v>
      </c>
      <c r="AN2079" s="8">
        <v>10978.83</v>
      </c>
      <c r="AO2079" s="8">
        <v>1303.58</v>
      </c>
    </row>
    <row r="2080" spans="1:41">
      <c r="A2080" s="6">
        <v>39064</v>
      </c>
      <c r="B2080" s="7">
        <v>31157.75</v>
      </c>
      <c r="C2080" s="8">
        <v>2892.29</v>
      </c>
      <c r="D2080" s="8">
        <v>8285.93</v>
      </c>
      <c r="E2080" s="8">
        <v>3267.9</v>
      </c>
      <c r="F2080" s="8">
        <v>689.82</v>
      </c>
      <c r="G2080" s="8">
        <v>11232.04</v>
      </c>
      <c r="H2080" s="8">
        <v>2640.1</v>
      </c>
      <c r="I2080" s="8">
        <v>129621.6</v>
      </c>
      <c r="J2080" s="8">
        <v>1774.47</v>
      </c>
      <c r="K2080" s="8">
        <v>1381.22</v>
      </c>
      <c r="L2080" s="8">
        <v>3622.87</v>
      </c>
      <c r="M2080" s="8">
        <v>749.64</v>
      </c>
      <c r="N2080" s="8">
        <v>473.8</v>
      </c>
      <c r="O2080" s="8">
        <v>11961.52</v>
      </c>
      <c r="P2080" s="8">
        <v>471.83</v>
      </c>
      <c r="Q2080" s="8">
        <v>6217.91</v>
      </c>
      <c r="R2080" s="8">
        <v>6420.43</v>
      </c>
      <c r="S2080" s="8">
        <v>13963.02</v>
      </c>
      <c r="T2080" s="8">
        <v>1812.56</v>
      </c>
      <c r="U2080" s="8">
        <v>1625.02</v>
      </c>
      <c r="V2080" s="8">
        <v>2354.41</v>
      </c>
      <c r="W2080" s="8">
        <v>3702.6</v>
      </c>
      <c r="X2080" s="8">
        <v>4798.49</v>
      </c>
      <c r="Y2080" s="8">
        <v>1649.5</v>
      </c>
      <c r="Z2080" s="8">
        <v>25501.68</v>
      </c>
      <c r="AA2080" s="8">
        <v>8904.67</v>
      </c>
      <c r="AB2080" s="8">
        <v>245.28</v>
      </c>
      <c r="AC2080" s="8">
        <v>3286.42</v>
      </c>
      <c r="AD2080" s="8">
        <v>1860.44</v>
      </c>
      <c r="AE2080" s="8">
        <v>1263.1600000000001</v>
      </c>
      <c r="AF2080" s="8">
        <v>44014.91</v>
      </c>
      <c r="AG2080" s="8">
        <v>7257.27</v>
      </c>
      <c r="AH2080" s="8">
        <v>7271.6100000000006</v>
      </c>
      <c r="AI2080" s="8">
        <v>417.94</v>
      </c>
      <c r="AJ2080" s="8">
        <v>8996.2000000000007</v>
      </c>
      <c r="AK2080" s="8">
        <v>2972.6</v>
      </c>
      <c r="AL2080" s="8">
        <v>767.73</v>
      </c>
      <c r="AM2080" s="8">
        <v>50795.48</v>
      </c>
      <c r="AN2080" s="8">
        <v>10879.02</v>
      </c>
      <c r="AO2080" s="8">
        <v>1303.58</v>
      </c>
    </row>
    <row r="2081" spans="1:41">
      <c r="A2081" s="6">
        <v>39065</v>
      </c>
      <c r="B2081" s="7">
        <v>31432.440000000002</v>
      </c>
      <c r="C2081" s="8">
        <v>2885.53</v>
      </c>
      <c r="D2081" s="8">
        <v>8250.52</v>
      </c>
      <c r="E2081" s="8">
        <v>3309.98</v>
      </c>
      <c r="F2081" s="8">
        <v>688.73</v>
      </c>
      <c r="G2081" s="8">
        <v>11345.39</v>
      </c>
      <c r="H2081" s="8">
        <v>2657.61</v>
      </c>
      <c r="I2081" s="8">
        <v>128911.40000000001</v>
      </c>
      <c r="J2081" s="8">
        <v>1774.14</v>
      </c>
      <c r="K2081" s="8">
        <v>1400.71</v>
      </c>
      <c r="L2081" s="8">
        <v>3596.4</v>
      </c>
      <c r="M2081" s="8">
        <v>748.27</v>
      </c>
      <c r="N2081" s="8">
        <v>475.42</v>
      </c>
      <c r="O2081" s="8">
        <v>12127.11</v>
      </c>
      <c r="P2081" s="8">
        <v>468.53000000000003</v>
      </c>
      <c r="Q2081" s="8">
        <v>6242.18</v>
      </c>
      <c r="R2081" s="8">
        <v>6373.16</v>
      </c>
      <c r="S2081" s="8">
        <v>14146.84</v>
      </c>
      <c r="T2081" s="8">
        <v>1834.1200000000001</v>
      </c>
      <c r="U2081" s="8">
        <v>1612.02</v>
      </c>
      <c r="V2081" s="8">
        <v>2348.89</v>
      </c>
      <c r="W2081" s="8">
        <v>3727.58</v>
      </c>
      <c r="X2081" s="8">
        <v>4809.2700000000004</v>
      </c>
      <c r="Y2081" s="8">
        <v>1693.1100000000001</v>
      </c>
      <c r="Z2081" s="8">
        <v>25476.560000000001</v>
      </c>
      <c r="AA2081" s="8">
        <v>8923.4</v>
      </c>
      <c r="AB2081" s="8">
        <v>247.5</v>
      </c>
      <c r="AC2081" s="8">
        <v>3286.42</v>
      </c>
      <c r="AD2081" s="8">
        <v>1856.9</v>
      </c>
      <c r="AE2081" s="8">
        <v>1279.03</v>
      </c>
      <c r="AF2081" s="8">
        <v>44359.83</v>
      </c>
      <c r="AG2081" s="8">
        <v>7320.24</v>
      </c>
      <c r="AH2081" s="8">
        <v>7288.33</v>
      </c>
      <c r="AI2081" s="8">
        <v>419.84000000000003</v>
      </c>
      <c r="AJ2081" s="8">
        <v>9007.0400000000009</v>
      </c>
      <c r="AK2081" s="8">
        <v>3020.09</v>
      </c>
      <c r="AL2081" s="8">
        <v>748.5</v>
      </c>
      <c r="AM2081" s="8">
        <v>52231.25</v>
      </c>
      <c r="AN2081" s="8">
        <v>10965.85</v>
      </c>
      <c r="AO2081" s="8">
        <v>1316.95</v>
      </c>
    </row>
    <row r="2082" spans="1:41">
      <c r="A2082" s="6">
        <v>39066</v>
      </c>
      <c r="B2082" s="7">
        <v>31057.23</v>
      </c>
      <c r="C2082" s="8">
        <v>2856.81</v>
      </c>
      <c r="D2082" s="8">
        <v>8480.69</v>
      </c>
      <c r="E2082" s="8">
        <v>3380.1</v>
      </c>
      <c r="F2082" s="8">
        <v>669.97</v>
      </c>
      <c r="G2082" s="8">
        <v>11300.04</v>
      </c>
      <c r="H2082" s="8">
        <v>2580.81</v>
      </c>
      <c r="I2082" s="8">
        <v>127609.3</v>
      </c>
      <c r="J2082" s="8">
        <v>1746.3600000000001</v>
      </c>
      <c r="K2082" s="8">
        <v>1424.78</v>
      </c>
      <c r="L2082" s="8">
        <v>3533.62</v>
      </c>
      <c r="M2082" s="8">
        <v>752.94</v>
      </c>
      <c r="N2082" s="8">
        <v>472.18</v>
      </c>
      <c r="O2082" s="8">
        <v>12258.61</v>
      </c>
      <c r="P2082" s="8">
        <v>469.15000000000003</v>
      </c>
      <c r="Q2082" s="8">
        <v>6295.27</v>
      </c>
      <c r="R2082" s="8">
        <v>6281.78</v>
      </c>
      <c r="S2082" s="8">
        <v>14118.550000000001</v>
      </c>
      <c r="T2082" s="8">
        <v>1861.56</v>
      </c>
      <c r="U2082" s="8">
        <v>1627.8500000000001</v>
      </c>
      <c r="V2082" s="8">
        <v>2337.85</v>
      </c>
      <c r="W2082" s="8">
        <v>3744.9900000000002</v>
      </c>
      <c r="X2082" s="8">
        <v>4650.9000000000005</v>
      </c>
      <c r="Y2082" s="8">
        <v>1679</v>
      </c>
      <c r="Z2082" s="8">
        <v>25376.06</v>
      </c>
      <c r="AA2082" s="8">
        <v>8914.0400000000009</v>
      </c>
      <c r="AB2082" s="8">
        <v>249.71</v>
      </c>
      <c r="AC2082" s="8">
        <v>3286.42</v>
      </c>
      <c r="AD2082" s="8">
        <v>1872.58</v>
      </c>
      <c r="AE2082" s="8">
        <v>1289.6100000000001</v>
      </c>
      <c r="AF2082" s="8">
        <v>43793.16</v>
      </c>
      <c r="AG2082" s="8">
        <v>7236.27</v>
      </c>
      <c r="AH2082" s="8">
        <v>7438.78</v>
      </c>
      <c r="AI2082" s="8">
        <v>405.53000000000003</v>
      </c>
      <c r="AJ2082" s="8">
        <v>8646.0300000000007</v>
      </c>
      <c r="AK2082" s="8">
        <v>2906.12</v>
      </c>
      <c r="AL2082" s="8">
        <v>709.35</v>
      </c>
      <c r="AM2082" s="8">
        <v>51121.82</v>
      </c>
      <c r="AN2082" s="8">
        <v>10965.85</v>
      </c>
      <c r="AO2082" s="8">
        <v>1316.95</v>
      </c>
    </row>
    <row r="2083" spans="1:41">
      <c r="A2083" s="6">
        <v>39069</v>
      </c>
      <c r="B2083" s="7">
        <v>30862.82</v>
      </c>
      <c r="C2083" s="8">
        <v>2883.84</v>
      </c>
      <c r="D2083" s="8">
        <v>8144.29</v>
      </c>
      <c r="E2083" s="8">
        <v>3363.27</v>
      </c>
      <c r="F2083" s="8">
        <v>684.49</v>
      </c>
      <c r="G2083" s="8">
        <v>11594.73</v>
      </c>
      <c r="H2083" s="8">
        <v>2598.31</v>
      </c>
      <c r="I2083" s="8">
        <v>127254.1</v>
      </c>
      <c r="J2083" s="8">
        <v>1752.45</v>
      </c>
      <c r="K2083" s="8">
        <v>1416.19</v>
      </c>
      <c r="L2083" s="8">
        <v>3619.09</v>
      </c>
      <c r="M2083" s="8">
        <v>746.89</v>
      </c>
      <c r="N2083" s="8">
        <v>473.8</v>
      </c>
      <c r="O2083" s="8">
        <v>12321.91</v>
      </c>
      <c r="P2083" s="8">
        <v>469.15000000000003</v>
      </c>
      <c r="Q2083" s="8">
        <v>6325.6100000000006</v>
      </c>
      <c r="R2083" s="8">
        <v>6259.72</v>
      </c>
      <c r="S2083" s="8">
        <v>13701.43</v>
      </c>
      <c r="T2083" s="8">
        <v>1859.5900000000001</v>
      </c>
      <c r="U2083" s="8">
        <v>1644.81</v>
      </c>
      <c r="V2083" s="8">
        <v>2338.54</v>
      </c>
      <c r="W2083" s="8">
        <v>3683.6800000000003</v>
      </c>
      <c r="X2083" s="8">
        <v>4503.3</v>
      </c>
      <c r="Y2083" s="8">
        <v>1679</v>
      </c>
      <c r="Z2083" s="8">
        <v>25426.3</v>
      </c>
      <c r="AA2083" s="8">
        <v>8917.7800000000007</v>
      </c>
      <c r="AB2083" s="8">
        <v>251.52</v>
      </c>
      <c r="AC2083" s="8">
        <v>3286.42</v>
      </c>
      <c r="AD2083" s="8">
        <v>1870.56</v>
      </c>
      <c r="AE2083" s="8">
        <v>1279.47</v>
      </c>
      <c r="AF2083" s="8">
        <v>43731.58</v>
      </c>
      <c r="AG2083" s="8">
        <v>7217.1900000000005</v>
      </c>
      <c r="AH2083" s="8">
        <v>7338.4800000000005</v>
      </c>
      <c r="AI2083" s="8">
        <v>411.45</v>
      </c>
      <c r="AJ2083" s="8">
        <v>8949.27</v>
      </c>
      <c r="AK2083" s="8">
        <v>2887.13</v>
      </c>
      <c r="AL2083" s="8">
        <v>683.7</v>
      </c>
      <c r="AM2083" s="8">
        <v>51774.41</v>
      </c>
      <c r="AN2083" s="8">
        <v>10986.81</v>
      </c>
      <c r="AO2083" s="8">
        <v>1330.32</v>
      </c>
    </row>
    <row r="2084" spans="1:41">
      <c r="A2084" s="6">
        <v>39070</v>
      </c>
      <c r="B2084" s="7">
        <v>30853.98</v>
      </c>
      <c r="C2084" s="8">
        <v>2856.7000000000003</v>
      </c>
      <c r="D2084" s="8">
        <v>8498.39</v>
      </c>
      <c r="E2084" s="8">
        <v>3503.53</v>
      </c>
      <c r="F2084" s="8">
        <v>679.42</v>
      </c>
      <c r="G2084" s="8">
        <v>11613.62</v>
      </c>
      <c r="H2084" s="8">
        <v>2608.48</v>
      </c>
      <c r="I2084" s="8">
        <v>127727.6</v>
      </c>
      <c r="J2084" s="8">
        <v>1716.88</v>
      </c>
      <c r="K2084" s="8">
        <v>1410.07</v>
      </c>
      <c r="L2084" s="8">
        <v>3566.15</v>
      </c>
      <c r="M2084" s="8">
        <v>751.02</v>
      </c>
      <c r="N2084" s="8">
        <v>469.75</v>
      </c>
      <c r="O2084" s="8">
        <v>12175.81</v>
      </c>
      <c r="P2084" s="8">
        <v>462.55</v>
      </c>
      <c r="Q2084" s="8">
        <v>6318.02</v>
      </c>
      <c r="R2084" s="8">
        <v>6236.09</v>
      </c>
      <c r="S2084" s="8">
        <v>13914.41</v>
      </c>
      <c r="T2084" s="8">
        <v>1846.66</v>
      </c>
      <c r="U2084" s="8">
        <v>1634.64</v>
      </c>
      <c r="V2084" s="8">
        <v>2298.5100000000002</v>
      </c>
      <c r="W2084" s="8">
        <v>3634.48</v>
      </c>
      <c r="X2084" s="8">
        <v>4534.54</v>
      </c>
      <c r="Y2084" s="8">
        <v>1689.26</v>
      </c>
      <c r="Z2084" s="8">
        <v>25501.68</v>
      </c>
      <c r="AA2084" s="8">
        <v>8970.2100000000009</v>
      </c>
      <c r="AB2084" s="8">
        <v>251.52</v>
      </c>
      <c r="AC2084" s="8">
        <v>3286.42</v>
      </c>
      <c r="AD2084" s="8">
        <v>1884.73</v>
      </c>
      <c r="AE2084" s="8">
        <v>1267.56</v>
      </c>
      <c r="AF2084" s="8">
        <v>42770.700000000004</v>
      </c>
      <c r="AG2084" s="8">
        <v>7079.79</v>
      </c>
      <c r="AH2084" s="8">
        <v>7315.07</v>
      </c>
      <c r="AI2084" s="8">
        <v>411.68</v>
      </c>
      <c r="AJ2084" s="8">
        <v>9053.9600000000009</v>
      </c>
      <c r="AK2084" s="8">
        <v>2898.52</v>
      </c>
      <c r="AL2084" s="8">
        <v>691.80000000000007</v>
      </c>
      <c r="AM2084" s="8">
        <v>51991.96</v>
      </c>
      <c r="AN2084" s="8">
        <v>10980.82</v>
      </c>
      <c r="AO2084" s="8">
        <v>1322.29</v>
      </c>
    </row>
    <row r="2085" spans="1:41">
      <c r="A2085" s="6">
        <v>39071</v>
      </c>
      <c r="B2085" s="7">
        <v>30859.260000000002</v>
      </c>
      <c r="C2085" s="8">
        <v>2883.84</v>
      </c>
      <c r="D2085" s="8">
        <v>8852.49</v>
      </c>
      <c r="E2085" s="8">
        <v>3352.05</v>
      </c>
      <c r="F2085" s="8">
        <v>677.78</v>
      </c>
      <c r="G2085" s="8">
        <v>11692.960000000001</v>
      </c>
      <c r="H2085" s="8">
        <v>2616.9500000000003</v>
      </c>
      <c r="I2085" s="8">
        <v>126520.2</v>
      </c>
      <c r="J2085" s="8">
        <v>1700.6200000000001</v>
      </c>
      <c r="K2085" s="8">
        <v>1387.14</v>
      </c>
      <c r="L2085" s="8">
        <v>3616.82</v>
      </c>
      <c r="M2085" s="8">
        <v>749.64</v>
      </c>
      <c r="N2085" s="8">
        <v>471.37</v>
      </c>
      <c r="O2085" s="8">
        <v>12175.81</v>
      </c>
      <c r="P2085" s="8">
        <v>466.06</v>
      </c>
      <c r="Q2085" s="8">
        <v>6371.12</v>
      </c>
      <c r="R2085" s="8">
        <v>6273.9000000000005</v>
      </c>
      <c r="S2085" s="8">
        <v>13673.04</v>
      </c>
      <c r="T2085" s="8">
        <v>1852.15</v>
      </c>
      <c r="U2085" s="8">
        <v>1656.69</v>
      </c>
      <c r="V2085" s="8">
        <v>2297.8200000000002</v>
      </c>
      <c r="W2085" s="8">
        <v>3731.36</v>
      </c>
      <c r="X2085" s="8">
        <v>4478.5200000000004</v>
      </c>
      <c r="Y2085" s="8">
        <v>1755.96</v>
      </c>
      <c r="Z2085" s="8">
        <v>25662.48</v>
      </c>
      <c r="AA2085" s="8">
        <v>9061.98</v>
      </c>
      <c r="AB2085" s="8">
        <v>247.9</v>
      </c>
      <c r="AC2085" s="8">
        <v>3286.42</v>
      </c>
      <c r="AD2085" s="8">
        <v>1882.2</v>
      </c>
      <c r="AE2085" s="8">
        <v>1267.1200000000001</v>
      </c>
      <c r="AF2085" s="8">
        <v>42746.07</v>
      </c>
      <c r="AG2085" s="8">
        <v>7075.9800000000005</v>
      </c>
      <c r="AH2085" s="8">
        <v>7412.03</v>
      </c>
      <c r="AI2085" s="8">
        <v>416.6</v>
      </c>
      <c r="AJ2085" s="8">
        <v>9115.34</v>
      </c>
      <c r="AK2085" s="8">
        <v>2927.96</v>
      </c>
      <c r="AL2085" s="8">
        <v>698.55000000000007</v>
      </c>
      <c r="AM2085" s="8">
        <v>52209.520000000004</v>
      </c>
      <c r="AN2085" s="8">
        <v>11139.51</v>
      </c>
      <c r="AO2085" s="8">
        <v>1310.26</v>
      </c>
    </row>
    <row r="2086" spans="1:41">
      <c r="A2086" s="6">
        <v>39072</v>
      </c>
      <c r="B2086" s="7">
        <v>30748.82</v>
      </c>
      <c r="C2086" s="8">
        <v>2883.84</v>
      </c>
      <c r="D2086" s="8">
        <v>8817.08</v>
      </c>
      <c r="E2086" s="8">
        <v>3506.33</v>
      </c>
      <c r="F2086" s="8">
        <v>669.56000000000006</v>
      </c>
      <c r="G2086" s="8">
        <v>11428.5</v>
      </c>
      <c r="H2086" s="8">
        <v>2561.6</v>
      </c>
      <c r="I2086" s="8">
        <v>126709.6</v>
      </c>
      <c r="J2086" s="8">
        <v>1697.57</v>
      </c>
      <c r="K2086" s="8">
        <v>1373.96</v>
      </c>
      <c r="L2086" s="8">
        <v>3553.29</v>
      </c>
      <c r="M2086" s="8">
        <v>754.04</v>
      </c>
      <c r="N2086" s="8">
        <v>477.04</v>
      </c>
      <c r="O2086" s="8">
        <v>12175.81</v>
      </c>
      <c r="P2086" s="8">
        <v>465.03000000000003</v>
      </c>
      <c r="Q2086" s="8">
        <v>6410.55</v>
      </c>
      <c r="R2086" s="8">
        <v>6237.66</v>
      </c>
      <c r="S2086" s="8">
        <v>13460.06</v>
      </c>
      <c r="T2086" s="8">
        <v>1810.2</v>
      </c>
      <c r="U2086" s="8">
        <v>1673.0900000000001</v>
      </c>
      <c r="V2086" s="8">
        <v>2300.58</v>
      </c>
      <c r="W2086" s="8">
        <v>3723.04</v>
      </c>
      <c r="X2086" s="8">
        <v>4463.4400000000005</v>
      </c>
      <c r="Y2086" s="8">
        <v>1772.63</v>
      </c>
      <c r="Z2086" s="8">
        <v>25627.31</v>
      </c>
      <c r="AA2086" s="8">
        <v>9262.36</v>
      </c>
      <c r="AB2086" s="8">
        <v>248.1</v>
      </c>
      <c r="AC2086" s="8">
        <v>3286.42</v>
      </c>
      <c r="AD2086" s="8">
        <v>1895.8600000000001</v>
      </c>
      <c r="AE2086" s="8">
        <v>1283.8800000000001</v>
      </c>
      <c r="AF2086" s="8">
        <v>43041.71</v>
      </c>
      <c r="AG2086" s="8">
        <v>7144.67</v>
      </c>
      <c r="AH2086" s="8">
        <v>7522.3600000000006</v>
      </c>
      <c r="AI2086" s="8">
        <v>413.92</v>
      </c>
      <c r="AJ2086" s="8">
        <v>9440.24</v>
      </c>
      <c r="AK2086" s="8">
        <v>2998.2400000000002</v>
      </c>
      <c r="AL2086" s="8">
        <v>701.93000000000006</v>
      </c>
      <c r="AM2086" s="8">
        <v>52492.29</v>
      </c>
      <c r="AN2086" s="8">
        <v>11194.9</v>
      </c>
      <c r="AO2086" s="8">
        <v>1311.6000000000001</v>
      </c>
    </row>
    <row r="2087" spans="1:41">
      <c r="A2087" s="6">
        <v>39073</v>
      </c>
      <c r="B2087" s="7">
        <v>30710.440000000002</v>
      </c>
      <c r="C2087" s="8">
        <v>2866.88</v>
      </c>
      <c r="D2087" s="8">
        <v>8781.67</v>
      </c>
      <c r="E2087" s="8">
        <v>3450.23</v>
      </c>
      <c r="F2087" s="8">
        <v>678.6</v>
      </c>
      <c r="G2087" s="8">
        <v>11526.73</v>
      </c>
      <c r="H2087" s="8">
        <v>2550.31</v>
      </c>
      <c r="I2087" s="8">
        <v>127917</v>
      </c>
      <c r="J2087" s="8">
        <v>1680.3</v>
      </c>
      <c r="K2087" s="8">
        <v>1356.57</v>
      </c>
      <c r="L2087" s="8">
        <v>3649.34</v>
      </c>
      <c r="M2087" s="8">
        <v>759.27</v>
      </c>
      <c r="N2087" s="8">
        <v>473.8</v>
      </c>
      <c r="O2087" s="8">
        <v>12131.97</v>
      </c>
      <c r="P2087" s="8">
        <v>466.26</v>
      </c>
      <c r="Q2087" s="8">
        <v>6459.1</v>
      </c>
      <c r="R2087" s="8">
        <v>6215.6100000000006</v>
      </c>
      <c r="S2087" s="8">
        <v>13438.76</v>
      </c>
      <c r="T2087" s="8">
        <v>1795.7</v>
      </c>
      <c r="U2087" s="8">
        <v>1687.79</v>
      </c>
      <c r="V2087" s="8">
        <v>2294.37</v>
      </c>
      <c r="W2087" s="8">
        <v>3722.28</v>
      </c>
      <c r="X2087" s="8">
        <v>4441.8900000000003</v>
      </c>
      <c r="Y2087" s="8">
        <v>1780.33</v>
      </c>
      <c r="Z2087" s="8">
        <v>25627.31</v>
      </c>
      <c r="AA2087" s="8">
        <v>9245.5</v>
      </c>
      <c r="AB2087" s="8">
        <v>249.51000000000002</v>
      </c>
      <c r="AC2087" s="8">
        <v>3321.34</v>
      </c>
      <c r="AD2087" s="8">
        <v>1930.26</v>
      </c>
      <c r="AE2087" s="8">
        <v>1255.22</v>
      </c>
      <c r="AF2087" s="8">
        <v>42622.879999999997</v>
      </c>
      <c r="AG2087" s="8">
        <v>7066.4400000000005</v>
      </c>
      <c r="AH2087" s="8">
        <v>7398.66</v>
      </c>
      <c r="AI2087" s="8">
        <v>411.68</v>
      </c>
      <c r="AJ2087" s="8">
        <v>9396.92</v>
      </c>
      <c r="AK2087" s="8">
        <v>2933.66</v>
      </c>
      <c r="AL2087" s="8">
        <v>698.55000000000007</v>
      </c>
      <c r="AM2087" s="8">
        <v>52753.36</v>
      </c>
      <c r="AN2087" s="8">
        <v>11269.75</v>
      </c>
      <c r="AO2087" s="8">
        <v>1310.26</v>
      </c>
    </row>
    <row r="2088" spans="1:41">
      <c r="A2088" s="6">
        <v>39076</v>
      </c>
      <c r="B2088" s="7">
        <v>30710.440000000002</v>
      </c>
      <c r="C2088" s="8">
        <v>2866.88</v>
      </c>
      <c r="D2088" s="8">
        <v>8781.67</v>
      </c>
      <c r="E2088" s="8">
        <v>3450.23</v>
      </c>
      <c r="F2088" s="8">
        <v>678.6</v>
      </c>
      <c r="G2088" s="8">
        <v>11526.73</v>
      </c>
      <c r="H2088" s="8">
        <v>2550.31</v>
      </c>
      <c r="I2088" s="8">
        <v>127917</v>
      </c>
      <c r="J2088" s="8">
        <v>1680.3</v>
      </c>
      <c r="K2088" s="8">
        <v>1356.57</v>
      </c>
      <c r="L2088" s="8">
        <v>3649.34</v>
      </c>
      <c r="M2088" s="8">
        <v>759.27</v>
      </c>
      <c r="N2088" s="8">
        <v>473.8</v>
      </c>
      <c r="O2088" s="8">
        <v>12131.97</v>
      </c>
      <c r="P2088" s="8">
        <v>466.26</v>
      </c>
      <c r="Q2088" s="8">
        <v>6459.1</v>
      </c>
      <c r="R2088" s="8">
        <v>6215.6100000000006</v>
      </c>
      <c r="S2088" s="8">
        <v>13438.76</v>
      </c>
      <c r="T2088" s="8">
        <v>1795.7</v>
      </c>
      <c r="U2088" s="8">
        <v>1687.79</v>
      </c>
      <c r="V2088" s="8">
        <v>2294.37</v>
      </c>
      <c r="W2088" s="8">
        <v>3722.28</v>
      </c>
      <c r="X2088" s="8">
        <v>4441.8900000000003</v>
      </c>
      <c r="Y2088" s="8">
        <v>1780.33</v>
      </c>
      <c r="Z2088" s="8">
        <v>25627.31</v>
      </c>
      <c r="AA2088" s="8">
        <v>9245.5</v>
      </c>
      <c r="AB2088" s="8">
        <v>249.51000000000002</v>
      </c>
      <c r="AC2088" s="8">
        <v>3321.34</v>
      </c>
      <c r="AD2088" s="8">
        <v>1930.26</v>
      </c>
      <c r="AE2088" s="8">
        <v>1255.22</v>
      </c>
      <c r="AF2088" s="8">
        <v>42622.879999999997</v>
      </c>
      <c r="AG2088" s="8">
        <v>7066.4400000000005</v>
      </c>
      <c r="AH2088" s="8">
        <v>7398.66</v>
      </c>
      <c r="AI2088" s="8">
        <v>411.68</v>
      </c>
      <c r="AJ2088" s="8">
        <v>9396.92</v>
      </c>
      <c r="AK2088" s="8">
        <v>2933.66</v>
      </c>
      <c r="AL2088" s="8">
        <v>698.55000000000007</v>
      </c>
      <c r="AM2088" s="8">
        <v>52753.36</v>
      </c>
      <c r="AN2088" s="8">
        <v>11269.75</v>
      </c>
      <c r="AO2088" s="8">
        <v>1310.26</v>
      </c>
    </row>
    <row r="2089" spans="1:41">
      <c r="A2089" s="6">
        <v>39077</v>
      </c>
      <c r="B2089" s="7">
        <v>30710.440000000002</v>
      </c>
      <c r="C2089" s="8">
        <v>2866.88</v>
      </c>
      <c r="D2089" s="8">
        <v>8781.67</v>
      </c>
      <c r="E2089" s="8">
        <v>3450.23</v>
      </c>
      <c r="F2089" s="8">
        <v>678.6</v>
      </c>
      <c r="G2089" s="8">
        <v>11526.73</v>
      </c>
      <c r="H2089" s="8">
        <v>2550.31</v>
      </c>
      <c r="I2089" s="8">
        <v>127917</v>
      </c>
      <c r="J2089" s="8">
        <v>1680.3</v>
      </c>
      <c r="K2089" s="8">
        <v>1356.57</v>
      </c>
      <c r="L2089" s="8">
        <v>3649.34</v>
      </c>
      <c r="M2089" s="8">
        <v>759.27</v>
      </c>
      <c r="N2089" s="8">
        <v>473.8</v>
      </c>
      <c r="O2089" s="8">
        <v>12131.97</v>
      </c>
      <c r="P2089" s="8">
        <v>466.26</v>
      </c>
      <c r="Q2089" s="8">
        <v>6459.1</v>
      </c>
      <c r="R2089" s="8">
        <v>6215.6100000000006</v>
      </c>
      <c r="S2089" s="8">
        <v>13438.76</v>
      </c>
      <c r="T2089" s="8">
        <v>1795.7</v>
      </c>
      <c r="U2089" s="8">
        <v>1687.79</v>
      </c>
      <c r="V2089" s="8">
        <v>2294.37</v>
      </c>
      <c r="W2089" s="8">
        <v>3722.28</v>
      </c>
      <c r="X2089" s="8">
        <v>4441.8900000000003</v>
      </c>
      <c r="Y2089" s="8">
        <v>1780.33</v>
      </c>
      <c r="Z2089" s="8">
        <v>25627.31</v>
      </c>
      <c r="AA2089" s="8">
        <v>9245.5</v>
      </c>
      <c r="AB2089" s="8">
        <v>249.51000000000002</v>
      </c>
      <c r="AC2089" s="8">
        <v>3321.34</v>
      </c>
      <c r="AD2089" s="8">
        <v>1930.26</v>
      </c>
      <c r="AE2089" s="8">
        <v>1255.22</v>
      </c>
      <c r="AF2089" s="8">
        <v>42622.879999999997</v>
      </c>
      <c r="AG2089" s="8">
        <v>7066.4400000000005</v>
      </c>
      <c r="AH2089" s="8">
        <v>7398.66</v>
      </c>
      <c r="AI2089" s="8">
        <v>411.68</v>
      </c>
      <c r="AJ2089" s="8">
        <v>9396.92</v>
      </c>
      <c r="AK2089" s="8">
        <v>2933.66</v>
      </c>
      <c r="AL2089" s="8">
        <v>698.55000000000007</v>
      </c>
      <c r="AM2089" s="8">
        <v>52753.36</v>
      </c>
      <c r="AN2089" s="8">
        <v>11269.75</v>
      </c>
      <c r="AO2089" s="8">
        <v>1310.26</v>
      </c>
    </row>
    <row r="2090" spans="1:41">
      <c r="A2090" s="6">
        <v>39078</v>
      </c>
      <c r="B2090" s="7">
        <v>31069.119999999999</v>
      </c>
      <c r="C2090" s="8">
        <v>2865.18</v>
      </c>
      <c r="D2090" s="8">
        <v>8781.67</v>
      </c>
      <c r="E2090" s="8">
        <v>3372.6</v>
      </c>
      <c r="F2090" s="8">
        <v>687.91</v>
      </c>
      <c r="G2090" s="8">
        <v>11674.07</v>
      </c>
      <c r="H2090" s="8">
        <v>2648.01</v>
      </c>
      <c r="I2090" s="8">
        <v>127372.40000000001</v>
      </c>
      <c r="J2090" s="8">
        <v>1706.04</v>
      </c>
      <c r="K2090" s="8">
        <v>1352.94</v>
      </c>
      <c r="L2090" s="8">
        <v>3581.27</v>
      </c>
      <c r="M2090" s="8">
        <v>769.45</v>
      </c>
      <c r="N2090" s="8">
        <v>472.18</v>
      </c>
      <c r="O2090" s="8">
        <v>12224.51</v>
      </c>
      <c r="P2090" s="8">
        <v>466.06</v>
      </c>
      <c r="Q2090" s="8">
        <v>6375.67</v>
      </c>
      <c r="R2090" s="8">
        <v>6256.57</v>
      </c>
      <c r="S2090" s="8">
        <v>13126.4</v>
      </c>
      <c r="T2090" s="8">
        <v>1865.8700000000001</v>
      </c>
      <c r="U2090" s="8">
        <v>1673.0900000000001</v>
      </c>
      <c r="V2090" s="8">
        <v>2314.38</v>
      </c>
      <c r="W2090" s="8">
        <v>3722.85</v>
      </c>
      <c r="X2090" s="8">
        <v>4535.62</v>
      </c>
      <c r="Y2090" s="8">
        <v>1772.63</v>
      </c>
      <c r="Z2090" s="8">
        <v>25762.98</v>
      </c>
      <c r="AA2090" s="8">
        <v>9468.35</v>
      </c>
      <c r="AB2090" s="8">
        <v>250.51000000000002</v>
      </c>
      <c r="AC2090" s="8">
        <v>3321.34</v>
      </c>
      <c r="AD2090" s="8">
        <v>1932.79</v>
      </c>
      <c r="AE2090" s="8">
        <v>1268.45</v>
      </c>
      <c r="AF2090" s="8">
        <v>43115.64</v>
      </c>
      <c r="AG2090" s="8">
        <v>7130.84</v>
      </c>
      <c r="AH2090" s="8">
        <v>7335.13</v>
      </c>
      <c r="AI2090" s="8">
        <v>412.01</v>
      </c>
      <c r="AJ2090" s="8">
        <v>9310.2800000000007</v>
      </c>
      <c r="AK2090" s="8">
        <v>2992.54</v>
      </c>
      <c r="AL2090" s="8">
        <v>700.58</v>
      </c>
      <c r="AM2090" s="8">
        <v>53471.21</v>
      </c>
      <c r="AN2090" s="8">
        <v>11561.68</v>
      </c>
      <c r="AO2090" s="8">
        <v>1298.23</v>
      </c>
    </row>
    <row r="2091" spans="1:41">
      <c r="A2091" s="6">
        <v>39079</v>
      </c>
      <c r="B2091" s="7">
        <v>31216.11</v>
      </c>
      <c r="C2091" s="8">
        <v>2866.88</v>
      </c>
      <c r="D2091" s="8">
        <v>8913.39</v>
      </c>
      <c r="E2091" s="8">
        <v>3440.28</v>
      </c>
      <c r="F2091" s="8">
        <v>686.95</v>
      </c>
      <c r="G2091" s="8">
        <v>11832.75</v>
      </c>
      <c r="H2091" s="8">
        <v>2650.27</v>
      </c>
      <c r="I2091" s="8">
        <v>127372.40000000001</v>
      </c>
      <c r="J2091" s="8">
        <v>1710.79</v>
      </c>
      <c r="K2091" s="8">
        <v>1356.57</v>
      </c>
      <c r="L2091" s="8">
        <v>3645.56</v>
      </c>
      <c r="M2091" s="8">
        <v>765.05000000000007</v>
      </c>
      <c r="N2091" s="8">
        <v>472.99</v>
      </c>
      <c r="O2091" s="8">
        <v>12229.380000000001</v>
      </c>
      <c r="P2091" s="8">
        <v>467.91</v>
      </c>
      <c r="Q2091" s="8">
        <v>6342.29</v>
      </c>
      <c r="R2091" s="8">
        <v>6344.8</v>
      </c>
      <c r="S2091" s="8">
        <v>13254.19</v>
      </c>
      <c r="T2091" s="8">
        <v>1865.48</v>
      </c>
      <c r="U2091" s="8">
        <v>1687.79</v>
      </c>
      <c r="V2091" s="8">
        <v>2302.65</v>
      </c>
      <c r="W2091" s="8">
        <v>3752.61</v>
      </c>
      <c r="X2091" s="8">
        <v>4601.34</v>
      </c>
      <c r="Y2091" s="8">
        <v>1782.89</v>
      </c>
      <c r="Z2091" s="8">
        <v>25858.45</v>
      </c>
      <c r="AA2091" s="8">
        <v>9363.48</v>
      </c>
      <c r="AB2091" s="8">
        <v>249.51000000000002</v>
      </c>
      <c r="AC2091" s="8">
        <v>3321.34</v>
      </c>
      <c r="AD2091" s="8">
        <v>1922.67</v>
      </c>
      <c r="AE2091" s="8">
        <v>1256.54</v>
      </c>
      <c r="AF2091" s="8">
        <v>43214.18</v>
      </c>
      <c r="AG2091" s="8">
        <v>7173.13</v>
      </c>
      <c r="AH2091" s="8">
        <v>7415.37</v>
      </c>
      <c r="AI2091" s="8">
        <v>413.24</v>
      </c>
      <c r="AJ2091" s="8">
        <v>9418.58</v>
      </c>
      <c r="AK2091" s="8">
        <v>2989.7000000000003</v>
      </c>
      <c r="AL2091" s="8">
        <v>700.58</v>
      </c>
      <c r="AM2091" s="8">
        <v>54384.91</v>
      </c>
      <c r="AN2091" s="8">
        <v>11513.77</v>
      </c>
      <c r="AO2091" s="8">
        <v>1318.95</v>
      </c>
    </row>
    <row r="2092" spans="1:41">
      <c r="A2092" s="6">
        <v>39080</v>
      </c>
      <c r="B2092" s="7">
        <v>31213.49</v>
      </c>
      <c r="C2092" s="8">
        <v>2824.4700000000003</v>
      </c>
      <c r="D2092" s="8">
        <v>9029.5400000000009</v>
      </c>
      <c r="E2092" s="8">
        <v>3369.78</v>
      </c>
      <c r="F2092" s="8">
        <v>689</v>
      </c>
      <c r="G2092" s="8">
        <v>11862.97</v>
      </c>
      <c r="H2092" s="8">
        <v>2667.79</v>
      </c>
      <c r="I2092" s="8">
        <v>128082.8</v>
      </c>
      <c r="J2092" s="8">
        <v>1696.22</v>
      </c>
      <c r="K2092" s="8">
        <v>1354.28</v>
      </c>
      <c r="L2092" s="8">
        <v>3610.01</v>
      </c>
      <c r="M2092" s="8">
        <v>780.45</v>
      </c>
      <c r="N2092" s="8">
        <v>473.96000000000004</v>
      </c>
      <c r="O2092" s="8">
        <v>12492.380000000001</v>
      </c>
      <c r="P2092" s="8">
        <v>466.26</v>
      </c>
      <c r="Q2092" s="8">
        <v>6266.45</v>
      </c>
      <c r="R2092" s="8">
        <v>6344.8</v>
      </c>
      <c r="S2092" s="8">
        <v>13055.41</v>
      </c>
      <c r="T2092" s="8">
        <v>1873.31</v>
      </c>
      <c r="U2092" s="8">
        <v>1683.26</v>
      </c>
      <c r="V2092" s="8">
        <v>2332.33</v>
      </c>
      <c r="W2092" s="8">
        <v>3746.5</v>
      </c>
      <c r="X2092" s="8">
        <v>4625.04</v>
      </c>
      <c r="Y2092" s="8">
        <v>1763.65</v>
      </c>
      <c r="Z2092" s="8">
        <v>25727.8</v>
      </c>
      <c r="AA2092" s="8">
        <v>9136.89</v>
      </c>
      <c r="AB2092" s="8">
        <v>248.3</v>
      </c>
      <c r="AC2092" s="8">
        <v>3286.42</v>
      </c>
      <c r="AD2092" s="8">
        <v>1919.64</v>
      </c>
      <c r="AE2092" s="8">
        <v>1249.93</v>
      </c>
      <c r="AF2092" s="8">
        <v>43472.88</v>
      </c>
      <c r="AG2092" s="8">
        <v>7244.24</v>
      </c>
      <c r="AH2092" s="8">
        <v>7418.71</v>
      </c>
      <c r="AI2092" s="8">
        <v>413.47</v>
      </c>
      <c r="AJ2092" s="8">
        <v>9043.130000000001</v>
      </c>
      <c r="AK2092" s="8">
        <v>2988.7400000000002</v>
      </c>
      <c r="AL2092" s="8">
        <v>702.94</v>
      </c>
      <c r="AM2092" s="8">
        <v>53297.21</v>
      </c>
      <c r="AN2092" s="8">
        <v>11317.66</v>
      </c>
      <c r="AO2092" s="8">
        <v>1364.48</v>
      </c>
    </row>
    <row r="2093" spans="1:41">
      <c r="A2093" s="6">
        <v>39083</v>
      </c>
      <c r="B2093" s="7">
        <v>31213.49</v>
      </c>
      <c r="C2093" s="8">
        <v>2824.4700000000003</v>
      </c>
      <c r="D2093" s="8">
        <v>9029.5400000000009</v>
      </c>
      <c r="E2093" s="8">
        <v>3369.78</v>
      </c>
      <c r="F2093" s="8">
        <v>689</v>
      </c>
      <c r="G2093" s="8">
        <v>11862.97</v>
      </c>
      <c r="H2093" s="8">
        <v>2667.79</v>
      </c>
      <c r="I2093" s="8">
        <v>128082.8</v>
      </c>
      <c r="J2093" s="8">
        <v>1696.22</v>
      </c>
      <c r="K2093" s="8">
        <v>1354.28</v>
      </c>
      <c r="L2093" s="8">
        <v>3610.01</v>
      </c>
      <c r="M2093" s="8">
        <v>780.45</v>
      </c>
      <c r="N2093" s="8">
        <v>473.96000000000004</v>
      </c>
      <c r="O2093" s="8">
        <v>12492.380000000001</v>
      </c>
      <c r="P2093" s="8">
        <v>466.26</v>
      </c>
      <c r="Q2093" s="8">
        <v>6266.45</v>
      </c>
      <c r="R2093" s="8">
        <v>6344.8</v>
      </c>
      <c r="S2093" s="8">
        <v>13055.41</v>
      </c>
      <c r="T2093" s="8">
        <v>1873.31</v>
      </c>
      <c r="U2093" s="8">
        <v>1683.26</v>
      </c>
      <c r="V2093" s="8">
        <v>2332.33</v>
      </c>
      <c r="W2093" s="8">
        <v>3746.5</v>
      </c>
      <c r="X2093" s="8">
        <v>4625.04</v>
      </c>
      <c r="Y2093" s="8">
        <v>1763.65</v>
      </c>
      <c r="Z2093" s="8">
        <v>25727.8</v>
      </c>
      <c r="AA2093" s="8">
        <v>9136.89</v>
      </c>
      <c r="AB2093" s="8">
        <v>248.3</v>
      </c>
      <c r="AC2093" s="8">
        <v>3286.42</v>
      </c>
      <c r="AD2093" s="8">
        <v>1919.64</v>
      </c>
      <c r="AE2093" s="8">
        <v>1249.93</v>
      </c>
      <c r="AF2093" s="8">
        <v>43472.88</v>
      </c>
      <c r="AG2093" s="8">
        <v>7244.24</v>
      </c>
      <c r="AH2093" s="8">
        <v>7418.71</v>
      </c>
      <c r="AI2093" s="8">
        <v>413.47</v>
      </c>
      <c r="AJ2093" s="8">
        <v>9043.130000000001</v>
      </c>
      <c r="AK2093" s="8">
        <v>2988.7400000000002</v>
      </c>
      <c r="AL2093" s="8">
        <v>702.94</v>
      </c>
      <c r="AM2093" s="8">
        <v>53297.21</v>
      </c>
      <c r="AN2093" s="8">
        <v>11317.66</v>
      </c>
      <c r="AO2093" s="8">
        <v>1364.48</v>
      </c>
    </row>
    <row r="2094" spans="1:41">
      <c r="A2094" s="6">
        <v>39084</v>
      </c>
      <c r="B2094" s="7">
        <v>31258.14</v>
      </c>
      <c r="C2094" s="8">
        <v>2841.43</v>
      </c>
      <c r="D2094" s="8">
        <v>9312.82</v>
      </c>
      <c r="E2094" s="8">
        <v>3451.56</v>
      </c>
      <c r="F2094" s="8">
        <v>683.94</v>
      </c>
      <c r="G2094" s="8">
        <v>11836.52</v>
      </c>
      <c r="H2094" s="8">
        <v>2726.01</v>
      </c>
      <c r="I2094" s="8">
        <v>127846</v>
      </c>
      <c r="J2094" s="8">
        <v>1701.64</v>
      </c>
      <c r="K2094" s="8">
        <v>1359.63</v>
      </c>
      <c r="L2094" s="8">
        <v>3671.28</v>
      </c>
      <c r="M2094" s="8">
        <v>784.03</v>
      </c>
      <c r="N2094" s="8">
        <v>473.96000000000004</v>
      </c>
      <c r="O2094" s="8">
        <v>12784.6</v>
      </c>
      <c r="P2094" s="8">
        <v>464.2</v>
      </c>
      <c r="Q2094" s="8">
        <v>6257.35</v>
      </c>
      <c r="R2094" s="8">
        <v>6313.29</v>
      </c>
      <c r="S2094" s="8">
        <v>13041.210000000001</v>
      </c>
      <c r="T2094" s="8">
        <v>1872.14</v>
      </c>
      <c r="U2094" s="8">
        <v>1670.82</v>
      </c>
      <c r="V2094" s="8">
        <v>2335.7800000000002</v>
      </c>
      <c r="W2094" s="8">
        <v>3783.13</v>
      </c>
      <c r="X2094" s="8">
        <v>4633.66</v>
      </c>
      <c r="Y2094" s="8">
        <v>1789.31</v>
      </c>
      <c r="Z2094" s="8">
        <v>25627.31</v>
      </c>
      <c r="AA2094" s="8">
        <v>9342.880000000001</v>
      </c>
      <c r="AB2094" s="8">
        <v>248.3</v>
      </c>
      <c r="AC2094" s="8">
        <v>3286.42</v>
      </c>
      <c r="AD2094" s="8">
        <v>1917.1100000000001</v>
      </c>
      <c r="AE2094" s="8">
        <v>1268.8900000000001</v>
      </c>
      <c r="AF2094" s="8">
        <v>43275.770000000004</v>
      </c>
      <c r="AG2094" s="8">
        <v>7207.72</v>
      </c>
      <c r="AH2094" s="8">
        <v>7388.63</v>
      </c>
      <c r="AI2094" s="8">
        <v>416.82</v>
      </c>
      <c r="AJ2094" s="8">
        <v>8880.68</v>
      </c>
      <c r="AK2094" s="8">
        <v>3001.09</v>
      </c>
      <c r="AL2094" s="8">
        <v>684.72</v>
      </c>
      <c r="AM2094" s="8">
        <v>53558.25</v>
      </c>
      <c r="AN2094" s="8">
        <v>11332.630000000001</v>
      </c>
      <c r="AO2094" s="8">
        <v>1380.55</v>
      </c>
    </row>
    <row r="2095" spans="1:41">
      <c r="A2095" s="6">
        <v>39085</v>
      </c>
      <c r="B2095" s="7">
        <v>30720.68</v>
      </c>
      <c r="C2095" s="8">
        <v>2832.9500000000003</v>
      </c>
      <c r="D2095" s="8">
        <v>9312.82</v>
      </c>
      <c r="E2095" s="8">
        <v>3341.58</v>
      </c>
      <c r="F2095" s="8">
        <v>675.18000000000006</v>
      </c>
      <c r="G2095" s="8">
        <v>11704.300000000001</v>
      </c>
      <c r="H2095" s="8">
        <v>2602.79</v>
      </c>
      <c r="I2095" s="8">
        <v>126425.5</v>
      </c>
      <c r="J2095" s="8">
        <v>1704.01</v>
      </c>
      <c r="K2095" s="8">
        <v>1338.04</v>
      </c>
      <c r="L2095" s="8">
        <v>3598.67</v>
      </c>
      <c r="M2095" s="8">
        <v>784.03</v>
      </c>
      <c r="N2095" s="8">
        <v>473.8</v>
      </c>
      <c r="O2095" s="8">
        <v>12541.09</v>
      </c>
      <c r="P2095" s="8">
        <v>462.96000000000004</v>
      </c>
      <c r="Q2095" s="8">
        <v>6202.74</v>
      </c>
      <c r="R2095" s="8">
        <v>6417.28</v>
      </c>
      <c r="S2095" s="8">
        <v>12785.64</v>
      </c>
      <c r="T2095" s="8">
        <v>1869</v>
      </c>
      <c r="U2095" s="8">
        <v>1668.56</v>
      </c>
      <c r="V2095" s="8">
        <v>2315.0700000000002</v>
      </c>
      <c r="W2095" s="8">
        <v>3703.77</v>
      </c>
      <c r="X2095" s="8">
        <v>4503.3</v>
      </c>
      <c r="Y2095" s="8">
        <v>1821.3700000000001</v>
      </c>
      <c r="Z2095" s="8">
        <v>25627.31</v>
      </c>
      <c r="AA2095" s="8">
        <v>9445.880000000001</v>
      </c>
      <c r="AB2095" s="8">
        <v>254.74</v>
      </c>
      <c r="AC2095" s="8">
        <v>3286.42</v>
      </c>
      <c r="AD2095" s="8">
        <v>1892.31</v>
      </c>
      <c r="AE2095" s="8">
        <v>1266.24</v>
      </c>
      <c r="AF2095" s="8">
        <v>42906.21</v>
      </c>
      <c r="AG2095" s="8">
        <v>7086.63</v>
      </c>
      <c r="AH2095" s="8">
        <v>7355.2</v>
      </c>
      <c r="AI2095" s="8">
        <v>426.33</v>
      </c>
      <c r="AJ2095" s="8">
        <v>8880.68</v>
      </c>
      <c r="AK2095" s="8">
        <v>2948.86</v>
      </c>
      <c r="AL2095" s="8">
        <v>697.2</v>
      </c>
      <c r="AM2095" s="8">
        <v>53405.96</v>
      </c>
      <c r="AN2095" s="8">
        <v>11516.77</v>
      </c>
      <c r="AO2095" s="8">
        <v>1380.55</v>
      </c>
    </row>
    <row r="2096" spans="1:41">
      <c r="A2096" s="6">
        <v>39086</v>
      </c>
      <c r="B2096" s="7">
        <v>30363.200000000001</v>
      </c>
      <c r="C2096" s="8">
        <v>2824.4700000000003</v>
      </c>
      <c r="D2096" s="8">
        <v>9348.23</v>
      </c>
      <c r="E2096" s="8">
        <v>3383.88</v>
      </c>
      <c r="F2096" s="8">
        <v>637.66999999999996</v>
      </c>
      <c r="G2096" s="8">
        <v>11726.960000000001</v>
      </c>
      <c r="H2096" s="8">
        <v>2505.58</v>
      </c>
      <c r="I2096" s="8">
        <v>126425.5</v>
      </c>
      <c r="J2096" s="8">
        <v>1679.6200000000001</v>
      </c>
      <c r="K2096" s="8">
        <v>1311.67</v>
      </c>
      <c r="L2096" s="8">
        <v>3459.5</v>
      </c>
      <c r="M2096" s="8">
        <v>787.88</v>
      </c>
      <c r="N2096" s="8">
        <v>472.99</v>
      </c>
      <c r="O2096" s="8">
        <v>12662.84</v>
      </c>
      <c r="P2096" s="8">
        <v>460.49</v>
      </c>
      <c r="Q2096" s="8">
        <v>6131.4400000000005</v>
      </c>
      <c r="R2096" s="8">
        <v>6437.76</v>
      </c>
      <c r="S2096" s="8">
        <v>12352.59</v>
      </c>
      <c r="T2096" s="8">
        <v>1821.57</v>
      </c>
      <c r="U2096" s="8">
        <v>1626.72</v>
      </c>
      <c r="V2096" s="8">
        <v>2285.4</v>
      </c>
      <c r="W2096" s="8">
        <v>3593.9</v>
      </c>
      <c r="X2096" s="8">
        <v>4334.16</v>
      </c>
      <c r="Y2096" s="8">
        <v>1749.54</v>
      </c>
      <c r="Z2096" s="8">
        <v>25501.68</v>
      </c>
      <c r="AA2096" s="8">
        <v>9445.880000000001</v>
      </c>
      <c r="AB2096" s="8">
        <v>253.53</v>
      </c>
      <c r="AC2096" s="8">
        <v>3286.42</v>
      </c>
      <c r="AD2096" s="8">
        <v>1836.66</v>
      </c>
      <c r="AE2096" s="8">
        <v>1243.76</v>
      </c>
      <c r="AF2096" s="8">
        <v>42191.73</v>
      </c>
      <c r="AG2096" s="8">
        <v>7025.13</v>
      </c>
      <c r="AH2096" s="8">
        <v>7154.6</v>
      </c>
      <c r="AI2096" s="8">
        <v>421.97</v>
      </c>
      <c r="AJ2096" s="8">
        <v>8534.1200000000008</v>
      </c>
      <c r="AK2096" s="8">
        <v>2932.71</v>
      </c>
      <c r="AL2096" s="8">
        <v>704.12</v>
      </c>
      <c r="AM2096" s="8">
        <v>52514.07</v>
      </c>
      <c r="AN2096" s="8">
        <v>11578.14</v>
      </c>
      <c r="AO2096" s="8">
        <v>1392.6000000000001</v>
      </c>
    </row>
    <row r="2097" spans="1:41">
      <c r="A2097" s="6">
        <v>39087</v>
      </c>
      <c r="B2097" s="7">
        <v>30180.38</v>
      </c>
      <c r="C2097" s="8">
        <v>2834.64</v>
      </c>
      <c r="D2097" s="8">
        <v>9277.41</v>
      </c>
      <c r="E2097" s="8">
        <v>3383.88</v>
      </c>
      <c r="F2097" s="8">
        <v>639.72</v>
      </c>
      <c r="G2097" s="8">
        <v>11405.83</v>
      </c>
      <c r="H2097" s="8">
        <v>2469.9700000000003</v>
      </c>
      <c r="I2097" s="8">
        <v>126307.1</v>
      </c>
      <c r="J2097" s="8">
        <v>1656.24</v>
      </c>
      <c r="K2097" s="8">
        <v>1309.3800000000001</v>
      </c>
      <c r="L2097" s="8">
        <v>3332.44</v>
      </c>
      <c r="M2097" s="8">
        <v>784.03</v>
      </c>
      <c r="N2097" s="8">
        <v>472.99</v>
      </c>
      <c r="O2097" s="8">
        <v>12701.800000000001</v>
      </c>
      <c r="P2097" s="8">
        <v>457.6</v>
      </c>
      <c r="Q2097" s="8">
        <v>6166.33</v>
      </c>
      <c r="R2097" s="8">
        <v>6250.27</v>
      </c>
      <c r="S2097" s="8">
        <v>12778.54</v>
      </c>
      <c r="T2097" s="8">
        <v>1810.99</v>
      </c>
      <c r="U2097" s="8">
        <v>1580.3600000000001</v>
      </c>
      <c r="V2097" s="8">
        <v>2242.62</v>
      </c>
      <c r="W2097" s="8">
        <v>3507.67</v>
      </c>
      <c r="X2097" s="8">
        <v>4233.96</v>
      </c>
      <c r="Y2097" s="8">
        <v>1709.78</v>
      </c>
      <c r="Z2097" s="8">
        <v>25376.06</v>
      </c>
      <c r="AA2097" s="8">
        <v>9414.0400000000009</v>
      </c>
      <c r="AB2097" s="8">
        <v>255.54</v>
      </c>
      <c r="AC2097" s="8">
        <v>3286.42</v>
      </c>
      <c r="AD2097" s="8">
        <v>1813.38</v>
      </c>
      <c r="AE2097" s="8">
        <v>1247.28</v>
      </c>
      <c r="AF2097" s="8">
        <v>41772.879999999997</v>
      </c>
      <c r="AG2097" s="8">
        <v>6911.72</v>
      </c>
      <c r="AH2097" s="8">
        <v>6970.71</v>
      </c>
      <c r="AI2097" s="8">
        <v>412.91</v>
      </c>
      <c r="AJ2097" s="8">
        <v>8714.6200000000008</v>
      </c>
      <c r="AK2097" s="8">
        <v>2890.92</v>
      </c>
      <c r="AL2097" s="8">
        <v>706.49</v>
      </c>
      <c r="AM2097" s="8">
        <v>52209.520000000004</v>
      </c>
      <c r="AN2097" s="8">
        <v>11420.95</v>
      </c>
      <c r="AO2097" s="8">
        <v>1353.77</v>
      </c>
    </row>
    <row r="2098" spans="1:41">
      <c r="A2098" s="6">
        <v>39090</v>
      </c>
      <c r="B2098" s="7">
        <v>30364.06</v>
      </c>
      <c r="C2098" s="8">
        <v>2866.88</v>
      </c>
      <c r="D2098" s="8">
        <v>9206.59</v>
      </c>
      <c r="E2098" s="8">
        <v>3271.09</v>
      </c>
      <c r="F2098" s="8">
        <v>638.21</v>
      </c>
      <c r="G2098" s="8">
        <v>11375.61</v>
      </c>
      <c r="H2098" s="8">
        <v>2514.0500000000002</v>
      </c>
      <c r="I2098" s="8">
        <v>125478.5</v>
      </c>
      <c r="J2098" s="8">
        <v>1695.2</v>
      </c>
      <c r="K2098" s="8">
        <v>1313.97</v>
      </c>
      <c r="L2098" s="8">
        <v>3308.9900000000002</v>
      </c>
      <c r="M2098" s="8">
        <v>788.71</v>
      </c>
      <c r="N2098" s="8">
        <v>481.89</v>
      </c>
      <c r="O2098" s="8">
        <v>12614.14</v>
      </c>
      <c r="P2098" s="8">
        <v>463.17</v>
      </c>
      <c r="Q2098" s="8">
        <v>6219.42</v>
      </c>
      <c r="R2098" s="8">
        <v>6254.99</v>
      </c>
      <c r="S2098" s="8">
        <v>12991.51</v>
      </c>
      <c r="T2098" s="8">
        <v>1841.56</v>
      </c>
      <c r="U2098" s="8">
        <v>1548.13</v>
      </c>
      <c r="V2098" s="8">
        <v>2277.12</v>
      </c>
      <c r="W2098" s="8">
        <v>3526.75</v>
      </c>
      <c r="X2098" s="8">
        <v>4384.79</v>
      </c>
      <c r="Y2098" s="8">
        <v>1771.3500000000001</v>
      </c>
      <c r="Z2098" s="8">
        <v>25481.58</v>
      </c>
      <c r="AA2098" s="8">
        <v>9590.08</v>
      </c>
      <c r="AB2098" s="8">
        <v>252.93</v>
      </c>
      <c r="AC2098" s="8">
        <v>3286.42</v>
      </c>
      <c r="AD2098" s="8">
        <v>1830.5900000000001</v>
      </c>
      <c r="AE2098" s="8">
        <v>1249.82</v>
      </c>
      <c r="AF2098" s="8">
        <v>41945.340000000004</v>
      </c>
      <c r="AG2098" s="8">
        <v>6952.09</v>
      </c>
      <c r="AH2098" s="8">
        <v>7167.97</v>
      </c>
      <c r="AI2098" s="8">
        <v>414.47</v>
      </c>
      <c r="AJ2098" s="8">
        <v>8844.58</v>
      </c>
      <c r="AK2098" s="8">
        <v>2889.98</v>
      </c>
      <c r="AL2098" s="8">
        <v>705.14</v>
      </c>
      <c r="AM2098" s="8">
        <v>52318.26</v>
      </c>
      <c r="AN2098" s="8">
        <v>11519.76</v>
      </c>
      <c r="AO2098" s="8">
        <v>1353.77</v>
      </c>
    </row>
    <row r="2099" spans="1:41">
      <c r="A2099" s="6">
        <v>39091</v>
      </c>
      <c r="B2099" s="7">
        <v>30158.39</v>
      </c>
      <c r="C2099" s="8">
        <v>2851.61</v>
      </c>
      <c r="D2099" s="8">
        <v>8958.7199999999993</v>
      </c>
      <c r="E2099" s="8">
        <v>3364.14</v>
      </c>
      <c r="F2099" s="8">
        <v>635.20000000000005</v>
      </c>
      <c r="G2099" s="8">
        <v>11402.050000000001</v>
      </c>
      <c r="H2099" s="8">
        <v>2467.71</v>
      </c>
      <c r="I2099" s="8">
        <v>125478.5</v>
      </c>
      <c r="J2099" s="8">
        <v>1694.19</v>
      </c>
      <c r="K2099" s="8">
        <v>1345.1100000000001</v>
      </c>
      <c r="L2099" s="8">
        <v>3259.07</v>
      </c>
      <c r="M2099" s="8">
        <v>789.26</v>
      </c>
      <c r="N2099" s="8">
        <v>482.7</v>
      </c>
      <c r="O2099" s="8">
        <v>12516.73</v>
      </c>
      <c r="P2099" s="8">
        <v>461.93</v>
      </c>
      <c r="Q2099" s="8">
        <v>6219.42</v>
      </c>
      <c r="R2099" s="8">
        <v>6207.7300000000005</v>
      </c>
      <c r="S2099" s="8">
        <v>12934.710000000001</v>
      </c>
      <c r="T2099" s="8">
        <v>1840.78</v>
      </c>
      <c r="U2099" s="8">
        <v>1545.8700000000001</v>
      </c>
      <c r="V2099" s="8">
        <v>2321.98</v>
      </c>
      <c r="W2099" s="8">
        <v>3548.88</v>
      </c>
      <c r="X2099" s="8">
        <v>4295.37</v>
      </c>
      <c r="Y2099" s="8">
        <v>1847.03</v>
      </c>
      <c r="Z2099" s="8">
        <v>25551.93</v>
      </c>
      <c r="AA2099" s="8">
        <v>9518.91</v>
      </c>
      <c r="AB2099" s="8">
        <v>254.74</v>
      </c>
      <c r="AC2099" s="8">
        <v>3286.42</v>
      </c>
      <c r="AD2099" s="8">
        <v>1846.78</v>
      </c>
      <c r="AE2099" s="8">
        <v>1248.49</v>
      </c>
      <c r="AF2099" s="8">
        <v>42869.25</v>
      </c>
      <c r="AG2099" s="8">
        <v>7053.96</v>
      </c>
      <c r="AH2099" s="8">
        <v>7087.7300000000005</v>
      </c>
      <c r="AI2099" s="8">
        <v>413.92</v>
      </c>
      <c r="AJ2099" s="8">
        <v>8627.98</v>
      </c>
      <c r="AK2099" s="8">
        <v>2906.12</v>
      </c>
      <c r="AL2099" s="8">
        <v>706.83</v>
      </c>
      <c r="AM2099" s="8">
        <v>52274.770000000004</v>
      </c>
      <c r="AN2099" s="8">
        <v>11462.87</v>
      </c>
      <c r="AO2099" s="8">
        <v>1339.04</v>
      </c>
    </row>
    <row r="2100" spans="1:41">
      <c r="A2100" s="6">
        <v>39092</v>
      </c>
      <c r="B2100" s="7">
        <v>30133.14</v>
      </c>
      <c r="C2100" s="8">
        <v>2866.88</v>
      </c>
      <c r="D2100" s="8">
        <v>8958.7199999999993</v>
      </c>
      <c r="E2100" s="8">
        <v>3313.38</v>
      </c>
      <c r="F2100" s="8">
        <v>635.20000000000005</v>
      </c>
      <c r="G2100" s="8">
        <v>11375.61</v>
      </c>
      <c r="H2100" s="8">
        <v>2476.75</v>
      </c>
      <c r="I2100" s="8">
        <v>125478.5</v>
      </c>
      <c r="J2100" s="8">
        <v>1701.98</v>
      </c>
      <c r="K2100" s="8">
        <v>1356.76</v>
      </c>
      <c r="L2100" s="8">
        <v>3237.14</v>
      </c>
      <c r="M2100" s="8">
        <v>794.21</v>
      </c>
      <c r="N2100" s="8">
        <v>485.94</v>
      </c>
      <c r="O2100" s="8">
        <v>12375.49</v>
      </c>
      <c r="P2100" s="8">
        <v>466.26</v>
      </c>
      <c r="Q2100" s="8">
        <v>6308.92</v>
      </c>
      <c r="R2100" s="8">
        <v>6226.63</v>
      </c>
      <c r="S2100" s="8">
        <v>13055.41</v>
      </c>
      <c r="T2100" s="8">
        <v>1842.3500000000001</v>
      </c>
      <c r="U2100" s="8">
        <v>1565.66</v>
      </c>
      <c r="V2100" s="8">
        <v>2341.3000000000002</v>
      </c>
      <c r="W2100" s="8">
        <v>3547.35</v>
      </c>
      <c r="X2100" s="8">
        <v>4101.45</v>
      </c>
      <c r="Y2100" s="8">
        <v>1879.0900000000001</v>
      </c>
      <c r="Z2100" s="8">
        <v>25300.68</v>
      </c>
      <c r="AA2100" s="8">
        <v>9453.3700000000008</v>
      </c>
      <c r="AB2100" s="8">
        <v>262.39</v>
      </c>
      <c r="AC2100" s="8">
        <v>3286.42</v>
      </c>
      <c r="AD2100" s="8">
        <v>1872.08</v>
      </c>
      <c r="AE2100" s="8">
        <v>1254.67</v>
      </c>
      <c r="AF2100" s="8">
        <v>43054.05</v>
      </c>
      <c r="AG2100" s="8">
        <v>7067.41</v>
      </c>
      <c r="AH2100" s="8">
        <v>7276.38</v>
      </c>
      <c r="AI2100" s="8">
        <v>423.09000000000003</v>
      </c>
      <c r="AJ2100" s="8">
        <v>8887.9</v>
      </c>
      <c r="AK2100" s="8">
        <v>2887.13</v>
      </c>
      <c r="AL2100" s="8">
        <v>707.51</v>
      </c>
      <c r="AM2100" s="8">
        <v>52100.74</v>
      </c>
      <c r="AN2100" s="8">
        <v>11400</v>
      </c>
      <c r="AO2100" s="8">
        <v>1372.51</v>
      </c>
    </row>
    <row r="2101" spans="1:41">
      <c r="A2101" s="6">
        <v>39093</v>
      </c>
      <c r="B2101" s="7">
        <v>30285.06</v>
      </c>
      <c r="C2101" s="8">
        <v>2882.14</v>
      </c>
      <c r="D2101" s="8">
        <v>8710.85</v>
      </c>
      <c r="E2101" s="8">
        <v>3355.6800000000003</v>
      </c>
      <c r="F2101" s="8">
        <v>636.43000000000006</v>
      </c>
      <c r="G2101" s="8">
        <v>11330.27</v>
      </c>
      <c r="H2101" s="8">
        <v>2589.23</v>
      </c>
      <c r="I2101" s="8">
        <v>124886.6</v>
      </c>
      <c r="J2101" s="8">
        <v>1715.53</v>
      </c>
      <c r="K2101" s="8">
        <v>1360.39</v>
      </c>
      <c r="L2101" s="8">
        <v>3300.67</v>
      </c>
      <c r="M2101" s="8">
        <v>811.81000000000006</v>
      </c>
      <c r="N2101" s="8">
        <v>541.18000000000006</v>
      </c>
      <c r="O2101" s="8">
        <v>12516.73</v>
      </c>
      <c r="P2101" s="8">
        <v>467.29</v>
      </c>
      <c r="Q2101" s="8">
        <v>6368.08</v>
      </c>
      <c r="R2101" s="8">
        <v>6207.7300000000005</v>
      </c>
      <c r="S2101" s="8">
        <v>13090.9</v>
      </c>
      <c r="T2101" s="8">
        <v>1848.23</v>
      </c>
      <c r="U2101" s="8">
        <v>1605.24</v>
      </c>
      <c r="V2101" s="8">
        <v>2376.4900000000002</v>
      </c>
      <c r="W2101" s="8">
        <v>3570.2400000000002</v>
      </c>
      <c r="X2101" s="8">
        <v>4042.2000000000003</v>
      </c>
      <c r="Y2101" s="8">
        <v>1891.92</v>
      </c>
      <c r="Z2101" s="8">
        <v>25250.440000000002</v>
      </c>
      <c r="AA2101" s="8">
        <v>9532.02</v>
      </c>
      <c r="AB2101" s="8">
        <v>266.81</v>
      </c>
      <c r="AC2101" s="8">
        <v>3286.42</v>
      </c>
      <c r="AD2101" s="8">
        <v>1902.43</v>
      </c>
      <c r="AE2101" s="8">
        <v>1249.3800000000001</v>
      </c>
      <c r="AF2101" s="8">
        <v>43251.13</v>
      </c>
      <c r="AG2101" s="8">
        <v>7103.93</v>
      </c>
      <c r="AH2101" s="8">
        <v>7357.2300000000005</v>
      </c>
      <c r="AI2101" s="8">
        <v>421.75</v>
      </c>
      <c r="AJ2101" s="8">
        <v>8743.5</v>
      </c>
      <c r="AK2101" s="8">
        <v>2947.91</v>
      </c>
      <c r="AL2101" s="8">
        <v>702.43000000000006</v>
      </c>
      <c r="AM2101" s="8">
        <v>51883.18</v>
      </c>
      <c r="AN2101" s="8">
        <v>11584.130000000001</v>
      </c>
      <c r="AO2101" s="8">
        <v>1357.78</v>
      </c>
    </row>
    <row r="2102" spans="1:41">
      <c r="A2102" s="6">
        <v>39094</v>
      </c>
      <c r="B2102" s="7">
        <v>30669.440000000002</v>
      </c>
      <c r="C2102" s="8">
        <v>2883.84</v>
      </c>
      <c r="D2102" s="8">
        <v>8640.0300000000007</v>
      </c>
      <c r="E2102" s="8">
        <v>3335.94</v>
      </c>
      <c r="F2102" s="8">
        <v>627.13</v>
      </c>
      <c r="G2102" s="8">
        <v>11269.82</v>
      </c>
      <c r="H2102" s="8">
        <v>2584.71</v>
      </c>
      <c r="I2102" s="8">
        <v>124768.2</v>
      </c>
      <c r="J2102" s="8">
        <v>1751.1000000000001</v>
      </c>
      <c r="K2102" s="8">
        <v>1360.39</v>
      </c>
      <c r="L2102" s="8">
        <v>3248.48</v>
      </c>
      <c r="M2102" s="8">
        <v>833.55000000000007</v>
      </c>
      <c r="N2102" s="8">
        <v>566.94000000000005</v>
      </c>
      <c r="O2102" s="8">
        <v>12472.89</v>
      </c>
      <c r="P2102" s="8">
        <v>469.36</v>
      </c>
      <c r="Q2102" s="8">
        <v>6451.81</v>
      </c>
      <c r="R2102" s="8">
        <v>6195.12</v>
      </c>
      <c r="S2102" s="8">
        <v>13225.79</v>
      </c>
      <c r="T2102" s="8">
        <v>1863.1200000000001</v>
      </c>
      <c r="U2102" s="8">
        <v>1587.71</v>
      </c>
      <c r="V2102" s="8">
        <v>2355.79</v>
      </c>
      <c r="W2102" s="8">
        <v>3601.53</v>
      </c>
      <c r="X2102" s="8">
        <v>4137</v>
      </c>
      <c r="Y2102" s="8">
        <v>1922.7</v>
      </c>
      <c r="Z2102" s="8">
        <v>25024.31</v>
      </c>
      <c r="AA2102" s="8">
        <v>9580.7100000000009</v>
      </c>
      <c r="AB2102" s="8">
        <v>275.67</v>
      </c>
      <c r="AC2102" s="8">
        <v>3286.42</v>
      </c>
      <c r="AD2102" s="8">
        <v>1908.51</v>
      </c>
      <c r="AE2102" s="8">
        <v>1251.58</v>
      </c>
      <c r="AF2102" s="8">
        <v>42992.450000000004</v>
      </c>
      <c r="AG2102" s="8">
        <v>7121.2300000000005</v>
      </c>
      <c r="AH2102" s="8">
        <v>7158.4800000000005</v>
      </c>
      <c r="AI2102" s="8">
        <v>423.31</v>
      </c>
      <c r="AJ2102" s="8">
        <v>8606.32</v>
      </c>
      <c r="AK2102" s="8">
        <v>3056.18</v>
      </c>
      <c r="AL2102" s="8">
        <v>710.89</v>
      </c>
      <c r="AM2102" s="8">
        <v>52862.11</v>
      </c>
      <c r="AN2102" s="8">
        <v>11676.95</v>
      </c>
      <c r="AO2102" s="8">
        <v>1347.07</v>
      </c>
    </row>
    <row r="2103" spans="1:41">
      <c r="A2103" s="6">
        <v>39097</v>
      </c>
      <c r="B2103" s="7">
        <v>30854.63</v>
      </c>
      <c r="C2103" s="8">
        <v>2858.39</v>
      </c>
      <c r="D2103" s="8">
        <v>8643.57</v>
      </c>
      <c r="E2103" s="8">
        <v>3412.08</v>
      </c>
      <c r="F2103" s="8">
        <v>617.41</v>
      </c>
      <c r="G2103" s="8">
        <v>11247.15</v>
      </c>
      <c r="H2103" s="8">
        <v>2585.84</v>
      </c>
      <c r="I2103" s="8">
        <v>124886.6</v>
      </c>
      <c r="J2103" s="8">
        <v>1770.07</v>
      </c>
      <c r="K2103" s="8">
        <v>1351.99</v>
      </c>
      <c r="L2103" s="8">
        <v>3213.69</v>
      </c>
      <c r="M2103" s="8">
        <v>832.17000000000007</v>
      </c>
      <c r="N2103" s="8">
        <v>570.16999999999996</v>
      </c>
      <c r="O2103" s="8">
        <v>12575.18</v>
      </c>
      <c r="P2103" s="8">
        <v>470.8</v>
      </c>
      <c r="Q2103" s="8">
        <v>6509.66</v>
      </c>
      <c r="R2103" s="8">
        <v>6124.22</v>
      </c>
      <c r="S2103" s="8">
        <v>13694.34</v>
      </c>
      <c r="T2103" s="8">
        <v>1873.31</v>
      </c>
      <c r="U2103" s="8">
        <v>1600.15</v>
      </c>
      <c r="V2103" s="8">
        <v>2359.9299999999998</v>
      </c>
      <c r="W2103" s="8">
        <v>3654.94</v>
      </c>
      <c r="X2103" s="8">
        <v>4214.57</v>
      </c>
      <c r="Y2103" s="8">
        <v>1916.29</v>
      </c>
      <c r="Z2103" s="8">
        <v>24747.940000000002</v>
      </c>
      <c r="AA2103" s="8">
        <v>9635.02</v>
      </c>
      <c r="AB2103" s="8">
        <v>271.44</v>
      </c>
      <c r="AC2103" s="8">
        <v>3286.42</v>
      </c>
      <c r="AD2103" s="8">
        <v>1919.13</v>
      </c>
      <c r="AE2103" s="8">
        <v>1237.9000000000001</v>
      </c>
      <c r="AF2103" s="8">
        <v>43374.32</v>
      </c>
      <c r="AG2103" s="8">
        <v>7130.84</v>
      </c>
      <c r="AH2103" s="8">
        <v>7293.22</v>
      </c>
      <c r="AI2103" s="8">
        <v>417.83</v>
      </c>
      <c r="AJ2103" s="8">
        <v>8635.2000000000007</v>
      </c>
      <c r="AK2103" s="8">
        <v>3059.9700000000003</v>
      </c>
      <c r="AL2103" s="8">
        <v>714.28</v>
      </c>
      <c r="AM2103" s="8">
        <v>53101.4</v>
      </c>
      <c r="AN2103" s="8">
        <v>11841.62</v>
      </c>
      <c r="AO2103" s="8">
        <v>1352.43</v>
      </c>
    </row>
    <row r="2104" spans="1:41">
      <c r="A2104" s="6">
        <v>39098</v>
      </c>
      <c r="B2104" s="7">
        <v>30769.84</v>
      </c>
      <c r="C2104" s="8">
        <v>2883.84</v>
      </c>
      <c r="D2104" s="8">
        <v>8852.49</v>
      </c>
      <c r="E2104" s="8">
        <v>3313.38</v>
      </c>
      <c r="F2104" s="8">
        <v>626.99</v>
      </c>
      <c r="G2104" s="8">
        <v>11262.27</v>
      </c>
      <c r="H2104" s="8">
        <v>2557.58</v>
      </c>
      <c r="I2104" s="8">
        <v>124649.8</v>
      </c>
      <c r="J2104" s="8">
        <v>1798.8600000000001</v>
      </c>
      <c r="K2104" s="8">
        <v>1342.82</v>
      </c>
      <c r="L2104" s="8">
        <v>3214.4500000000003</v>
      </c>
      <c r="M2104" s="8">
        <v>834.92000000000007</v>
      </c>
      <c r="N2104" s="8">
        <v>575.52</v>
      </c>
      <c r="O2104" s="8">
        <v>12419.33</v>
      </c>
      <c r="P2104" s="8">
        <v>471.21000000000004</v>
      </c>
      <c r="Q2104" s="8">
        <v>6403.1</v>
      </c>
      <c r="R2104" s="8">
        <v>6166.76</v>
      </c>
      <c r="S2104" s="8">
        <v>13381.970000000001</v>
      </c>
      <c r="T2104" s="8">
        <v>1815.3</v>
      </c>
      <c r="U2104" s="8">
        <v>1592.23</v>
      </c>
      <c r="V2104" s="8">
        <v>2379.94</v>
      </c>
      <c r="W2104" s="8">
        <v>3634.34</v>
      </c>
      <c r="X2104" s="8">
        <v>4069.13</v>
      </c>
      <c r="Y2104" s="8">
        <v>1981.7</v>
      </c>
      <c r="Z2104" s="8">
        <v>25124.81</v>
      </c>
      <c r="AA2104" s="8">
        <v>9588.2100000000009</v>
      </c>
      <c r="AB2104" s="8">
        <v>272.64999999999998</v>
      </c>
      <c r="AC2104" s="8">
        <v>3286.42</v>
      </c>
      <c r="AD2104" s="8">
        <v>1882.2</v>
      </c>
      <c r="AE2104" s="8">
        <v>1245.4100000000001</v>
      </c>
      <c r="AF2104" s="8">
        <v>43189.55</v>
      </c>
      <c r="AG2104" s="8">
        <v>7130.84</v>
      </c>
      <c r="AH2104" s="8">
        <v>7256.17</v>
      </c>
      <c r="AI2104" s="8">
        <v>418.61</v>
      </c>
      <c r="AJ2104" s="8">
        <v>8313.91</v>
      </c>
      <c r="AK2104" s="8">
        <v>3014.39</v>
      </c>
      <c r="AL2104" s="8">
        <v>712.58</v>
      </c>
      <c r="AM2104" s="8">
        <v>52970.880000000005</v>
      </c>
      <c r="AN2104" s="8">
        <v>11557.18</v>
      </c>
      <c r="AO2104" s="8">
        <v>1340.38</v>
      </c>
    </row>
    <row r="2105" spans="1:41">
      <c r="A2105" s="6">
        <v>39099</v>
      </c>
      <c r="B2105" s="7">
        <v>30794.760000000002</v>
      </c>
      <c r="C2105" s="8">
        <v>2883.84</v>
      </c>
      <c r="D2105" s="8">
        <v>8852.49</v>
      </c>
      <c r="E2105" s="8">
        <v>3313.38</v>
      </c>
      <c r="F2105" s="8">
        <v>636.57000000000005</v>
      </c>
      <c r="G2105" s="8">
        <v>11205.59</v>
      </c>
      <c r="H2105" s="8">
        <v>2552.4900000000002</v>
      </c>
      <c r="I2105" s="8">
        <v>125478.5</v>
      </c>
      <c r="J2105" s="8">
        <v>1778.54</v>
      </c>
      <c r="K2105" s="8">
        <v>1339.19</v>
      </c>
      <c r="L2105" s="8">
        <v>3183.44</v>
      </c>
      <c r="M2105" s="8">
        <v>837.67000000000007</v>
      </c>
      <c r="N2105" s="8">
        <v>606.62</v>
      </c>
      <c r="O2105" s="8">
        <v>12565.43</v>
      </c>
      <c r="P2105" s="8">
        <v>465.44</v>
      </c>
      <c r="Q2105" s="8">
        <v>6436.59</v>
      </c>
      <c r="R2105" s="8">
        <v>6058.05</v>
      </c>
      <c r="S2105" s="8">
        <v>13609.15</v>
      </c>
      <c r="T2105" s="8">
        <v>1824.71</v>
      </c>
      <c r="U2105" s="8">
        <v>1586.58</v>
      </c>
      <c r="V2105" s="8">
        <v>2362.69</v>
      </c>
      <c r="W2105" s="8">
        <v>3632.05</v>
      </c>
      <c r="X2105" s="8">
        <v>4148.8500000000004</v>
      </c>
      <c r="Y2105" s="8">
        <v>2009.92</v>
      </c>
      <c r="Z2105" s="8">
        <v>25170.04</v>
      </c>
      <c r="AA2105" s="8">
        <v>9563.86</v>
      </c>
      <c r="AB2105" s="8">
        <v>271.64</v>
      </c>
      <c r="AC2105" s="8">
        <v>3286.42</v>
      </c>
      <c r="AD2105" s="8">
        <v>1911.54</v>
      </c>
      <c r="AE2105" s="8">
        <v>1256.8800000000001</v>
      </c>
      <c r="AF2105" s="8">
        <v>43115.64</v>
      </c>
      <c r="AG2105" s="8">
        <v>7115.46</v>
      </c>
      <c r="AH2105" s="8">
        <v>7296.59</v>
      </c>
      <c r="AI2105" s="8">
        <v>418.39</v>
      </c>
      <c r="AJ2105" s="8">
        <v>8277.7999999999993</v>
      </c>
      <c r="AK2105" s="8">
        <v>3053.33</v>
      </c>
      <c r="AL2105" s="8">
        <v>704.80000000000007</v>
      </c>
      <c r="AM2105" s="8">
        <v>52514.07</v>
      </c>
      <c r="AN2105" s="8">
        <v>11609.58</v>
      </c>
      <c r="AO2105" s="8">
        <v>1308.24</v>
      </c>
    </row>
    <row r="2106" spans="1:41">
      <c r="A2106" s="6">
        <v>39100</v>
      </c>
      <c r="B2106" s="7">
        <v>30580.880000000001</v>
      </c>
      <c r="C2106" s="8">
        <v>2866.88</v>
      </c>
      <c r="D2106" s="8">
        <v>8781.67</v>
      </c>
      <c r="E2106" s="8">
        <v>3383.88</v>
      </c>
      <c r="F2106" s="8">
        <v>638.21</v>
      </c>
      <c r="G2106" s="8">
        <v>11031.81</v>
      </c>
      <c r="H2106" s="8">
        <v>2555.31</v>
      </c>
      <c r="I2106" s="8">
        <v>126425.5</v>
      </c>
      <c r="J2106" s="8">
        <v>1789.72</v>
      </c>
      <c r="K2106" s="8">
        <v>1341.48</v>
      </c>
      <c r="L2106" s="8">
        <v>3235.63</v>
      </c>
      <c r="M2106" s="8">
        <v>858.58</v>
      </c>
      <c r="N2106" s="8">
        <v>588.32000000000005</v>
      </c>
      <c r="O2106" s="8">
        <v>12662.84</v>
      </c>
      <c r="P2106" s="8">
        <v>464.82</v>
      </c>
      <c r="Q2106" s="8">
        <v>6439.63</v>
      </c>
      <c r="R2106" s="8">
        <v>6031.27</v>
      </c>
      <c r="S2106" s="8">
        <v>13353.57</v>
      </c>
      <c r="T2106" s="8">
        <v>1851.3600000000001</v>
      </c>
      <c r="U2106" s="8">
        <v>1569.05</v>
      </c>
      <c r="V2106" s="8">
        <v>2370.9700000000003</v>
      </c>
      <c r="W2106" s="8">
        <v>3688.51</v>
      </c>
      <c r="X2106" s="8">
        <v>4131.62</v>
      </c>
      <c r="Y2106" s="8">
        <v>2050.9700000000003</v>
      </c>
      <c r="Z2106" s="8">
        <v>25225.31</v>
      </c>
      <c r="AA2106" s="8">
        <v>9610.68</v>
      </c>
      <c r="AB2106" s="8">
        <v>268.82</v>
      </c>
      <c r="AC2106" s="8">
        <v>3286.42</v>
      </c>
      <c r="AD2106" s="8">
        <v>1911.54</v>
      </c>
      <c r="AE2106" s="8">
        <v>1250.7</v>
      </c>
      <c r="AF2106" s="8">
        <v>43386.64</v>
      </c>
      <c r="AG2106" s="8">
        <v>7111.62</v>
      </c>
      <c r="AH2106" s="8">
        <v>7306.7</v>
      </c>
      <c r="AI2106" s="8">
        <v>426.33</v>
      </c>
      <c r="AJ2106" s="8">
        <v>8649.64</v>
      </c>
      <c r="AK2106" s="8">
        <v>3100.81</v>
      </c>
      <c r="AL2106" s="8">
        <v>719.35</v>
      </c>
      <c r="AM2106" s="8">
        <v>52840.36</v>
      </c>
      <c r="AN2106" s="8">
        <v>11718.87</v>
      </c>
      <c r="AO2106" s="8">
        <v>1312.26</v>
      </c>
    </row>
    <row r="2107" spans="1:41">
      <c r="A2107" s="6">
        <v>39101</v>
      </c>
      <c r="B2107" s="7">
        <v>30770.32</v>
      </c>
      <c r="C2107" s="8">
        <v>2883.84</v>
      </c>
      <c r="D2107" s="8">
        <v>8994.130000000001</v>
      </c>
      <c r="E2107" s="8">
        <v>3186.4900000000002</v>
      </c>
      <c r="F2107" s="8">
        <v>629.04</v>
      </c>
      <c r="G2107" s="8">
        <v>11054.48</v>
      </c>
      <c r="H2107" s="8">
        <v>2636.7000000000003</v>
      </c>
      <c r="I2107" s="8">
        <v>125738.90000000001</v>
      </c>
      <c r="J2107" s="8">
        <v>1774.14</v>
      </c>
      <c r="K2107" s="8">
        <v>1337.66</v>
      </c>
      <c r="L2107" s="8">
        <v>3233.36</v>
      </c>
      <c r="M2107" s="8">
        <v>865.18000000000006</v>
      </c>
      <c r="N2107" s="8">
        <v>583.13</v>
      </c>
      <c r="O2107" s="8">
        <v>12662.84</v>
      </c>
      <c r="P2107" s="8">
        <v>459.04</v>
      </c>
      <c r="Q2107" s="8">
        <v>6421.3600000000006</v>
      </c>
      <c r="R2107" s="8">
        <v>6034.41</v>
      </c>
      <c r="S2107" s="8">
        <v>13374.87</v>
      </c>
      <c r="T2107" s="8">
        <v>1841.17</v>
      </c>
      <c r="U2107" s="8">
        <v>1546.43</v>
      </c>
      <c r="V2107" s="8">
        <v>2358.5500000000002</v>
      </c>
      <c r="W2107" s="8">
        <v>3685.46</v>
      </c>
      <c r="X2107" s="8">
        <v>4293.22</v>
      </c>
      <c r="Y2107" s="8">
        <v>1976.57</v>
      </c>
      <c r="Z2107" s="8">
        <v>25225.31</v>
      </c>
      <c r="AA2107" s="8">
        <v>9588.2100000000009</v>
      </c>
      <c r="AB2107" s="8">
        <v>269.63</v>
      </c>
      <c r="AC2107" s="8">
        <v>3286.42</v>
      </c>
      <c r="AD2107" s="8">
        <v>1910.53</v>
      </c>
      <c r="AE2107" s="8">
        <v>1254.67</v>
      </c>
      <c r="AF2107" s="8">
        <v>42548.97</v>
      </c>
      <c r="AG2107" s="8">
        <v>7027.05</v>
      </c>
      <c r="AH2107" s="8">
        <v>7225.85</v>
      </c>
      <c r="AI2107" s="8">
        <v>423.98</v>
      </c>
      <c r="AJ2107" s="8">
        <v>8855.41</v>
      </c>
      <c r="AK2107" s="8">
        <v>3060.92</v>
      </c>
      <c r="AL2107" s="8">
        <v>711.57</v>
      </c>
      <c r="AM2107" s="8">
        <v>52361.770000000004</v>
      </c>
      <c r="AN2107" s="8">
        <v>11679.94</v>
      </c>
      <c r="AO2107" s="8">
        <v>1337.7</v>
      </c>
    </row>
    <row r="2108" spans="1:41">
      <c r="A2108" s="6">
        <v>39104</v>
      </c>
      <c r="B2108" s="7">
        <v>30738.38</v>
      </c>
      <c r="C2108" s="8">
        <v>2883.84</v>
      </c>
      <c r="D2108" s="8">
        <v>9206.59</v>
      </c>
      <c r="E2108" s="8">
        <v>3285.1800000000003</v>
      </c>
      <c r="F2108" s="8">
        <v>629.59</v>
      </c>
      <c r="G2108" s="8">
        <v>11012.92</v>
      </c>
      <c r="H2108" s="8">
        <v>2502.1799999999998</v>
      </c>
      <c r="I2108" s="8">
        <v>126425.5</v>
      </c>
      <c r="J2108" s="8">
        <v>1756.18</v>
      </c>
      <c r="K2108" s="8">
        <v>1323.14</v>
      </c>
      <c r="L2108" s="8">
        <v>3215.2000000000003</v>
      </c>
      <c r="M2108" s="8">
        <v>864.36</v>
      </c>
      <c r="N2108" s="8">
        <v>579.41</v>
      </c>
      <c r="O2108" s="8">
        <v>12662.84</v>
      </c>
      <c r="P2108" s="8">
        <v>455.53000000000003</v>
      </c>
      <c r="Q2108" s="8">
        <v>6393.96</v>
      </c>
      <c r="R2108" s="8">
        <v>6034.41</v>
      </c>
      <c r="S2108" s="8">
        <v>13310.98</v>
      </c>
      <c r="T2108" s="8">
        <v>1832.55</v>
      </c>
      <c r="U2108" s="8">
        <v>1533.43</v>
      </c>
      <c r="V2108" s="8">
        <v>2351.65</v>
      </c>
      <c r="W2108" s="8">
        <v>3712.17</v>
      </c>
      <c r="X2108" s="8">
        <v>4190.87</v>
      </c>
      <c r="Y2108" s="8">
        <v>1990.68</v>
      </c>
      <c r="Z2108" s="8">
        <v>25295.66</v>
      </c>
      <c r="AA2108" s="8">
        <v>9591.9500000000007</v>
      </c>
      <c r="AB2108" s="8">
        <v>269.83</v>
      </c>
      <c r="AC2108" s="8">
        <v>3286.42</v>
      </c>
      <c r="AD2108" s="8">
        <v>1916.6000000000001</v>
      </c>
      <c r="AE2108" s="8">
        <v>1246.73</v>
      </c>
      <c r="AF2108" s="8">
        <v>42832.3</v>
      </c>
      <c r="AG2108" s="8">
        <v>7075.1</v>
      </c>
      <c r="AH2108" s="8">
        <v>7310.07</v>
      </c>
      <c r="AI2108" s="8">
        <v>427.68</v>
      </c>
      <c r="AJ2108" s="8">
        <v>8822.92</v>
      </c>
      <c r="AK2108" s="8">
        <v>3110.31</v>
      </c>
      <c r="AL2108" s="8">
        <v>711.23</v>
      </c>
      <c r="AM2108" s="8">
        <v>52340.03</v>
      </c>
      <c r="AN2108" s="8">
        <v>11530.24</v>
      </c>
      <c r="AO2108" s="8">
        <v>1352.43</v>
      </c>
    </row>
    <row r="2109" spans="1:41">
      <c r="A2109" s="6">
        <v>39105</v>
      </c>
      <c r="B2109" s="7">
        <v>31247.61</v>
      </c>
      <c r="C2109" s="8">
        <v>2883.84</v>
      </c>
      <c r="D2109" s="8">
        <v>8923.31</v>
      </c>
      <c r="E2109" s="8">
        <v>3369.78</v>
      </c>
      <c r="F2109" s="8">
        <v>627.54</v>
      </c>
      <c r="G2109" s="8">
        <v>11005.36</v>
      </c>
      <c r="H2109" s="8">
        <v>2594.88</v>
      </c>
      <c r="I2109" s="8">
        <v>126662.3</v>
      </c>
      <c r="J2109" s="8">
        <v>1804.96</v>
      </c>
      <c r="K2109" s="8">
        <v>1345.1100000000001</v>
      </c>
      <c r="L2109" s="8">
        <v>3231.09</v>
      </c>
      <c r="M2109" s="8">
        <v>863.53</v>
      </c>
      <c r="N2109" s="8">
        <v>582.65</v>
      </c>
      <c r="O2109" s="8">
        <v>12448.550000000001</v>
      </c>
      <c r="P2109" s="8">
        <v>464.41</v>
      </c>
      <c r="Q2109" s="8">
        <v>6424.41</v>
      </c>
      <c r="R2109" s="8">
        <v>6058.05</v>
      </c>
      <c r="S2109" s="8">
        <v>13417.460000000001</v>
      </c>
      <c r="T2109" s="8">
        <v>1846.27</v>
      </c>
      <c r="U2109" s="8">
        <v>1541.3400000000001</v>
      </c>
      <c r="V2109" s="8">
        <v>2358.5500000000002</v>
      </c>
      <c r="W2109" s="8">
        <v>3756.42</v>
      </c>
      <c r="X2109" s="8">
        <v>4374.0200000000004</v>
      </c>
      <c r="Y2109" s="8">
        <v>2006.07</v>
      </c>
      <c r="Z2109" s="8">
        <v>25129.84</v>
      </c>
      <c r="AA2109" s="8">
        <v>9541.39</v>
      </c>
      <c r="AB2109" s="8">
        <v>269.03000000000003</v>
      </c>
      <c r="AC2109" s="8">
        <v>3286.42</v>
      </c>
      <c r="AD2109" s="8">
        <v>1974.28</v>
      </c>
      <c r="AE2109" s="8">
        <v>1243.2</v>
      </c>
      <c r="AF2109" s="8">
        <v>43054.05</v>
      </c>
      <c r="AG2109" s="8">
        <v>7084.71</v>
      </c>
      <c r="AH2109" s="8">
        <v>7337.02</v>
      </c>
      <c r="AI2109" s="8">
        <v>414.47</v>
      </c>
      <c r="AJ2109" s="8">
        <v>8938.44</v>
      </c>
      <c r="AK2109" s="8">
        <v>3134.05</v>
      </c>
      <c r="AL2109" s="8">
        <v>730.19</v>
      </c>
      <c r="AM2109" s="8">
        <v>52274.770000000004</v>
      </c>
      <c r="AN2109" s="8">
        <v>11572.15</v>
      </c>
      <c r="AO2109" s="8">
        <v>1340.38</v>
      </c>
    </row>
    <row r="2110" spans="1:41">
      <c r="A2110" s="6">
        <v>39106</v>
      </c>
      <c r="B2110" s="7">
        <v>31489.29</v>
      </c>
      <c r="C2110" s="8">
        <v>2882.14</v>
      </c>
      <c r="D2110" s="8">
        <v>9047.25</v>
      </c>
      <c r="E2110" s="8">
        <v>3369.78</v>
      </c>
      <c r="F2110" s="8">
        <v>650.26</v>
      </c>
      <c r="G2110" s="8">
        <v>11239.6</v>
      </c>
      <c r="H2110" s="8">
        <v>2575.66</v>
      </c>
      <c r="I2110" s="8">
        <v>130213.5</v>
      </c>
      <c r="J2110" s="8">
        <v>1783.6200000000001</v>
      </c>
      <c r="K2110" s="8">
        <v>1345.1100000000001</v>
      </c>
      <c r="L2110" s="8">
        <v>3287.81</v>
      </c>
      <c r="M2110" s="8">
        <v>867.11</v>
      </c>
      <c r="N2110" s="8">
        <v>576.16</v>
      </c>
      <c r="O2110" s="8">
        <v>12633.62</v>
      </c>
      <c r="P2110" s="8">
        <v>463.79</v>
      </c>
      <c r="Q2110" s="8">
        <v>6393.96</v>
      </c>
      <c r="R2110" s="8">
        <v>6043.87</v>
      </c>
      <c r="S2110" s="8">
        <v>13254.19</v>
      </c>
      <c r="T2110" s="8">
        <v>1854.5</v>
      </c>
      <c r="U2110" s="8">
        <v>1542.47</v>
      </c>
      <c r="V2110" s="8">
        <v>2378.56</v>
      </c>
      <c r="W2110" s="8">
        <v>3767.11</v>
      </c>
      <c r="X2110" s="8">
        <v>4414.96</v>
      </c>
      <c r="Y2110" s="8">
        <v>2029.21</v>
      </c>
      <c r="Z2110" s="8">
        <v>25149.93</v>
      </c>
      <c r="AA2110" s="8">
        <v>9573.2199999999993</v>
      </c>
      <c r="AB2110" s="8">
        <v>267.22000000000003</v>
      </c>
      <c r="AC2110" s="8">
        <v>3286.42</v>
      </c>
      <c r="AD2110" s="8">
        <v>1931.27</v>
      </c>
      <c r="AE2110" s="8">
        <v>1250.26</v>
      </c>
      <c r="AF2110" s="8">
        <v>43719.25</v>
      </c>
      <c r="AG2110" s="8">
        <v>7167.3600000000006</v>
      </c>
      <c r="AH2110" s="8">
        <v>7576.1900000000005</v>
      </c>
      <c r="AI2110" s="8">
        <v>416.38</v>
      </c>
      <c r="AJ2110" s="8">
        <v>8927.61</v>
      </c>
      <c r="AK2110" s="8">
        <v>3323.04</v>
      </c>
      <c r="AL2110" s="8">
        <v>732.89</v>
      </c>
      <c r="AM2110" s="8">
        <v>51883.18</v>
      </c>
      <c r="AN2110" s="8">
        <v>11744.32</v>
      </c>
      <c r="AO2110" s="8">
        <v>1365.82</v>
      </c>
    </row>
    <row r="2111" spans="1:41">
      <c r="A2111" s="6">
        <v>39107</v>
      </c>
      <c r="B2111" s="7">
        <v>31287.34</v>
      </c>
      <c r="C2111" s="8">
        <v>2860.09</v>
      </c>
      <c r="D2111" s="8">
        <v>9206.59</v>
      </c>
      <c r="E2111" s="8">
        <v>3192.13</v>
      </c>
      <c r="F2111" s="8">
        <v>656.69</v>
      </c>
      <c r="G2111" s="8">
        <v>11390.72</v>
      </c>
      <c r="H2111" s="8">
        <v>2549.1</v>
      </c>
      <c r="I2111" s="8">
        <v>130213.5</v>
      </c>
      <c r="J2111" s="8">
        <v>1785.31</v>
      </c>
      <c r="K2111" s="8">
        <v>1329.06</v>
      </c>
      <c r="L2111" s="8">
        <v>3279.4900000000002</v>
      </c>
      <c r="M2111" s="8">
        <v>861.33</v>
      </c>
      <c r="N2111" s="8">
        <v>572.91999999999996</v>
      </c>
      <c r="O2111" s="8">
        <v>12657.970000000001</v>
      </c>
      <c r="P2111" s="8">
        <v>461.31</v>
      </c>
      <c r="Q2111" s="8">
        <v>6397.01</v>
      </c>
      <c r="R2111" s="8">
        <v>6048.59</v>
      </c>
      <c r="S2111" s="8">
        <v>13083.800000000001</v>
      </c>
      <c r="T2111" s="8">
        <v>1884.29</v>
      </c>
      <c r="U2111" s="8">
        <v>1535.1200000000001</v>
      </c>
      <c r="V2111" s="8">
        <v>2388.91</v>
      </c>
      <c r="W2111" s="8">
        <v>3777.03</v>
      </c>
      <c r="X2111" s="8">
        <v>4364.32</v>
      </c>
      <c r="Y2111" s="8">
        <v>1989.3700000000001</v>
      </c>
      <c r="Z2111" s="8">
        <v>25250.440000000002</v>
      </c>
      <c r="AA2111" s="8">
        <v>9606.93</v>
      </c>
      <c r="AB2111" s="8">
        <v>276.27</v>
      </c>
      <c r="AC2111" s="8">
        <v>3286.42</v>
      </c>
      <c r="AD2111" s="8">
        <v>1921.66</v>
      </c>
      <c r="AE2111" s="8">
        <v>1250.7</v>
      </c>
      <c r="AF2111" s="8">
        <v>43620.700000000004</v>
      </c>
      <c r="AG2111" s="8">
        <v>7180.81</v>
      </c>
      <c r="AH2111" s="8">
        <v>7485.2300000000005</v>
      </c>
      <c r="AI2111" s="8">
        <v>416.94</v>
      </c>
      <c r="AJ2111" s="8">
        <v>8927.61</v>
      </c>
      <c r="AK2111" s="8">
        <v>3387.63</v>
      </c>
      <c r="AL2111" s="8">
        <v>739.66</v>
      </c>
      <c r="AM2111" s="8">
        <v>51230.559999999998</v>
      </c>
      <c r="AN2111" s="8">
        <v>11811.68</v>
      </c>
      <c r="AO2111" s="8">
        <v>1339.04</v>
      </c>
    </row>
    <row r="2112" spans="1:41">
      <c r="A2112" s="6">
        <v>39108</v>
      </c>
      <c r="B2112" s="7">
        <v>31413.13</v>
      </c>
      <c r="C2112" s="8">
        <v>2880.4500000000003</v>
      </c>
      <c r="D2112" s="8">
        <v>9047.25</v>
      </c>
      <c r="E2112" s="8">
        <v>3200.59</v>
      </c>
      <c r="F2112" s="8">
        <v>649.44000000000005</v>
      </c>
      <c r="G2112" s="8">
        <v>11511.61</v>
      </c>
      <c r="H2112" s="8">
        <v>2532.14</v>
      </c>
      <c r="I2112" s="8">
        <v>132107.5</v>
      </c>
      <c r="J2112" s="8">
        <v>1755.8400000000001</v>
      </c>
      <c r="K2112" s="8">
        <v>1332.88</v>
      </c>
      <c r="L2112" s="8">
        <v>3281.01</v>
      </c>
      <c r="M2112" s="8">
        <v>858.31000000000006</v>
      </c>
      <c r="N2112" s="8">
        <v>568.05000000000007</v>
      </c>
      <c r="O2112" s="8">
        <v>12662.84</v>
      </c>
      <c r="P2112" s="8">
        <v>459.87</v>
      </c>
      <c r="Q2112" s="8">
        <v>6419.84</v>
      </c>
      <c r="R2112" s="8">
        <v>6092.71</v>
      </c>
      <c r="S2112" s="8">
        <v>12920.52</v>
      </c>
      <c r="T2112" s="8">
        <v>1897.23</v>
      </c>
      <c r="U2112" s="8">
        <v>1524.94</v>
      </c>
      <c r="V2112" s="8">
        <v>2387.5300000000002</v>
      </c>
      <c r="W2112" s="8">
        <v>3796.1</v>
      </c>
      <c r="X2112" s="8">
        <v>4355.7</v>
      </c>
      <c r="Y2112" s="8">
        <v>2007.3600000000001</v>
      </c>
      <c r="Z2112" s="8">
        <v>25205.21</v>
      </c>
      <c r="AA2112" s="8">
        <v>9606.93</v>
      </c>
      <c r="AB2112" s="8">
        <v>275.06</v>
      </c>
      <c r="AC2112" s="8">
        <v>3286.42</v>
      </c>
      <c r="AD2112" s="8">
        <v>1887.25</v>
      </c>
      <c r="AE2112" s="8">
        <v>1240.55</v>
      </c>
      <c r="AF2112" s="8">
        <v>43916.36</v>
      </c>
      <c r="AG2112" s="8">
        <v>7215.41</v>
      </c>
      <c r="AH2112" s="8">
        <v>7438.07</v>
      </c>
      <c r="AI2112" s="8">
        <v>418.5</v>
      </c>
      <c r="AJ2112" s="8">
        <v>9025.09</v>
      </c>
      <c r="AK2112" s="8">
        <v>3343.94</v>
      </c>
      <c r="AL2112" s="8">
        <v>744.74</v>
      </c>
      <c r="AM2112" s="8">
        <v>50643.23</v>
      </c>
      <c r="AN2112" s="8">
        <v>11733.84</v>
      </c>
      <c r="AO2112" s="8">
        <v>1312.26</v>
      </c>
    </row>
    <row r="2113" spans="1:41">
      <c r="A2113" s="6">
        <v>39111</v>
      </c>
      <c r="B2113" s="7">
        <v>31348.95</v>
      </c>
      <c r="C2113" s="8">
        <v>2883.84</v>
      </c>
      <c r="D2113" s="8">
        <v>9047.25</v>
      </c>
      <c r="E2113" s="8">
        <v>3242.89</v>
      </c>
      <c r="F2113" s="8">
        <v>644.78</v>
      </c>
      <c r="G2113" s="8">
        <v>11451.17</v>
      </c>
      <c r="H2113" s="8">
        <v>2518.0100000000002</v>
      </c>
      <c r="I2113" s="8">
        <v>131965.4</v>
      </c>
      <c r="J2113" s="8">
        <v>1773.8</v>
      </c>
      <c r="K2113" s="8">
        <v>1340.6200000000001</v>
      </c>
      <c r="L2113" s="8">
        <v>3267.39</v>
      </c>
      <c r="M2113" s="8">
        <v>865.18000000000006</v>
      </c>
      <c r="N2113" s="8">
        <v>567.72</v>
      </c>
      <c r="O2113" s="8">
        <v>12414.45</v>
      </c>
      <c r="P2113" s="8">
        <v>457.6</v>
      </c>
      <c r="Q2113" s="8">
        <v>6432.02</v>
      </c>
      <c r="R2113" s="8">
        <v>6067.5</v>
      </c>
      <c r="S2113" s="8">
        <v>12856.630000000001</v>
      </c>
      <c r="T2113" s="8">
        <v>1905.46</v>
      </c>
      <c r="U2113" s="8">
        <v>1522.1200000000001</v>
      </c>
      <c r="V2113" s="8">
        <v>2371.66</v>
      </c>
      <c r="W2113" s="8">
        <v>3822.81</v>
      </c>
      <c r="X2113" s="8">
        <v>4353.55</v>
      </c>
      <c r="Y2113" s="8">
        <v>1964.95</v>
      </c>
      <c r="Z2113" s="8">
        <v>25124.81</v>
      </c>
      <c r="AA2113" s="8">
        <v>9597.57</v>
      </c>
      <c r="AB2113" s="8">
        <v>283.51</v>
      </c>
      <c r="AC2113" s="8">
        <v>3286.42</v>
      </c>
      <c r="AD2113" s="8">
        <v>1890.8</v>
      </c>
      <c r="AE2113" s="8">
        <v>1221.57</v>
      </c>
      <c r="AF2113" s="8">
        <v>43633.03</v>
      </c>
      <c r="AG2113" s="8">
        <v>7159.67</v>
      </c>
      <c r="AH2113" s="8">
        <v>7512.1900000000005</v>
      </c>
      <c r="AI2113" s="8">
        <v>419.96000000000004</v>
      </c>
      <c r="AJ2113" s="8">
        <v>9007.0400000000009</v>
      </c>
      <c r="AK2113" s="8">
        <v>3286.01</v>
      </c>
      <c r="AL2113" s="8">
        <v>754.9</v>
      </c>
      <c r="AM2113" s="8">
        <v>49881.82</v>
      </c>
      <c r="AN2113" s="8">
        <v>11687.43</v>
      </c>
      <c r="AO2113" s="8">
        <v>1337.7</v>
      </c>
    </row>
    <row r="2114" spans="1:41">
      <c r="A2114" s="6">
        <v>39112</v>
      </c>
      <c r="B2114" s="7">
        <v>31518.510000000002</v>
      </c>
      <c r="C2114" s="8">
        <v>2838.04</v>
      </c>
      <c r="D2114" s="8">
        <v>9206.59</v>
      </c>
      <c r="E2114" s="8">
        <v>3271.09</v>
      </c>
      <c r="F2114" s="8">
        <v>652.31000000000006</v>
      </c>
      <c r="G2114" s="8">
        <v>11628.73</v>
      </c>
      <c r="H2114" s="8">
        <v>2514.62</v>
      </c>
      <c r="I2114" s="8">
        <v>131989.20000000001</v>
      </c>
      <c r="J2114" s="8">
        <v>1774.81</v>
      </c>
      <c r="K2114" s="8">
        <v>1327.79</v>
      </c>
      <c r="L2114" s="8">
        <v>3278.7400000000002</v>
      </c>
      <c r="M2114" s="8">
        <v>862.98</v>
      </c>
      <c r="N2114" s="8">
        <v>563.66</v>
      </c>
      <c r="O2114" s="8">
        <v>12609.27</v>
      </c>
      <c r="P2114" s="8">
        <v>452.08</v>
      </c>
      <c r="Q2114" s="8">
        <v>6406.14</v>
      </c>
      <c r="R2114" s="8">
        <v>6086.41</v>
      </c>
      <c r="S2114" s="8">
        <v>13112.2</v>
      </c>
      <c r="T2114" s="8">
        <v>1908.99</v>
      </c>
      <c r="U2114" s="8">
        <v>1527.21</v>
      </c>
      <c r="V2114" s="8">
        <v>2384.08</v>
      </c>
      <c r="W2114" s="8">
        <v>3818.9900000000002</v>
      </c>
      <c r="X2114" s="8">
        <v>4438.66</v>
      </c>
      <c r="Y2114" s="8">
        <v>1980.3700000000001</v>
      </c>
      <c r="Z2114" s="8">
        <v>25124.81</v>
      </c>
      <c r="AA2114" s="8">
        <v>9678.09</v>
      </c>
      <c r="AB2114" s="8">
        <v>281.7</v>
      </c>
      <c r="AC2114" s="8">
        <v>3286.42</v>
      </c>
      <c r="AD2114" s="8">
        <v>1894.8400000000001</v>
      </c>
      <c r="AE2114" s="8">
        <v>1229.08</v>
      </c>
      <c r="AF2114" s="8">
        <v>44039.55</v>
      </c>
      <c r="AG2114" s="8">
        <v>7219.25</v>
      </c>
      <c r="AH2114" s="8">
        <v>7478.5</v>
      </c>
      <c r="AI2114" s="8">
        <v>419.40000000000003</v>
      </c>
      <c r="AJ2114" s="8">
        <v>8970.93</v>
      </c>
      <c r="AK2114" s="8">
        <v>3371.48</v>
      </c>
      <c r="AL2114" s="8">
        <v>747.45</v>
      </c>
      <c r="AM2114" s="8">
        <v>48924.639999999999</v>
      </c>
      <c r="AN2114" s="8">
        <v>11721.86</v>
      </c>
      <c r="AO2114" s="8">
        <v>1312.26</v>
      </c>
    </row>
    <row r="2115" spans="1:41">
      <c r="A2115" s="6">
        <v>39113</v>
      </c>
      <c r="B2115" s="7">
        <v>31573.54</v>
      </c>
      <c r="C2115" s="8">
        <v>2838.04</v>
      </c>
      <c r="D2115" s="8">
        <v>9344.69</v>
      </c>
      <c r="E2115" s="8">
        <v>3271.09</v>
      </c>
      <c r="F2115" s="8">
        <v>636.98</v>
      </c>
      <c r="G2115" s="8">
        <v>11689.18</v>
      </c>
      <c r="H2115" s="8">
        <v>2533.27</v>
      </c>
      <c r="I2115" s="8">
        <v>132817.79999999999</v>
      </c>
      <c r="J2115" s="8">
        <v>1817.5</v>
      </c>
      <c r="K2115" s="8">
        <v>1307.3</v>
      </c>
      <c r="L2115" s="8">
        <v>3308.9900000000002</v>
      </c>
      <c r="M2115" s="8">
        <v>849.78</v>
      </c>
      <c r="N2115" s="8">
        <v>572.1</v>
      </c>
      <c r="O2115" s="8">
        <v>12419.33</v>
      </c>
      <c r="P2115" s="8">
        <v>444.16</v>
      </c>
      <c r="Q2115" s="8">
        <v>6447.25</v>
      </c>
      <c r="R2115" s="8">
        <v>6035.99</v>
      </c>
      <c r="S2115" s="8">
        <v>13218.69</v>
      </c>
      <c r="T2115" s="8">
        <v>1868.22</v>
      </c>
      <c r="U2115" s="8">
        <v>1531.16</v>
      </c>
      <c r="V2115" s="8">
        <v>2379.94</v>
      </c>
      <c r="W2115" s="8">
        <v>3818.9900000000002</v>
      </c>
      <c r="X2115" s="8">
        <v>4472.0600000000004</v>
      </c>
      <c r="Y2115" s="8">
        <v>1991.94</v>
      </c>
      <c r="Z2115" s="8">
        <v>24873.56</v>
      </c>
      <c r="AA2115" s="8">
        <v>9635.02</v>
      </c>
      <c r="AB2115" s="8">
        <v>286.73</v>
      </c>
      <c r="AC2115" s="8">
        <v>3286.42</v>
      </c>
      <c r="AD2115" s="8">
        <v>1913.06</v>
      </c>
      <c r="AE2115" s="8">
        <v>1226.43</v>
      </c>
      <c r="AF2115" s="8">
        <v>43891.71</v>
      </c>
      <c r="AG2115" s="8">
        <v>7221.18</v>
      </c>
      <c r="AH2115" s="8">
        <v>7748</v>
      </c>
      <c r="AI2115" s="8">
        <v>420.85</v>
      </c>
      <c r="AJ2115" s="8">
        <v>8830.14</v>
      </c>
      <c r="AK2115" s="8">
        <v>3285.06</v>
      </c>
      <c r="AL2115" s="8">
        <v>751.17</v>
      </c>
      <c r="AM2115" s="8">
        <v>49577.270000000004</v>
      </c>
      <c r="AN2115" s="8">
        <v>11705.39</v>
      </c>
      <c r="AO2115" s="8">
        <v>1312.26</v>
      </c>
    </row>
    <row r="2116" spans="1:41">
      <c r="A2116" s="6">
        <v>39114</v>
      </c>
      <c r="B2116" s="7">
        <v>31841.5</v>
      </c>
      <c r="C2116" s="8">
        <v>2824.4700000000003</v>
      </c>
      <c r="D2116" s="8">
        <v>9206.59</v>
      </c>
      <c r="E2116" s="8">
        <v>3355.6800000000003</v>
      </c>
      <c r="F2116" s="8">
        <v>634.79</v>
      </c>
      <c r="G2116" s="8">
        <v>11787.41</v>
      </c>
      <c r="H2116" s="8">
        <v>2567.1799999999998</v>
      </c>
      <c r="I2116" s="8">
        <v>131989.20000000001</v>
      </c>
      <c r="J2116" s="8">
        <v>1861.88</v>
      </c>
      <c r="K2116" s="8">
        <v>1334.49</v>
      </c>
      <c r="L2116" s="8">
        <v>3308.9900000000002</v>
      </c>
      <c r="M2116" s="8">
        <v>873.16</v>
      </c>
      <c r="N2116" s="8">
        <v>584.28</v>
      </c>
      <c r="O2116" s="8">
        <v>12662.84</v>
      </c>
      <c r="P2116" s="8">
        <v>437.91</v>
      </c>
      <c r="Q2116" s="8">
        <v>6425.93</v>
      </c>
      <c r="R2116" s="8">
        <v>6065.93</v>
      </c>
      <c r="S2116" s="8">
        <v>13190.29</v>
      </c>
      <c r="T2116" s="8">
        <v>1923.49</v>
      </c>
      <c r="U2116" s="8">
        <v>1532.8700000000001</v>
      </c>
      <c r="V2116" s="8">
        <v>2404.09</v>
      </c>
      <c r="W2116" s="8">
        <v>3883.85</v>
      </c>
      <c r="X2116" s="8">
        <v>4589.49</v>
      </c>
      <c r="Y2116" s="8">
        <v>2017.64</v>
      </c>
      <c r="Z2116" s="8">
        <v>25124.81</v>
      </c>
      <c r="AA2116" s="8">
        <v>9644.39</v>
      </c>
      <c r="AB2116" s="8">
        <v>289.55</v>
      </c>
      <c r="AC2116" s="8">
        <v>3416.2400000000002</v>
      </c>
      <c r="AD2116" s="8">
        <v>1891.81</v>
      </c>
      <c r="AE2116" s="8">
        <v>1232.17</v>
      </c>
      <c r="AF2116" s="8">
        <v>45098.950000000004</v>
      </c>
      <c r="AG2116" s="8">
        <v>7403.77</v>
      </c>
      <c r="AH2116" s="8">
        <v>7798.53</v>
      </c>
      <c r="AI2116" s="8">
        <v>423.42</v>
      </c>
      <c r="AJ2116" s="8">
        <v>8819.31</v>
      </c>
      <c r="AK2116" s="8">
        <v>3359.13</v>
      </c>
      <c r="AL2116" s="8">
        <v>753.88</v>
      </c>
      <c r="AM2116" s="8">
        <v>50512.68</v>
      </c>
      <c r="AN2116" s="8">
        <v>11811.68</v>
      </c>
      <c r="AO2116" s="8">
        <v>1339.04</v>
      </c>
    </row>
    <row r="2117" spans="1:41">
      <c r="A2117" s="6">
        <v>39115</v>
      </c>
      <c r="B2117" s="7">
        <v>31761.16</v>
      </c>
      <c r="C2117" s="8">
        <v>2841.43</v>
      </c>
      <c r="D2117" s="8">
        <v>9343.98</v>
      </c>
      <c r="E2117" s="8">
        <v>3352.86</v>
      </c>
      <c r="F2117" s="8">
        <v>646.29</v>
      </c>
      <c r="G2117" s="8">
        <v>11617.4</v>
      </c>
      <c r="H2117" s="8">
        <v>2546.84</v>
      </c>
      <c r="I2117" s="8">
        <v>131728.79999999999</v>
      </c>
      <c r="J2117" s="8">
        <v>1852.39</v>
      </c>
      <c r="K2117" s="8">
        <v>1345.41</v>
      </c>
      <c r="L2117" s="8">
        <v>3327.9</v>
      </c>
      <c r="M2117" s="8">
        <v>877.56000000000006</v>
      </c>
      <c r="N2117" s="8">
        <v>579.41</v>
      </c>
      <c r="O2117" s="8">
        <v>12443.67</v>
      </c>
      <c r="P2117" s="8">
        <v>439.57</v>
      </c>
      <c r="Q2117" s="8">
        <v>6546.2</v>
      </c>
      <c r="R2117" s="8">
        <v>5987.1500000000005</v>
      </c>
      <c r="S2117" s="8">
        <v>13325.17</v>
      </c>
      <c r="T2117" s="8">
        <v>1940.3500000000001</v>
      </c>
      <c r="U2117" s="8">
        <v>1544.83</v>
      </c>
      <c r="V2117" s="8">
        <v>2406.16</v>
      </c>
      <c r="W2117" s="8">
        <v>3894.53</v>
      </c>
      <c r="X2117" s="8">
        <v>4493.6099999999997</v>
      </c>
      <c r="Y2117" s="8">
        <v>1988.0800000000002</v>
      </c>
      <c r="Z2117" s="8">
        <v>25124.81</v>
      </c>
      <c r="AA2117" s="8">
        <v>9670.61</v>
      </c>
      <c r="AB2117" s="8">
        <v>281.7</v>
      </c>
      <c r="AC2117" s="8">
        <v>3416.2400000000002</v>
      </c>
      <c r="AD2117" s="8">
        <v>1908.51</v>
      </c>
      <c r="AE2117" s="8">
        <v>1210.54</v>
      </c>
      <c r="AF2117" s="8">
        <v>45419.24</v>
      </c>
      <c r="AG2117" s="8">
        <v>7447.9800000000005</v>
      </c>
      <c r="AH2117" s="8">
        <v>7764.84</v>
      </c>
      <c r="AI2117" s="8">
        <v>422.98</v>
      </c>
      <c r="AJ2117" s="8">
        <v>8884.2900000000009</v>
      </c>
      <c r="AK2117" s="8">
        <v>3342.9900000000002</v>
      </c>
      <c r="AL2117" s="8">
        <v>763.02</v>
      </c>
      <c r="AM2117" s="8">
        <v>50882.520000000004</v>
      </c>
      <c r="AN2117" s="8">
        <v>11828.15</v>
      </c>
      <c r="AO2117" s="8">
        <v>1339.04</v>
      </c>
    </row>
    <row r="2118" spans="1:41">
      <c r="A2118" s="6">
        <v>39118</v>
      </c>
      <c r="B2118" s="7">
        <v>31895.08</v>
      </c>
      <c r="C2118" s="8">
        <v>2841.43</v>
      </c>
      <c r="D2118" s="8">
        <v>9344.69</v>
      </c>
      <c r="E2118" s="8">
        <v>3285.1800000000003</v>
      </c>
      <c r="F2118" s="8">
        <v>663.68000000000006</v>
      </c>
      <c r="G2118" s="8">
        <v>11643.84</v>
      </c>
      <c r="H2118" s="8">
        <v>2543.4500000000003</v>
      </c>
      <c r="I2118" s="8">
        <v>132817.79999999999</v>
      </c>
      <c r="J2118" s="8">
        <v>1836.13</v>
      </c>
      <c r="K2118" s="8">
        <v>1347.71</v>
      </c>
      <c r="L2118" s="8">
        <v>3344.92</v>
      </c>
      <c r="M2118" s="8">
        <v>887.19</v>
      </c>
      <c r="N2118" s="8">
        <v>584.28</v>
      </c>
      <c r="O2118" s="8">
        <v>12419.33</v>
      </c>
      <c r="P2118" s="8">
        <v>444.99</v>
      </c>
      <c r="Q2118" s="8">
        <v>6435.07</v>
      </c>
      <c r="R2118" s="8">
        <v>5987.1500000000005</v>
      </c>
      <c r="S2118" s="8">
        <v>13381.970000000001</v>
      </c>
      <c r="T2118" s="8">
        <v>1989.3400000000001</v>
      </c>
      <c r="U2118" s="8">
        <v>1548.82</v>
      </c>
      <c r="V2118" s="8">
        <v>2419.27</v>
      </c>
      <c r="W2118" s="8">
        <v>3883.85</v>
      </c>
      <c r="X2118" s="8">
        <v>4528.08</v>
      </c>
      <c r="Y2118" s="8">
        <v>2004.79</v>
      </c>
      <c r="Z2118" s="8">
        <v>25124.81</v>
      </c>
      <c r="AA2118" s="8">
        <v>9629.41</v>
      </c>
      <c r="AB2118" s="8">
        <v>279.69</v>
      </c>
      <c r="AC2118" s="8">
        <v>3416.2400000000002</v>
      </c>
      <c r="AD2118" s="8">
        <v>1947.97</v>
      </c>
      <c r="AE2118" s="8">
        <v>1222.46</v>
      </c>
      <c r="AF2118" s="8">
        <v>45419.24</v>
      </c>
      <c r="AG2118" s="8">
        <v>7465.28</v>
      </c>
      <c r="AH2118" s="8">
        <v>7899.59</v>
      </c>
      <c r="AI2118" s="8">
        <v>415.48</v>
      </c>
      <c r="AJ2118" s="8">
        <v>8768.77</v>
      </c>
      <c r="AK2118" s="8">
        <v>3328.7400000000002</v>
      </c>
      <c r="AL2118" s="8">
        <v>751.85</v>
      </c>
      <c r="AM2118" s="8">
        <v>52535.81</v>
      </c>
      <c r="AN2118" s="8">
        <v>11811.68</v>
      </c>
      <c r="AO2118" s="8">
        <v>1313.6000000000001</v>
      </c>
    </row>
    <row r="2119" spans="1:41">
      <c r="A2119" s="6">
        <v>39119</v>
      </c>
      <c r="B2119" s="7">
        <v>31938.560000000001</v>
      </c>
      <c r="C2119" s="8">
        <v>2824.4700000000003</v>
      </c>
      <c r="D2119" s="8">
        <v>9344.69</v>
      </c>
      <c r="E2119" s="8">
        <v>3341.58</v>
      </c>
      <c r="F2119" s="8">
        <v>668.33</v>
      </c>
      <c r="G2119" s="8">
        <v>11825.19</v>
      </c>
      <c r="H2119" s="8">
        <v>2534.9700000000003</v>
      </c>
      <c r="I2119" s="8">
        <v>133172.9</v>
      </c>
      <c r="J2119" s="8">
        <v>1827.32</v>
      </c>
      <c r="K2119" s="8">
        <v>1344.26</v>
      </c>
      <c r="L2119" s="8">
        <v>3357.86</v>
      </c>
      <c r="M2119" s="8">
        <v>881.41</v>
      </c>
      <c r="N2119" s="8">
        <v>597.91</v>
      </c>
      <c r="O2119" s="8">
        <v>12419.33</v>
      </c>
      <c r="P2119" s="8">
        <v>444.58</v>
      </c>
      <c r="Q2119" s="8">
        <v>6403.1</v>
      </c>
      <c r="R2119" s="8">
        <v>5968.24</v>
      </c>
      <c r="S2119" s="8">
        <v>13275.48</v>
      </c>
      <c r="T2119" s="8">
        <v>1955.63</v>
      </c>
      <c r="U2119" s="8">
        <v>1559.07</v>
      </c>
      <c r="V2119" s="8">
        <v>2422.0300000000002</v>
      </c>
      <c r="W2119" s="8">
        <v>3902.16</v>
      </c>
      <c r="X2119" s="8">
        <v>4545.32</v>
      </c>
      <c r="Y2119" s="8">
        <v>2030.49</v>
      </c>
      <c r="Z2119" s="8">
        <v>25124.81</v>
      </c>
      <c r="AA2119" s="8">
        <v>9616.3000000000011</v>
      </c>
      <c r="AB2119" s="8">
        <v>276.27</v>
      </c>
      <c r="AC2119" s="8">
        <v>3416.2400000000002</v>
      </c>
      <c r="AD2119" s="8">
        <v>1955.05</v>
      </c>
      <c r="AE2119" s="8">
        <v>1235.7</v>
      </c>
      <c r="AF2119" s="8">
        <v>46133.73</v>
      </c>
      <c r="AG2119" s="8">
        <v>7557.54</v>
      </c>
      <c r="AH2119" s="8">
        <v>7828.84</v>
      </c>
      <c r="AI2119" s="8">
        <v>425.1</v>
      </c>
      <c r="AJ2119" s="8">
        <v>8664.08</v>
      </c>
      <c r="AK2119" s="8">
        <v>3357.23</v>
      </c>
      <c r="AL2119" s="8">
        <v>748.47</v>
      </c>
      <c r="AM2119" s="8">
        <v>53579.99</v>
      </c>
      <c r="AN2119" s="8">
        <v>11789.23</v>
      </c>
      <c r="AO2119" s="8">
        <v>1339.04</v>
      </c>
    </row>
    <row r="2120" spans="1:41">
      <c r="A2120" s="6">
        <v>39120</v>
      </c>
      <c r="B2120" s="7">
        <v>31840.55</v>
      </c>
      <c r="C2120" s="8">
        <v>2832.9500000000003</v>
      </c>
      <c r="D2120" s="8">
        <v>8887.9</v>
      </c>
      <c r="E2120" s="8">
        <v>3327.48</v>
      </c>
      <c r="F2120" s="8">
        <v>656.97</v>
      </c>
      <c r="G2120" s="8">
        <v>11443.61</v>
      </c>
      <c r="H2120" s="8">
        <v>2474.4900000000002</v>
      </c>
      <c r="I2120" s="8">
        <v>132107.5</v>
      </c>
      <c r="J2120" s="8">
        <v>1810.72</v>
      </c>
      <c r="K2120" s="8">
        <v>1331.04</v>
      </c>
      <c r="L2120" s="8">
        <v>3380.71</v>
      </c>
      <c r="M2120" s="8">
        <v>887.19</v>
      </c>
      <c r="N2120" s="8">
        <v>595.64</v>
      </c>
      <c r="O2120" s="8">
        <v>12662.84</v>
      </c>
      <c r="P2120" s="8">
        <v>446.45</v>
      </c>
      <c r="Q2120" s="8">
        <v>6430.5</v>
      </c>
      <c r="R2120" s="8">
        <v>5947.76</v>
      </c>
      <c r="S2120" s="8">
        <v>13062.51</v>
      </c>
      <c r="T2120" s="8">
        <v>1959.16</v>
      </c>
      <c r="U2120" s="8">
        <v>1525.47</v>
      </c>
      <c r="V2120" s="8">
        <v>2446.87</v>
      </c>
      <c r="W2120" s="8">
        <v>3920.48</v>
      </c>
      <c r="X2120" s="8">
        <v>4481.75</v>
      </c>
      <c r="Y2120" s="8">
        <v>2033.06</v>
      </c>
      <c r="Z2120" s="8">
        <v>25124.81</v>
      </c>
      <c r="AA2120" s="8">
        <v>9595.7000000000007</v>
      </c>
      <c r="AB2120" s="8">
        <v>279.69</v>
      </c>
      <c r="AC2120" s="8">
        <v>3416.2400000000002</v>
      </c>
      <c r="AD2120" s="8">
        <v>1929</v>
      </c>
      <c r="AE2120" s="8">
        <v>1248.94</v>
      </c>
      <c r="AF2120" s="8">
        <v>46219.96</v>
      </c>
      <c r="AG2120" s="8">
        <v>7542.16</v>
      </c>
      <c r="AH2120" s="8">
        <v>7710.9400000000005</v>
      </c>
      <c r="AI2120" s="8">
        <v>438.41</v>
      </c>
      <c r="AJ2120" s="8">
        <v>8736.2800000000007</v>
      </c>
      <c r="AK2120" s="8">
        <v>3427.51</v>
      </c>
      <c r="AL2120" s="8">
        <v>734.25</v>
      </c>
      <c r="AM2120" s="8">
        <v>54928.76</v>
      </c>
      <c r="AN2120" s="8">
        <v>11684.43</v>
      </c>
      <c r="AO2120" s="8">
        <v>1359.1200000000001</v>
      </c>
    </row>
    <row r="2121" spans="1:41">
      <c r="A2121" s="6">
        <v>39121</v>
      </c>
      <c r="B2121" s="7">
        <v>31942.440000000002</v>
      </c>
      <c r="C2121" s="8">
        <v>2832.9500000000003</v>
      </c>
      <c r="D2121" s="8">
        <v>8887.9</v>
      </c>
      <c r="E2121" s="8">
        <v>3338.76</v>
      </c>
      <c r="F2121" s="8">
        <v>651.9</v>
      </c>
      <c r="G2121" s="8">
        <v>11390.72</v>
      </c>
      <c r="H2121" s="8">
        <v>2505.58</v>
      </c>
      <c r="I2121" s="8">
        <v>132817.79999999999</v>
      </c>
      <c r="J2121" s="8">
        <v>1810.72</v>
      </c>
      <c r="K2121" s="8">
        <v>1358.05</v>
      </c>
      <c r="L2121" s="8">
        <v>3371.57</v>
      </c>
      <c r="M2121" s="8">
        <v>880.31000000000006</v>
      </c>
      <c r="N2121" s="8">
        <v>592.39</v>
      </c>
      <c r="O2121" s="8">
        <v>12711.54</v>
      </c>
      <c r="P2121" s="8">
        <v>446.45</v>
      </c>
      <c r="Q2121" s="8">
        <v>6298.05</v>
      </c>
      <c r="R2121" s="8">
        <v>6028.11</v>
      </c>
      <c r="S2121" s="8">
        <v>13027.01</v>
      </c>
      <c r="T2121" s="8">
        <v>1978.3700000000001</v>
      </c>
      <c r="U2121" s="8">
        <v>1508.96</v>
      </c>
      <c r="V2121" s="8">
        <v>2449.63</v>
      </c>
      <c r="W2121" s="8">
        <v>3927.34</v>
      </c>
      <c r="X2121" s="8">
        <v>4561.4800000000005</v>
      </c>
      <c r="Y2121" s="8">
        <v>1991.94</v>
      </c>
      <c r="Z2121" s="8">
        <v>25124.81</v>
      </c>
      <c r="AA2121" s="8">
        <v>9166.85</v>
      </c>
      <c r="AB2121" s="8">
        <v>276.67</v>
      </c>
      <c r="AC2121" s="8">
        <v>3416.2400000000002</v>
      </c>
      <c r="AD2121" s="8">
        <v>1938.64</v>
      </c>
      <c r="AE2121" s="8">
        <v>1253.3500000000001</v>
      </c>
      <c r="AF2121" s="8">
        <v>46589.520000000004</v>
      </c>
      <c r="AG2121" s="8">
        <v>7553.6900000000005</v>
      </c>
      <c r="AH2121" s="8">
        <v>7619.99</v>
      </c>
      <c r="AI2121" s="8">
        <v>451.5</v>
      </c>
      <c r="AJ2121" s="8">
        <v>8646.0300000000007</v>
      </c>
      <c r="AK2121" s="8">
        <v>3372.4300000000003</v>
      </c>
      <c r="AL2121" s="8">
        <v>730.52</v>
      </c>
      <c r="AM2121" s="8">
        <v>55559.61</v>
      </c>
      <c r="AN2121" s="8">
        <v>11232.33</v>
      </c>
      <c r="AO2121" s="8">
        <v>1371.17</v>
      </c>
    </row>
    <row r="2122" spans="1:41">
      <c r="A2122" s="6">
        <v>39122</v>
      </c>
      <c r="B2122" s="7">
        <v>31699.3</v>
      </c>
      <c r="C2122" s="8">
        <v>2849.91</v>
      </c>
      <c r="D2122" s="8">
        <v>8887.9</v>
      </c>
      <c r="E2122" s="8">
        <v>3245.71</v>
      </c>
      <c r="F2122" s="8">
        <v>652.72</v>
      </c>
      <c r="G2122" s="8">
        <v>11439.84</v>
      </c>
      <c r="H2122" s="8">
        <v>2468.84</v>
      </c>
      <c r="I2122" s="8">
        <v>131989.20000000001</v>
      </c>
      <c r="J2122" s="8">
        <v>1798.8600000000001</v>
      </c>
      <c r="K2122" s="8">
        <v>1401.9</v>
      </c>
      <c r="L2122" s="8">
        <v>3377.66</v>
      </c>
      <c r="M2122" s="8">
        <v>882.51</v>
      </c>
      <c r="N2122" s="8">
        <v>595.64</v>
      </c>
      <c r="O2122" s="8">
        <v>12667.710000000001</v>
      </c>
      <c r="P2122" s="8">
        <v>445.62</v>
      </c>
      <c r="Q2122" s="8">
        <v>6202.14</v>
      </c>
      <c r="R2122" s="8">
        <v>6012.36</v>
      </c>
      <c r="S2122" s="8">
        <v>13069.6</v>
      </c>
      <c r="T2122" s="8">
        <v>1971.7</v>
      </c>
      <c r="U2122" s="8">
        <v>1543.1200000000001</v>
      </c>
      <c r="V2122" s="8">
        <v>2433.7600000000002</v>
      </c>
      <c r="W2122" s="8">
        <v>3857.14</v>
      </c>
      <c r="X2122" s="8">
        <v>4535.62</v>
      </c>
      <c r="Y2122" s="8">
        <v>1917.4</v>
      </c>
      <c r="Z2122" s="8">
        <v>25119.78</v>
      </c>
      <c r="AA2122" s="8">
        <v>8766.09</v>
      </c>
      <c r="AB2122" s="8">
        <v>274.06</v>
      </c>
      <c r="AC2122" s="8">
        <v>3416.2400000000002</v>
      </c>
      <c r="AD2122" s="8">
        <v>1958.94</v>
      </c>
      <c r="AE2122" s="8">
        <v>1259.97</v>
      </c>
      <c r="AF2122" s="8">
        <v>46195.33</v>
      </c>
      <c r="AG2122" s="8">
        <v>7515.25</v>
      </c>
      <c r="AH2122" s="8">
        <v>7451.55</v>
      </c>
      <c r="AI2122" s="8">
        <v>447.92</v>
      </c>
      <c r="AJ2122" s="8">
        <v>8664.08</v>
      </c>
      <c r="AK2122" s="8">
        <v>3379.08</v>
      </c>
      <c r="AL2122" s="8">
        <v>716.98</v>
      </c>
      <c r="AM2122" s="8">
        <v>55668.39</v>
      </c>
      <c r="AN2122" s="8">
        <v>10751.77</v>
      </c>
      <c r="AO2122" s="8">
        <v>1329.66</v>
      </c>
    </row>
    <row r="2123" spans="1:41">
      <c r="A2123" s="6">
        <v>39125</v>
      </c>
      <c r="B2123" s="7">
        <v>31594.71</v>
      </c>
      <c r="C2123" s="8">
        <v>2836.34</v>
      </c>
      <c r="D2123" s="8">
        <v>8887.9</v>
      </c>
      <c r="E2123" s="8">
        <v>3355.6800000000003</v>
      </c>
      <c r="F2123" s="8">
        <v>659.84</v>
      </c>
      <c r="G2123" s="8">
        <v>11417.16</v>
      </c>
      <c r="H2123" s="8">
        <v>2425.88</v>
      </c>
      <c r="I2123" s="8">
        <v>131989.20000000001</v>
      </c>
      <c r="J2123" s="8">
        <v>1807</v>
      </c>
      <c r="K2123" s="8">
        <v>1377.77</v>
      </c>
      <c r="L2123" s="8">
        <v>3337.3</v>
      </c>
      <c r="M2123" s="8">
        <v>883.61</v>
      </c>
      <c r="N2123" s="8">
        <v>595.64</v>
      </c>
      <c r="O2123" s="8">
        <v>12545.95</v>
      </c>
      <c r="P2123" s="8">
        <v>447.91</v>
      </c>
      <c r="Q2123" s="8">
        <v>6196.05</v>
      </c>
      <c r="R2123" s="8">
        <v>6034.41</v>
      </c>
      <c r="S2123" s="8">
        <v>12849.53</v>
      </c>
      <c r="T2123" s="8">
        <v>1969.74</v>
      </c>
      <c r="U2123" s="8">
        <v>1576.72</v>
      </c>
      <c r="V2123" s="8">
        <v>2421.34</v>
      </c>
      <c r="W2123" s="8">
        <v>3863.25</v>
      </c>
      <c r="X2123" s="8">
        <v>4470.9800000000005</v>
      </c>
      <c r="Y2123" s="8">
        <v>1961.1000000000001</v>
      </c>
      <c r="Z2123" s="8">
        <v>25119.78</v>
      </c>
      <c r="AA2123" s="8">
        <v>8754.86</v>
      </c>
      <c r="AB2123" s="8">
        <v>273.65000000000003</v>
      </c>
      <c r="AC2123" s="8">
        <v>3416.2400000000002</v>
      </c>
      <c r="AD2123" s="8">
        <v>1953.3600000000001</v>
      </c>
      <c r="AE2123" s="8">
        <v>1268.8</v>
      </c>
      <c r="AF2123" s="8">
        <v>46626.48</v>
      </c>
      <c r="AG2123" s="8">
        <v>7582.52</v>
      </c>
      <c r="AH2123" s="8">
        <v>7343.75</v>
      </c>
      <c r="AI2123" s="8">
        <v>460.56</v>
      </c>
      <c r="AJ2123" s="8">
        <v>8544.9500000000007</v>
      </c>
      <c r="AK2123" s="8">
        <v>3290.75</v>
      </c>
      <c r="AL2123" s="8">
        <v>724.77</v>
      </c>
      <c r="AM2123" s="8">
        <v>55711.87</v>
      </c>
      <c r="AN2123" s="8">
        <v>10774.23</v>
      </c>
      <c r="AO2123" s="8">
        <v>1326.99</v>
      </c>
    </row>
    <row r="2124" spans="1:41">
      <c r="A2124" s="6">
        <v>39126</v>
      </c>
      <c r="B2124" s="7">
        <v>31916.100000000002</v>
      </c>
      <c r="C2124" s="8">
        <v>2836.34</v>
      </c>
      <c r="D2124" s="8">
        <v>8912.69</v>
      </c>
      <c r="E2124" s="8">
        <v>3369.78</v>
      </c>
      <c r="F2124" s="8">
        <v>660.39</v>
      </c>
      <c r="G2124" s="8">
        <v>11560.73</v>
      </c>
      <c r="H2124" s="8">
        <v>2464.3200000000002</v>
      </c>
      <c r="I2124" s="8">
        <v>133575.4</v>
      </c>
      <c r="J2124" s="8">
        <v>1837.48</v>
      </c>
      <c r="K2124" s="8">
        <v>1382.3700000000001</v>
      </c>
      <c r="L2124" s="8">
        <v>3340.35</v>
      </c>
      <c r="M2124" s="8">
        <v>889.12</v>
      </c>
      <c r="N2124" s="8">
        <v>592.39</v>
      </c>
      <c r="O2124" s="8">
        <v>12541.09</v>
      </c>
      <c r="P2124" s="8">
        <v>445.83</v>
      </c>
      <c r="Q2124" s="8">
        <v>6290.4400000000005</v>
      </c>
      <c r="R2124" s="8">
        <v>6095.47</v>
      </c>
      <c r="S2124" s="8">
        <v>12977.32</v>
      </c>
      <c r="T2124" s="8">
        <v>1976.02</v>
      </c>
      <c r="U2124" s="8">
        <v>1577.29</v>
      </c>
      <c r="V2124" s="8">
        <v>2467.5700000000002</v>
      </c>
      <c r="W2124" s="8">
        <v>3918.19</v>
      </c>
      <c r="X2124" s="8">
        <v>4530.2300000000005</v>
      </c>
      <c r="Y2124" s="8">
        <v>1925.1100000000001</v>
      </c>
      <c r="Z2124" s="8">
        <v>24974.06</v>
      </c>
      <c r="AA2124" s="8">
        <v>8833.51</v>
      </c>
      <c r="AB2124" s="8">
        <v>273.86</v>
      </c>
      <c r="AC2124" s="8">
        <v>3432.1800000000003</v>
      </c>
      <c r="AD2124" s="8">
        <v>1927.98</v>
      </c>
      <c r="AE2124" s="8">
        <v>1259.97</v>
      </c>
      <c r="AF2124" s="8">
        <v>47710.53</v>
      </c>
      <c r="AG2124" s="8">
        <v>7720.91</v>
      </c>
      <c r="AH2124" s="8">
        <v>7353.8600000000006</v>
      </c>
      <c r="AI2124" s="8">
        <v>465.93</v>
      </c>
      <c r="AJ2124" s="8">
        <v>8570.2199999999993</v>
      </c>
      <c r="AK2124" s="8">
        <v>3305</v>
      </c>
      <c r="AL2124" s="8">
        <v>738.31000000000006</v>
      </c>
      <c r="AM2124" s="8">
        <v>56560.31</v>
      </c>
      <c r="AN2124" s="8">
        <v>10742.79</v>
      </c>
      <c r="AO2124" s="8">
        <v>1312.26</v>
      </c>
    </row>
    <row r="2125" spans="1:41">
      <c r="A2125" s="6">
        <v>39127</v>
      </c>
      <c r="B2125" s="7">
        <v>31995.62</v>
      </c>
      <c r="C2125" s="8">
        <v>2832.9500000000003</v>
      </c>
      <c r="D2125" s="8">
        <v>9090.23</v>
      </c>
      <c r="E2125" s="8">
        <v>3383.88</v>
      </c>
      <c r="F2125" s="8">
        <v>651.63</v>
      </c>
      <c r="G2125" s="8">
        <v>11787.41</v>
      </c>
      <c r="H2125" s="8">
        <v>2446.23</v>
      </c>
      <c r="I2125" s="8">
        <v>133457</v>
      </c>
      <c r="J2125" s="8">
        <v>1848.66</v>
      </c>
      <c r="K2125" s="8">
        <v>1383.14</v>
      </c>
      <c r="L2125" s="8">
        <v>3340.35</v>
      </c>
      <c r="M2125" s="8">
        <v>888.57</v>
      </c>
      <c r="N2125" s="8">
        <v>604.56000000000006</v>
      </c>
      <c r="O2125" s="8">
        <v>12662.84</v>
      </c>
      <c r="P2125" s="8">
        <v>448.12</v>
      </c>
      <c r="Q2125" s="8">
        <v>6346.77</v>
      </c>
      <c r="R2125" s="8">
        <v>6090.7</v>
      </c>
      <c r="S2125" s="8">
        <v>12849.53</v>
      </c>
      <c r="T2125" s="8">
        <v>2074.0100000000002</v>
      </c>
      <c r="U2125" s="8">
        <v>1570.45</v>
      </c>
      <c r="V2125" s="8">
        <v>2525.54</v>
      </c>
      <c r="W2125" s="8">
        <v>3853.33</v>
      </c>
      <c r="X2125" s="8">
        <v>4549.63</v>
      </c>
      <c r="Y2125" s="8">
        <v>1916.1200000000001</v>
      </c>
      <c r="Z2125" s="8">
        <v>25099.690000000002</v>
      </c>
      <c r="AA2125" s="8">
        <v>8773.58</v>
      </c>
      <c r="AB2125" s="8">
        <v>266.20999999999998</v>
      </c>
      <c r="AC2125" s="8">
        <v>3432.1800000000003</v>
      </c>
      <c r="AD2125" s="8">
        <v>1915.8</v>
      </c>
      <c r="AE2125" s="8">
        <v>1266.5899999999999</v>
      </c>
      <c r="AF2125" s="8">
        <v>47772.13</v>
      </c>
      <c r="AG2125" s="8">
        <v>7734.37</v>
      </c>
      <c r="AH2125" s="8">
        <v>7357.2300000000005</v>
      </c>
      <c r="AI2125" s="8">
        <v>463.92</v>
      </c>
      <c r="AJ2125" s="8">
        <v>8591.880000000001</v>
      </c>
      <c r="AK2125" s="8">
        <v>3372.4300000000003</v>
      </c>
      <c r="AL2125" s="8">
        <v>743.39</v>
      </c>
      <c r="AM2125" s="8">
        <v>58017.82</v>
      </c>
      <c r="AN2125" s="8">
        <v>10696.380000000001</v>
      </c>
      <c r="AO2125" s="8">
        <v>1312.26</v>
      </c>
    </row>
    <row r="2126" spans="1:41">
      <c r="A2126" s="6">
        <v>39128</v>
      </c>
      <c r="B2126" s="7">
        <v>32198.760000000002</v>
      </c>
      <c r="C2126" s="8">
        <v>2807.5</v>
      </c>
      <c r="D2126" s="8">
        <v>9090.23</v>
      </c>
      <c r="E2126" s="8">
        <v>3397.98</v>
      </c>
      <c r="F2126" s="8">
        <v>654.5</v>
      </c>
      <c r="G2126" s="8">
        <v>11961.2</v>
      </c>
      <c r="H2126" s="8">
        <v>2424.19</v>
      </c>
      <c r="I2126" s="8">
        <v>134877.5</v>
      </c>
      <c r="J2126" s="8">
        <v>1860.52</v>
      </c>
      <c r="K2126" s="8">
        <v>1429.8700000000001</v>
      </c>
      <c r="L2126" s="8">
        <v>3340.35</v>
      </c>
      <c r="M2126" s="8">
        <v>888.57</v>
      </c>
      <c r="N2126" s="8">
        <v>603.59</v>
      </c>
      <c r="O2126" s="8">
        <v>12662.84</v>
      </c>
      <c r="P2126" s="8">
        <v>451.04</v>
      </c>
      <c r="Q2126" s="8">
        <v>6470.08</v>
      </c>
      <c r="R2126" s="8">
        <v>6051</v>
      </c>
      <c r="S2126" s="8">
        <v>13034.11</v>
      </c>
      <c r="T2126" s="8">
        <v>2077.15</v>
      </c>
      <c r="U2126" s="8">
        <v>1577.29</v>
      </c>
      <c r="V2126" s="8">
        <v>2526.23</v>
      </c>
      <c r="W2126" s="8">
        <v>3868.59</v>
      </c>
      <c r="X2126" s="8">
        <v>4565.79</v>
      </c>
      <c r="Y2126" s="8">
        <v>1922.54</v>
      </c>
      <c r="Z2126" s="8">
        <v>25074.560000000001</v>
      </c>
      <c r="AA2126" s="8">
        <v>8775.4500000000007</v>
      </c>
      <c r="AB2126" s="8">
        <v>273.25</v>
      </c>
      <c r="AC2126" s="8">
        <v>3432.1800000000003</v>
      </c>
      <c r="AD2126" s="8">
        <v>1936.6100000000001</v>
      </c>
      <c r="AE2126" s="8">
        <v>1296.6000000000001</v>
      </c>
      <c r="AF2126" s="8">
        <v>48080.1</v>
      </c>
      <c r="AG2126" s="8">
        <v>7824.7</v>
      </c>
      <c r="AH2126" s="8">
        <v>7458.29</v>
      </c>
      <c r="AI2126" s="8">
        <v>463.14</v>
      </c>
      <c r="AJ2126" s="8">
        <v>8671.2999999999993</v>
      </c>
      <c r="AK2126" s="8">
        <v>3393.32</v>
      </c>
      <c r="AL2126" s="8">
        <v>752.87</v>
      </c>
      <c r="AM2126" s="8">
        <v>56777.83</v>
      </c>
      <c r="AN2126" s="8">
        <v>10816.15</v>
      </c>
      <c r="AO2126" s="8">
        <v>1352.43</v>
      </c>
    </row>
    <row r="2127" spans="1:41">
      <c r="A2127" s="6">
        <v>39129</v>
      </c>
      <c r="B2127" s="7">
        <v>32257.95</v>
      </c>
      <c r="C2127" s="8">
        <v>2807.5</v>
      </c>
      <c r="D2127" s="8">
        <v>9054.7199999999993</v>
      </c>
      <c r="E2127" s="8">
        <v>3383.88</v>
      </c>
      <c r="F2127" s="8">
        <v>653</v>
      </c>
      <c r="G2127" s="8">
        <v>12002.76</v>
      </c>
      <c r="H2127" s="8">
        <v>2401.0100000000002</v>
      </c>
      <c r="I2127" s="8">
        <v>134238.29999999999</v>
      </c>
      <c r="J2127" s="8">
        <v>1835.79</v>
      </c>
      <c r="K2127" s="8">
        <v>1398.07</v>
      </c>
      <c r="L2127" s="8">
        <v>3335.78</v>
      </c>
      <c r="M2127" s="8">
        <v>900.4</v>
      </c>
      <c r="N2127" s="8">
        <v>607.32000000000005</v>
      </c>
      <c r="O2127" s="8">
        <v>12662.84</v>
      </c>
      <c r="P2127" s="8">
        <v>448.95</v>
      </c>
      <c r="Q2127" s="8">
        <v>6340.68</v>
      </c>
      <c r="R2127" s="8">
        <v>6047.82</v>
      </c>
      <c r="S2127" s="8">
        <v>13161.89</v>
      </c>
      <c r="T2127" s="8">
        <v>2077.54</v>
      </c>
      <c r="U2127" s="8">
        <v>1577.29</v>
      </c>
      <c r="V2127" s="8">
        <v>2519.33</v>
      </c>
      <c r="W2127" s="8">
        <v>3853.33</v>
      </c>
      <c r="X2127" s="8">
        <v>4622.88</v>
      </c>
      <c r="Y2127" s="8">
        <v>1901.98</v>
      </c>
      <c r="Z2127" s="8">
        <v>25099.690000000002</v>
      </c>
      <c r="AA2127" s="8">
        <v>8773.58</v>
      </c>
      <c r="AB2127" s="8">
        <v>271.84000000000003</v>
      </c>
      <c r="AC2127" s="8">
        <v>3432.1800000000003</v>
      </c>
      <c r="AD2127" s="8">
        <v>1963.51</v>
      </c>
      <c r="AE2127" s="8">
        <v>1323.96</v>
      </c>
      <c r="AF2127" s="8">
        <v>47735.18</v>
      </c>
      <c r="AG2127" s="8">
        <v>7745.9000000000005</v>
      </c>
      <c r="AH2127" s="8">
        <v>7515.56</v>
      </c>
      <c r="AI2127" s="8">
        <v>462.24</v>
      </c>
      <c r="AJ2127" s="8">
        <v>8519.68</v>
      </c>
      <c r="AK2127" s="8">
        <v>3423.71</v>
      </c>
      <c r="AL2127" s="8">
        <v>744.07</v>
      </c>
      <c r="AM2127" s="8">
        <v>56364.5</v>
      </c>
      <c r="AN2127" s="8">
        <v>10808.66</v>
      </c>
      <c r="AO2127" s="8">
        <v>1339.04</v>
      </c>
    </row>
    <row r="2128" spans="1:41">
      <c r="A2128" s="6">
        <v>39132</v>
      </c>
      <c r="B2128" s="7">
        <v>32212.65</v>
      </c>
      <c r="C2128" s="8">
        <v>2807.5</v>
      </c>
      <c r="D2128" s="8">
        <v>9054.7199999999993</v>
      </c>
      <c r="E2128" s="8">
        <v>3383.88</v>
      </c>
      <c r="F2128" s="8">
        <v>649.16999999999996</v>
      </c>
      <c r="G2128" s="8">
        <v>11957.42</v>
      </c>
      <c r="H2128" s="8">
        <v>2410.62</v>
      </c>
      <c r="I2128" s="8">
        <v>134948.6</v>
      </c>
      <c r="J2128" s="8">
        <v>1820.89</v>
      </c>
      <c r="K2128" s="8">
        <v>1401.9</v>
      </c>
      <c r="L2128" s="8">
        <v>3308.36</v>
      </c>
      <c r="M2128" s="8">
        <v>909.2</v>
      </c>
      <c r="N2128" s="8">
        <v>613.16999999999996</v>
      </c>
      <c r="O2128" s="8">
        <v>12614.14</v>
      </c>
      <c r="P2128" s="8">
        <v>443.33</v>
      </c>
      <c r="Q2128" s="8">
        <v>6369.6100000000006</v>
      </c>
      <c r="R2128" s="8">
        <v>6071.64</v>
      </c>
      <c r="S2128" s="8">
        <v>13140.6</v>
      </c>
      <c r="T2128" s="8">
        <v>2081.46</v>
      </c>
      <c r="U2128" s="8">
        <v>1590.95</v>
      </c>
      <c r="V2128" s="8">
        <v>2528.3000000000002</v>
      </c>
      <c r="W2128" s="8">
        <v>3845.7000000000003</v>
      </c>
      <c r="X2128" s="8">
        <v>4553.93</v>
      </c>
      <c r="Y2128" s="8">
        <v>1872.42</v>
      </c>
      <c r="Z2128" s="8">
        <v>25124.81</v>
      </c>
      <c r="AA2128" s="8">
        <v>8852.23</v>
      </c>
      <c r="AB2128" s="8">
        <v>270.64</v>
      </c>
      <c r="AC2128" s="8">
        <v>3432.1800000000003</v>
      </c>
      <c r="AD2128" s="8">
        <v>1989.39</v>
      </c>
      <c r="AE2128" s="8">
        <v>1349.56</v>
      </c>
      <c r="AF2128" s="8">
        <v>47611.98</v>
      </c>
      <c r="AG2128" s="8">
        <v>7784.34</v>
      </c>
      <c r="AH2128" s="8">
        <v>7576.1900000000005</v>
      </c>
      <c r="AI2128" s="8">
        <v>462.02</v>
      </c>
      <c r="AJ2128" s="8">
        <v>8526.9</v>
      </c>
      <c r="AK2128" s="8">
        <v>3466.4500000000003</v>
      </c>
      <c r="AL2128" s="8">
        <v>754.9</v>
      </c>
      <c r="AM2128" s="8">
        <v>58953.22</v>
      </c>
      <c r="AN2128" s="8">
        <v>10826.630000000001</v>
      </c>
      <c r="AO2128" s="8">
        <v>1314.93</v>
      </c>
    </row>
    <row r="2129" spans="1:41">
      <c r="A2129" s="6">
        <v>39133</v>
      </c>
      <c r="B2129" s="7">
        <v>32283.14</v>
      </c>
      <c r="C2129" s="8">
        <v>2807.5</v>
      </c>
      <c r="D2129" s="8">
        <v>9054.7199999999993</v>
      </c>
      <c r="E2129" s="8">
        <v>3285.1800000000003</v>
      </c>
      <c r="F2129" s="8">
        <v>636.57000000000005</v>
      </c>
      <c r="G2129" s="8">
        <v>12014.09</v>
      </c>
      <c r="H2129" s="8">
        <v>2395.9299999999998</v>
      </c>
      <c r="I2129" s="8">
        <v>134948.6</v>
      </c>
      <c r="J2129" s="8">
        <v>1827.32</v>
      </c>
      <c r="K2129" s="8">
        <v>1388.69</v>
      </c>
      <c r="L2129" s="8">
        <v>3276.37</v>
      </c>
      <c r="M2129" s="8">
        <v>887.19</v>
      </c>
      <c r="N2129" s="8">
        <v>617.87</v>
      </c>
      <c r="O2129" s="8">
        <v>12662.84</v>
      </c>
      <c r="P2129" s="8">
        <v>441.87</v>
      </c>
      <c r="Q2129" s="8">
        <v>6410.71</v>
      </c>
      <c r="R2129" s="8">
        <v>6058.9400000000005</v>
      </c>
      <c r="S2129" s="8">
        <v>12970.210000000001</v>
      </c>
      <c r="T2129" s="8">
        <v>2085.38</v>
      </c>
      <c r="U2129" s="8">
        <v>1575.01</v>
      </c>
      <c r="V2129" s="8">
        <v>2552.4500000000003</v>
      </c>
      <c r="W2129" s="8">
        <v>3865.54</v>
      </c>
      <c r="X2129" s="8">
        <v>4579.79</v>
      </c>
      <c r="Y2129" s="8">
        <v>1908.41</v>
      </c>
      <c r="Z2129" s="8">
        <v>25099.690000000002</v>
      </c>
      <c r="AA2129" s="8">
        <v>9067.6</v>
      </c>
      <c r="AB2129" s="8">
        <v>275.47000000000003</v>
      </c>
      <c r="AC2129" s="8">
        <v>3432.1800000000003</v>
      </c>
      <c r="AD2129" s="8">
        <v>2003.0900000000001</v>
      </c>
      <c r="AE2129" s="8">
        <v>1364.56</v>
      </c>
      <c r="AF2129" s="8">
        <v>48227.92</v>
      </c>
      <c r="AG2129" s="8">
        <v>7826.63</v>
      </c>
      <c r="AH2129" s="8">
        <v>7512.1900000000005</v>
      </c>
      <c r="AI2129" s="8">
        <v>462.02</v>
      </c>
      <c r="AJ2129" s="8">
        <v>8375.2800000000007</v>
      </c>
      <c r="AK2129" s="8">
        <v>3456.9500000000003</v>
      </c>
      <c r="AL2129" s="8">
        <v>751.17</v>
      </c>
      <c r="AM2129" s="8">
        <v>58735.700000000004</v>
      </c>
      <c r="AN2129" s="8">
        <v>11048.19</v>
      </c>
      <c r="AO2129" s="8">
        <v>1312.26</v>
      </c>
    </row>
    <row r="2130" spans="1:41">
      <c r="A2130" s="6">
        <v>39134</v>
      </c>
      <c r="B2130" s="7">
        <v>32309.360000000001</v>
      </c>
      <c r="C2130" s="8">
        <v>2849.91</v>
      </c>
      <c r="D2130" s="8">
        <v>9161.25</v>
      </c>
      <c r="E2130" s="8">
        <v>3285.1800000000003</v>
      </c>
      <c r="F2130" s="8">
        <v>648.21</v>
      </c>
      <c r="G2130" s="8">
        <v>11930.97</v>
      </c>
      <c r="H2130" s="8">
        <v>2468.84</v>
      </c>
      <c r="I2130" s="8">
        <v>136132.29999999999</v>
      </c>
      <c r="J2130" s="8">
        <v>1844.6000000000001</v>
      </c>
      <c r="K2130" s="8">
        <v>1392.33</v>
      </c>
      <c r="L2130" s="8">
        <v>3343.39</v>
      </c>
      <c r="M2130" s="8">
        <v>888.84</v>
      </c>
      <c r="N2130" s="8">
        <v>634.43000000000006</v>
      </c>
      <c r="O2130" s="8">
        <v>12419.33</v>
      </c>
      <c r="P2130" s="8">
        <v>442.7</v>
      </c>
      <c r="Q2130" s="8">
        <v>6393.96</v>
      </c>
      <c r="R2130" s="8">
        <v>6035.12</v>
      </c>
      <c r="S2130" s="8">
        <v>13083.800000000001</v>
      </c>
      <c r="T2130" s="8">
        <v>2103.8000000000002</v>
      </c>
      <c r="U2130" s="8">
        <v>1554.51</v>
      </c>
      <c r="V2130" s="8">
        <v>2560.04</v>
      </c>
      <c r="W2130" s="8">
        <v>3890.7200000000003</v>
      </c>
      <c r="X2130" s="8">
        <v>4578.71</v>
      </c>
      <c r="Y2130" s="8">
        <v>1927.68</v>
      </c>
      <c r="Z2130" s="8">
        <v>25124.81</v>
      </c>
      <c r="AA2130" s="8">
        <v>9013.2900000000009</v>
      </c>
      <c r="AB2130" s="8">
        <v>274.66000000000003</v>
      </c>
      <c r="AC2130" s="8">
        <v>3432.1800000000003</v>
      </c>
      <c r="AD2130" s="8">
        <v>2019.8400000000001</v>
      </c>
      <c r="AE2130" s="8">
        <v>1376.48</v>
      </c>
      <c r="AF2130" s="8">
        <v>47735.18</v>
      </c>
      <c r="AG2130" s="8">
        <v>7868.91</v>
      </c>
      <c r="AH2130" s="8">
        <v>7417.8600000000006</v>
      </c>
      <c r="AI2130" s="8">
        <v>481.04</v>
      </c>
      <c r="AJ2130" s="8">
        <v>8342.7900000000009</v>
      </c>
      <c r="AK2130" s="8">
        <v>3467.4</v>
      </c>
      <c r="AL2130" s="8">
        <v>742.71</v>
      </c>
      <c r="AM2130" s="8">
        <v>58735.700000000004</v>
      </c>
      <c r="AN2130" s="8">
        <v>10988.31</v>
      </c>
      <c r="AO2130" s="8">
        <v>1313.6000000000001</v>
      </c>
    </row>
    <row r="2131" spans="1:41">
      <c r="A2131" s="6">
        <v>39135</v>
      </c>
      <c r="B2131" s="7">
        <v>32288.690000000002</v>
      </c>
      <c r="C2131" s="8">
        <v>2883.84</v>
      </c>
      <c r="D2131" s="8">
        <v>9054.7199999999993</v>
      </c>
      <c r="E2131" s="8">
        <v>3271.09</v>
      </c>
      <c r="F2131" s="8">
        <v>628.49</v>
      </c>
      <c r="G2131" s="8">
        <v>11787.41</v>
      </c>
      <c r="H2131" s="8">
        <v>2557.58</v>
      </c>
      <c r="I2131" s="8">
        <v>134238.29999999999</v>
      </c>
      <c r="J2131" s="8">
        <v>1828.68</v>
      </c>
      <c r="K2131" s="8">
        <v>1376.43</v>
      </c>
      <c r="L2131" s="8">
        <v>3252</v>
      </c>
      <c r="M2131" s="8">
        <v>923.23</v>
      </c>
      <c r="N2131" s="8">
        <v>641.08000000000004</v>
      </c>
      <c r="O2131" s="8">
        <v>12419.33</v>
      </c>
      <c r="P2131" s="8">
        <v>439.16</v>
      </c>
      <c r="Q2131" s="8">
        <v>6323.93</v>
      </c>
      <c r="R2131" s="8">
        <v>5989.06</v>
      </c>
      <c r="S2131" s="8">
        <v>13133.5</v>
      </c>
      <c r="T2131" s="8">
        <v>2085.38</v>
      </c>
      <c r="U2131" s="8">
        <v>1553.3700000000001</v>
      </c>
      <c r="V2131" s="8">
        <v>2577.29</v>
      </c>
      <c r="W2131" s="8">
        <v>3876.2200000000003</v>
      </c>
      <c r="X2131" s="8">
        <v>4583.0200000000004</v>
      </c>
      <c r="Y2131" s="8">
        <v>1919.97</v>
      </c>
      <c r="Z2131" s="8">
        <v>25124.81</v>
      </c>
      <c r="AA2131" s="8">
        <v>8844.75</v>
      </c>
      <c r="AB2131" s="8">
        <v>291.16000000000003</v>
      </c>
      <c r="AC2131" s="8">
        <v>3432.1800000000003</v>
      </c>
      <c r="AD2131" s="8">
        <v>2017.81</v>
      </c>
      <c r="AE2131" s="8">
        <v>1376.48</v>
      </c>
      <c r="AF2131" s="8">
        <v>47796.75</v>
      </c>
      <c r="AG2131" s="8">
        <v>7786.26</v>
      </c>
      <c r="AH2131" s="8">
        <v>7441.45</v>
      </c>
      <c r="AI2131" s="8">
        <v>475.44</v>
      </c>
      <c r="AJ2131" s="8">
        <v>8700.18</v>
      </c>
      <c r="AK2131" s="8">
        <v>3515.84</v>
      </c>
      <c r="AL2131" s="8">
        <v>744.74</v>
      </c>
      <c r="AM2131" s="8">
        <v>58844.450000000004</v>
      </c>
      <c r="AN2131" s="8">
        <v>10808.66</v>
      </c>
      <c r="AO2131" s="8">
        <v>1339.04</v>
      </c>
    </row>
    <row r="2132" spans="1:41">
      <c r="A2132" s="6">
        <v>39136</v>
      </c>
      <c r="B2132" s="7">
        <v>32350.63</v>
      </c>
      <c r="C2132" s="8">
        <v>2900.8</v>
      </c>
      <c r="D2132" s="8">
        <v>8912.69</v>
      </c>
      <c r="E2132" s="8">
        <v>3242.89</v>
      </c>
      <c r="F2132" s="8">
        <v>629.73</v>
      </c>
      <c r="G2132" s="8">
        <v>11874.300000000001</v>
      </c>
      <c r="H2132" s="8">
        <v>2590.36</v>
      </c>
      <c r="I2132" s="8">
        <v>134143.6</v>
      </c>
      <c r="J2132" s="8">
        <v>1824.6100000000001</v>
      </c>
      <c r="K2132" s="8">
        <v>1384.8600000000001</v>
      </c>
      <c r="L2132" s="8">
        <v>3286.27</v>
      </c>
      <c r="M2132" s="8">
        <v>955.69</v>
      </c>
      <c r="N2132" s="8">
        <v>649.20000000000005</v>
      </c>
      <c r="O2132" s="8">
        <v>12419.33</v>
      </c>
      <c r="P2132" s="8">
        <v>440.41</v>
      </c>
      <c r="Q2132" s="8">
        <v>6337.63</v>
      </c>
      <c r="R2132" s="8">
        <v>6009.71</v>
      </c>
      <c r="S2132" s="8">
        <v>13147.7</v>
      </c>
      <c r="T2132" s="8">
        <v>2101.06</v>
      </c>
      <c r="U2132" s="8">
        <v>1557.3600000000001</v>
      </c>
      <c r="V2132" s="8">
        <v>2577.98</v>
      </c>
      <c r="W2132" s="8">
        <v>3920.48</v>
      </c>
      <c r="X2132" s="8">
        <v>4530.2300000000005</v>
      </c>
      <c r="Y2132" s="8">
        <v>1896.8400000000001</v>
      </c>
      <c r="Z2132" s="8">
        <v>25114.760000000002</v>
      </c>
      <c r="AA2132" s="8">
        <v>8811.0400000000009</v>
      </c>
      <c r="AB2132" s="8">
        <v>294.78000000000003</v>
      </c>
      <c r="AC2132" s="8">
        <v>3660.9900000000002</v>
      </c>
      <c r="AD2132" s="8">
        <v>2029.99</v>
      </c>
      <c r="AE2132" s="8">
        <v>1374.71</v>
      </c>
      <c r="AF2132" s="8">
        <v>48264.88</v>
      </c>
      <c r="AG2132" s="8">
        <v>7826.63</v>
      </c>
      <c r="AH2132" s="8">
        <v>7411.13</v>
      </c>
      <c r="AI2132" s="8">
        <v>481.93</v>
      </c>
      <c r="AJ2132" s="8">
        <v>8523.2900000000009</v>
      </c>
      <c r="AK2132" s="8">
        <v>3447.46</v>
      </c>
      <c r="AL2132" s="8">
        <v>734.25</v>
      </c>
      <c r="AM2132" s="8">
        <v>57843.78</v>
      </c>
      <c r="AN2132" s="8">
        <v>10820.64</v>
      </c>
      <c r="AO2132" s="8">
        <v>1312.26</v>
      </c>
    </row>
    <row r="2133" spans="1:41">
      <c r="A2133" s="6">
        <v>39139</v>
      </c>
      <c r="B2133" s="7">
        <v>32514.79</v>
      </c>
      <c r="C2133" s="8">
        <v>2866.88</v>
      </c>
      <c r="D2133" s="8">
        <v>9143.5</v>
      </c>
      <c r="E2133" s="8">
        <v>3285.1800000000003</v>
      </c>
      <c r="F2133" s="8">
        <v>629.73</v>
      </c>
      <c r="G2133" s="8">
        <v>11844.08</v>
      </c>
      <c r="H2133" s="8">
        <v>2584.71</v>
      </c>
      <c r="I2133" s="8">
        <v>134404</v>
      </c>
      <c r="J2133" s="8">
        <v>1820.89</v>
      </c>
      <c r="K2133" s="8">
        <v>1391.3700000000001</v>
      </c>
      <c r="L2133" s="8">
        <v>3320.55</v>
      </c>
      <c r="M2133" s="8">
        <v>988.98</v>
      </c>
      <c r="N2133" s="8">
        <v>637.02</v>
      </c>
      <c r="O2133" s="8">
        <v>12433.94</v>
      </c>
      <c r="P2133" s="8">
        <v>430.40000000000003</v>
      </c>
      <c r="Q2133" s="8">
        <v>6372.6500000000005</v>
      </c>
      <c r="R2133" s="8">
        <v>6036.7</v>
      </c>
      <c r="S2133" s="8">
        <v>13417.460000000001</v>
      </c>
      <c r="T2133" s="8">
        <v>2110.08</v>
      </c>
      <c r="U2133" s="8">
        <v>1559.07</v>
      </c>
      <c r="V2133" s="8">
        <v>2593.16</v>
      </c>
      <c r="W2133" s="8">
        <v>3922</v>
      </c>
      <c r="X2133" s="8">
        <v>4567.9400000000005</v>
      </c>
      <c r="Y2133" s="8">
        <v>1892.98</v>
      </c>
      <c r="Z2133" s="8">
        <v>25049.43</v>
      </c>
      <c r="AA2133" s="8">
        <v>8782.9500000000007</v>
      </c>
      <c r="AB2133" s="8">
        <v>300.62</v>
      </c>
      <c r="AC2133" s="8">
        <v>3660.9900000000002</v>
      </c>
      <c r="AD2133" s="8">
        <v>2042.68</v>
      </c>
      <c r="AE2133" s="8">
        <v>1359.71</v>
      </c>
      <c r="AF2133" s="8">
        <v>48412.69</v>
      </c>
      <c r="AG2133" s="8">
        <v>7842</v>
      </c>
      <c r="AH2133" s="8">
        <v>7377.4400000000005</v>
      </c>
      <c r="AI2133" s="8">
        <v>471.53000000000003</v>
      </c>
      <c r="AJ2133" s="8">
        <v>8714.6200000000008</v>
      </c>
      <c r="AK2133" s="8">
        <v>3423.71</v>
      </c>
      <c r="AL2133" s="8">
        <v>744.4</v>
      </c>
      <c r="AM2133" s="8">
        <v>58474.630000000005</v>
      </c>
      <c r="AN2133" s="8">
        <v>10727.82</v>
      </c>
      <c r="AO2133" s="8">
        <v>1309.58</v>
      </c>
    </row>
    <row r="2134" spans="1:41">
      <c r="A2134" s="6">
        <v>39140</v>
      </c>
      <c r="B2134" s="7">
        <v>31634.690000000002</v>
      </c>
      <c r="C2134" s="8">
        <v>2799.02</v>
      </c>
      <c r="D2134" s="8">
        <v>8877.18</v>
      </c>
      <c r="E2134" s="8">
        <v>3341.58</v>
      </c>
      <c r="F2134" s="8">
        <v>605.91</v>
      </c>
      <c r="G2134" s="8">
        <v>11617.4</v>
      </c>
      <c r="H2134" s="8">
        <v>2462.0500000000002</v>
      </c>
      <c r="I2134" s="8">
        <v>133054.6</v>
      </c>
      <c r="J2134" s="8">
        <v>1764.99</v>
      </c>
      <c r="K2134" s="8">
        <v>1364.94</v>
      </c>
      <c r="L2134" s="8">
        <v>3301.51</v>
      </c>
      <c r="M2134" s="8">
        <v>984.85</v>
      </c>
      <c r="N2134" s="8">
        <v>632.97</v>
      </c>
      <c r="O2134" s="8">
        <v>12414.35</v>
      </c>
      <c r="P2134" s="8">
        <v>423.32</v>
      </c>
      <c r="Q2134" s="8">
        <v>6378.74</v>
      </c>
      <c r="R2134" s="8">
        <v>5919.18</v>
      </c>
      <c r="S2134" s="8">
        <v>13310.98</v>
      </c>
      <c r="T2134" s="8">
        <v>2066.5700000000002</v>
      </c>
      <c r="U2134" s="8">
        <v>1486.18</v>
      </c>
      <c r="V2134" s="8">
        <v>2553.14</v>
      </c>
      <c r="W2134" s="8">
        <v>3876.2200000000003</v>
      </c>
      <c r="X2134" s="8">
        <v>4573.33</v>
      </c>
      <c r="Y2134" s="8">
        <v>1850.58</v>
      </c>
      <c r="Z2134" s="8">
        <v>25119.78</v>
      </c>
      <c r="AA2134" s="8">
        <v>8734.26</v>
      </c>
      <c r="AB2134" s="8">
        <v>297.2</v>
      </c>
      <c r="AC2134" s="8">
        <v>3660.9900000000002</v>
      </c>
      <c r="AD2134" s="8">
        <v>1998.52</v>
      </c>
      <c r="AE2134" s="8">
        <v>1304.1000000000001</v>
      </c>
      <c r="AF2134" s="8">
        <v>47858.35</v>
      </c>
      <c r="AG2134" s="8">
        <v>7747.82</v>
      </c>
      <c r="AH2134" s="8">
        <v>7276.38</v>
      </c>
      <c r="AI2134" s="8">
        <v>471.53000000000003</v>
      </c>
      <c r="AJ2134" s="8">
        <v>8537.73</v>
      </c>
      <c r="AK2134" s="8">
        <v>3361.03</v>
      </c>
      <c r="AL2134" s="8">
        <v>722.4</v>
      </c>
      <c r="AM2134" s="8">
        <v>57212.9</v>
      </c>
      <c r="AN2134" s="8">
        <v>10642.49</v>
      </c>
      <c r="AO2134" s="8">
        <v>1336.3600000000001</v>
      </c>
    </row>
    <row r="2135" spans="1:41">
      <c r="A2135" s="6">
        <v>39141</v>
      </c>
      <c r="B2135" s="7">
        <v>31653.690000000002</v>
      </c>
      <c r="C2135" s="8">
        <v>2802.41</v>
      </c>
      <c r="D2135" s="8">
        <v>8877.18</v>
      </c>
      <c r="E2135" s="8">
        <v>3319.02</v>
      </c>
      <c r="F2135" s="8">
        <v>609.05000000000007</v>
      </c>
      <c r="G2135" s="8">
        <v>11598.51</v>
      </c>
      <c r="H2135" s="8">
        <v>2444.5300000000002</v>
      </c>
      <c r="I2135" s="8">
        <v>132344.29999999999</v>
      </c>
      <c r="J2135" s="8">
        <v>1731.1100000000001</v>
      </c>
      <c r="K2135" s="8">
        <v>1372.22</v>
      </c>
      <c r="L2135" s="8">
        <v>3276.37</v>
      </c>
      <c r="M2135" s="8">
        <v>984.85</v>
      </c>
      <c r="N2135" s="8">
        <v>638.81000000000006</v>
      </c>
      <c r="O2135" s="8">
        <v>12487.81</v>
      </c>
      <c r="P2135" s="8">
        <v>424.98</v>
      </c>
      <c r="Q2135" s="8">
        <v>6371.13</v>
      </c>
      <c r="R2135" s="8">
        <v>5893.77</v>
      </c>
      <c r="S2135" s="8">
        <v>13410.37</v>
      </c>
      <c r="T2135" s="8">
        <v>2050.4499999999998</v>
      </c>
      <c r="U2135" s="8">
        <v>1497.57</v>
      </c>
      <c r="V2135" s="8">
        <v>2515.5300000000002</v>
      </c>
      <c r="W2135" s="8">
        <v>3864.77</v>
      </c>
      <c r="X2135" s="8">
        <v>4506.53</v>
      </c>
      <c r="Y2135" s="8">
        <v>1903.27</v>
      </c>
      <c r="Z2135" s="8">
        <v>25265.510000000002</v>
      </c>
      <c r="AA2135" s="8">
        <v>8661.2199999999993</v>
      </c>
      <c r="AB2135" s="8">
        <v>290.56</v>
      </c>
      <c r="AC2135" s="8">
        <v>3660.9900000000002</v>
      </c>
      <c r="AD2135" s="8">
        <v>1994.46</v>
      </c>
      <c r="AE2135" s="8">
        <v>1316.9</v>
      </c>
      <c r="AF2135" s="8">
        <v>47611.98</v>
      </c>
      <c r="AG2135" s="8">
        <v>7703.6100000000006</v>
      </c>
      <c r="AH2135" s="8">
        <v>7296.59</v>
      </c>
      <c r="AI2135" s="8">
        <v>469.85</v>
      </c>
      <c r="AJ2135" s="8">
        <v>8721.84</v>
      </c>
      <c r="AK2135" s="8">
        <v>3413.27</v>
      </c>
      <c r="AL2135" s="8">
        <v>724.77</v>
      </c>
      <c r="AM2135" s="8">
        <v>56647.31</v>
      </c>
      <c r="AN2135" s="8">
        <v>10629.02</v>
      </c>
      <c r="AO2135" s="8">
        <v>1325.65</v>
      </c>
    </row>
    <row r="2136" spans="1:41">
      <c r="A2136" s="6">
        <v>39142</v>
      </c>
      <c r="B2136" s="7">
        <v>31499.530000000002</v>
      </c>
      <c r="C2136" s="8">
        <v>2822.77</v>
      </c>
      <c r="D2136" s="8">
        <v>8903.4600000000009</v>
      </c>
      <c r="E2136" s="8">
        <v>3214.69</v>
      </c>
      <c r="F2136" s="8">
        <v>620.14</v>
      </c>
      <c r="G2136" s="8">
        <v>11424.72</v>
      </c>
      <c r="H2136" s="8">
        <v>2398.75</v>
      </c>
      <c r="I2136" s="8">
        <v>131397.29999999999</v>
      </c>
      <c r="J2136" s="8">
        <v>1742.97</v>
      </c>
      <c r="K2136" s="8">
        <v>1378.92</v>
      </c>
      <c r="L2136" s="8">
        <v>3305.31</v>
      </c>
      <c r="M2136" s="8">
        <v>987.05000000000007</v>
      </c>
      <c r="N2136" s="8">
        <v>620.79</v>
      </c>
      <c r="O2136" s="8">
        <v>12678.800000000001</v>
      </c>
      <c r="P2136" s="8">
        <v>420.81</v>
      </c>
      <c r="Q2136" s="8">
        <v>6480.74</v>
      </c>
      <c r="R2136" s="8">
        <v>5995.41</v>
      </c>
      <c r="S2136" s="8">
        <v>13140.6</v>
      </c>
      <c r="T2136" s="8">
        <v>2029.21</v>
      </c>
      <c r="U2136" s="8">
        <v>1492.44</v>
      </c>
      <c r="V2136" s="8">
        <v>2498.16</v>
      </c>
      <c r="W2136" s="8">
        <v>3778.55</v>
      </c>
      <c r="X2136" s="8">
        <v>4384.5600000000004</v>
      </c>
      <c r="Y2136" s="8">
        <v>1885.27</v>
      </c>
      <c r="Z2136" s="8">
        <v>25240.240000000002</v>
      </c>
      <c r="AA2136" s="8">
        <v>8593.7999999999993</v>
      </c>
      <c r="AB2136" s="8">
        <v>286.73</v>
      </c>
      <c r="AC2136" s="8">
        <v>3660.9900000000002</v>
      </c>
      <c r="AD2136" s="8">
        <v>1992.43</v>
      </c>
      <c r="AE2136" s="8">
        <v>1323.96</v>
      </c>
      <c r="AF2136" s="8">
        <v>46811.270000000004</v>
      </c>
      <c r="AG2136" s="8">
        <v>7572.91</v>
      </c>
      <c r="AH2136" s="8">
        <v>7225.85</v>
      </c>
      <c r="AI2136" s="8">
        <v>477.68</v>
      </c>
      <c r="AJ2136" s="8">
        <v>9165.880000000001</v>
      </c>
      <c r="AK2136" s="8">
        <v>3416.12</v>
      </c>
      <c r="AL2136" s="8">
        <v>734.59</v>
      </c>
      <c r="AM2136" s="8">
        <v>57321.68</v>
      </c>
      <c r="AN2136" s="8">
        <v>10554.16</v>
      </c>
      <c r="AO2136" s="8">
        <v>1312.26</v>
      </c>
    </row>
    <row r="2137" spans="1:41">
      <c r="A2137" s="6">
        <v>39143</v>
      </c>
      <c r="B2137" s="7">
        <v>31213.61</v>
      </c>
      <c r="C2137" s="8">
        <v>2799.02</v>
      </c>
      <c r="D2137" s="8">
        <v>8903.4600000000009</v>
      </c>
      <c r="E2137" s="8">
        <v>3242.89</v>
      </c>
      <c r="F2137" s="8">
        <v>616.45000000000005</v>
      </c>
      <c r="G2137" s="8">
        <v>11409.61</v>
      </c>
      <c r="H2137" s="8">
        <v>2405.5300000000002</v>
      </c>
      <c r="I2137" s="8">
        <v>130450.3</v>
      </c>
      <c r="J2137" s="8">
        <v>1748.73</v>
      </c>
      <c r="K2137" s="8">
        <v>1377.01</v>
      </c>
      <c r="L2137" s="8">
        <v>3277.14</v>
      </c>
      <c r="M2137" s="8">
        <v>976.6</v>
      </c>
      <c r="N2137" s="8">
        <v>605.86</v>
      </c>
      <c r="O2137" s="8">
        <v>12487.81</v>
      </c>
      <c r="P2137" s="8">
        <v>420.81</v>
      </c>
      <c r="Q2137" s="8">
        <v>6406.14</v>
      </c>
      <c r="R2137" s="8">
        <v>5908.06</v>
      </c>
      <c r="S2137" s="8">
        <v>12927.62</v>
      </c>
      <c r="T2137" s="8">
        <v>2021.74</v>
      </c>
      <c r="U2137" s="8">
        <v>1497.57</v>
      </c>
      <c r="V2137" s="8">
        <v>2477.31</v>
      </c>
      <c r="W2137" s="8">
        <v>3818.23</v>
      </c>
      <c r="X2137" s="8">
        <v>4332.75</v>
      </c>
      <c r="Y2137" s="8">
        <v>1857</v>
      </c>
      <c r="Z2137" s="8">
        <v>25265.510000000002</v>
      </c>
      <c r="AA2137" s="8">
        <v>8612.5300000000007</v>
      </c>
      <c r="AB2137" s="8">
        <v>285.73</v>
      </c>
      <c r="AC2137" s="8">
        <v>3660.9900000000002</v>
      </c>
      <c r="AD2137" s="8">
        <v>1997</v>
      </c>
      <c r="AE2137" s="8">
        <v>1346.91</v>
      </c>
      <c r="AF2137" s="8">
        <v>46626.48</v>
      </c>
      <c r="AG2137" s="8">
        <v>7565.22</v>
      </c>
      <c r="AH2137" s="8">
        <v>7411.13</v>
      </c>
      <c r="AI2137" s="8">
        <v>485.06</v>
      </c>
      <c r="AJ2137" s="8">
        <v>9032.3000000000011</v>
      </c>
      <c r="AK2137" s="8">
        <v>3356.28</v>
      </c>
      <c r="AL2137" s="8">
        <v>718.34</v>
      </c>
      <c r="AM2137" s="8">
        <v>56886.6</v>
      </c>
      <c r="AN2137" s="8">
        <v>10591.59</v>
      </c>
      <c r="AO2137" s="8">
        <v>1345.73</v>
      </c>
    </row>
    <row r="2138" spans="1:41">
      <c r="A2138" s="6">
        <v>39146</v>
      </c>
      <c r="B2138" s="7">
        <v>30844.720000000001</v>
      </c>
      <c r="C2138" s="8">
        <v>2815.98</v>
      </c>
      <c r="D2138" s="8">
        <v>8983.7100000000009</v>
      </c>
      <c r="E2138" s="8">
        <v>3214.69</v>
      </c>
      <c r="F2138" s="8">
        <v>604.95000000000005</v>
      </c>
      <c r="G2138" s="8">
        <v>11390.72</v>
      </c>
      <c r="H2138" s="8">
        <v>2411.75</v>
      </c>
      <c r="I2138" s="8">
        <v>130189.8</v>
      </c>
      <c r="J2138" s="8">
        <v>1741.6100000000001</v>
      </c>
      <c r="K2138" s="8">
        <v>1379.5</v>
      </c>
      <c r="L2138" s="8">
        <v>3236.01</v>
      </c>
      <c r="M2138" s="8">
        <v>993.38</v>
      </c>
      <c r="N2138" s="8">
        <v>600.51</v>
      </c>
      <c r="O2138" s="8">
        <v>12242.95</v>
      </c>
      <c r="P2138" s="8">
        <v>416.86</v>
      </c>
      <c r="Q2138" s="8">
        <v>6259.99</v>
      </c>
      <c r="R2138" s="8">
        <v>5811.18</v>
      </c>
      <c r="S2138" s="8">
        <v>12927.62</v>
      </c>
      <c r="T2138" s="8">
        <v>2018.6000000000001</v>
      </c>
      <c r="U2138" s="8">
        <v>1508.96</v>
      </c>
      <c r="V2138" s="8">
        <v>2450.21</v>
      </c>
      <c r="W2138" s="8">
        <v>3790</v>
      </c>
      <c r="X2138" s="8">
        <v>4360.8100000000004</v>
      </c>
      <c r="Y2138" s="8">
        <v>1836.44</v>
      </c>
      <c r="Z2138" s="8">
        <v>25149.29</v>
      </c>
      <c r="AA2138" s="8">
        <v>8649.98</v>
      </c>
      <c r="AB2138" s="8">
        <v>276.67</v>
      </c>
      <c r="AC2138" s="8">
        <v>3660.9900000000002</v>
      </c>
      <c r="AD2138" s="8">
        <v>1986.3400000000001</v>
      </c>
      <c r="AE2138" s="8">
        <v>1313.81</v>
      </c>
      <c r="AF2138" s="8">
        <v>46330.82</v>
      </c>
      <c r="AG2138" s="8">
        <v>7496.03</v>
      </c>
      <c r="AH2138" s="8">
        <v>7283.12</v>
      </c>
      <c r="AI2138" s="8">
        <v>497.48</v>
      </c>
      <c r="AJ2138" s="8">
        <v>8916.7900000000009</v>
      </c>
      <c r="AK2138" s="8">
        <v>3230.92</v>
      </c>
      <c r="AL2138" s="8">
        <v>729.51</v>
      </c>
      <c r="AM2138" s="8">
        <v>56603.79</v>
      </c>
      <c r="AN2138" s="8">
        <v>10636.5</v>
      </c>
      <c r="AO2138" s="8">
        <v>1364.48</v>
      </c>
    </row>
    <row r="2139" spans="1:41">
      <c r="A2139" s="6">
        <v>39147</v>
      </c>
      <c r="B2139" s="7">
        <v>31225.54</v>
      </c>
      <c r="C2139" s="8">
        <v>2815.98</v>
      </c>
      <c r="D2139" s="8">
        <v>8877.18</v>
      </c>
      <c r="E2139" s="8">
        <v>3186.4900000000002</v>
      </c>
      <c r="F2139" s="8">
        <v>605.77</v>
      </c>
      <c r="G2139" s="8">
        <v>11579.62</v>
      </c>
      <c r="H2139" s="8">
        <v>2446.79</v>
      </c>
      <c r="I2139" s="8">
        <v>130805.40000000001</v>
      </c>
      <c r="J2139" s="8">
        <v>1740.6000000000001</v>
      </c>
      <c r="K2139" s="8">
        <v>1381.03</v>
      </c>
      <c r="L2139" s="8">
        <v>3259.62</v>
      </c>
      <c r="M2139" s="8">
        <v>1001.36</v>
      </c>
      <c r="N2139" s="8">
        <v>596.45000000000005</v>
      </c>
      <c r="O2139" s="8">
        <v>12242.95</v>
      </c>
      <c r="P2139" s="8">
        <v>411.64</v>
      </c>
      <c r="Q2139" s="8">
        <v>6325.45</v>
      </c>
      <c r="R2139" s="8">
        <v>5876.3</v>
      </c>
      <c r="S2139" s="8">
        <v>13147.7</v>
      </c>
      <c r="T2139" s="8">
        <v>2033.14</v>
      </c>
      <c r="U2139" s="8">
        <v>1526.04</v>
      </c>
      <c r="V2139" s="8">
        <v>2449.52</v>
      </c>
      <c r="W2139" s="8">
        <v>3815.1800000000003</v>
      </c>
      <c r="X2139" s="8">
        <v>4456.88</v>
      </c>
      <c r="Y2139" s="8">
        <v>1872.42</v>
      </c>
      <c r="Z2139" s="8">
        <v>25245.29</v>
      </c>
      <c r="AA2139" s="8">
        <v>8743.6200000000008</v>
      </c>
      <c r="AB2139" s="8">
        <v>287.54000000000002</v>
      </c>
      <c r="AC2139" s="8">
        <v>3660.9900000000002</v>
      </c>
      <c r="AD2139" s="8">
        <v>2024.41</v>
      </c>
      <c r="AE2139" s="8">
        <v>1317.34</v>
      </c>
      <c r="AF2139" s="8">
        <v>46663.43</v>
      </c>
      <c r="AG2139" s="8">
        <v>7534.47</v>
      </c>
      <c r="AH2139" s="8">
        <v>7448.18</v>
      </c>
      <c r="AI2139" s="8">
        <v>495.47</v>
      </c>
      <c r="AJ2139" s="8">
        <v>9259.73</v>
      </c>
      <c r="AK2139" s="8">
        <v>3254.66</v>
      </c>
      <c r="AL2139" s="8">
        <v>714.95</v>
      </c>
      <c r="AM2139" s="8">
        <v>56886.6</v>
      </c>
      <c r="AN2139" s="8">
        <v>10754.77</v>
      </c>
      <c r="AO2139" s="8">
        <v>1336.3600000000001</v>
      </c>
    </row>
    <row r="2140" spans="1:41">
      <c r="A2140" s="6">
        <v>39148</v>
      </c>
      <c r="B2140" s="7">
        <v>31528.9</v>
      </c>
      <c r="C2140" s="8">
        <v>2832.9500000000003</v>
      </c>
      <c r="D2140" s="8">
        <v>8877.18</v>
      </c>
      <c r="E2140" s="8">
        <v>3242.89</v>
      </c>
      <c r="F2140" s="8">
        <v>635.89</v>
      </c>
      <c r="G2140" s="8">
        <v>11666.51</v>
      </c>
      <c r="H2140" s="8">
        <v>2500.4900000000002</v>
      </c>
      <c r="I2140" s="8">
        <v>130923.8</v>
      </c>
      <c r="J2140" s="8">
        <v>1750.08</v>
      </c>
      <c r="K2140" s="8">
        <v>1386.58</v>
      </c>
      <c r="L2140" s="8">
        <v>3271.04</v>
      </c>
      <c r="M2140" s="8">
        <v>1009.33</v>
      </c>
      <c r="N2140" s="8">
        <v>616.57000000000005</v>
      </c>
      <c r="O2140" s="8">
        <v>12414.35</v>
      </c>
      <c r="P2140" s="8">
        <v>422.90000000000003</v>
      </c>
      <c r="Q2140" s="8">
        <v>6500.53</v>
      </c>
      <c r="R2140" s="8">
        <v>5900.12</v>
      </c>
      <c r="S2140" s="8">
        <v>13168.99</v>
      </c>
      <c r="T2140" s="8">
        <v>2048.09</v>
      </c>
      <c r="U2140" s="8">
        <v>1551.0900000000001</v>
      </c>
      <c r="V2140" s="8">
        <v>2449.52</v>
      </c>
      <c r="W2140" s="8">
        <v>3827.38</v>
      </c>
      <c r="X2140" s="8">
        <v>4521.6400000000003</v>
      </c>
      <c r="Y2140" s="8">
        <v>1876.28</v>
      </c>
      <c r="Z2140" s="8">
        <v>25518.170000000002</v>
      </c>
      <c r="AA2140" s="8">
        <v>8844.75</v>
      </c>
      <c r="AB2140" s="8">
        <v>284.92</v>
      </c>
      <c r="AC2140" s="8">
        <v>3660.9900000000002</v>
      </c>
      <c r="AD2140" s="8">
        <v>1995.48</v>
      </c>
      <c r="AE2140" s="8">
        <v>1316.46</v>
      </c>
      <c r="AF2140" s="8">
        <v>46611.090000000004</v>
      </c>
      <c r="AG2140" s="8">
        <v>7620.96</v>
      </c>
      <c r="AH2140" s="8">
        <v>7465.02</v>
      </c>
      <c r="AI2140" s="8">
        <v>500.84000000000003</v>
      </c>
      <c r="AJ2140" s="8">
        <v>9819.2900000000009</v>
      </c>
      <c r="AK2140" s="8">
        <v>3322.1</v>
      </c>
      <c r="AL2140" s="8">
        <v>723.42</v>
      </c>
      <c r="AM2140" s="8">
        <v>57843.78</v>
      </c>
      <c r="AN2140" s="8">
        <v>10853.57</v>
      </c>
      <c r="AO2140" s="8">
        <v>1318.95</v>
      </c>
    </row>
    <row r="2141" spans="1:41">
      <c r="A2141" s="6">
        <v>39149</v>
      </c>
      <c r="B2141" s="7">
        <v>31678.080000000002</v>
      </c>
      <c r="C2141" s="8">
        <v>2832.9500000000003</v>
      </c>
      <c r="D2141" s="8">
        <v>8877.18</v>
      </c>
      <c r="E2141" s="8">
        <v>3172.39</v>
      </c>
      <c r="F2141" s="8">
        <v>633.15</v>
      </c>
      <c r="G2141" s="8">
        <v>11583.39</v>
      </c>
      <c r="H2141" s="8">
        <v>2524.79</v>
      </c>
      <c r="I2141" s="8">
        <v>130923.8</v>
      </c>
      <c r="J2141" s="8">
        <v>1783.42</v>
      </c>
      <c r="K2141" s="8">
        <v>1375.67</v>
      </c>
      <c r="L2141" s="8">
        <v>3271.04</v>
      </c>
      <c r="M2141" s="8">
        <v>994.48</v>
      </c>
      <c r="N2141" s="8">
        <v>606.02</v>
      </c>
      <c r="O2141" s="8">
        <v>12247.84</v>
      </c>
      <c r="P2141" s="8">
        <v>425.61</v>
      </c>
      <c r="Q2141" s="8">
        <v>6546.2</v>
      </c>
      <c r="R2141" s="8">
        <v>5955.71</v>
      </c>
      <c r="S2141" s="8">
        <v>13474.26</v>
      </c>
      <c r="T2141" s="8">
        <v>2030.79</v>
      </c>
      <c r="U2141" s="8">
        <v>1545.97</v>
      </c>
      <c r="V2141" s="8">
        <v>2448.13</v>
      </c>
      <c r="W2141" s="8">
        <v>3842.65</v>
      </c>
      <c r="X2141" s="8">
        <v>4515.17</v>
      </c>
      <c r="Y2141" s="8">
        <v>1863.43</v>
      </c>
      <c r="Z2141" s="8">
        <v>25518.170000000002</v>
      </c>
      <c r="AA2141" s="8">
        <v>8869.09</v>
      </c>
      <c r="AB2141" s="8">
        <v>288.55</v>
      </c>
      <c r="AC2141" s="8">
        <v>3660.9900000000002</v>
      </c>
      <c r="AD2141" s="8">
        <v>1945.24</v>
      </c>
      <c r="AE2141" s="8">
        <v>1372.51</v>
      </c>
      <c r="AF2141" s="8">
        <v>46499.63</v>
      </c>
      <c r="AG2141" s="8">
        <v>7569.07</v>
      </c>
      <c r="AH2141" s="8">
        <v>7478.5</v>
      </c>
      <c r="AI2141" s="8">
        <v>507.33</v>
      </c>
      <c r="AJ2141" s="8">
        <v>9801.24</v>
      </c>
      <c r="AK2141" s="8">
        <v>3334.4700000000003</v>
      </c>
      <c r="AL2141" s="8">
        <v>726.12</v>
      </c>
      <c r="AM2141" s="8">
        <v>57430.450000000004</v>
      </c>
      <c r="AN2141" s="8">
        <v>10899.98</v>
      </c>
      <c r="AO2141" s="8">
        <v>1372.51</v>
      </c>
    </row>
    <row r="2142" spans="1:41">
      <c r="A2142" s="6">
        <v>39150</v>
      </c>
      <c r="B2142" s="7">
        <v>31694.37</v>
      </c>
      <c r="C2142" s="8">
        <v>2832.9500000000003</v>
      </c>
      <c r="D2142" s="8">
        <v>8877.18</v>
      </c>
      <c r="E2142" s="8">
        <v>3144.19</v>
      </c>
      <c r="F2142" s="8">
        <v>645.47</v>
      </c>
      <c r="G2142" s="8">
        <v>11606.06</v>
      </c>
      <c r="H2142" s="8">
        <v>2464.3200000000002</v>
      </c>
      <c r="I2142" s="8">
        <v>129029.8</v>
      </c>
      <c r="J2142" s="8">
        <v>1773.89</v>
      </c>
      <c r="K2142" s="8">
        <v>1357.8600000000001</v>
      </c>
      <c r="L2142" s="8">
        <v>3327.4</v>
      </c>
      <c r="M2142" s="8">
        <v>1009.61</v>
      </c>
      <c r="N2142" s="8">
        <v>599.21</v>
      </c>
      <c r="O2142" s="8">
        <v>12365.380000000001</v>
      </c>
      <c r="P2142" s="8">
        <v>427.69</v>
      </c>
      <c r="Q2142" s="8">
        <v>6564.47</v>
      </c>
      <c r="R2142" s="8">
        <v>6006.53</v>
      </c>
      <c r="S2142" s="8">
        <v>13594.95</v>
      </c>
      <c r="T2142" s="8">
        <v>2044.55</v>
      </c>
      <c r="U2142" s="8">
        <v>1559.64</v>
      </c>
      <c r="V2142" s="8">
        <v>2451.6</v>
      </c>
      <c r="W2142" s="8">
        <v>3838.07</v>
      </c>
      <c r="X2142" s="8">
        <v>4528.12</v>
      </c>
      <c r="Y2142" s="8">
        <v>1905.8400000000001</v>
      </c>
      <c r="Z2142" s="8">
        <v>25770.82</v>
      </c>
      <c r="AA2142" s="8">
        <v>8891.56</v>
      </c>
      <c r="AB2142" s="8">
        <v>283.31</v>
      </c>
      <c r="AC2142" s="8">
        <v>3660.9900000000002</v>
      </c>
      <c r="AD2142" s="8">
        <v>1925.95</v>
      </c>
      <c r="AE2142" s="8">
        <v>1367.21</v>
      </c>
      <c r="AF2142" s="8">
        <v>47007.35</v>
      </c>
      <c r="AG2142" s="8">
        <v>7640.1900000000005</v>
      </c>
      <c r="AH2142" s="8">
        <v>7441.45</v>
      </c>
      <c r="AI2142" s="8">
        <v>495.75</v>
      </c>
      <c r="AJ2142" s="8">
        <v>10180.300000000001</v>
      </c>
      <c r="AK2142" s="8">
        <v>3343.9900000000002</v>
      </c>
      <c r="AL2142" s="8">
        <v>732.89</v>
      </c>
      <c r="AM2142" s="8">
        <v>57104.160000000003</v>
      </c>
      <c r="AN2142" s="8">
        <v>10943.39</v>
      </c>
      <c r="AO2142" s="8">
        <v>1312.26</v>
      </c>
    </row>
    <row r="2143" spans="1:41">
      <c r="A2143" s="6">
        <v>39153</v>
      </c>
      <c r="B2143" s="7">
        <v>31713.73</v>
      </c>
      <c r="C2143" s="8">
        <v>2824.4700000000003</v>
      </c>
      <c r="D2143" s="8">
        <v>8877.18</v>
      </c>
      <c r="E2143" s="8">
        <v>3327.48</v>
      </c>
      <c r="F2143" s="8">
        <v>654.64</v>
      </c>
      <c r="G2143" s="8">
        <v>11621.18</v>
      </c>
      <c r="H2143" s="8">
        <v>2531.0100000000002</v>
      </c>
      <c r="I2143" s="8">
        <v>128911.40000000001</v>
      </c>
      <c r="J2143" s="8">
        <v>1776.6100000000001</v>
      </c>
      <c r="K2143" s="8">
        <v>1357.09</v>
      </c>
      <c r="L2143" s="8">
        <v>3389.09</v>
      </c>
      <c r="M2143" s="8">
        <v>1003.28</v>
      </c>
      <c r="N2143" s="8">
        <v>594.66</v>
      </c>
      <c r="O2143" s="8">
        <v>12169.49</v>
      </c>
      <c r="P2143" s="8">
        <v>430.40000000000003</v>
      </c>
      <c r="Q2143" s="8">
        <v>6537.06</v>
      </c>
      <c r="R2143" s="8">
        <v>6025.59</v>
      </c>
      <c r="S2143" s="8">
        <v>13495.56</v>
      </c>
      <c r="T2143" s="8">
        <v>2044.15</v>
      </c>
      <c r="U2143" s="8">
        <v>1582.98</v>
      </c>
      <c r="V2143" s="8">
        <v>2438.4</v>
      </c>
      <c r="W2143" s="8">
        <v>3849.51</v>
      </c>
      <c r="X2143" s="8">
        <v>4482.79</v>
      </c>
      <c r="Y2143" s="8">
        <v>1953.39</v>
      </c>
      <c r="Z2143" s="8">
        <v>25770.82</v>
      </c>
      <c r="AA2143" s="8">
        <v>8977.7000000000007</v>
      </c>
      <c r="AB2143" s="8">
        <v>285.73</v>
      </c>
      <c r="AC2143" s="8">
        <v>3660.9900000000002</v>
      </c>
      <c r="AD2143" s="8">
        <v>1952.3400000000001</v>
      </c>
      <c r="AE2143" s="8">
        <v>1360.59</v>
      </c>
      <c r="AF2143" s="8">
        <v>46747.31</v>
      </c>
      <c r="AG2143" s="8">
        <v>7595.9800000000005</v>
      </c>
      <c r="AH2143" s="8">
        <v>7444.81</v>
      </c>
      <c r="AI2143" s="8">
        <v>510.14</v>
      </c>
      <c r="AJ2143" s="8">
        <v>9912.25</v>
      </c>
      <c r="AK2143" s="8">
        <v>3332.57</v>
      </c>
      <c r="AL2143" s="8">
        <v>729.85</v>
      </c>
      <c r="AM2143" s="8">
        <v>57735.01</v>
      </c>
      <c r="AN2143" s="8">
        <v>10992.800000000001</v>
      </c>
      <c r="AO2143" s="8">
        <v>1340.38</v>
      </c>
    </row>
    <row r="2144" spans="1:41">
      <c r="A2144" s="6">
        <v>39154</v>
      </c>
      <c r="B2144" s="7">
        <v>31106.79</v>
      </c>
      <c r="C2144" s="8">
        <v>2824.4700000000003</v>
      </c>
      <c r="D2144" s="8">
        <v>8912.69</v>
      </c>
      <c r="E2144" s="8">
        <v>3144.19</v>
      </c>
      <c r="F2144" s="8">
        <v>632.91</v>
      </c>
      <c r="G2144" s="8">
        <v>11479.5</v>
      </c>
      <c r="H2144" s="8">
        <v>2453.58</v>
      </c>
      <c r="I2144" s="8">
        <v>126070.40000000001</v>
      </c>
      <c r="J2144" s="8">
        <v>1734.1000000000001</v>
      </c>
      <c r="K2144" s="8">
        <v>1336.6000000000001</v>
      </c>
      <c r="L2144" s="8">
        <v>3231.44</v>
      </c>
      <c r="M2144" s="8">
        <v>996.68000000000006</v>
      </c>
      <c r="N2144" s="8">
        <v>573.56000000000006</v>
      </c>
      <c r="O2144" s="8">
        <v>11998.09</v>
      </c>
      <c r="P2144" s="8">
        <v>425.82</v>
      </c>
      <c r="Q2144" s="8">
        <v>6547.72</v>
      </c>
      <c r="R2144" s="8">
        <v>5930.3</v>
      </c>
      <c r="S2144" s="8">
        <v>13346.470000000001</v>
      </c>
      <c r="T2144" s="8">
        <v>2005.23</v>
      </c>
      <c r="U2144" s="8">
        <v>1555.08</v>
      </c>
      <c r="V2144" s="8">
        <v>2397.4</v>
      </c>
      <c r="W2144" s="8">
        <v>3799.92</v>
      </c>
      <c r="X2144" s="8">
        <v>4419.1000000000004</v>
      </c>
      <c r="Y2144" s="8">
        <v>1883.99</v>
      </c>
      <c r="Z2144" s="8">
        <v>25715.24</v>
      </c>
      <c r="AA2144" s="8">
        <v>8887.82</v>
      </c>
      <c r="AB2144" s="8">
        <v>274.43</v>
      </c>
      <c r="AC2144" s="8">
        <v>3660.9900000000002</v>
      </c>
      <c r="AD2144" s="8">
        <v>1939.65</v>
      </c>
      <c r="AE2144" s="8">
        <v>1295.72</v>
      </c>
      <c r="AF2144" s="8">
        <v>45793.78</v>
      </c>
      <c r="AG2144" s="8">
        <v>7447.9800000000005</v>
      </c>
      <c r="AH2144" s="8">
        <v>7330.28</v>
      </c>
      <c r="AI2144" s="8">
        <v>501.15000000000003</v>
      </c>
      <c r="AJ2144" s="8">
        <v>9713.2800000000007</v>
      </c>
      <c r="AK2144" s="8">
        <v>3270.6800000000003</v>
      </c>
      <c r="AL2144" s="8">
        <v>711.23</v>
      </c>
      <c r="AM2144" s="8">
        <v>57865.520000000004</v>
      </c>
      <c r="AN2144" s="8">
        <v>10856.57</v>
      </c>
      <c r="AO2144" s="8">
        <v>1332.34</v>
      </c>
    </row>
    <row r="2145" spans="1:41">
      <c r="A2145" s="6">
        <v>39155</v>
      </c>
      <c r="B2145" s="7">
        <v>31106.350000000002</v>
      </c>
      <c r="C2145" s="8">
        <v>2849.91</v>
      </c>
      <c r="D2145" s="8">
        <v>9069.64</v>
      </c>
      <c r="E2145" s="8">
        <v>3144.19</v>
      </c>
      <c r="F2145" s="8">
        <v>616.41</v>
      </c>
      <c r="G2145" s="8">
        <v>11456.56</v>
      </c>
      <c r="H2145" s="8">
        <v>2458.66</v>
      </c>
      <c r="I2145" s="8">
        <v>125028.6</v>
      </c>
      <c r="J2145" s="8">
        <v>1726.27</v>
      </c>
      <c r="K2145" s="8">
        <v>1352.1100000000001</v>
      </c>
      <c r="L2145" s="8">
        <v>3229.15</v>
      </c>
      <c r="M2145" s="8">
        <v>986.23</v>
      </c>
      <c r="N2145" s="8">
        <v>584.28</v>
      </c>
      <c r="O2145" s="8">
        <v>11973.6</v>
      </c>
      <c r="P2145" s="8">
        <v>420.19</v>
      </c>
      <c r="Q2145" s="8">
        <v>6419.84</v>
      </c>
      <c r="R2145" s="8">
        <v>5939.82</v>
      </c>
      <c r="S2145" s="8">
        <v>13254.19</v>
      </c>
      <c r="T2145" s="8">
        <v>1997.3700000000001</v>
      </c>
      <c r="U2145" s="8">
        <v>1543.1200000000001</v>
      </c>
      <c r="V2145" s="8">
        <v>2362.65</v>
      </c>
      <c r="W2145" s="8">
        <v>3731.2400000000002</v>
      </c>
      <c r="X2145" s="8">
        <v>4387.8</v>
      </c>
      <c r="Y2145" s="8">
        <v>1857</v>
      </c>
      <c r="Z2145" s="8">
        <v>25593.96</v>
      </c>
      <c r="AA2145" s="8">
        <v>9000.68</v>
      </c>
      <c r="AB2145" s="8">
        <v>281.49</v>
      </c>
      <c r="AC2145" s="8">
        <v>3660.9900000000002</v>
      </c>
      <c r="AD2145" s="8">
        <v>1927.98</v>
      </c>
      <c r="AE2145" s="8">
        <v>1337.2</v>
      </c>
      <c r="AF2145" s="8">
        <v>45471.8</v>
      </c>
      <c r="AG2145" s="8">
        <v>7409.54</v>
      </c>
      <c r="AH2145" s="8">
        <v>6993.41</v>
      </c>
      <c r="AI2145" s="8">
        <v>506.76</v>
      </c>
      <c r="AJ2145" s="8">
        <v>9767.5500000000011</v>
      </c>
      <c r="AK2145" s="8">
        <v>3262.11</v>
      </c>
      <c r="AL2145" s="8">
        <v>695.32</v>
      </c>
      <c r="AM2145" s="8">
        <v>57582.720000000001</v>
      </c>
      <c r="AN2145" s="8">
        <v>11029.59</v>
      </c>
      <c r="AO2145" s="8">
        <v>1293.51</v>
      </c>
    </row>
    <row r="2146" spans="1:41">
      <c r="A2146" s="6">
        <v>39156</v>
      </c>
      <c r="B2146" s="7">
        <v>31265.64</v>
      </c>
      <c r="C2146" s="8">
        <v>2849.91</v>
      </c>
      <c r="D2146" s="8">
        <v>9069.64</v>
      </c>
      <c r="E2146" s="8">
        <v>3158.29</v>
      </c>
      <c r="F2146" s="8">
        <v>611.87</v>
      </c>
      <c r="G2146" s="8">
        <v>11533.04</v>
      </c>
      <c r="H2146" s="8">
        <v>2463.75</v>
      </c>
      <c r="I2146" s="8">
        <v>126687.8</v>
      </c>
      <c r="J2146" s="8">
        <v>1743.96</v>
      </c>
      <c r="K2146" s="8">
        <v>1351.15</v>
      </c>
      <c r="L2146" s="8">
        <v>3233.7200000000003</v>
      </c>
      <c r="M2146" s="8">
        <v>995.61</v>
      </c>
      <c r="N2146" s="8">
        <v>582.65</v>
      </c>
      <c r="O2146" s="8">
        <v>12242.95</v>
      </c>
      <c r="P2146" s="8">
        <v>424.15000000000003</v>
      </c>
      <c r="Q2146" s="8">
        <v>6355.9000000000005</v>
      </c>
      <c r="R2146" s="8">
        <v>5925.53</v>
      </c>
      <c r="S2146" s="8">
        <v>13268.380000000001</v>
      </c>
      <c r="T2146" s="8">
        <v>2024.89</v>
      </c>
      <c r="U2146" s="8">
        <v>1528.89</v>
      </c>
      <c r="V2146" s="8">
        <v>2413.38</v>
      </c>
      <c r="W2146" s="8">
        <v>3723.61</v>
      </c>
      <c r="X2146" s="8">
        <v>4324.1099999999997</v>
      </c>
      <c r="Y2146" s="8">
        <v>1912.26</v>
      </c>
      <c r="Z2146" s="8">
        <v>25593.96</v>
      </c>
      <c r="AA2146" s="8">
        <v>8955.5300000000007</v>
      </c>
      <c r="AB2146" s="8">
        <v>280.28000000000003</v>
      </c>
      <c r="AC2146" s="8">
        <v>3660.9900000000002</v>
      </c>
      <c r="AD2146" s="8">
        <v>1918.8500000000001</v>
      </c>
      <c r="AE2146" s="8">
        <v>1374.71</v>
      </c>
      <c r="AF2146" s="8">
        <v>46276.73</v>
      </c>
      <c r="AG2146" s="8">
        <v>7511.41</v>
      </c>
      <c r="AH2146" s="8">
        <v>7232.58</v>
      </c>
      <c r="AI2146" s="8">
        <v>508.79</v>
      </c>
      <c r="AJ2146" s="8">
        <v>9633.69</v>
      </c>
      <c r="AK2146" s="8">
        <v>3356.37</v>
      </c>
      <c r="AL2146" s="8">
        <v>696.67</v>
      </c>
      <c r="AM2146" s="8">
        <v>57298.62</v>
      </c>
      <c r="AN2146" s="8">
        <v>10969.41</v>
      </c>
      <c r="AO2146" s="8">
        <v>1332.34</v>
      </c>
    </row>
    <row r="2147" spans="1:41">
      <c r="A2147" s="6">
        <v>39157</v>
      </c>
      <c r="B2147" s="7">
        <v>31157.47</v>
      </c>
      <c r="C2147" s="8">
        <v>2827.86</v>
      </c>
      <c r="D2147" s="8">
        <v>8948.2000000000007</v>
      </c>
      <c r="E2147" s="8">
        <v>3228.79</v>
      </c>
      <c r="F2147" s="8">
        <v>612.01</v>
      </c>
      <c r="G2147" s="8">
        <v>11529.210000000001</v>
      </c>
      <c r="H2147" s="8">
        <v>2442.27</v>
      </c>
      <c r="I2147" s="8">
        <v>126687.8</v>
      </c>
      <c r="J2147" s="8">
        <v>1735.46</v>
      </c>
      <c r="K2147" s="8">
        <v>1385.63</v>
      </c>
      <c r="L2147" s="8">
        <v>3291.6</v>
      </c>
      <c r="M2147" s="8">
        <v>980.71</v>
      </c>
      <c r="N2147" s="8">
        <v>584.28</v>
      </c>
      <c r="O2147" s="8">
        <v>12218.460000000001</v>
      </c>
      <c r="P2147" s="8">
        <v>425.19</v>
      </c>
      <c r="Q2147" s="8">
        <v>6267.6100000000006</v>
      </c>
      <c r="R2147" s="8">
        <v>6066.88</v>
      </c>
      <c r="S2147" s="8">
        <v>13105.1</v>
      </c>
      <c r="T2147" s="8">
        <v>2009.16</v>
      </c>
      <c r="U2147" s="8">
        <v>1545.97</v>
      </c>
      <c r="V2147" s="8">
        <v>2386.9700000000003</v>
      </c>
      <c r="W2147" s="8">
        <v>3746.5</v>
      </c>
      <c r="X2147" s="8">
        <v>4288.49</v>
      </c>
      <c r="Y2147" s="8">
        <v>1881.42</v>
      </c>
      <c r="Z2147" s="8">
        <v>25695.02</v>
      </c>
      <c r="AA2147" s="8">
        <v>8923.5500000000011</v>
      </c>
      <c r="AB2147" s="8">
        <v>279.47000000000003</v>
      </c>
      <c r="AC2147" s="8">
        <v>3584.7200000000003</v>
      </c>
      <c r="AD2147" s="8">
        <v>1904.13</v>
      </c>
      <c r="AE2147" s="8">
        <v>1341.6100000000001</v>
      </c>
      <c r="AF2147" s="8">
        <v>45434.65</v>
      </c>
      <c r="AG2147" s="8">
        <v>7444.14</v>
      </c>
      <c r="AH2147" s="8">
        <v>7296.59</v>
      </c>
      <c r="AI2147" s="8">
        <v>501.03000000000003</v>
      </c>
      <c r="AJ2147" s="8">
        <v>9579.43</v>
      </c>
      <c r="AK2147" s="8">
        <v>3336.38</v>
      </c>
      <c r="AL2147" s="8">
        <v>705.81000000000006</v>
      </c>
      <c r="AM2147" s="8">
        <v>57495.32</v>
      </c>
      <c r="AN2147" s="8">
        <v>10864.09</v>
      </c>
      <c r="AO2147" s="8">
        <v>1332.34</v>
      </c>
    </row>
    <row r="2148" spans="1:41">
      <c r="A2148" s="6">
        <v>39160</v>
      </c>
      <c r="B2148" s="7">
        <v>31599.920000000002</v>
      </c>
      <c r="C2148" s="8">
        <v>2861.93</v>
      </c>
      <c r="D2148" s="8">
        <v>8948.2000000000007</v>
      </c>
      <c r="E2148" s="8">
        <v>3242.89</v>
      </c>
      <c r="F2148" s="8">
        <v>622.73</v>
      </c>
      <c r="G2148" s="8">
        <v>11697.47</v>
      </c>
      <c r="H2148" s="8">
        <v>2553.62</v>
      </c>
      <c r="I2148" s="8">
        <v>125644.90000000001</v>
      </c>
      <c r="J2148" s="8">
        <v>1779.68</v>
      </c>
      <c r="K2148" s="8">
        <v>1393.67</v>
      </c>
      <c r="L2148" s="8">
        <v>3312.9300000000003</v>
      </c>
      <c r="M2148" s="8">
        <v>1007.48</v>
      </c>
      <c r="N2148" s="8">
        <v>596.45000000000005</v>
      </c>
      <c r="O2148" s="8">
        <v>12145</v>
      </c>
      <c r="P2148" s="8">
        <v>429.15000000000003</v>
      </c>
      <c r="Q2148" s="8">
        <v>6206.71</v>
      </c>
      <c r="R2148" s="8">
        <v>6019.2300000000005</v>
      </c>
      <c r="S2148" s="8">
        <v>13383.17</v>
      </c>
      <c r="T2148" s="8">
        <v>2023.71</v>
      </c>
      <c r="U2148" s="8">
        <v>1565.9</v>
      </c>
      <c r="V2148" s="8">
        <v>2432.14</v>
      </c>
      <c r="W2148" s="8">
        <v>3754.13</v>
      </c>
      <c r="X2148" s="8">
        <v>4456.88</v>
      </c>
      <c r="Y2148" s="8">
        <v>1859.57</v>
      </c>
      <c r="Z2148" s="8">
        <v>25770.82</v>
      </c>
      <c r="AA2148" s="8">
        <v>8953.65</v>
      </c>
      <c r="AB2148" s="8">
        <v>282.5</v>
      </c>
      <c r="AC2148" s="8">
        <v>3584.7200000000003</v>
      </c>
      <c r="AD2148" s="8">
        <v>1893.47</v>
      </c>
      <c r="AE2148" s="8">
        <v>1360.15</v>
      </c>
      <c r="AF2148" s="8">
        <v>46338.65</v>
      </c>
      <c r="AG2148" s="8">
        <v>7580.6</v>
      </c>
      <c r="AH2148" s="8">
        <v>7178.6900000000005</v>
      </c>
      <c r="AI2148" s="8">
        <v>506.09000000000003</v>
      </c>
      <c r="AJ2148" s="8">
        <v>9659.02</v>
      </c>
      <c r="AK2148" s="8">
        <v>3254.4900000000002</v>
      </c>
      <c r="AL2148" s="8">
        <v>700.4</v>
      </c>
      <c r="AM2148" s="8">
        <v>57823.11</v>
      </c>
      <c r="AN2148" s="8">
        <v>10979.94</v>
      </c>
      <c r="AO2148" s="8">
        <v>1292.17</v>
      </c>
    </row>
    <row r="2149" spans="1:41">
      <c r="A2149" s="6">
        <v>39161</v>
      </c>
      <c r="B2149" s="7">
        <v>31519.24</v>
      </c>
      <c r="C2149" s="8">
        <v>2836.38</v>
      </c>
      <c r="D2149" s="8">
        <v>8948.2000000000007</v>
      </c>
      <c r="E2149" s="8">
        <v>3161.11</v>
      </c>
      <c r="F2149" s="8">
        <v>631.12</v>
      </c>
      <c r="G2149" s="8">
        <v>11724.23</v>
      </c>
      <c r="H2149" s="8">
        <v>2524.79</v>
      </c>
      <c r="I2149" s="8">
        <v>123251</v>
      </c>
      <c r="J2149" s="8">
        <v>1765.73</v>
      </c>
      <c r="K2149" s="8">
        <v>1403.82</v>
      </c>
      <c r="L2149" s="8">
        <v>3312.9300000000003</v>
      </c>
      <c r="M2149" s="8">
        <v>1007.48</v>
      </c>
      <c r="N2149" s="8">
        <v>592.39</v>
      </c>
      <c r="O2149" s="8">
        <v>11998.09</v>
      </c>
      <c r="P2149" s="8">
        <v>428.32</v>
      </c>
      <c r="Q2149" s="8">
        <v>6234.1100000000006</v>
      </c>
      <c r="R2149" s="8">
        <v>6087.53</v>
      </c>
      <c r="S2149" s="8">
        <v>13404.56</v>
      </c>
      <c r="T2149" s="8">
        <v>2035.5</v>
      </c>
      <c r="U2149" s="8">
        <v>1560.2</v>
      </c>
      <c r="V2149" s="8">
        <v>2448.8200000000002</v>
      </c>
      <c r="W2149" s="8">
        <v>3778.55</v>
      </c>
      <c r="X2149" s="8">
        <v>4451.4800000000005</v>
      </c>
      <c r="Y2149" s="8">
        <v>1895.55</v>
      </c>
      <c r="Z2149" s="8">
        <v>25765.760000000002</v>
      </c>
      <c r="AA2149" s="8">
        <v>8936.7199999999993</v>
      </c>
      <c r="AB2149" s="8">
        <v>280.89</v>
      </c>
      <c r="AC2149" s="8">
        <v>3584.7200000000003</v>
      </c>
      <c r="AD2149" s="8">
        <v>1878.75</v>
      </c>
      <c r="AE2149" s="8">
        <v>1361.91</v>
      </c>
      <c r="AF2149" s="8">
        <v>46598.69</v>
      </c>
      <c r="AG2149" s="8">
        <v>7601.74</v>
      </c>
      <c r="AH2149" s="8">
        <v>7161.84</v>
      </c>
      <c r="AI2149" s="8">
        <v>503.39</v>
      </c>
      <c r="AJ2149" s="8">
        <v>9854.3700000000008</v>
      </c>
      <c r="AK2149" s="8">
        <v>3260.2000000000003</v>
      </c>
      <c r="AL2149" s="8">
        <v>704.80000000000007</v>
      </c>
      <c r="AM2149" s="8">
        <v>57801.270000000004</v>
      </c>
      <c r="AN2149" s="8">
        <v>10933.300000000001</v>
      </c>
      <c r="AO2149" s="8">
        <v>1272.0899999999999</v>
      </c>
    </row>
    <row r="2150" spans="1:41">
      <c r="A2150" s="6">
        <v>39162</v>
      </c>
      <c r="B2150" s="7">
        <v>31952.350000000002</v>
      </c>
      <c r="C2150" s="8">
        <v>2839.78</v>
      </c>
      <c r="D2150" s="8">
        <v>8948.2000000000007</v>
      </c>
      <c r="E2150" s="8">
        <v>3158.29</v>
      </c>
      <c r="F2150" s="8">
        <v>651.89</v>
      </c>
      <c r="G2150" s="8">
        <v>11800.710000000001</v>
      </c>
      <c r="H2150" s="8">
        <v>2547.9700000000003</v>
      </c>
      <c r="I2150" s="8">
        <v>123251</v>
      </c>
      <c r="J2150" s="8">
        <v>1797.7</v>
      </c>
      <c r="K2150" s="8">
        <v>1422.78</v>
      </c>
      <c r="L2150" s="8">
        <v>3347.2000000000003</v>
      </c>
      <c r="M2150" s="8">
        <v>1000.58</v>
      </c>
      <c r="N2150" s="8">
        <v>594.83000000000004</v>
      </c>
      <c r="O2150" s="8">
        <v>11998.09</v>
      </c>
      <c r="P2150" s="8">
        <v>429.36</v>
      </c>
      <c r="Q2150" s="8">
        <v>6270.6500000000005</v>
      </c>
      <c r="R2150" s="8">
        <v>6146.29</v>
      </c>
      <c r="S2150" s="8">
        <v>14003.5</v>
      </c>
      <c r="T2150" s="8">
        <v>2052.41</v>
      </c>
      <c r="U2150" s="8">
        <v>1585.83</v>
      </c>
      <c r="V2150" s="8">
        <v>2461.33</v>
      </c>
      <c r="W2150" s="8">
        <v>3852.57</v>
      </c>
      <c r="X2150" s="8">
        <v>4522.72</v>
      </c>
      <c r="Y2150" s="8">
        <v>1905.8400000000001</v>
      </c>
      <c r="Z2150" s="8">
        <v>25695.02</v>
      </c>
      <c r="AA2150" s="8">
        <v>8919.7900000000009</v>
      </c>
      <c r="AB2150" s="8">
        <v>289.56</v>
      </c>
      <c r="AC2150" s="8">
        <v>3584.7200000000003</v>
      </c>
      <c r="AD2150" s="8">
        <v>1886.3700000000001</v>
      </c>
      <c r="AE2150" s="8">
        <v>1412.22</v>
      </c>
      <c r="AF2150" s="8">
        <v>46685.39</v>
      </c>
      <c r="AG2150" s="8">
        <v>7607.51</v>
      </c>
      <c r="AH2150" s="8">
        <v>7219.1100000000006</v>
      </c>
      <c r="AI2150" s="8">
        <v>504.52000000000004</v>
      </c>
      <c r="AJ2150" s="8">
        <v>9854.3700000000008</v>
      </c>
      <c r="AK2150" s="8">
        <v>3320.19</v>
      </c>
      <c r="AL2150" s="8">
        <v>707.17</v>
      </c>
      <c r="AM2150" s="8">
        <v>57976.090000000004</v>
      </c>
      <c r="AN2150" s="8">
        <v>10918.25</v>
      </c>
      <c r="AO2150" s="8">
        <v>1252</v>
      </c>
    </row>
    <row r="2151" spans="1:41">
      <c r="A2151" s="6">
        <v>39163</v>
      </c>
      <c r="B2151" s="7">
        <v>31916.32</v>
      </c>
      <c r="C2151" s="8">
        <v>2839.78</v>
      </c>
      <c r="D2151" s="8">
        <v>8948.2000000000007</v>
      </c>
      <c r="E2151" s="8">
        <v>3172.39</v>
      </c>
      <c r="F2151" s="8">
        <v>661.38</v>
      </c>
      <c r="G2151" s="8">
        <v>11643.93</v>
      </c>
      <c r="H2151" s="8">
        <v>2557.0100000000002</v>
      </c>
      <c r="I2151" s="8">
        <v>123251</v>
      </c>
      <c r="J2151" s="8">
        <v>1790.22</v>
      </c>
      <c r="K2151" s="8">
        <v>1409.57</v>
      </c>
      <c r="L2151" s="8">
        <v>3347.96</v>
      </c>
      <c r="M2151" s="8">
        <v>1007.2</v>
      </c>
      <c r="N2151" s="8">
        <v>600.02</v>
      </c>
      <c r="O2151" s="8">
        <v>11993.19</v>
      </c>
      <c r="P2151" s="8">
        <v>430.40000000000003</v>
      </c>
      <c r="Q2151" s="8">
        <v>6272.17</v>
      </c>
      <c r="R2151" s="8">
        <v>6170.1100000000006</v>
      </c>
      <c r="S2151" s="8">
        <v>14181.75</v>
      </c>
      <c r="T2151" s="8">
        <v>2048.48</v>
      </c>
      <c r="U2151" s="8">
        <v>1620.56</v>
      </c>
      <c r="V2151" s="8">
        <v>2434.92</v>
      </c>
      <c r="W2151" s="8">
        <v>3859.2400000000002</v>
      </c>
      <c r="X2151" s="8">
        <v>4546.47</v>
      </c>
      <c r="Y2151" s="8">
        <v>1909.69</v>
      </c>
      <c r="Z2151" s="8">
        <v>25695.02</v>
      </c>
      <c r="AA2151" s="8">
        <v>8727.93</v>
      </c>
      <c r="AB2151" s="8">
        <v>290.98</v>
      </c>
      <c r="AC2151" s="8">
        <v>3584.7200000000003</v>
      </c>
      <c r="AD2151" s="8">
        <v>1886.3700000000001</v>
      </c>
      <c r="AE2151" s="8">
        <v>1421.05</v>
      </c>
      <c r="AF2151" s="8">
        <v>46016.67</v>
      </c>
      <c r="AG2151" s="8">
        <v>7540.24</v>
      </c>
      <c r="AH2151" s="8">
        <v>7360.59</v>
      </c>
      <c r="AI2151" s="8">
        <v>499.46000000000004</v>
      </c>
      <c r="AJ2151" s="8">
        <v>9854.3700000000008</v>
      </c>
      <c r="AK2151" s="8">
        <v>3315.4300000000003</v>
      </c>
      <c r="AL2151" s="8">
        <v>714.61</v>
      </c>
      <c r="AM2151" s="8">
        <v>57823.11</v>
      </c>
      <c r="AN2151" s="8">
        <v>10697.09</v>
      </c>
      <c r="AO2151" s="8">
        <v>1297.53</v>
      </c>
    </row>
    <row r="2152" spans="1:41">
      <c r="A2152" s="6">
        <v>39164</v>
      </c>
      <c r="B2152" s="7">
        <v>32154.440000000002</v>
      </c>
      <c r="C2152" s="8">
        <v>2819.34</v>
      </c>
      <c r="D2152" s="8">
        <v>8983.7100000000009</v>
      </c>
      <c r="E2152" s="8">
        <v>3214.69</v>
      </c>
      <c r="F2152" s="8">
        <v>663.44</v>
      </c>
      <c r="G2152" s="8">
        <v>11605.69</v>
      </c>
      <c r="H2152" s="8">
        <v>2629.92</v>
      </c>
      <c r="I2152" s="8">
        <v>123251</v>
      </c>
      <c r="J2152" s="8">
        <v>1819.81</v>
      </c>
      <c r="K2152" s="8">
        <v>1421.82</v>
      </c>
      <c r="L2152" s="8">
        <v>3389.09</v>
      </c>
      <c r="M2152" s="8">
        <v>1004.72</v>
      </c>
      <c r="N2152" s="8">
        <v>616.74</v>
      </c>
      <c r="O2152" s="8">
        <v>12120.52</v>
      </c>
      <c r="P2152" s="8">
        <v>429.57</v>
      </c>
      <c r="Q2152" s="8">
        <v>6272.17</v>
      </c>
      <c r="R2152" s="8">
        <v>6184.41</v>
      </c>
      <c r="S2152" s="8">
        <v>14039.14</v>
      </c>
      <c r="T2152" s="8">
        <v>2089.7600000000002</v>
      </c>
      <c r="U2152" s="8">
        <v>1610.88</v>
      </c>
      <c r="V2152" s="8">
        <v>2421.02</v>
      </c>
      <c r="W2152" s="8">
        <v>3809.9900000000002</v>
      </c>
      <c r="X2152" s="8">
        <v>4668.45</v>
      </c>
      <c r="Y2152" s="8">
        <v>1864.71</v>
      </c>
      <c r="Z2152" s="8">
        <v>25518.170000000002</v>
      </c>
      <c r="AA2152" s="8">
        <v>8803.17</v>
      </c>
      <c r="AB2152" s="8">
        <v>292.59000000000003</v>
      </c>
      <c r="AC2152" s="8">
        <v>3584.7200000000003</v>
      </c>
      <c r="AD2152" s="8">
        <v>1889.92</v>
      </c>
      <c r="AE2152" s="8">
        <v>1398.99</v>
      </c>
      <c r="AF2152" s="8">
        <v>46053.82</v>
      </c>
      <c r="AG2152" s="8">
        <v>7524.8600000000006</v>
      </c>
      <c r="AH2152" s="8">
        <v>7411.13</v>
      </c>
      <c r="AI2152" s="8">
        <v>492.49</v>
      </c>
      <c r="AJ2152" s="8">
        <v>10129.31</v>
      </c>
      <c r="AK2152" s="8">
        <v>3318.29</v>
      </c>
      <c r="AL2152" s="8">
        <v>724.43000000000006</v>
      </c>
      <c r="AM2152" s="8">
        <v>58544.26</v>
      </c>
      <c r="AN2152" s="8">
        <v>10805.41</v>
      </c>
      <c r="AO2152" s="8">
        <v>1297.53</v>
      </c>
    </row>
    <row r="2153" spans="1:41">
      <c r="A2153" s="6">
        <v>39167</v>
      </c>
      <c r="B2153" s="7">
        <v>32320.66</v>
      </c>
      <c r="C2153" s="8">
        <v>2819.34</v>
      </c>
      <c r="D2153" s="8">
        <v>8983.7100000000009</v>
      </c>
      <c r="E2153" s="8">
        <v>3242.89</v>
      </c>
      <c r="F2153" s="8">
        <v>663.72</v>
      </c>
      <c r="G2153" s="8">
        <v>11506.27</v>
      </c>
      <c r="H2153" s="8">
        <v>2644.05</v>
      </c>
      <c r="I2153" s="8">
        <v>123251</v>
      </c>
      <c r="J2153" s="8">
        <v>1811.31</v>
      </c>
      <c r="K2153" s="8">
        <v>1431.59</v>
      </c>
      <c r="L2153" s="8">
        <v>3312.17</v>
      </c>
      <c r="M2153" s="8">
        <v>1007.48</v>
      </c>
      <c r="N2153" s="8">
        <v>604.56000000000006</v>
      </c>
      <c r="O2153" s="8">
        <v>11875.66</v>
      </c>
      <c r="P2153" s="8">
        <v>433.32</v>
      </c>
      <c r="Q2153" s="8">
        <v>6209.75</v>
      </c>
      <c r="R2153" s="8">
        <v>6138.35</v>
      </c>
      <c r="S2153" s="8">
        <v>14081.93</v>
      </c>
      <c r="T2153" s="8">
        <v>2095.66</v>
      </c>
      <c r="U2153" s="8">
        <v>1601.2</v>
      </c>
      <c r="V2153" s="8">
        <v>2432.14</v>
      </c>
      <c r="W2153" s="8">
        <v>3804.6</v>
      </c>
      <c r="X2153" s="8">
        <v>4671.68</v>
      </c>
      <c r="Y2153" s="8">
        <v>1869.8500000000001</v>
      </c>
      <c r="Z2153" s="8">
        <v>25745.55</v>
      </c>
      <c r="AA2153" s="8">
        <v>8682.7900000000009</v>
      </c>
      <c r="AB2153" s="8">
        <v>288.55</v>
      </c>
      <c r="AC2153" s="8">
        <v>3584.7200000000003</v>
      </c>
      <c r="AD2153" s="8">
        <v>1863.02</v>
      </c>
      <c r="AE2153" s="8">
        <v>1406.49</v>
      </c>
      <c r="AF2153" s="8">
        <v>46437.72</v>
      </c>
      <c r="AG2153" s="8">
        <v>7590.21</v>
      </c>
      <c r="AH2153" s="8">
        <v>7293.22</v>
      </c>
      <c r="AI2153" s="8">
        <v>500.58</v>
      </c>
      <c r="AJ2153" s="8">
        <v>10129.31</v>
      </c>
      <c r="AK2153" s="8">
        <v>3220.21</v>
      </c>
      <c r="AL2153" s="8">
        <v>727.48</v>
      </c>
      <c r="AM2153" s="8">
        <v>58762.8</v>
      </c>
      <c r="AN2153" s="8">
        <v>10704.61</v>
      </c>
      <c r="AO2153" s="8">
        <v>1225.22</v>
      </c>
    </row>
    <row r="2154" spans="1:41">
      <c r="A2154" s="6">
        <v>39168</v>
      </c>
      <c r="B2154" s="7">
        <v>32116.27</v>
      </c>
      <c r="C2154" s="8">
        <v>2875.56</v>
      </c>
      <c r="D2154" s="8">
        <v>8973.0500000000011</v>
      </c>
      <c r="E2154" s="8">
        <v>3268.27</v>
      </c>
      <c r="F2154" s="8">
        <v>653.54</v>
      </c>
      <c r="G2154" s="8">
        <v>11498.62</v>
      </c>
      <c r="H2154" s="8">
        <v>2594.88</v>
      </c>
      <c r="I2154" s="8">
        <v>123843.6</v>
      </c>
      <c r="J2154" s="8">
        <v>1779.68</v>
      </c>
      <c r="K2154" s="8">
        <v>1414.16</v>
      </c>
      <c r="L2154" s="8">
        <v>3274.85</v>
      </c>
      <c r="M2154" s="8">
        <v>1005</v>
      </c>
      <c r="N2154" s="8">
        <v>616.74</v>
      </c>
      <c r="O2154" s="8">
        <v>11949.11</v>
      </c>
      <c r="P2154" s="8">
        <v>427.48</v>
      </c>
      <c r="Q2154" s="8">
        <v>6144.29</v>
      </c>
      <c r="R2154" s="8">
        <v>6019.2300000000005</v>
      </c>
      <c r="S2154" s="8">
        <v>13882.28</v>
      </c>
      <c r="T2154" s="8">
        <v>2060.67</v>
      </c>
      <c r="U2154" s="8">
        <v>1605.76</v>
      </c>
      <c r="V2154" s="8">
        <v>2427.2800000000002</v>
      </c>
      <c r="W2154" s="8">
        <v>3781.52</v>
      </c>
      <c r="X2154" s="8">
        <v>4649.0200000000004</v>
      </c>
      <c r="Y2154" s="8">
        <v>1876.28</v>
      </c>
      <c r="Z2154" s="8">
        <v>25518.170000000002</v>
      </c>
      <c r="AA2154" s="8">
        <v>8654.57</v>
      </c>
      <c r="AB2154" s="8">
        <v>279.47000000000003</v>
      </c>
      <c r="AC2154" s="8">
        <v>3584.7200000000003</v>
      </c>
      <c r="AD2154" s="8">
        <v>1877.74</v>
      </c>
      <c r="AE2154" s="8">
        <v>1434.29</v>
      </c>
      <c r="AF2154" s="8">
        <v>46165.29</v>
      </c>
      <c r="AG2154" s="8">
        <v>7590.21</v>
      </c>
      <c r="AH2154" s="8">
        <v>7128.16</v>
      </c>
      <c r="AI2154" s="8">
        <v>508.79</v>
      </c>
      <c r="AJ2154" s="8">
        <v>10046.1</v>
      </c>
      <c r="AK2154" s="8">
        <v>3168.8</v>
      </c>
      <c r="AL2154" s="8">
        <v>717.66</v>
      </c>
      <c r="AM2154" s="8">
        <v>58194.61</v>
      </c>
      <c r="AN2154" s="8">
        <v>10645.94</v>
      </c>
      <c r="AO2154" s="8">
        <v>1205.1300000000001</v>
      </c>
    </row>
    <row r="2155" spans="1:41">
      <c r="A2155" s="6">
        <v>39169</v>
      </c>
      <c r="B2155" s="7">
        <v>32092.880000000001</v>
      </c>
      <c r="C2155" s="8">
        <v>2885.78</v>
      </c>
      <c r="D2155" s="8">
        <v>8976.61</v>
      </c>
      <c r="E2155" s="8">
        <v>3274.82</v>
      </c>
      <c r="F2155" s="8">
        <v>630.57000000000005</v>
      </c>
      <c r="G2155" s="8">
        <v>11521.56</v>
      </c>
      <c r="H2155" s="8">
        <v>2611.27</v>
      </c>
      <c r="I2155" s="8">
        <v>123251</v>
      </c>
      <c r="J2155" s="8">
        <v>1762.33</v>
      </c>
      <c r="K2155" s="8">
        <v>1411.67</v>
      </c>
      <c r="L2155" s="8">
        <v>3233.7200000000003</v>
      </c>
      <c r="M2155" s="8">
        <v>1008.86</v>
      </c>
      <c r="N2155" s="8">
        <v>614.14</v>
      </c>
      <c r="O2155" s="8">
        <v>11949.11</v>
      </c>
      <c r="P2155" s="8">
        <v>427.28000000000003</v>
      </c>
      <c r="Q2155" s="8">
        <v>6112.32</v>
      </c>
      <c r="R2155" s="8">
        <v>6019.2300000000005</v>
      </c>
      <c r="S2155" s="8">
        <v>14017.75</v>
      </c>
      <c r="T2155" s="8">
        <v>2087.8000000000002</v>
      </c>
      <c r="U2155" s="8">
        <v>1614.3</v>
      </c>
      <c r="V2155" s="8">
        <v>2421.02</v>
      </c>
      <c r="W2155" s="8">
        <v>3792.29</v>
      </c>
      <c r="X2155" s="8">
        <v>4679.24</v>
      </c>
      <c r="Y2155" s="8">
        <v>1869.8500000000001</v>
      </c>
      <c r="Z2155" s="8">
        <v>25644.49</v>
      </c>
      <c r="AA2155" s="8">
        <v>8662.09</v>
      </c>
      <c r="AB2155" s="8">
        <v>284.92</v>
      </c>
      <c r="AC2155" s="8">
        <v>3584.7200000000003</v>
      </c>
      <c r="AD2155" s="8">
        <v>1867.5900000000001</v>
      </c>
      <c r="AE2155" s="8">
        <v>1428.99</v>
      </c>
      <c r="AF2155" s="8">
        <v>46053.82</v>
      </c>
      <c r="AG2155" s="8">
        <v>7542.16</v>
      </c>
      <c r="AH2155" s="8">
        <v>7316.8</v>
      </c>
      <c r="AI2155" s="8">
        <v>505.75</v>
      </c>
      <c r="AJ2155" s="8">
        <v>10093.130000000001</v>
      </c>
      <c r="AK2155" s="8">
        <v>3156.42</v>
      </c>
      <c r="AL2155" s="8">
        <v>718.34</v>
      </c>
      <c r="AM2155" s="8">
        <v>58282.04</v>
      </c>
      <c r="AN2155" s="8">
        <v>10679.04</v>
      </c>
      <c r="AO2155" s="8">
        <v>1205.1300000000001</v>
      </c>
    </row>
    <row r="2156" spans="1:41">
      <c r="A2156" s="6">
        <v>39170</v>
      </c>
      <c r="B2156" s="7">
        <v>32241.15</v>
      </c>
      <c r="C2156" s="8">
        <v>2875.56</v>
      </c>
      <c r="D2156" s="8">
        <v>9090.23</v>
      </c>
      <c r="E2156" s="8">
        <v>3175.58</v>
      </c>
      <c r="F2156" s="8">
        <v>652.58000000000004</v>
      </c>
      <c r="G2156" s="8">
        <v>12255.76</v>
      </c>
      <c r="H2156" s="8">
        <v>2652.57</v>
      </c>
      <c r="I2156" s="8">
        <v>124673.1</v>
      </c>
      <c r="J2156" s="8">
        <v>1740.9</v>
      </c>
      <c r="K2156" s="8">
        <v>1427.76</v>
      </c>
      <c r="L2156" s="8">
        <v>3250.48</v>
      </c>
      <c r="M2156" s="8">
        <v>1024.04</v>
      </c>
      <c r="N2156" s="8">
        <v>606.66999999999996</v>
      </c>
      <c r="O2156" s="8">
        <v>11826.69</v>
      </c>
      <c r="P2156" s="8">
        <v>431.03000000000003</v>
      </c>
      <c r="Q2156" s="8">
        <v>6110.8</v>
      </c>
      <c r="R2156" s="8">
        <v>6066.88</v>
      </c>
      <c r="S2156" s="8">
        <v>13882.28</v>
      </c>
      <c r="T2156" s="8">
        <v>2101.56</v>
      </c>
      <c r="U2156" s="8">
        <v>1611.45</v>
      </c>
      <c r="V2156" s="8">
        <v>2438.4</v>
      </c>
      <c r="W2156" s="8">
        <v>3796.91</v>
      </c>
      <c r="X2156" s="8">
        <v>4698.67</v>
      </c>
      <c r="Y2156" s="8">
        <v>1863.43</v>
      </c>
      <c r="Z2156" s="8">
        <v>25770.82</v>
      </c>
      <c r="AA2156" s="8">
        <v>8656.4500000000007</v>
      </c>
      <c r="AB2156" s="8">
        <v>292.39</v>
      </c>
      <c r="AC2156" s="8">
        <v>3584.7200000000003</v>
      </c>
      <c r="AD2156" s="8">
        <v>1867.5900000000001</v>
      </c>
      <c r="AE2156" s="8">
        <v>1434.29</v>
      </c>
      <c r="AF2156" s="8">
        <v>46623.46</v>
      </c>
      <c r="AG2156" s="8">
        <v>7609.43</v>
      </c>
      <c r="AH2156" s="8">
        <v>7310.07</v>
      </c>
      <c r="AI2156" s="8">
        <v>512.04999999999995</v>
      </c>
      <c r="AJ2156" s="8">
        <v>10056.950000000001</v>
      </c>
      <c r="AK2156" s="8">
        <v>3198.31</v>
      </c>
      <c r="AL2156" s="8">
        <v>724.77</v>
      </c>
      <c r="AM2156" s="8">
        <v>58282.04</v>
      </c>
      <c r="AN2156" s="8">
        <v>10644.43</v>
      </c>
      <c r="AO2156" s="8">
        <v>1207.1400000000001</v>
      </c>
    </row>
    <row r="2157" spans="1:41">
      <c r="A2157" s="6">
        <v>39171</v>
      </c>
      <c r="B2157" s="7">
        <v>32025.58</v>
      </c>
      <c r="C2157" s="8">
        <v>2894.3</v>
      </c>
      <c r="D2157" s="8">
        <v>9193.2100000000009</v>
      </c>
      <c r="E2157" s="8">
        <v>3189.76</v>
      </c>
      <c r="F2157" s="8">
        <v>646.39</v>
      </c>
      <c r="G2157" s="8">
        <v>12485.2</v>
      </c>
      <c r="H2157" s="8">
        <v>2676.34</v>
      </c>
      <c r="I2157" s="8">
        <v>123962</v>
      </c>
      <c r="J2157" s="8">
        <v>1732.05</v>
      </c>
      <c r="K2157" s="8">
        <v>1431.4</v>
      </c>
      <c r="L2157" s="8">
        <v>3242.1</v>
      </c>
      <c r="M2157" s="8">
        <v>1025.42</v>
      </c>
      <c r="N2157" s="8">
        <v>612.68000000000006</v>
      </c>
      <c r="O2157" s="8">
        <v>12096.03</v>
      </c>
      <c r="P2157" s="8">
        <v>430.82</v>
      </c>
      <c r="Q2157" s="8">
        <v>6104.71</v>
      </c>
      <c r="R2157" s="8">
        <v>5981.12</v>
      </c>
      <c r="S2157" s="8">
        <v>13796.720000000001</v>
      </c>
      <c r="T2157" s="8">
        <v>2094.09</v>
      </c>
      <c r="U2157" s="8">
        <v>1594.94</v>
      </c>
      <c r="V2157" s="8">
        <v>2418.2400000000002</v>
      </c>
      <c r="W2157" s="8">
        <v>3759.9700000000003</v>
      </c>
      <c r="X2157" s="8">
        <v>4619.87</v>
      </c>
      <c r="Y2157" s="8">
        <v>1853.15</v>
      </c>
      <c r="Z2157" s="8">
        <v>25265.510000000002</v>
      </c>
      <c r="AA2157" s="8">
        <v>8652.69</v>
      </c>
      <c r="AB2157" s="8">
        <v>287.75</v>
      </c>
      <c r="AC2157" s="8">
        <v>3584.7200000000003</v>
      </c>
      <c r="AD2157" s="8">
        <v>1852.3700000000001</v>
      </c>
      <c r="AE2157" s="8">
        <v>1414.8700000000001</v>
      </c>
      <c r="AF2157" s="8">
        <v>46041.450000000004</v>
      </c>
      <c r="AG2157" s="8">
        <v>7492.1900000000005</v>
      </c>
      <c r="AH2157" s="8">
        <v>7465.02</v>
      </c>
      <c r="AI2157" s="8">
        <v>518.9</v>
      </c>
      <c r="AJ2157" s="8">
        <v>9959.2800000000007</v>
      </c>
      <c r="AK2157" s="8">
        <v>3147.85</v>
      </c>
      <c r="AL2157" s="8">
        <v>723.42</v>
      </c>
      <c r="AM2157" s="8">
        <v>57342.340000000004</v>
      </c>
      <c r="AN2157" s="8">
        <v>10671.51</v>
      </c>
      <c r="AO2157" s="8">
        <v>1225.92</v>
      </c>
    </row>
    <row r="2158" spans="1:41">
      <c r="A2158" s="6">
        <v>39174</v>
      </c>
      <c r="B2158" s="7">
        <v>32278.16</v>
      </c>
      <c r="C2158" s="8">
        <v>2878.96</v>
      </c>
      <c r="D2158" s="8">
        <v>9090.23</v>
      </c>
      <c r="E2158" s="8">
        <v>3189.76</v>
      </c>
      <c r="F2158" s="8">
        <v>663.44</v>
      </c>
      <c r="G2158" s="8">
        <v>12431.67</v>
      </c>
      <c r="H2158" s="8">
        <v>2720.4700000000003</v>
      </c>
      <c r="I2158" s="8">
        <v>123962</v>
      </c>
      <c r="J2158" s="8">
        <v>1761.65</v>
      </c>
      <c r="K2158" s="8">
        <v>1432.93</v>
      </c>
      <c r="L2158" s="8">
        <v>3299.2200000000003</v>
      </c>
      <c r="M2158" s="8">
        <v>1022.11</v>
      </c>
      <c r="N2158" s="8">
        <v>602.13</v>
      </c>
      <c r="O2158" s="8">
        <v>11900.14</v>
      </c>
      <c r="P2158" s="8">
        <v>431.45</v>
      </c>
      <c r="Q2158" s="8">
        <v>6173.22</v>
      </c>
      <c r="R2158" s="8">
        <v>5976.35</v>
      </c>
      <c r="S2158" s="8">
        <v>13761.07</v>
      </c>
      <c r="T2158" s="8">
        <v>2142.84</v>
      </c>
      <c r="U2158" s="8">
        <v>1617.15</v>
      </c>
      <c r="V2158" s="8">
        <v>2424.5</v>
      </c>
      <c r="W2158" s="8">
        <v>3792.29</v>
      </c>
      <c r="X2158" s="8">
        <v>4696.51</v>
      </c>
      <c r="Y2158" s="8">
        <v>1857</v>
      </c>
      <c r="Z2158" s="8">
        <v>25523.21</v>
      </c>
      <c r="AA2158" s="8">
        <v>8654.57</v>
      </c>
      <c r="AB2158" s="8">
        <v>291.18</v>
      </c>
      <c r="AC2158" s="8">
        <v>3584.7200000000003</v>
      </c>
      <c r="AD2158" s="8">
        <v>1864.54</v>
      </c>
      <c r="AE2158" s="8">
        <v>1459.89</v>
      </c>
      <c r="AF2158" s="8">
        <v>46351.03</v>
      </c>
      <c r="AG2158" s="8">
        <v>7544.08</v>
      </c>
      <c r="AH2158" s="8">
        <v>7633.46</v>
      </c>
      <c r="AI2158" s="8">
        <v>517.21</v>
      </c>
      <c r="AJ2158" s="8">
        <v>10219.75</v>
      </c>
      <c r="AK2158" s="8">
        <v>3161.1800000000003</v>
      </c>
      <c r="AL2158" s="8">
        <v>718.68000000000006</v>
      </c>
      <c r="AM2158" s="8">
        <v>58129.05</v>
      </c>
      <c r="AN2158" s="8">
        <v>10660.98</v>
      </c>
      <c r="AO2158" s="8">
        <v>1233.97</v>
      </c>
    </row>
    <row r="2159" spans="1:41">
      <c r="A2159" s="6">
        <v>39175</v>
      </c>
      <c r="B2159" s="7">
        <v>32510.350000000002</v>
      </c>
      <c r="C2159" s="8">
        <v>2896</v>
      </c>
      <c r="D2159" s="8">
        <v>9090.23</v>
      </c>
      <c r="E2159" s="8">
        <v>3118.88</v>
      </c>
      <c r="F2159" s="8">
        <v>664.96</v>
      </c>
      <c r="G2159" s="8">
        <v>12496.67</v>
      </c>
      <c r="H2159" s="8">
        <v>2859.1</v>
      </c>
      <c r="I2159" s="8">
        <v>124080.6</v>
      </c>
      <c r="J2159" s="8">
        <v>1750.76</v>
      </c>
      <c r="K2159" s="8">
        <v>1469.89</v>
      </c>
      <c r="L2159" s="8">
        <v>3293.89</v>
      </c>
      <c r="M2159" s="8">
        <v>1071.79</v>
      </c>
      <c r="N2159" s="8">
        <v>632.80000000000007</v>
      </c>
      <c r="O2159" s="8">
        <v>11753.23</v>
      </c>
      <c r="P2159" s="8">
        <v>434.99</v>
      </c>
      <c r="Q2159" s="8">
        <v>6188.4400000000005</v>
      </c>
      <c r="R2159" s="8">
        <v>5985.88</v>
      </c>
      <c r="S2159" s="8">
        <v>13746.81</v>
      </c>
      <c r="T2159" s="8">
        <v>2136.9499999999998</v>
      </c>
      <c r="U2159" s="8">
        <v>1631.38</v>
      </c>
      <c r="V2159" s="8">
        <v>2425.89</v>
      </c>
      <c r="W2159" s="8">
        <v>3846.9300000000003</v>
      </c>
      <c r="X2159" s="8">
        <v>4694.3500000000004</v>
      </c>
      <c r="Y2159" s="8">
        <v>1869.8500000000001</v>
      </c>
      <c r="Z2159" s="8">
        <v>25972.940000000002</v>
      </c>
      <c r="AA2159" s="8">
        <v>8703.48</v>
      </c>
      <c r="AB2159" s="8">
        <v>291.38</v>
      </c>
      <c r="AC2159" s="8">
        <v>3584.7200000000003</v>
      </c>
      <c r="AD2159" s="8">
        <v>1886.88</v>
      </c>
      <c r="AE2159" s="8">
        <v>1474.01</v>
      </c>
      <c r="AF2159" s="8">
        <v>46499.63</v>
      </c>
      <c r="AG2159" s="8">
        <v>7584.45</v>
      </c>
      <c r="AH2159" s="8">
        <v>7646.9400000000005</v>
      </c>
      <c r="AI2159" s="8">
        <v>509.91</v>
      </c>
      <c r="AJ2159" s="8">
        <v>10158.25</v>
      </c>
      <c r="AK2159" s="8">
        <v>3157.37</v>
      </c>
      <c r="AL2159" s="8">
        <v>720.37</v>
      </c>
      <c r="AM2159" s="8">
        <v>57888.66</v>
      </c>
      <c r="AN2159" s="8">
        <v>10722.66</v>
      </c>
      <c r="AO2159" s="8">
        <v>1294.32</v>
      </c>
    </row>
    <row r="2160" spans="1:41">
      <c r="A2160" s="6">
        <v>39176</v>
      </c>
      <c r="B2160" s="7">
        <v>32723.73</v>
      </c>
      <c r="C2160" s="8">
        <v>2875.56</v>
      </c>
      <c r="D2160" s="8">
        <v>9061.82</v>
      </c>
      <c r="E2160" s="8">
        <v>3053.66</v>
      </c>
      <c r="F2160" s="8">
        <v>664.96</v>
      </c>
      <c r="G2160" s="8">
        <v>12561.68</v>
      </c>
      <c r="H2160" s="8">
        <v>2954.16</v>
      </c>
      <c r="I2160" s="8">
        <v>123843.6</v>
      </c>
      <c r="J2160" s="8">
        <v>1744.98</v>
      </c>
      <c r="K2160" s="8">
        <v>1489.04</v>
      </c>
      <c r="L2160" s="8">
        <v>3274.85</v>
      </c>
      <c r="M2160" s="8">
        <v>1076.49</v>
      </c>
      <c r="N2160" s="8">
        <v>632.80000000000007</v>
      </c>
      <c r="O2160" s="8">
        <v>11900.14</v>
      </c>
      <c r="P2160" s="8">
        <v>428.32</v>
      </c>
      <c r="Q2160" s="8">
        <v>6215.84</v>
      </c>
      <c r="R2160" s="8">
        <v>5981.12</v>
      </c>
      <c r="S2160" s="8">
        <v>13340.39</v>
      </c>
      <c r="T2160" s="8">
        <v>2117.29</v>
      </c>
      <c r="U2160" s="8">
        <v>1628.53</v>
      </c>
      <c r="V2160" s="8">
        <v>2414.77</v>
      </c>
      <c r="W2160" s="8">
        <v>3875.4</v>
      </c>
      <c r="X2160" s="8">
        <v>4690.03</v>
      </c>
      <c r="Y2160" s="8">
        <v>1914.83</v>
      </c>
      <c r="Z2160" s="8">
        <v>25583.850000000002</v>
      </c>
      <c r="AA2160" s="8">
        <v>8677.14</v>
      </c>
      <c r="AB2160" s="8">
        <v>293.8</v>
      </c>
      <c r="AC2160" s="8">
        <v>3584.7200000000003</v>
      </c>
      <c r="AD2160" s="8">
        <v>1885.3500000000001</v>
      </c>
      <c r="AE2160" s="8">
        <v>1460.77</v>
      </c>
      <c r="AF2160" s="8">
        <v>46375.8</v>
      </c>
      <c r="AG2160" s="8">
        <v>7587.81</v>
      </c>
      <c r="AH2160" s="8">
        <v>7977.0700000000006</v>
      </c>
      <c r="AI2160" s="8">
        <v>508.45</v>
      </c>
      <c r="AJ2160" s="8">
        <v>10418.710000000001</v>
      </c>
      <c r="AK2160" s="8">
        <v>3204.03</v>
      </c>
      <c r="AL2160" s="8">
        <v>723.42</v>
      </c>
      <c r="AM2160" s="8">
        <v>57692</v>
      </c>
      <c r="AN2160" s="8">
        <v>10653.460000000001</v>
      </c>
      <c r="AO2160" s="8">
        <v>1306.4000000000001</v>
      </c>
    </row>
    <row r="2161" spans="1:41">
      <c r="A2161" s="6">
        <v>39177</v>
      </c>
      <c r="B2161" s="7">
        <v>32669.11</v>
      </c>
      <c r="C2161" s="8">
        <v>2896</v>
      </c>
      <c r="D2161" s="8">
        <v>9061.82</v>
      </c>
      <c r="E2161" s="8">
        <v>3033.82</v>
      </c>
      <c r="F2161" s="8">
        <v>664.96</v>
      </c>
      <c r="G2161" s="8">
        <v>12596.09</v>
      </c>
      <c r="H2161" s="8">
        <v>3005.08</v>
      </c>
      <c r="I2161" s="8">
        <v>125360.5</v>
      </c>
      <c r="J2161" s="8">
        <v>1731.3700000000001</v>
      </c>
      <c r="K2161" s="8">
        <v>1475.64</v>
      </c>
      <c r="L2161" s="8">
        <v>3264.19</v>
      </c>
      <c r="M2161" s="8">
        <v>1064.6200000000001</v>
      </c>
      <c r="N2161" s="8">
        <v>632.97</v>
      </c>
      <c r="O2161" s="8">
        <v>11767.92</v>
      </c>
      <c r="P2161" s="8">
        <v>427.28000000000003</v>
      </c>
      <c r="Q2161" s="8">
        <v>6135.16</v>
      </c>
      <c r="R2161" s="8">
        <v>5931.88</v>
      </c>
      <c r="S2161" s="8">
        <v>13048.06</v>
      </c>
      <c r="T2161" s="8">
        <v>2100.38</v>
      </c>
      <c r="U2161" s="8">
        <v>1645.6200000000001</v>
      </c>
      <c r="V2161" s="8">
        <v>2408.52</v>
      </c>
      <c r="W2161" s="8">
        <v>3895.41</v>
      </c>
      <c r="X2161" s="8">
        <v>4680.32</v>
      </c>
      <c r="Y2161" s="8">
        <v>1940.53</v>
      </c>
      <c r="Z2161" s="8">
        <v>25568.690000000002</v>
      </c>
      <c r="AA2161" s="8">
        <v>8712.880000000001</v>
      </c>
      <c r="AB2161" s="8">
        <v>294.41000000000003</v>
      </c>
      <c r="AC2161" s="8">
        <v>3584.7200000000003</v>
      </c>
      <c r="AD2161" s="8">
        <v>1869.1100000000001</v>
      </c>
      <c r="AE2161" s="8">
        <v>1441.24</v>
      </c>
      <c r="AF2161" s="8">
        <v>46115.74</v>
      </c>
      <c r="AG2161" s="8">
        <v>7529.75</v>
      </c>
      <c r="AH2161" s="8">
        <v>8162.35</v>
      </c>
      <c r="AI2161" s="8">
        <v>501.6</v>
      </c>
      <c r="AJ2161" s="8">
        <v>10491.07</v>
      </c>
      <c r="AK2161" s="8">
        <v>3225.9300000000003</v>
      </c>
      <c r="AL2161" s="8">
        <v>728.51</v>
      </c>
      <c r="AM2161" s="8">
        <v>58019.78</v>
      </c>
      <c r="AN2161" s="8">
        <v>10626.380000000001</v>
      </c>
      <c r="AO2161" s="8">
        <v>1294.32</v>
      </c>
    </row>
    <row r="2162" spans="1:41">
      <c r="A2162" s="6">
        <v>39178</v>
      </c>
      <c r="B2162" s="7">
        <v>32669.11</v>
      </c>
      <c r="C2162" s="8">
        <v>2896</v>
      </c>
      <c r="D2162" s="8">
        <v>9061.82</v>
      </c>
      <c r="E2162" s="8">
        <v>3033.82</v>
      </c>
      <c r="F2162" s="8">
        <v>664.96</v>
      </c>
      <c r="G2162" s="8">
        <v>12596.09</v>
      </c>
      <c r="H2162" s="8">
        <v>3005.08</v>
      </c>
      <c r="I2162" s="8">
        <v>125360.5</v>
      </c>
      <c r="J2162" s="8">
        <v>1731.3700000000001</v>
      </c>
      <c r="K2162" s="8">
        <v>1475.64</v>
      </c>
      <c r="L2162" s="8">
        <v>3264.19</v>
      </c>
      <c r="M2162" s="8">
        <v>1064.6200000000001</v>
      </c>
      <c r="N2162" s="8">
        <v>632.97</v>
      </c>
      <c r="O2162" s="8">
        <v>11767.92</v>
      </c>
      <c r="P2162" s="8">
        <v>427.28000000000003</v>
      </c>
      <c r="Q2162" s="8">
        <v>6135.16</v>
      </c>
      <c r="R2162" s="8">
        <v>5931.88</v>
      </c>
      <c r="S2162" s="8">
        <v>13048.06</v>
      </c>
      <c r="T2162" s="8">
        <v>2100.38</v>
      </c>
      <c r="U2162" s="8">
        <v>1645.6200000000001</v>
      </c>
      <c r="V2162" s="8">
        <v>2408.52</v>
      </c>
      <c r="W2162" s="8">
        <v>3895.41</v>
      </c>
      <c r="X2162" s="8">
        <v>4680.32</v>
      </c>
      <c r="Y2162" s="8">
        <v>1940.53</v>
      </c>
      <c r="Z2162" s="8">
        <v>25568.690000000002</v>
      </c>
      <c r="AA2162" s="8">
        <v>8712.880000000001</v>
      </c>
      <c r="AB2162" s="8">
        <v>294.41000000000003</v>
      </c>
      <c r="AC2162" s="8">
        <v>3584.7200000000003</v>
      </c>
      <c r="AD2162" s="8">
        <v>1869.1100000000001</v>
      </c>
      <c r="AE2162" s="8">
        <v>1441.24</v>
      </c>
      <c r="AF2162" s="8">
        <v>46115.74</v>
      </c>
      <c r="AG2162" s="8">
        <v>7529.75</v>
      </c>
      <c r="AH2162" s="8">
        <v>8162.35</v>
      </c>
      <c r="AI2162" s="8">
        <v>501.6</v>
      </c>
      <c r="AJ2162" s="8">
        <v>10491.07</v>
      </c>
      <c r="AK2162" s="8">
        <v>3225.9300000000003</v>
      </c>
      <c r="AL2162" s="8">
        <v>728.51</v>
      </c>
      <c r="AM2162" s="8">
        <v>58019.78</v>
      </c>
      <c r="AN2162" s="8">
        <v>10626.380000000001</v>
      </c>
      <c r="AO2162" s="8">
        <v>1294.32</v>
      </c>
    </row>
    <row r="2163" spans="1:41">
      <c r="A2163" s="6">
        <v>39181</v>
      </c>
      <c r="B2163" s="7">
        <v>32808.559999999998</v>
      </c>
      <c r="C2163" s="8">
        <v>2890.89</v>
      </c>
      <c r="D2163" s="8">
        <v>9061.82</v>
      </c>
      <c r="E2163" s="8">
        <v>3047.9900000000002</v>
      </c>
      <c r="F2163" s="8">
        <v>663.44</v>
      </c>
      <c r="G2163" s="8">
        <v>12481.380000000001</v>
      </c>
      <c r="H2163" s="8">
        <v>3058.84</v>
      </c>
      <c r="I2163" s="8">
        <v>125384.2</v>
      </c>
      <c r="J2163" s="8">
        <v>1822.53</v>
      </c>
      <c r="K2163" s="8">
        <v>1473.34</v>
      </c>
      <c r="L2163" s="8">
        <v>3261.9</v>
      </c>
      <c r="M2163" s="8">
        <v>1051.6400000000001</v>
      </c>
      <c r="N2163" s="8">
        <v>644</v>
      </c>
      <c r="O2163" s="8">
        <v>11748.33</v>
      </c>
      <c r="P2163" s="8">
        <v>425.19</v>
      </c>
      <c r="Q2163" s="8">
        <v>6129.07</v>
      </c>
      <c r="R2163" s="8">
        <v>5936.6500000000005</v>
      </c>
      <c r="S2163" s="8">
        <v>13012.41</v>
      </c>
      <c r="T2163" s="8">
        <v>2119.25</v>
      </c>
      <c r="U2163" s="8">
        <v>1616.01</v>
      </c>
      <c r="V2163" s="8">
        <v>2446.04</v>
      </c>
      <c r="W2163" s="8">
        <v>3952.36</v>
      </c>
      <c r="X2163" s="8">
        <v>4770.99</v>
      </c>
      <c r="Y2163" s="8">
        <v>1966.24</v>
      </c>
      <c r="Z2163" s="8">
        <v>26149.8</v>
      </c>
      <c r="AA2163" s="8">
        <v>8759.91</v>
      </c>
      <c r="AB2163" s="8">
        <v>294.61</v>
      </c>
      <c r="AC2163" s="8">
        <v>3584.7200000000003</v>
      </c>
      <c r="AD2163" s="8">
        <v>1872.67</v>
      </c>
      <c r="AE2163" s="8">
        <v>1462.44</v>
      </c>
      <c r="AF2163" s="8">
        <v>46524.39</v>
      </c>
      <c r="AG2163" s="8">
        <v>7607.16</v>
      </c>
      <c r="AH2163" s="8">
        <v>8229.7199999999993</v>
      </c>
      <c r="AI2163" s="8">
        <v>501.6</v>
      </c>
      <c r="AJ2163" s="8">
        <v>10541.710000000001</v>
      </c>
      <c r="AK2163" s="8">
        <v>3258.3</v>
      </c>
      <c r="AL2163" s="8">
        <v>732.59</v>
      </c>
      <c r="AM2163" s="8">
        <v>57713.840000000004</v>
      </c>
      <c r="AN2163" s="8">
        <v>10710.630000000001</v>
      </c>
      <c r="AO2163" s="8">
        <v>1307.74</v>
      </c>
    </row>
    <row r="2164" spans="1:41">
      <c r="A2164" s="6">
        <v>39182</v>
      </c>
      <c r="B2164" s="7">
        <v>32684.79</v>
      </c>
      <c r="C2164" s="8">
        <v>2867.04</v>
      </c>
      <c r="D2164" s="8">
        <v>9061.82</v>
      </c>
      <c r="E2164" s="8">
        <v>3047.9900000000002</v>
      </c>
      <c r="F2164" s="8">
        <v>666.33</v>
      </c>
      <c r="G2164" s="8">
        <v>13089.39</v>
      </c>
      <c r="H2164" s="8">
        <v>2941.71</v>
      </c>
      <c r="I2164" s="8">
        <v>126806.3</v>
      </c>
      <c r="J2164" s="8">
        <v>1816.41</v>
      </c>
      <c r="K2164" s="8">
        <v>1478.51</v>
      </c>
      <c r="L2164" s="8">
        <v>3286.27</v>
      </c>
      <c r="M2164" s="8">
        <v>1055.51</v>
      </c>
      <c r="N2164" s="8">
        <v>637.02</v>
      </c>
      <c r="O2164" s="8">
        <v>11694.460000000001</v>
      </c>
      <c r="P2164" s="8">
        <v>422.90000000000003</v>
      </c>
      <c r="Q2164" s="8">
        <v>6048.38</v>
      </c>
      <c r="R2164" s="8">
        <v>5842.95</v>
      </c>
      <c r="S2164" s="8">
        <v>13261.960000000001</v>
      </c>
      <c r="T2164" s="8">
        <v>2121.2200000000003</v>
      </c>
      <c r="U2164" s="8">
        <v>1599.49</v>
      </c>
      <c r="V2164" s="8">
        <v>2440.48</v>
      </c>
      <c r="W2164" s="8">
        <v>3940.81</v>
      </c>
      <c r="X2164" s="8">
        <v>4678.16</v>
      </c>
      <c r="Y2164" s="8">
        <v>1921.26</v>
      </c>
      <c r="Z2164" s="8">
        <v>26528.79</v>
      </c>
      <c r="AA2164" s="8">
        <v>8765.5500000000011</v>
      </c>
      <c r="AB2164" s="8">
        <v>296.63</v>
      </c>
      <c r="AC2164" s="8">
        <v>3584.7200000000003</v>
      </c>
      <c r="AD2164" s="8">
        <v>1879.26</v>
      </c>
      <c r="AE2164" s="8">
        <v>1458.03</v>
      </c>
      <c r="AF2164" s="8">
        <v>46363.41</v>
      </c>
      <c r="AG2164" s="8">
        <v>7576.2</v>
      </c>
      <c r="AH2164" s="8">
        <v>8246.56</v>
      </c>
      <c r="AI2164" s="8">
        <v>501.6</v>
      </c>
      <c r="AJ2164" s="8">
        <v>10444.040000000001</v>
      </c>
      <c r="AK2164" s="8">
        <v>3180.2200000000003</v>
      </c>
      <c r="AL2164" s="8">
        <v>735.30000000000007</v>
      </c>
      <c r="AM2164" s="8">
        <v>57407.89</v>
      </c>
      <c r="AN2164" s="8">
        <v>10685.050000000001</v>
      </c>
      <c r="AO2164" s="8">
        <v>1247.3800000000001</v>
      </c>
    </row>
    <row r="2165" spans="1:41">
      <c r="A2165" s="6">
        <v>39183</v>
      </c>
      <c r="B2165" s="7">
        <v>32611.760000000002</v>
      </c>
      <c r="C2165" s="8">
        <v>2868.7400000000002</v>
      </c>
      <c r="D2165" s="8">
        <v>9061.82</v>
      </c>
      <c r="E2165" s="8">
        <v>3062.17</v>
      </c>
      <c r="F2165" s="8">
        <v>662.76</v>
      </c>
      <c r="G2165" s="8">
        <v>13261.460000000001</v>
      </c>
      <c r="H2165" s="8">
        <v>2924.7400000000002</v>
      </c>
      <c r="I2165" s="8">
        <v>125147.1</v>
      </c>
      <c r="J2165" s="8">
        <v>1801.1100000000001</v>
      </c>
      <c r="K2165" s="8">
        <v>1490.77</v>
      </c>
      <c r="L2165" s="8">
        <v>3266.4700000000003</v>
      </c>
      <c r="M2165" s="8">
        <v>1049.71</v>
      </c>
      <c r="N2165" s="8">
        <v>649.20000000000005</v>
      </c>
      <c r="O2165" s="8">
        <v>11777.710000000001</v>
      </c>
      <c r="P2165" s="8">
        <v>430.61</v>
      </c>
      <c r="Q2165" s="8">
        <v>6101.67</v>
      </c>
      <c r="R2165" s="8">
        <v>5852.47</v>
      </c>
      <c r="S2165" s="8">
        <v>13226.31</v>
      </c>
      <c r="T2165" s="8">
        <v>2117.6799999999998</v>
      </c>
      <c r="U2165" s="8">
        <v>1606.9</v>
      </c>
      <c r="V2165" s="8">
        <v>2432.84</v>
      </c>
      <c r="W2165" s="8">
        <v>3956.9700000000003</v>
      </c>
      <c r="X2165" s="8">
        <v>4651.17</v>
      </c>
      <c r="Y2165" s="8">
        <v>1966.24</v>
      </c>
      <c r="Z2165" s="8">
        <v>26528.79</v>
      </c>
      <c r="AA2165" s="8">
        <v>8934.84</v>
      </c>
      <c r="AB2165" s="8">
        <v>299.45</v>
      </c>
      <c r="AC2165" s="8">
        <v>3584.7200000000003</v>
      </c>
      <c r="AD2165" s="8">
        <v>1875.2</v>
      </c>
      <c r="AE2165" s="8">
        <v>1446.54</v>
      </c>
      <c r="AF2165" s="8">
        <v>46239.58</v>
      </c>
      <c r="AG2165" s="8">
        <v>7583.9400000000005</v>
      </c>
      <c r="AH2165" s="8">
        <v>8219.61</v>
      </c>
      <c r="AI2165" s="8">
        <v>506.76</v>
      </c>
      <c r="AJ2165" s="8">
        <v>10462.130000000001</v>
      </c>
      <c r="AK2165" s="8">
        <v>3159.27</v>
      </c>
      <c r="AL2165" s="8">
        <v>732.25</v>
      </c>
      <c r="AM2165" s="8">
        <v>56796.01</v>
      </c>
      <c r="AN2165" s="8">
        <v>10937.81</v>
      </c>
      <c r="AO2165" s="8">
        <v>1247.3800000000001</v>
      </c>
    </row>
    <row r="2166" spans="1:41">
      <c r="A2166" s="6">
        <v>39184</v>
      </c>
      <c r="B2166" s="7">
        <v>32852.050000000003</v>
      </c>
      <c r="C2166" s="8">
        <v>2896</v>
      </c>
      <c r="D2166" s="8">
        <v>9360.1</v>
      </c>
      <c r="E2166" s="8">
        <v>3033.82</v>
      </c>
      <c r="F2166" s="8">
        <v>654.64</v>
      </c>
      <c r="G2166" s="8">
        <v>13307.35</v>
      </c>
      <c r="H2166" s="8">
        <v>2907.76</v>
      </c>
      <c r="I2166" s="8">
        <v>125644.90000000001</v>
      </c>
      <c r="J2166" s="8">
        <v>1860.63</v>
      </c>
      <c r="K2166" s="8">
        <v>1507.24</v>
      </c>
      <c r="L2166" s="8">
        <v>3335.78</v>
      </c>
      <c r="M2166" s="8">
        <v>1072.3399999999999</v>
      </c>
      <c r="N2166" s="8">
        <v>645.14</v>
      </c>
      <c r="O2166" s="8">
        <v>11684.66</v>
      </c>
      <c r="P2166" s="8">
        <v>434.15000000000003</v>
      </c>
      <c r="Q2166" s="8">
        <v>6106.25</v>
      </c>
      <c r="R2166" s="8">
        <v>5873.12</v>
      </c>
      <c r="S2166" s="8">
        <v>14174.61</v>
      </c>
      <c r="T2166" s="8">
        <v>2119.25</v>
      </c>
      <c r="U2166" s="8">
        <v>1604.6200000000001</v>
      </c>
      <c r="V2166" s="8">
        <v>2448.13</v>
      </c>
      <c r="W2166" s="8">
        <v>3957.7400000000002</v>
      </c>
      <c r="X2166" s="8">
        <v>4756.95</v>
      </c>
      <c r="Y2166" s="8">
        <v>1946.96</v>
      </c>
      <c r="Z2166" s="8">
        <v>27792.06</v>
      </c>
      <c r="AA2166" s="8">
        <v>8974.34</v>
      </c>
      <c r="AB2166" s="8">
        <v>302.68</v>
      </c>
      <c r="AC2166" s="8">
        <v>3584.7200000000003</v>
      </c>
      <c r="AD2166" s="8">
        <v>1892.46</v>
      </c>
      <c r="AE2166" s="8">
        <v>1450.52</v>
      </c>
      <c r="AF2166" s="8">
        <v>46474.87</v>
      </c>
      <c r="AG2166" s="8">
        <v>7609.1</v>
      </c>
      <c r="AH2166" s="8">
        <v>8263.41</v>
      </c>
      <c r="AI2166" s="8">
        <v>498.34000000000003</v>
      </c>
      <c r="AJ2166" s="8">
        <v>10520</v>
      </c>
      <c r="AK2166" s="8">
        <v>3133.57</v>
      </c>
      <c r="AL2166" s="8">
        <v>727.49</v>
      </c>
      <c r="AM2166" s="8">
        <v>55768.92</v>
      </c>
      <c r="AN2166" s="8">
        <v>10997.99</v>
      </c>
      <c r="AO2166" s="8">
        <v>1240.67</v>
      </c>
    </row>
    <row r="2167" spans="1:41">
      <c r="A2167" s="6">
        <v>39185</v>
      </c>
      <c r="B2167" s="7">
        <v>33044.21</v>
      </c>
      <c r="C2167" s="8">
        <v>2861.93</v>
      </c>
      <c r="D2167" s="8">
        <v>9250.73</v>
      </c>
      <c r="E2167" s="8">
        <v>3033.82</v>
      </c>
      <c r="F2167" s="8">
        <v>659.32</v>
      </c>
      <c r="G2167" s="8">
        <v>13322.65</v>
      </c>
      <c r="H2167" s="8">
        <v>3039.6</v>
      </c>
      <c r="I2167" s="8">
        <v>125858.2</v>
      </c>
      <c r="J2167" s="8">
        <v>1847.03</v>
      </c>
      <c r="K2167" s="8">
        <v>1503.22</v>
      </c>
      <c r="L2167" s="8">
        <v>3354.82</v>
      </c>
      <c r="M2167" s="8">
        <v>1080.6300000000001</v>
      </c>
      <c r="N2167" s="8">
        <v>645.46</v>
      </c>
      <c r="O2167" s="8">
        <v>11875.66</v>
      </c>
      <c r="P2167" s="8">
        <v>431.45</v>
      </c>
      <c r="Q2167" s="8">
        <v>6081.8</v>
      </c>
      <c r="R2167" s="8">
        <v>5876.3</v>
      </c>
      <c r="S2167" s="8">
        <v>14117.57</v>
      </c>
      <c r="T2167" s="8">
        <v>2111.7800000000002</v>
      </c>
      <c r="U2167" s="8">
        <v>1597.79</v>
      </c>
      <c r="V2167" s="8">
        <v>2448.13</v>
      </c>
      <c r="W2167" s="8">
        <v>3943.89</v>
      </c>
      <c r="X2167" s="8">
        <v>4829.2700000000004</v>
      </c>
      <c r="Y2167" s="8">
        <v>1959.81</v>
      </c>
      <c r="Z2167" s="8">
        <v>29550.54</v>
      </c>
      <c r="AA2167" s="8">
        <v>8991.27</v>
      </c>
      <c r="AB2167" s="8">
        <v>297.84000000000003</v>
      </c>
      <c r="AC2167" s="8">
        <v>3584.7200000000003</v>
      </c>
      <c r="AD2167" s="8">
        <v>1896.01</v>
      </c>
      <c r="AE2167" s="8">
        <v>1459.79</v>
      </c>
      <c r="AF2167" s="8">
        <v>46437.72</v>
      </c>
      <c r="AG2167" s="8">
        <v>7593.6100000000006</v>
      </c>
      <c r="AH2167" s="8">
        <v>8351.57</v>
      </c>
      <c r="AI2167" s="8">
        <v>497.21000000000004</v>
      </c>
      <c r="AJ2167" s="8">
        <v>10838.36</v>
      </c>
      <c r="AK2167" s="8">
        <v>3143.09</v>
      </c>
      <c r="AL2167" s="8">
        <v>730.89</v>
      </c>
      <c r="AM2167" s="8">
        <v>56358.96</v>
      </c>
      <c r="AN2167" s="8">
        <v>10967.9</v>
      </c>
      <c r="AO2167" s="8">
        <v>1240.67</v>
      </c>
    </row>
    <row r="2168" spans="1:41">
      <c r="A2168" s="6">
        <v>39188</v>
      </c>
      <c r="B2168" s="7">
        <v>33242.300000000003</v>
      </c>
      <c r="C2168" s="8">
        <v>2899.41</v>
      </c>
      <c r="D2168" s="8">
        <v>9367.2000000000007</v>
      </c>
      <c r="E2168" s="8">
        <v>3036.65</v>
      </c>
      <c r="F2168" s="8">
        <v>664.96</v>
      </c>
      <c r="G2168" s="8">
        <v>13865.65</v>
      </c>
      <c r="H2168" s="8">
        <v>3098.44</v>
      </c>
      <c r="I2168" s="8">
        <v>126213.8</v>
      </c>
      <c r="J2168" s="8">
        <v>1890.56</v>
      </c>
      <c r="K2168" s="8">
        <v>1522.56</v>
      </c>
      <c r="L2168" s="8">
        <v>3392.14</v>
      </c>
      <c r="M2168" s="8">
        <v>1097.19</v>
      </c>
      <c r="N2168" s="8">
        <v>637.35</v>
      </c>
      <c r="O2168" s="8">
        <v>11900.14</v>
      </c>
      <c r="P2168" s="8">
        <v>432.90000000000003</v>
      </c>
      <c r="Q2168" s="8">
        <v>6150.57</v>
      </c>
      <c r="R2168" s="8">
        <v>5860.41</v>
      </c>
      <c r="S2168" s="8">
        <v>13946.460000000001</v>
      </c>
      <c r="T2168" s="8">
        <v>2126.33</v>
      </c>
      <c r="U2168" s="8">
        <v>1592.66</v>
      </c>
      <c r="V2168" s="8">
        <v>2460.63</v>
      </c>
      <c r="W2168" s="8">
        <v>4014.69</v>
      </c>
      <c r="X2168" s="8">
        <v>4762.3500000000004</v>
      </c>
      <c r="Y2168" s="8">
        <v>1991.94</v>
      </c>
      <c r="Z2168" s="8">
        <v>29060.39</v>
      </c>
      <c r="AA2168" s="8">
        <v>9162.4500000000007</v>
      </c>
      <c r="AB2168" s="8">
        <v>294.2</v>
      </c>
      <c r="AC2168" s="8">
        <v>3584.7200000000003</v>
      </c>
      <c r="AD2168" s="8">
        <v>1925.95</v>
      </c>
      <c r="AE2168" s="8">
        <v>1475.25</v>
      </c>
      <c r="AF2168" s="8">
        <v>46710.14</v>
      </c>
      <c r="AG2168" s="8">
        <v>7614.9000000000005</v>
      </c>
      <c r="AH2168" s="8">
        <v>8297.31</v>
      </c>
      <c r="AI2168" s="8">
        <v>516.65</v>
      </c>
      <c r="AJ2168" s="8">
        <v>10860.06</v>
      </c>
      <c r="AK2168" s="8">
        <v>3115.4700000000003</v>
      </c>
      <c r="AL2168" s="8">
        <v>724.77</v>
      </c>
      <c r="AM2168" s="8">
        <v>56599.340000000004</v>
      </c>
      <c r="AN2168" s="8">
        <v>11223.67</v>
      </c>
      <c r="AO2168" s="8">
        <v>1247.3800000000001</v>
      </c>
    </row>
    <row r="2169" spans="1:41">
      <c r="A2169" s="6">
        <v>39189</v>
      </c>
      <c r="B2169" s="7">
        <v>33238.61</v>
      </c>
      <c r="C2169" s="8">
        <v>2897.7000000000003</v>
      </c>
      <c r="D2169" s="8">
        <v>9374.3000000000011</v>
      </c>
      <c r="E2169" s="8">
        <v>3047.9900000000002</v>
      </c>
      <c r="F2169" s="8">
        <v>658.08</v>
      </c>
      <c r="G2169" s="8">
        <v>14760.45</v>
      </c>
      <c r="H2169" s="8">
        <v>3052.61</v>
      </c>
      <c r="I2169" s="8">
        <v>126213.8</v>
      </c>
      <c r="J2169" s="8">
        <v>1877.64</v>
      </c>
      <c r="K2169" s="8">
        <v>1514.52</v>
      </c>
      <c r="L2169" s="8">
        <v>3427.17</v>
      </c>
      <c r="M2169" s="8">
        <v>1075.3800000000001</v>
      </c>
      <c r="N2169" s="8">
        <v>629.4</v>
      </c>
      <c r="O2169" s="8">
        <v>11875.66</v>
      </c>
      <c r="P2169" s="8">
        <v>435.82</v>
      </c>
      <c r="Q2169" s="8">
        <v>6150.57</v>
      </c>
      <c r="R2169" s="8">
        <v>5830.24</v>
      </c>
      <c r="S2169" s="8">
        <v>14331.48</v>
      </c>
      <c r="T2169" s="8">
        <v>2106.67</v>
      </c>
      <c r="U2169" s="8">
        <v>1594.3700000000001</v>
      </c>
      <c r="V2169" s="8">
        <v>2457.85</v>
      </c>
      <c r="W2169" s="8">
        <v>4119.34</v>
      </c>
      <c r="X2169" s="8">
        <v>4755.88</v>
      </c>
      <c r="Y2169" s="8">
        <v>2013.79</v>
      </c>
      <c r="Z2169" s="8">
        <v>28827.940000000002</v>
      </c>
      <c r="AA2169" s="8">
        <v>9273.43</v>
      </c>
      <c r="AB2169" s="8">
        <v>296.42</v>
      </c>
      <c r="AC2169" s="8">
        <v>3584.7200000000003</v>
      </c>
      <c r="AD2169" s="8">
        <v>1911.74</v>
      </c>
      <c r="AE2169" s="8">
        <v>1512.8</v>
      </c>
      <c r="AF2169" s="8">
        <v>46933.05</v>
      </c>
      <c r="AG2169" s="8">
        <v>7641.99</v>
      </c>
      <c r="AH2169" s="8">
        <v>8388.8700000000008</v>
      </c>
      <c r="AI2169" s="8">
        <v>515.19000000000005</v>
      </c>
      <c r="AJ2169" s="8">
        <v>10570.65</v>
      </c>
      <c r="AK2169" s="8">
        <v>3052.63</v>
      </c>
      <c r="AL2169" s="8">
        <v>721.38</v>
      </c>
      <c r="AM2169" s="8">
        <v>57101.950000000004</v>
      </c>
      <c r="AN2169" s="8">
        <v>11330.49</v>
      </c>
      <c r="AO2169" s="8">
        <v>1247.3800000000001</v>
      </c>
    </row>
    <row r="2170" spans="1:41">
      <c r="A2170" s="6">
        <v>39190</v>
      </c>
      <c r="B2170" s="7">
        <v>33370.83</v>
      </c>
      <c r="C2170" s="8">
        <v>2913.03</v>
      </c>
      <c r="D2170" s="8">
        <v>9321.0400000000009</v>
      </c>
      <c r="E2170" s="8">
        <v>3019.64</v>
      </c>
      <c r="F2170" s="8">
        <v>660.97</v>
      </c>
      <c r="G2170" s="8">
        <v>14664.86</v>
      </c>
      <c r="H2170" s="8">
        <v>3037.33</v>
      </c>
      <c r="I2170" s="8">
        <v>126213.8</v>
      </c>
      <c r="J2170" s="8">
        <v>1920.16</v>
      </c>
      <c r="K2170" s="8">
        <v>1520.26</v>
      </c>
      <c r="L2170" s="8">
        <v>3427.9300000000003</v>
      </c>
      <c r="M2170" s="8">
        <v>1061.03</v>
      </c>
      <c r="N2170" s="8">
        <v>624.85</v>
      </c>
      <c r="O2170" s="8">
        <v>11807.09</v>
      </c>
      <c r="P2170" s="8">
        <v>443.74</v>
      </c>
      <c r="Q2170" s="8">
        <v>6150.57</v>
      </c>
      <c r="R2170" s="8">
        <v>5908.06</v>
      </c>
      <c r="S2170" s="8">
        <v>13932.19</v>
      </c>
      <c r="T2170" s="8">
        <v>2123.9700000000003</v>
      </c>
      <c r="U2170" s="8">
        <v>1591.52</v>
      </c>
      <c r="V2170" s="8">
        <v>2469.67</v>
      </c>
      <c r="W2170" s="8">
        <v>4117.04</v>
      </c>
      <c r="X2170" s="8">
        <v>4796.8900000000003</v>
      </c>
      <c r="Y2170" s="8">
        <v>2017.64</v>
      </c>
      <c r="Z2170" s="8">
        <v>28423.7</v>
      </c>
      <c r="AA2170" s="8">
        <v>9365.59</v>
      </c>
      <c r="AB2170" s="8">
        <v>298.44</v>
      </c>
      <c r="AC2170" s="8">
        <v>3584.7200000000003</v>
      </c>
      <c r="AD2170" s="8">
        <v>1925.44</v>
      </c>
      <c r="AE2170" s="8">
        <v>1572.42</v>
      </c>
      <c r="AF2170" s="8">
        <v>47416</v>
      </c>
      <c r="AG2170" s="8">
        <v>7690.38</v>
      </c>
      <c r="AH2170" s="8">
        <v>8280.36</v>
      </c>
      <c r="AI2170" s="8">
        <v>508.11</v>
      </c>
      <c r="AJ2170" s="8">
        <v>10577.89</v>
      </c>
      <c r="AK2170" s="8">
        <v>3112.62</v>
      </c>
      <c r="AL2170" s="8">
        <v>724.43000000000006</v>
      </c>
      <c r="AM2170" s="8">
        <v>57145.67</v>
      </c>
      <c r="AN2170" s="8">
        <v>11441.82</v>
      </c>
      <c r="AO2170" s="8">
        <v>1247.3800000000001</v>
      </c>
    </row>
    <row r="2171" spans="1:41">
      <c r="A2171" s="6">
        <v>39191</v>
      </c>
      <c r="B2171" s="7">
        <v>33038.230000000003</v>
      </c>
      <c r="C2171" s="8">
        <v>2909.63</v>
      </c>
      <c r="D2171" s="8">
        <v>9374.3000000000011</v>
      </c>
      <c r="E2171" s="8">
        <v>2923.2400000000002</v>
      </c>
      <c r="F2171" s="8">
        <v>660.14</v>
      </c>
      <c r="G2171" s="8">
        <v>14699.27</v>
      </c>
      <c r="H2171" s="8">
        <v>2946.2400000000002</v>
      </c>
      <c r="I2171" s="8">
        <v>127280.40000000001</v>
      </c>
      <c r="J2171" s="8">
        <v>1923.56</v>
      </c>
      <c r="K2171" s="8">
        <v>1501.3</v>
      </c>
      <c r="L2171" s="8">
        <v>3456.87</v>
      </c>
      <c r="M2171" s="8">
        <v>1061.3</v>
      </c>
      <c r="N2171" s="8">
        <v>632.80000000000007</v>
      </c>
      <c r="O2171" s="8">
        <v>11758.130000000001</v>
      </c>
      <c r="P2171" s="8">
        <v>443.95</v>
      </c>
      <c r="Q2171" s="8">
        <v>6126.12</v>
      </c>
      <c r="R2171" s="8">
        <v>5854.06</v>
      </c>
      <c r="S2171" s="8">
        <v>14003.5</v>
      </c>
      <c r="T2171" s="8">
        <v>2103.13</v>
      </c>
      <c r="U2171" s="8">
        <v>1590.95</v>
      </c>
      <c r="V2171" s="8">
        <v>2476.62</v>
      </c>
      <c r="W2171" s="8">
        <v>4118.57</v>
      </c>
      <c r="X2171" s="8">
        <v>4693.2700000000004</v>
      </c>
      <c r="Y2171" s="8">
        <v>1991.94</v>
      </c>
      <c r="Z2171" s="8">
        <v>28120.510000000002</v>
      </c>
      <c r="AA2171" s="8">
        <v>9294.1200000000008</v>
      </c>
      <c r="AB2171" s="8">
        <v>295.20999999999998</v>
      </c>
      <c r="AC2171" s="8">
        <v>3584.7200000000003</v>
      </c>
      <c r="AD2171" s="8">
        <v>1916.82</v>
      </c>
      <c r="AE2171" s="8">
        <v>1586.1200000000001</v>
      </c>
      <c r="AF2171" s="8">
        <v>47391.23</v>
      </c>
      <c r="AG2171" s="8">
        <v>7674.89</v>
      </c>
      <c r="AH2171" s="8">
        <v>8171.8600000000006</v>
      </c>
      <c r="AI2171" s="8">
        <v>509.57</v>
      </c>
      <c r="AJ2171" s="8">
        <v>10339.130000000001</v>
      </c>
      <c r="AK2171" s="8">
        <v>3094.53</v>
      </c>
      <c r="AL2171" s="8">
        <v>722.06000000000006</v>
      </c>
      <c r="AM2171" s="8">
        <v>56009.3</v>
      </c>
      <c r="AN2171" s="8">
        <v>11354.56</v>
      </c>
      <c r="AO2171" s="8">
        <v>1280.9100000000001</v>
      </c>
    </row>
    <row r="2172" spans="1:41">
      <c r="A2172" s="6">
        <v>39192</v>
      </c>
      <c r="B2172" s="7">
        <v>33257.86</v>
      </c>
      <c r="C2172" s="8">
        <v>2887.48</v>
      </c>
      <c r="D2172" s="8">
        <v>9374.3000000000011</v>
      </c>
      <c r="E2172" s="8">
        <v>3033.82</v>
      </c>
      <c r="F2172" s="8">
        <v>660.01</v>
      </c>
      <c r="G2172" s="8">
        <v>15200.210000000001</v>
      </c>
      <c r="H2172" s="8">
        <v>2977.92</v>
      </c>
      <c r="I2172" s="8">
        <v>127398.90000000001</v>
      </c>
      <c r="J2172" s="8">
        <v>1915.06</v>
      </c>
      <c r="K2172" s="8">
        <v>1488.28</v>
      </c>
      <c r="L2172" s="8">
        <v>3460.6800000000003</v>
      </c>
      <c r="M2172" s="8">
        <v>1076.21</v>
      </c>
      <c r="N2172" s="8">
        <v>632.97</v>
      </c>
      <c r="O2172" s="8">
        <v>11826.69</v>
      </c>
      <c r="P2172" s="8">
        <v>447.29</v>
      </c>
      <c r="Q2172" s="8">
        <v>6136.81</v>
      </c>
      <c r="R2172" s="8">
        <v>5955.71</v>
      </c>
      <c r="S2172" s="8">
        <v>14024.89</v>
      </c>
      <c r="T2172" s="8">
        <v>2123.1799999999998</v>
      </c>
      <c r="U2172" s="8">
        <v>1586.4</v>
      </c>
      <c r="V2172" s="8">
        <v>2487.73</v>
      </c>
      <c r="W2172" s="8">
        <v>4191.68</v>
      </c>
      <c r="X2172" s="8">
        <v>4682.4800000000005</v>
      </c>
      <c r="Y2172" s="8">
        <v>1998.3600000000001</v>
      </c>
      <c r="Z2172" s="8">
        <v>27872.91</v>
      </c>
      <c r="AA2172" s="8">
        <v>9405.1</v>
      </c>
      <c r="AB2172" s="8">
        <v>306.72000000000003</v>
      </c>
      <c r="AC2172" s="8">
        <v>3584.7200000000003</v>
      </c>
      <c r="AD2172" s="8">
        <v>1928.49</v>
      </c>
      <c r="AE2172" s="8">
        <v>1638.68</v>
      </c>
      <c r="AF2172" s="8">
        <v>47787.51</v>
      </c>
      <c r="AG2172" s="8">
        <v>7752.3</v>
      </c>
      <c r="AH2172" s="8">
        <v>8205.77</v>
      </c>
      <c r="AI2172" s="8">
        <v>507.33</v>
      </c>
      <c r="AJ2172" s="8">
        <v>10653.86</v>
      </c>
      <c r="AK2172" s="8">
        <v>3085.01</v>
      </c>
      <c r="AL2172" s="8">
        <v>726.47</v>
      </c>
      <c r="AM2172" s="8">
        <v>56643.06</v>
      </c>
      <c r="AN2172" s="8">
        <v>11467.4</v>
      </c>
      <c r="AO2172" s="8">
        <v>1263.48</v>
      </c>
    </row>
    <row r="2173" spans="1:41">
      <c r="A2173" s="6">
        <v>39195</v>
      </c>
      <c r="B2173" s="7">
        <v>33184.39</v>
      </c>
      <c r="C2173" s="8">
        <v>2878.96</v>
      </c>
      <c r="D2173" s="8">
        <v>9303.2900000000009</v>
      </c>
      <c r="E2173" s="8">
        <v>2977.11</v>
      </c>
      <c r="F2173" s="8">
        <v>669.36</v>
      </c>
      <c r="G2173" s="8">
        <v>15112.26</v>
      </c>
      <c r="H2173" s="8">
        <v>3019.23</v>
      </c>
      <c r="I2173" s="8">
        <v>127991.40000000001</v>
      </c>
      <c r="J2173" s="8">
        <v>1899.75</v>
      </c>
      <c r="K2173" s="8">
        <v>1496.32</v>
      </c>
      <c r="L2173" s="8">
        <v>3457.63</v>
      </c>
      <c r="M2173" s="8">
        <v>1078.97</v>
      </c>
      <c r="N2173" s="8">
        <v>624.04</v>
      </c>
      <c r="O2173" s="8">
        <v>12047.06</v>
      </c>
      <c r="P2173" s="8">
        <v>453.33</v>
      </c>
      <c r="Q2173" s="8">
        <v>6188.77</v>
      </c>
      <c r="R2173" s="8">
        <v>5968.41</v>
      </c>
      <c r="S2173" s="8">
        <v>13725.43</v>
      </c>
      <c r="T2173" s="8">
        <v>2217.5500000000002</v>
      </c>
      <c r="U2173" s="8">
        <v>1599.49</v>
      </c>
      <c r="V2173" s="8">
        <v>2462.7200000000003</v>
      </c>
      <c r="W2173" s="8">
        <v>4184.75</v>
      </c>
      <c r="X2173" s="8">
        <v>4630.66</v>
      </c>
      <c r="Y2173" s="8">
        <v>1994.51</v>
      </c>
      <c r="Z2173" s="8">
        <v>27963.87</v>
      </c>
      <c r="AA2173" s="8">
        <v>9367.48</v>
      </c>
      <c r="AB2173" s="8">
        <v>302.88</v>
      </c>
      <c r="AC2173" s="8">
        <v>3889.8</v>
      </c>
      <c r="AD2173" s="8">
        <v>1925.44</v>
      </c>
      <c r="AE2173" s="8">
        <v>1634.26</v>
      </c>
      <c r="AF2173" s="8">
        <v>47428.38</v>
      </c>
      <c r="AG2173" s="8">
        <v>7700.05</v>
      </c>
      <c r="AH2173" s="8">
        <v>8283.75</v>
      </c>
      <c r="AI2173" s="8">
        <v>503.39</v>
      </c>
      <c r="AJ2173" s="8">
        <v>10708.12</v>
      </c>
      <c r="AK2173" s="8">
        <v>3066.92</v>
      </c>
      <c r="AL2173" s="8">
        <v>723.08</v>
      </c>
      <c r="AM2173" s="8">
        <v>58369.43</v>
      </c>
      <c r="AN2173" s="8">
        <v>11429.79</v>
      </c>
      <c r="AO2173" s="8">
        <v>1240.67</v>
      </c>
    </row>
    <row r="2174" spans="1:41">
      <c r="A2174" s="6">
        <v>39196</v>
      </c>
      <c r="B2174" s="7">
        <v>33090.31</v>
      </c>
      <c r="C2174" s="8">
        <v>2878.96</v>
      </c>
      <c r="D2174" s="8">
        <v>9321.0400000000009</v>
      </c>
      <c r="E2174" s="8">
        <v>3047.9900000000002</v>
      </c>
      <c r="F2174" s="8">
        <v>667.84</v>
      </c>
      <c r="G2174" s="8">
        <v>15051.07</v>
      </c>
      <c r="H2174" s="8">
        <v>2949.63</v>
      </c>
      <c r="I2174" s="8">
        <v>127469.90000000001</v>
      </c>
      <c r="J2174" s="8">
        <v>1893.97</v>
      </c>
      <c r="K2174" s="8">
        <v>1482.34</v>
      </c>
      <c r="L2174" s="8">
        <v>3476.67</v>
      </c>
      <c r="M2174" s="8">
        <v>1069.8600000000001</v>
      </c>
      <c r="N2174" s="8">
        <v>625.5</v>
      </c>
      <c r="O2174" s="8">
        <v>12120.52</v>
      </c>
      <c r="P2174" s="8">
        <v>465.84000000000003</v>
      </c>
      <c r="Q2174" s="8">
        <v>6152.09</v>
      </c>
      <c r="R2174" s="8">
        <v>5941.41</v>
      </c>
      <c r="S2174" s="8">
        <v>13532.91</v>
      </c>
      <c r="T2174" s="8">
        <v>2210.86</v>
      </c>
      <c r="U2174" s="8">
        <v>1612.02</v>
      </c>
      <c r="V2174" s="8">
        <v>2409.21</v>
      </c>
      <c r="W2174" s="8">
        <v>4132.43</v>
      </c>
      <c r="X2174" s="8">
        <v>4631.74</v>
      </c>
      <c r="Y2174" s="8">
        <v>1981.66</v>
      </c>
      <c r="Z2174" s="8">
        <v>27867.86</v>
      </c>
      <c r="AA2174" s="8">
        <v>9352.43</v>
      </c>
      <c r="AB2174" s="8">
        <v>300.66000000000003</v>
      </c>
      <c r="AC2174" s="8">
        <v>3889.8</v>
      </c>
      <c r="AD2174" s="8">
        <v>1928.49</v>
      </c>
      <c r="AE2174" s="8">
        <v>1634.26</v>
      </c>
      <c r="AF2174" s="8">
        <v>46326.26</v>
      </c>
      <c r="AG2174" s="8">
        <v>7585.88</v>
      </c>
      <c r="AH2174" s="8">
        <v>8205.77</v>
      </c>
      <c r="AI2174" s="8">
        <v>497.33</v>
      </c>
      <c r="AJ2174" s="8">
        <v>10816.65</v>
      </c>
      <c r="AK2174" s="8">
        <v>3012.64</v>
      </c>
      <c r="AL2174" s="8">
        <v>737.68000000000006</v>
      </c>
      <c r="AM2174" s="8">
        <v>58850.200000000004</v>
      </c>
      <c r="AN2174" s="8">
        <v>11437.31</v>
      </c>
      <c r="AO2174" s="8">
        <v>1240.67</v>
      </c>
    </row>
    <row r="2175" spans="1:41">
      <c r="A2175" s="6">
        <v>39197</v>
      </c>
      <c r="B2175" s="7">
        <v>33291.25</v>
      </c>
      <c r="C2175" s="8">
        <v>2896</v>
      </c>
      <c r="D2175" s="8">
        <v>9321.0400000000009</v>
      </c>
      <c r="E2175" s="8">
        <v>3062.17</v>
      </c>
      <c r="F2175" s="8">
        <v>678.30000000000007</v>
      </c>
      <c r="G2175" s="8">
        <v>14940.18</v>
      </c>
      <c r="H2175" s="8">
        <v>2964.34</v>
      </c>
      <c r="I2175" s="8">
        <v>128584</v>
      </c>
      <c r="J2175" s="8">
        <v>1913.3600000000001</v>
      </c>
      <c r="K2175" s="8">
        <v>1504.56</v>
      </c>
      <c r="L2175" s="8">
        <v>3526.1800000000003</v>
      </c>
      <c r="M2175" s="8">
        <v>1066</v>
      </c>
      <c r="N2175" s="8">
        <v>636.4</v>
      </c>
      <c r="O2175" s="8">
        <v>12056.86</v>
      </c>
      <c r="P2175" s="8">
        <v>462.71000000000004</v>
      </c>
      <c r="Q2175" s="8">
        <v>6152.09</v>
      </c>
      <c r="R2175" s="8">
        <v>5914.41</v>
      </c>
      <c r="S2175" s="8">
        <v>13903.68</v>
      </c>
      <c r="T2175" s="8">
        <v>2207.7200000000003</v>
      </c>
      <c r="U2175" s="8">
        <v>1617.15</v>
      </c>
      <c r="V2175" s="8">
        <v>2427.9700000000003</v>
      </c>
      <c r="W2175" s="8">
        <v>4110.1099999999997</v>
      </c>
      <c r="X2175" s="8">
        <v>4683.55</v>
      </c>
      <c r="Y2175" s="8">
        <v>1963.67</v>
      </c>
      <c r="Z2175" s="8">
        <v>27675.84</v>
      </c>
      <c r="AA2175" s="8">
        <v>9452.130000000001</v>
      </c>
      <c r="AB2175" s="8">
        <v>306.92</v>
      </c>
      <c r="AC2175" s="8">
        <v>3889.8</v>
      </c>
      <c r="AD2175" s="8">
        <v>1928.49</v>
      </c>
      <c r="AE2175" s="8">
        <v>1655.46</v>
      </c>
      <c r="AF2175" s="8">
        <v>46772.06</v>
      </c>
      <c r="AG2175" s="8">
        <v>7634.25</v>
      </c>
      <c r="AH2175" s="8">
        <v>8070.13</v>
      </c>
      <c r="AI2175" s="8">
        <v>496.09000000000003</v>
      </c>
      <c r="AJ2175" s="8">
        <v>10762.39</v>
      </c>
      <c r="AK2175" s="8">
        <v>3008.83</v>
      </c>
      <c r="AL2175" s="8">
        <v>731.91</v>
      </c>
      <c r="AM2175" s="8">
        <v>59221.700000000004</v>
      </c>
      <c r="AN2175" s="8">
        <v>11509.53</v>
      </c>
      <c r="AO2175" s="8">
        <v>1240.67</v>
      </c>
    </row>
    <row r="2176" spans="1:41">
      <c r="A2176" s="6">
        <v>39198</v>
      </c>
      <c r="B2176" s="7">
        <v>33124.61</v>
      </c>
      <c r="C2176" s="8">
        <v>2853.41</v>
      </c>
      <c r="D2176" s="8">
        <v>9250.02</v>
      </c>
      <c r="E2176" s="8">
        <v>3033.82</v>
      </c>
      <c r="F2176" s="8">
        <v>670.73</v>
      </c>
      <c r="G2176" s="8">
        <v>14779.57</v>
      </c>
      <c r="H2176" s="8">
        <v>2870.42</v>
      </c>
      <c r="I2176" s="8">
        <v>128038.8</v>
      </c>
      <c r="J2176" s="8">
        <v>1928.66</v>
      </c>
      <c r="K2176" s="8">
        <v>1485.1200000000001</v>
      </c>
      <c r="L2176" s="8">
        <v>3469.06</v>
      </c>
      <c r="M2176" s="8">
        <v>1071.24</v>
      </c>
      <c r="N2176" s="8">
        <v>669.57</v>
      </c>
      <c r="O2176" s="8">
        <v>11924.630000000001</v>
      </c>
      <c r="P2176" s="8">
        <v>465</v>
      </c>
      <c r="Q2176" s="8">
        <v>6364.5</v>
      </c>
      <c r="R2176" s="8">
        <v>5916</v>
      </c>
      <c r="S2176" s="8">
        <v>13611.34</v>
      </c>
      <c r="T2176" s="8">
        <v>2217.5500000000002</v>
      </c>
      <c r="U2176" s="8">
        <v>1608.6100000000001</v>
      </c>
      <c r="V2176" s="8">
        <v>2414.77</v>
      </c>
      <c r="W2176" s="8">
        <v>4120.88</v>
      </c>
      <c r="X2176" s="8">
        <v>4641.46</v>
      </c>
      <c r="Y2176" s="8">
        <v>1952.1000000000001</v>
      </c>
      <c r="Z2176" s="8">
        <v>27665.73</v>
      </c>
      <c r="AA2176" s="8">
        <v>9941.19</v>
      </c>
      <c r="AB2176" s="8">
        <v>317.81</v>
      </c>
      <c r="AC2176" s="8">
        <v>3813.53</v>
      </c>
      <c r="AD2176" s="8">
        <v>2022.38</v>
      </c>
      <c r="AE2176" s="8">
        <v>1664.74</v>
      </c>
      <c r="AF2176" s="8">
        <v>46821.61</v>
      </c>
      <c r="AG2176" s="8">
        <v>7663.28</v>
      </c>
      <c r="AH2176" s="8">
        <v>8090.47</v>
      </c>
      <c r="AI2176" s="8">
        <v>483.39</v>
      </c>
      <c r="AJ2176" s="8">
        <v>10892.62</v>
      </c>
      <c r="AK2176" s="8">
        <v>3025.9700000000003</v>
      </c>
      <c r="AL2176" s="8">
        <v>733.6</v>
      </c>
      <c r="AM2176" s="8">
        <v>59243.54</v>
      </c>
      <c r="AN2176" s="8">
        <v>12012.04</v>
      </c>
      <c r="AO2176" s="8">
        <v>1240.67</v>
      </c>
    </row>
    <row r="2177" spans="1:41">
      <c r="A2177" s="6">
        <v>39199</v>
      </c>
      <c r="B2177" s="7">
        <v>33212.090000000004</v>
      </c>
      <c r="C2177" s="8">
        <v>2861.93</v>
      </c>
      <c r="D2177" s="8">
        <v>9232.27</v>
      </c>
      <c r="E2177" s="8">
        <v>3019.64</v>
      </c>
      <c r="F2177" s="8">
        <v>671.28</v>
      </c>
      <c r="G2177" s="8">
        <v>14817.82</v>
      </c>
      <c r="H2177" s="8">
        <v>2925.3</v>
      </c>
      <c r="I2177" s="8">
        <v>125621.2</v>
      </c>
      <c r="J2177" s="8">
        <v>1963.02</v>
      </c>
      <c r="K2177" s="8">
        <v>1497.21</v>
      </c>
      <c r="L2177" s="8">
        <v>3440.12</v>
      </c>
      <c r="M2177" s="8">
        <v>1070.96</v>
      </c>
      <c r="N2177" s="8">
        <v>658.35</v>
      </c>
      <c r="O2177" s="8">
        <v>12002.98</v>
      </c>
      <c r="P2177" s="8">
        <v>460.05</v>
      </c>
      <c r="Q2177" s="8">
        <v>6524.95</v>
      </c>
      <c r="R2177" s="8">
        <v>5876.3</v>
      </c>
      <c r="S2177" s="8">
        <v>13675.51</v>
      </c>
      <c r="T2177" s="8">
        <v>2254.9</v>
      </c>
      <c r="U2177" s="8">
        <v>1600.63</v>
      </c>
      <c r="V2177" s="8">
        <v>2421.7200000000003</v>
      </c>
      <c r="W2177" s="8">
        <v>4143.97</v>
      </c>
      <c r="X2177" s="8">
        <v>4673.84</v>
      </c>
      <c r="Y2177" s="8">
        <v>1981.66</v>
      </c>
      <c r="Z2177" s="8">
        <v>27766.799999999999</v>
      </c>
      <c r="AA2177" s="8">
        <v>9623.2900000000009</v>
      </c>
      <c r="AB2177" s="8">
        <v>329.11</v>
      </c>
      <c r="AC2177" s="8">
        <v>3813.53</v>
      </c>
      <c r="AD2177" s="8">
        <v>1987.8700000000001</v>
      </c>
      <c r="AE2177" s="8">
        <v>1678.43</v>
      </c>
      <c r="AF2177" s="8">
        <v>47255.01</v>
      </c>
      <c r="AG2177" s="8">
        <v>7672.96</v>
      </c>
      <c r="AH2177" s="8">
        <v>8165.0700000000006</v>
      </c>
      <c r="AI2177" s="8">
        <v>503.51</v>
      </c>
      <c r="AJ2177" s="8">
        <v>11124.15</v>
      </c>
      <c r="AK2177" s="8">
        <v>3011.69</v>
      </c>
      <c r="AL2177" s="8">
        <v>733.6</v>
      </c>
      <c r="AM2177" s="8">
        <v>59877.3</v>
      </c>
      <c r="AN2177" s="8">
        <v>11669</v>
      </c>
      <c r="AO2177" s="8">
        <v>1240.67</v>
      </c>
    </row>
    <row r="2178" spans="1:41">
      <c r="A2178" s="6">
        <v>39202</v>
      </c>
      <c r="B2178" s="7">
        <v>32687.48</v>
      </c>
      <c r="C2178" s="8">
        <v>2861.93</v>
      </c>
      <c r="D2178" s="8">
        <v>9232.27</v>
      </c>
      <c r="E2178" s="8">
        <v>3019.64</v>
      </c>
      <c r="F2178" s="8">
        <v>675.13</v>
      </c>
      <c r="G2178" s="8">
        <v>14297.76</v>
      </c>
      <c r="H2178" s="8">
        <v>2925.3</v>
      </c>
      <c r="I2178" s="8">
        <v>126806.3</v>
      </c>
      <c r="J2178" s="8">
        <v>1891.5900000000001</v>
      </c>
      <c r="K2178" s="8">
        <v>1453.06</v>
      </c>
      <c r="L2178" s="8">
        <v>3440.12</v>
      </c>
      <c r="M2178" s="8">
        <v>1058.54</v>
      </c>
      <c r="N2178" s="8">
        <v>658.51</v>
      </c>
      <c r="O2178" s="8">
        <v>12242.95</v>
      </c>
      <c r="P2178" s="8">
        <v>452.89</v>
      </c>
      <c r="Q2178" s="8">
        <v>6502.03</v>
      </c>
      <c r="R2178" s="8">
        <v>5812.77</v>
      </c>
      <c r="S2178" s="8">
        <v>13333.27</v>
      </c>
      <c r="T2178" s="8">
        <v>2162.5</v>
      </c>
      <c r="U2178" s="8">
        <v>1608.04</v>
      </c>
      <c r="V2178" s="8">
        <v>2412.69</v>
      </c>
      <c r="W2178" s="8">
        <v>4125.5</v>
      </c>
      <c r="X2178" s="8">
        <v>4549.71</v>
      </c>
      <c r="Y2178" s="8">
        <v>1927.68</v>
      </c>
      <c r="Z2178" s="8">
        <v>27943.65</v>
      </c>
      <c r="AA2178" s="8">
        <v>9405.1</v>
      </c>
      <c r="AB2178" s="8">
        <v>316.2</v>
      </c>
      <c r="AC2178" s="8">
        <v>3813.53</v>
      </c>
      <c r="AD2178" s="8">
        <v>1966.55</v>
      </c>
      <c r="AE2178" s="8">
        <v>1722.6000000000001</v>
      </c>
      <c r="AF2178" s="8">
        <v>46747.31</v>
      </c>
      <c r="AG2178" s="8">
        <v>7580.07</v>
      </c>
      <c r="AH2178" s="8">
        <v>8151.51</v>
      </c>
      <c r="AI2178" s="8">
        <v>491.37</v>
      </c>
      <c r="AJ2178" s="8">
        <v>10675.57</v>
      </c>
      <c r="AK2178" s="8">
        <v>3027.88</v>
      </c>
      <c r="AL2178" s="8">
        <v>730.21</v>
      </c>
      <c r="AM2178" s="8">
        <v>60751.41</v>
      </c>
      <c r="AN2178" s="8">
        <v>11449.34</v>
      </c>
      <c r="AO2178" s="8">
        <v>1255.43</v>
      </c>
    </row>
    <row r="2179" spans="1:41">
      <c r="A2179" s="6">
        <v>39203</v>
      </c>
      <c r="B2179" s="7">
        <v>32662.37</v>
      </c>
      <c r="C2179" s="8">
        <v>2844.89</v>
      </c>
      <c r="D2179" s="8">
        <v>9232.27</v>
      </c>
      <c r="E2179" s="8">
        <v>3067.84</v>
      </c>
      <c r="F2179" s="8">
        <v>682.42</v>
      </c>
      <c r="G2179" s="8">
        <v>14263.34</v>
      </c>
      <c r="H2179" s="8">
        <v>2919.08</v>
      </c>
      <c r="I2179" s="8">
        <v>125052.3</v>
      </c>
      <c r="J2179" s="8">
        <v>1891.93</v>
      </c>
      <c r="K2179" s="8">
        <v>1479.94</v>
      </c>
      <c r="L2179" s="8">
        <v>3491.9</v>
      </c>
      <c r="M2179" s="8">
        <v>1076.49</v>
      </c>
      <c r="N2179" s="8">
        <v>657.21</v>
      </c>
      <c r="O2179" s="8">
        <v>12326.2</v>
      </c>
      <c r="P2179" s="8">
        <v>450.58</v>
      </c>
      <c r="Q2179" s="8">
        <v>6404.2300000000005</v>
      </c>
      <c r="R2179" s="8">
        <v>5827.06</v>
      </c>
      <c r="S2179" s="8">
        <v>13411.7</v>
      </c>
      <c r="T2179" s="8">
        <v>2199.85</v>
      </c>
      <c r="U2179" s="8">
        <v>1627.4</v>
      </c>
      <c r="V2179" s="8">
        <v>2442.5700000000002</v>
      </c>
      <c r="W2179" s="8">
        <v>4101.6400000000003</v>
      </c>
      <c r="X2179" s="8">
        <v>4544.3100000000004</v>
      </c>
      <c r="Y2179" s="8">
        <v>1905.8400000000001</v>
      </c>
      <c r="Z2179" s="8">
        <v>27781.95</v>
      </c>
      <c r="AA2179" s="8">
        <v>9495.39</v>
      </c>
      <c r="AB2179" s="8">
        <v>313.78000000000003</v>
      </c>
      <c r="AC2179" s="8">
        <v>3813.53</v>
      </c>
      <c r="AD2179" s="8">
        <v>1983.3</v>
      </c>
      <c r="AE2179" s="8">
        <v>1713.32</v>
      </c>
      <c r="AF2179" s="8">
        <v>46920.67</v>
      </c>
      <c r="AG2179" s="8">
        <v>7622.64</v>
      </c>
      <c r="AH2179" s="8">
        <v>8215.94</v>
      </c>
      <c r="AI2179" s="8">
        <v>480.81</v>
      </c>
      <c r="AJ2179" s="8">
        <v>10816.65</v>
      </c>
      <c r="AK2179" s="8">
        <v>3041.21</v>
      </c>
      <c r="AL2179" s="8">
        <v>743.11</v>
      </c>
      <c r="AM2179" s="8">
        <v>60707.72</v>
      </c>
      <c r="AN2179" s="8">
        <v>11515.54</v>
      </c>
      <c r="AO2179" s="8">
        <v>1286.28</v>
      </c>
    </row>
    <row r="2180" spans="1:41">
      <c r="A2180" s="6">
        <v>39204</v>
      </c>
      <c r="B2180" s="7">
        <v>33090.61</v>
      </c>
      <c r="C2180" s="8">
        <v>2875.56</v>
      </c>
      <c r="D2180" s="8">
        <v>9232.27</v>
      </c>
      <c r="E2180" s="8">
        <v>3062.17</v>
      </c>
      <c r="F2180" s="8">
        <v>681.46</v>
      </c>
      <c r="G2180" s="8">
        <v>14374.23</v>
      </c>
      <c r="H2180" s="8">
        <v>2989.2400000000002</v>
      </c>
      <c r="I2180" s="8">
        <v>126806.3</v>
      </c>
      <c r="J2180" s="8">
        <v>1901.45</v>
      </c>
      <c r="K2180" s="8">
        <v>1485.69</v>
      </c>
      <c r="L2180" s="8">
        <v>3549.02</v>
      </c>
      <c r="M2180" s="8">
        <v>1090.01</v>
      </c>
      <c r="N2180" s="8">
        <v>658.51</v>
      </c>
      <c r="O2180" s="8">
        <v>12242.95</v>
      </c>
      <c r="P2180" s="8">
        <v>459</v>
      </c>
      <c r="Q2180" s="8">
        <v>6301.85</v>
      </c>
      <c r="R2180" s="8">
        <v>5900.12</v>
      </c>
      <c r="S2180" s="8">
        <v>13404.56</v>
      </c>
      <c r="T2180" s="8">
        <v>2211.65</v>
      </c>
      <c r="U2180" s="8">
        <v>1607.47</v>
      </c>
      <c r="V2180" s="8">
        <v>2432.14</v>
      </c>
      <c r="W2180" s="8">
        <v>4082.4100000000003</v>
      </c>
      <c r="X2180" s="8">
        <v>4568.0600000000004</v>
      </c>
      <c r="Y2180" s="8">
        <v>1878.79</v>
      </c>
      <c r="Z2180" s="8">
        <v>28044.720000000001</v>
      </c>
      <c r="AA2180" s="8">
        <v>9452.130000000001</v>
      </c>
      <c r="AB2180" s="8">
        <v>323.26</v>
      </c>
      <c r="AC2180" s="8">
        <v>4000.4</v>
      </c>
      <c r="AD2180" s="8">
        <v>1977.72</v>
      </c>
      <c r="AE2180" s="8">
        <v>1691.24</v>
      </c>
      <c r="AF2180" s="8">
        <v>47341.700000000004</v>
      </c>
      <c r="AG2180" s="8">
        <v>7680.7</v>
      </c>
      <c r="AH2180" s="8">
        <v>8171.8600000000006</v>
      </c>
      <c r="AI2180" s="8">
        <v>485.53000000000003</v>
      </c>
      <c r="AJ2180" s="8">
        <v>10841.97</v>
      </c>
      <c r="AK2180" s="8">
        <v>3074.53</v>
      </c>
      <c r="AL2180" s="8">
        <v>745.49</v>
      </c>
      <c r="AM2180" s="8">
        <v>60948.11</v>
      </c>
      <c r="AN2180" s="8">
        <v>11426.78</v>
      </c>
      <c r="AO2180" s="8">
        <v>1292.98</v>
      </c>
    </row>
    <row r="2181" spans="1:41">
      <c r="A2181" s="6">
        <v>39205</v>
      </c>
      <c r="B2181" s="7">
        <v>33354.449999999997</v>
      </c>
      <c r="C2181" s="8">
        <v>2896</v>
      </c>
      <c r="D2181" s="8">
        <v>9232.27</v>
      </c>
      <c r="E2181" s="8">
        <v>3047.9900000000002</v>
      </c>
      <c r="F2181" s="8">
        <v>706.9</v>
      </c>
      <c r="G2181" s="8">
        <v>14301.58</v>
      </c>
      <c r="H2181" s="8">
        <v>3085.4300000000003</v>
      </c>
      <c r="I2181" s="8">
        <v>126806.3</v>
      </c>
      <c r="J2181" s="8">
        <v>1921.18</v>
      </c>
      <c r="K2181" s="8">
        <v>1495.68</v>
      </c>
      <c r="L2181" s="8">
        <v>3617.57</v>
      </c>
      <c r="M2181" s="8">
        <v>1134.17</v>
      </c>
      <c r="N2181" s="8">
        <v>662.25</v>
      </c>
      <c r="O2181" s="8">
        <v>12242.95</v>
      </c>
      <c r="P2181" s="8">
        <v>457.1</v>
      </c>
      <c r="Q2181" s="8">
        <v>6340.05</v>
      </c>
      <c r="R2181" s="8">
        <v>5920.77</v>
      </c>
      <c r="S2181" s="8">
        <v>13511.52</v>
      </c>
      <c r="T2181" s="8">
        <v>2228.9500000000003</v>
      </c>
      <c r="U2181" s="8">
        <v>1610.91</v>
      </c>
      <c r="V2181" s="8">
        <v>2428.67</v>
      </c>
      <c r="W2181" s="8">
        <v>4123.96</v>
      </c>
      <c r="X2181" s="8">
        <v>4641.46</v>
      </c>
      <c r="Y2181" s="8">
        <v>1904.55</v>
      </c>
      <c r="Z2181" s="8">
        <v>28044.720000000001</v>
      </c>
      <c r="AA2181" s="8">
        <v>9435.19</v>
      </c>
      <c r="AB2181" s="8">
        <v>323.06</v>
      </c>
      <c r="AC2181" s="8">
        <v>4271.16</v>
      </c>
      <c r="AD2181" s="8">
        <v>1945.24</v>
      </c>
      <c r="AE2181" s="8">
        <v>1715.0900000000001</v>
      </c>
      <c r="AF2181" s="8">
        <v>47354.080000000002</v>
      </c>
      <c r="AG2181" s="8">
        <v>7671.02</v>
      </c>
      <c r="AH2181" s="8">
        <v>8256.630000000001</v>
      </c>
      <c r="AI2181" s="8">
        <v>485.42</v>
      </c>
      <c r="AJ2181" s="8">
        <v>10852.83</v>
      </c>
      <c r="AK2181" s="8">
        <v>3167.84</v>
      </c>
      <c r="AL2181" s="8">
        <v>749.57</v>
      </c>
      <c r="AM2181" s="8">
        <v>60948.11</v>
      </c>
      <c r="AN2181" s="8">
        <v>11321.460000000001</v>
      </c>
      <c r="AO2181" s="8">
        <v>1301.03</v>
      </c>
    </row>
    <row r="2182" spans="1:41">
      <c r="A2182" s="6">
        <v>39206</v>
      </c>
      <c r="B2182" s="7">
        <v>33560.75</v>
      </c>
      <c r="C2182" s="8">
        <v>2896</v>
      </c>
      <c r="D2182" s="8">
        <v>9232.27</v>
      </c>
      <c r="E2182" s="8">
        <v>3076.35</v>
      </c>
      <c r="F2182" s="8">
        <v>714.05000000000007</v>
      </c>
      <c r="G2182" s="8">
        <v>14378.06</v>
      </c>
      <c r="H2182" s="8">
        <v>3154.46</v>
      </c>
      <c r="I2182" s="8">
        <v>127872.90000000001</v>
      </c>
      <c r="J2182" s="8">
        <v>1938.8700000000001</v>
      </c>
      <c r="K2182" s="8">
        <v>1508.16</v>
      </c>
      <c r="L2182" s="8">
        <v>3581.77</v>
      </c>
      <c r="M2182" s="8">
        <v>1134.73</v>
      </c>
      <c r="N2182" s="8">
        <v>666.48</v>
      </c>
      <c r="O2182" s="8">
        <v>12238.050000000001</v>
      </c>
      <c r="P2182" s="8">
        <v>458.79</v>
      </c>
      <c r="Q2182" s="8">
        <v>6468.41</v>
      </c>
      <c r="R2182" s="8">
        <v>5976.35</v>
      </c>
      <c r="S2182" s="8">
        <v>13761.07</v>
      </c>
      <c r="T2182" s="8">
        <v>2225.8000000000002</v>
      </c>
      <c r="U2182" s="8">
        <v>1607.47</v>
      </c>
      <c r="V2182" s="8">
        <v>2402.96</v>
      </c>
      <c r="W2182" s="8">
        <v>4090.1</v>
      </c>
      <c r="X2182" s="8">
        <v>4710.54</v>
      </c>
      <c r="Y2182" s="8">
        <v>1931.5900000000001</v>
      </c>
      <c r="Z2182" s="8">
        <v>28145.78</v>
      </c>
      <c r="AA2182" s="8">
        <v>9414.5</v>
      </c>
      <c r="AB2182" s="8">
        <v>330.32</v>
      </c>
      <c r="AC2182" s="8">
        <v>4271.16</v>
      </c>
      <c r="AD2182" s="8">
        <v>1939.65</v>
      </c>
      <c r="AE2182" s="8">
        <v>1706.7</v>
      </c>
      <c r="AF2182" s="8">
        <v>47378.85</v>
      </c>
      <c r="AG2182" s="8">
        <v>7667.1500000000005</v>
      </c>
      <c r="AH2182" s="8">
        <v>8117.6</v>
      </c>
      <c r="AI2182" s="8">
        <v>485.75</v>
      </c>
      <c r="AJ2182" s="8">
        <v>10787.710000000001</v>
      </c>
      <c r="AK2182" s="8">
        <v>3259.25</v>
      </c>
      <c r="AL2182" s="8">
        <v>755.34</v>
      </c>
      <c r="AM2182" s="8">
        <v>60423.630000000005</v>
      </c>
      <c r="AN2182" s="8">
        <v>11312.43</v>
      </c>
      <c r="AO2182" s="8">
        <v>1334.56</v>
      </c>
    </row>
    <row r="2183" spans="1:41">
      <c r="A2183" s="6">
        <v>39209</v>
      </c>
      <c r="B2183" s="7">
        <v>33793.81</v>
      </c>
      <c r="C2183" s="8">
        <v>2896</v>
      </c>
      <c r="D2183" s="8">
        <v>9143.5</v>
      </c>
      <c r="E2183" s="8">
        <v>3062.17</v>
      </c>
      <c r="F2183" s="8">
        <v>742.11</v>
      </c>
      <c r="G2183" s="8">
        <v>14301.58</v>
      </c>
      <c r="H2183" s="8">
        <v>3148.8</v>
      </c>
      <c r="I2183" s="8">
        <v>129413.5</v>
      </c>
      <c r="J2183" s="8">
        <v>1912.33</v>
      </c>
      <c r="K2183" s="8">
        <v>1486.8500000000001</v>
      </c>
      <c r="L2183" s="8">
        <v>3610.71</v>
      </c>
      <c r="M2183" s="8">
        <v>1139.69</v>
      </c>
      <c r="N2183" s="8">
        <v>652.16999999999996</v>
      </c>
      <c r="O2183" s="8">
        <v>12047.06</v>
      </c>
      <c r="P2183" s="8">
        <v>451.84000000000003</v>
      </c>
      <c r="Q2183" s="8">
        <v>6456.18</v>
      </c>
      <c r="R2183" s="8">
        <v>5954.12</v>
      </c>
      <c r="S2183" s="8">
        <v>14174.61</v>
      </c>
      <c r="T2183" s="8">
        <v>2292.25</v>
      </c>
      <c r="U2183" s="8">
        <v>1612.06</v>
      </c>
      <c r="V2183" s="8">
        <v>2421.02</v>
      </c>
      <c r="W2183" s="8">
        <v>4113.1900000000005</v>
      </c>
      <c r="X2183" s="8">
        <v>4764.51</v>
      </c>
      <c r="Y2183" s="8">
        <v>1918.71</v>
      </c>
      <c r="Z2183" s="8">
        <v>28620.77</v>
      </c>
      <c r="AA2183" s="8">
        <v>9416.380000000001</v>
      </c>
      <c r="AB2183" s="8">
        <v>330.73</v>
      </c>
      <c r="AC2183" s="8">
        <v>4271.16</v>
      </c>
      <c r="AD2183" s="8">
        <v>1928.49</v>
      </c>
      <c r="AE2183" s="8">
        <v>1707.58</v>
      </c>
      <c r="AF2183" s="8">
        <v>47861.8</v>
      </c>
      <c r="AG2183" s="8">
        <v>7732.95</v>
      </c>
      <c r="AH2183" s="8">
        <v>8331.2199999999993</v>
      </c>
      <c r="AI2183" s="8">
        <v>476.65000000000003</v>
      </c>
      <c r="AJ2183" s="8">
        <v>10823.89</v>
      </c>
      <c r="AK2183" s="8">
        <v>3340.19</v>
      </c>
      <c r="AL2183" s="8">
        <v>758.06000000000006</v>
      </c>
      <c r="AM2183" s="8">
        <v>60751.41</v>
      </c>
      <c r="AN2183" s="8">
        <v>11237.210000000001</v>
      </c>
      <c r="AO2183" s="8">
        <v>1301.03</v>
      </c>
    </row>
    <row r="2184" spans="1:41">
      <c r="A2184" s="6">
        <v>39210</v>
      </c>
      <c r="B2184" s="7">
        <v>33916.590000000004</v>
      </c>
      <c r="C2184" s="8">
        <v>2885.78</v>
      </c>
      <c r="D2184" s="8">
        <v>9143.5</v>
      </c>
      <c r="E2184" s="8">
        <v>3076.35</v>
      </c>
      <c r="F2184" s="8">
        <v>727.94</v>
      </c>
      <c r="G2184" s="8">
        <v>14339.82</v>
      </c>
      <c r="H2184" s="8">
        <v>3147.67</v>
      </c>
      <c r="I2184" s="8">
        <v>135078.29999999999</v>
      </c>
      <c r="J2184" s="8">
        <v>1967.78</v>
      </c>
      <c r="K2184" s="8">
        <v>1471.3</v>
      </c>
      <c r="L2184" s="8">
        <v>3570.35</v>
      </c>
      <c r="M2184" s="8">
        <v>1162.8800000000001</v>
      </c>
      <c r="N2184" s="8">
        <v>660.14</v>
      </c>
      <c r="O2184" s="8">
        <v>12242.95</v>
      </c>
      <c r="P2184" s="8">
        <v>449.52</v>
      </c>
      <c r="Q2184" s="8">
        <v>6456.18</v>
      </c>
      <c r="R2184" s="8">
        <v>5950.9400000000005</v>
      </c>
      <c r="S2184" s="8">
        <v>14851.970000000001</v>
      </c>
      <c r="T2184" s="8">
        <v>2299.7200000000003</v>
      </c>
      <c r="U2184" s="8">
        <v>1606.32</v>
      </c>
      <c r="V2184" s="8">
        <v>2425.19</v>
      </c>
      <c r="W2184" s="8">
        <v>4197.84</v>
      </c>
      <c r="X2184" s="8">
        <v>4761.2700000000004</v>
      </c>
      <c r="Y2184" s="8">
        <v>1905.8400000000001</v>
      </c>
      <c r="Z2184" s="8">
        <v>28620.77</v>
      </c>
      <c r="AA2184" s="8">
        <v>9423.91</v>
      </c>
      <c r="AB2184" s="8">
        <v>325.68</v>
      </c>
      <c r="AC2184" s="8">
        <v>4271.16</v>
      </c>
      <c r="AD2184" s="8">
        <v>1958.43</v>
      </c>
      <c r="AE2184" s="8">
        <v>1715.97</v>
      </c>
      <c r="AF2184" s="8">
        <v>47824.66</v>
      </c>
      <c r="AG2184" s="8">
        <v>7731.01</v>
      </c>
      <c r="AH2184" s="8">
        <v>8222.7199999999993</v>
      </c>
      <c r="AI2184" s="8">
        <v>480.36</v>
      </c>
      <c r="AJ2184" s="8">
        <v>10780.47</v>
      </c>
      <c r="AK2184" s="8">
        <v>3472.54</v>
      </c>
      <c r="AL2184" s="8">
        <v>760.1</v>
      </c>
      <c r="AM2184" s="8">
        <v>61734.82</v>
      </c>
      <c r="AN2184" s="8">
        <v>11252.25</v>
      </c>
      <c r="AO2184" s="8">
        <v>1287.6200000000001</v>
      </c>
    </row>
    <row r="2185" spans="1:41">
      <c r="A2185" s="6">
        <v>39211</v>
      </c>
      <c r="B2185" s="7">
        <v>33867.35</v>
      </c>
      <c r="C2185" s="8">
        <v>2858.52</v>
      </c>
      <c r="D2185" s="8">
        <v>9232.27</v>
      </c>
      <c r="E2185" s="8">
        <v>3050.83</v>
      </c>
      <c r="F2185" s="8">
        <v>710.75</v>
      </c>
      <c r="G2185" s="8">
        <v>14232.75</v>
      </c>
      <c r="H2185" s="8">
        <v>3143.14</v>
      </c>
      <c r="I2185" s="8">
        <v>137401.1</v>
      </c>
      <c r="J2185" s="8">
        <v>1955.8700000000001</v>
      </c>
      <c r="K2185" s="8">
        <v>1457.09</v>
      </c>
      <c r="L2185" s="8">
        <v>3545.21</v>
      </c>
      <c r="M2185" s="8">
        <v>1169.23</v>
      </c>
      <c r="N2185" s="8">
        <v>664.2</v>
      </c>
      <c r="O2185" s="8">
        <v>12340.89</v>
      </c>
      <c r="P2185" s="8">
        <v>448.47</v>
      </c>
      <c r="Q2185" s="8">
        <v>6417.9800000000005</v>
      </c>
      <c r="R2185" s="8">
        <v>5984.29</v>
      </c>
      <c r="S2185" s="8">
        <v>15258.39</v>
      </c>
      <c r="T2185" s="8">
        <v>2351.23</v>
      </c>
      <c r="U2185" s="8">
        <v>1603.45</v>
      </c>
      <c r="V2185" s="8">
        <v>2449.52</v>
      </c>
      <c r="W2185" s="8">
        <v>4210.1499999999996</v>
      </c>
      <c r="X2185" s="8">
        <v>4717.0200000000004</v>
      </c>
      <c r="Y2185" s="8">
        <v>1921.29</v>
      </c>
      <c r="Z2185" s="8">
        <v>28403.48</v>
      </c>
      <c r="AA2185" s="8">
        <v>9461.5300000000007</v>
      </c>
      <c r="AB2185" s="8">
        <v>324.88</v>
      </c>
      <c r="AC2185" s="8">
        <v>4271.16</v>
      </c>
      <c r="AD2185" s="8">
        <v>1948.79</v>
      </c>
      <c r="AE2185" s="8">
        <v>1739.83</v>
      </c>
      <c r="AF2185" s="8">
        <v>48530.5</v>
      </c>
      <c r="AG2185" s="8">
        <v>7872.28</v>
      </c>
      <c r="AH2185" s="8">
        <v>8137.95</v>
      </c>
      <c r="AI2185" s="8">
        <v>484.18</v>
      </c>
      <c r="AJ2185" s="8">
        <v>10798.56</v>
      </c>
      <c r="AK2185" s="8">
        <v>3545.85</v>
      </c>
      <c r="AL2185" s="8">
        <v>752.28</v>
      </c>
      <c r="AM2185" s="8">
        <v>62390.380000000005</v>
      </c>
      <c r="AN2185" s="8">
        <v>11306.42</v>
      </c>
      <c r="AO2185" s="8">
        <v>1287.6200000000001</v>
      </c>
    </row>
    <row r="2186" spans="1:41">
      <c r="A2186" s="6">
        <v>39212</v>
      </c>
      <c r="B2186" s="7">
        <v>33765.480000000003</v>
      </c>
      <c r="C2186" s="8">
        <v>2894.3</v>
      </c>
      <c r="D2186" s="8">
        <v>9303.2900000000009</v>
      </c>
      <c r="E2186" s="8">
        <v>3116.04</v>
      </c>
      <c r="F2186" s="8">
        <v>719.01</v>
      </c>
      <c r="G2186" s="8">
        <v>14286.28</v>
      </c>
      <c r="H2186" s="8">
        <v>3115.98</v>
      </c>
      <c r="I2186" s="8">
        <v>134556.9</v>
      </c>
      <c r="J2186" s="8">
        <v>1939.89</v>
      </c>
      <c r="K2186" s="8">
        <v>1526.2</v>
      </c>
      <c r="L2186" s="8">
        <v>3538.36</v>
      </c>
      <c r="M2186" s="8">
        <v>1185.51</v>
      </c>
      <c r="N2186" s="8">
        <v>656.23</v>
      </c>
      <c r="O2186" s="8">
        <v>11998.09</v>
      </c>
      <c r="P2186" s="8">
        <v>450.58</v>
      </c>
      <c r="Q2186" s="8">
        <v>6486.75</v>
      </c>
      <c r="R2186" s="8">
        <v>5979.53</v>
      </c>
      <c r="S2186" s="8">
        <v>15272.65</v>
      </c>
      <c r="T2186" s="8">
        <v>2476.65</v>
      </c>
      <c r="U2186" s="8">
        <v>1600.58</v>
      </c>
      <c r="V2186" s="8">
        <v>2461.33</v>
      </c>
      <c r="W2186" s="8">
        <v>4234</v>
      </c>
      <c r="X2186" s="8">
        <v>4762.3500000000004</v>
      </c>
      <c r="Y2186" s="8">
        <v>1889.0900000000001</v>
      </c>
      <c r="Z2186" s="8">
        <v>28408.54</v>
      </c>
      <c r="AA2186" s="8">
        <v>9484.1</v>
      </c>
      <c r="AB2186" s="8">
        <v>323.45999999999998</v>
      </c>
      <c r="AC2186" s="8">
        <v>4271.16</v>
      </c>
      <c r="AD2186" s="8">
        <v>1976.45</v>
      </c>
      <c r="AE2186" s="8">
        <v>1715.97</v>
      </c>
      <c r="AF2186" s="8">
        <v>48728.639999999999</v>
      </c>
      <c r="AG2186" s="8">
        <v>7899.37</v>
      </c>
      <c r="AH2186" s="8">
        <v>8307.49</v>
      </c>
      <c r="AI2186" s="8">
        <v>488.79</v>
      </c>
      <c r="AJ2186" s="8">
        <v>11196.5</v>
      </c>
      <c r="AK2186" s="8">
        <v>3563.94</v>
      </c>
      <c r="AL2186" s="8">
        <v>750.59</v>
      </c>
      <c r="AM2186" s="8">
        <v>63636.020000000004</v>
      </c>
      <c r="AN2186" s="8">
        <v>11372.62</v>
      </c>
      <c r="AO2186" s="8">
        <v>1288.96</v>
      </c>
    </row>
    <row r="2187" spans="1:41">
      <c r="A2187" s="6">
        <v>39213</v>
      </c>
      <c r="B2187" s="7">
        <v>34143.68</v>
      </c>
      <c r="C2187" s="8">
        <v>2885.78</v>
      </c>
      <c r="D2187" s="8">
        <v>9303.2900000000009</v>
      </c>
      <c r="E2187" s="8">
        <v>3047.9900000000002</v>
      </c>
      <c r="F2187" s="8">
        <v>732.35</v>
      </c>
      <c r="G2187" s="8">
        <v>14225.1</v>
      </c>
      <c r="H2187" s="8">
        <v>3179.36</v>
      </c>
      <c r="I2187" s="8">
        <v>131546.79999999999</v>
      </c>
      <c r="J2187" s="8">
        <v>1952.13</v>
      </c>
      <c r="K2187" s="8">
        <v>1547.89</v>
      </c>
      <c r="L2187" s="8">
        <v>3568.06</v>
      </c>
      <c r="M2187" s="8">
        <v>1199.31</v>
      </c>
      <c r="N2187" s="8">
        <v>655.58</v>
      </c>
      <c r="O2187" s="8">
        <v>11831.58</v>
      </c>
      <c r="P2187" s="8">
        <v>456.05</v>
      </c>
      <c r="Q2187" s="8">
        <v>6511.2</v>
      </c>
      <c r="R2187" s="8">
        <v>6026.78</v>
      </c>
      <c r="S2187" s="8">
        <v>15679.06</v>
      </c>
      <c r="T2187" s="8">
        <v>2490.42</v>
      </c>
      <c r="U2187" s="8">
        <v>1587.39</v>
      </c>
      <c r="V2187" s="8">
        <v>2495.38</v>
      </c>
      <c r="W2187" s="8">
        <v>4247.8599999999997</v>
      </c>
      <c r="X2187" s="8">
        <v>4846.55</v>
      </c>
      <c r="Y2187" s="8">
        <v>1927.73</v>
      </c>
      <c r="Z2187" s="8">
        <v>28489.39</v>
      </c>
      <c r="AA2187" s="8">
        <v>9476.57</v>
      </c>
      <c r="AB2187" s="8">
        <v>325.48</v>
      </c>
      <c r="AC2187" s="8">
        <v>4271.16</v>
      </c>
      <c r="AD2187" s="8">
        <v>1980.01</v>
      </c>
      <c r="AE2187" s="8">
        <v>1767.21</v>
      </c>
      <c r="AF2187" s="8">
        <v>49595.47</v>
      </c>
      <c r="AG2187" s="8">
        <v>8050.3200000000006</v>
      </c>
      <c r="AH2187" s="8">
        <v>8260.01</v>
      </c>
      <c r="AI2187" s="8">
        <v>483.39</v>
      </c>
      <c r="AJ2187" s="8">
        <v>11500.380000000001</v>
      </c>
      <c r="AK2187" s="8">
        <v>3583.94</v>
      </c>
      <c r="AL2187" s="8">
        <v>766.55000000000007</v>
      </c>
      <c r="AM2187" s="8">
        <v>63483.040000000001</v>
      </c>
      <c r="AN2187" s="8">
        <v>11372.62</v>
      </c>
      <c r="AO2187" s="8">
        <v>1313.1000000000001</v>
      </c>
    </row>
    <row r="2188" spans="1:41">
      <c r="A2188" s="6">
        <v>39216</v>
      </c>
      <c r="B2188" s="7">
        <v>33898.6</v>
      </c>
      <c r="C2188" s="8">
        <v>2872.15</v>
      </c>
      <c r="D2188" s="8">
        <v>9161.9600000000009</v>
      </c>
      <c r="E2188" s="8">
        <v>3047.9900000000002</v>
      </c>
      <c r="F2188" s="8">
        <v>733.03</v>
      </c>
      <c r="G2188" s="8">
        <v>14163.92</v>
      </c>
      <c r="H2188" s="8">
        <v>3143.14</v>
      </c>
      <c r="I2188" s="8">
        <v>130740.8</v>
      </c>
      <c r="J2188" s="8">
        <v>1951.79</v>
      </c>
      <c r="K2188" s="8">
        <v>1532.92</v>
      </c>
      <c r="L2188" s="8">
        <v>3579.4900000000002</v>
      </c>
      <c r="M2188" s="8">
        <v>1219.74</v>
      </c>
      <c r="N2188" s="8">
        <v>645.66</v>
      </c>
      <c r="O2188" s="8">
        <v>12189.08</v>
      </c>
      <c r="P2188" s="8">
        <v>454.16</v>
      </c>
      <c r="Q2188" s="8">
        <v>6517.31</v>
      </c>
      <c r="R2188" s="8">
        <v>5978.74</v>
      </c>
      <c r="S2188" s="8">
        <v>15564.98</v>
      </c>
      <c r="T2188" s="8">
        <v>2534.06</v>
      </c>
      <c r="U2188" s="8">
        <v>1594.8500000000001</v>
      </c>
      <c r="V2188" s="8">
        <v>2503.7200000000003</v>
      </c>
      <c r="W2188" s="8">
        <v>4225.54</v>
      </c>
      <c r="X2188" s="8">
        <v>4901.59</v>
      </c>
      <c r="Y2188" s="8">
        <v>1899.4</v>
      </c>
      <c r="Z2188" s="8">
        <v>29171.56</v>
      </c>
      <c r="AA2188" s="8">
        <v>9495.39</v>
      </c>
      <c r="AB2188" s="8">
        <v>331.94</v>
      </c>
      <c r="AC2188" s="8">
        <v>4384.04</v>
      </c>
      <c r="AD2188" s="8">
        <v>1934.71</v>
      </c>
      <c r="AE2188" s="8">
        <v>1788.8500000000001</v>
      </c>
      <c r="AF2188" s="8">
        <v>49719.31</v>
      </c>
      <c r="AG2188" s="8">
        <v>8050.3200000000006</v>
      </c>
      <c r="AH2188" s="8">
        <v>8273.58</v>
      </c>
      <c r="AI2188" s="8">
        <v>481.48</v>
      </c>
      <c r="AJ2188" s="8">
        <v>11051.79</v>
      </c>
      <c r="AK2188" s="8">
        <v>3713.4300000000003</v>
      </c>
      <c r="AL2188" s="8">
        <v>747.19</v>
      </c>
      <c r="AM2188" s="8">
        <v>63920.12</v>
      </c>
      <c r="AN2188" s="8">
        <v>11365.09</v>
      </c>
      <c r="AO2188" s="8">
        <v>1288.96</v>
      </c>
    </row>
    <row r="2189" spans="1:41">
      <c r="A2189" s="6">
        <v>39217</v>
      </c>
      <c r="B2189" s="7">
        <v>33976.15</v>
      </c>
      <c r="C2189" s="8">
        <v>2887.48</v>
      </c>
      <c r="D2189" s="8">
        <v>9161.9600000000009</v>
      </c>
      <c r="E2189" s="8">
        <v>3090.52</v>
      </c>
      <c r="F2189" s="8">
        <v>746.79</v>
      </c>
      <c r="G2189" s="8">
        <v>14205.98</v>
      </c>
      <c r="H2189" s="8">
        <v>3114.29</v>
      </c>
      <c r="I2189" s="8">
        <v>132613.29999999999</v>
      </c>
      <c r="J2189" s="8">
        <v>1999.41</v>
      </c>
      <c r="K2189" s="8">
        <v>1537.14</v>
      </c>
      <c r="L2189" s="8">
        <v>3618.71</v>
      </c>
      <c r="M2189" s="8">
        <v>1226.6400000000001</v>
      </c>
      <c r="N2189" s="8">
        <v>645.66</v>
      </c>
      <c r="O2189" s="8">
        <v>12022.57</v>
      </c>
      <c r="P2189" s="8">
        <v>451.63</v>
      </c>
      <c r="Q2189" s="8">
        <v>6528</v>
      </c>
      <c r="R2189" s="8">
        <v>6004.36</v>
      </c>
      <c r="S2189" s="8">
        <v>15892.970000000001</v>
      </c>
      <c r="T2189" s="8">
        <v>2482.16</v>
      </c>
      <c r="U2189" s="8">
        <v>1598.8600000000001</v>
      </c>
      <c r="V2189" s="8">
        <v>2500.2400000000002</v>
      </c>
      <c r="W2189" s="8">
        <v>4265.5600000000004</v>
      </c>
      <c r="X2189" s="8">
        <v>5082.9400000000005</v>
      </c>
      <c r="Y2189" s="8">
        <v>1887.81</v>
      </c>
      <c r="Z2189" s="8">
        <v>29808.25</v>
      </c>
      <c r="AA2189" s="8">
        <v>9472.81</v>
      </c>
      <c r="AB2189" s="8">
        <v>335.17</v>
      </c>
      <c r="AC2189" s="8">
        <v>4630.01</v>
      </c>
      <c r="AD2189" s="8">
        <v>1962.71</v>
      </c>
      <c r="AE2189" s="8">
        <v>1794.5900000000001</v>
      </c>
      <c r="AF2189" s="8">
        <v>49533.57</v>
      </c>
      <c r="AG2189" s="8">
        <v>8005.81</v>
      </c>
      <c r="AH2189" s="8">
        <v>8327.83</v>
      </c>
      <c r="AI2189" s="8">
        <v>485.42</v>
      </c>
      <c r="AJ2189" s="8">
        <v>10927.89</v>
      </c>
      <c r="AK2189" s="8">
        <v>3660.11</v>
      </c>
      <c r="AL2189" s="8">
        <v>757.04</v>
      </c>
      <c r="AM2189" s="8">
        <v>65056.46</v>
      </c>
      <c r="AN2189" s="8">
        <v>11342.53</v>
      </c>
      <c r="AO2189" s="8">
        <v>1339.93</v>
      </c>
    </row>
    <row r="2190" spans="1:41">
      <c r="A2190" s="6">
        <v>39218</v>
      </c>
      <c r="B2190" s="7">
        <v>34200.129999999997</v>
      </c>
      <c r="C2190" s="8">
        <v>2878.96</v>
      </c>
      <c r="D2190" s="8">
        <v>9328.14</v>
      </c>
      <c r="E2190" s="8">
        <v>3056.5</v>
      </c>
      <c r="F2190" s="8">
        <v>757.79</v>
      </c>
      <c r="G2190" s="8">
        <v>14183.04</v>
      </c>
      <c r="H2190" s="8">
        <v>3151.06</v>
      </c>
      <c r="I2190" s="8">
        <v>131546.79999999999</v>
      </c>
      <c r="J2190" s="8">
        <v>2009.28</v>
      </c>
      <c r="K2190" s="8">
        <v>1561.72</v>
      </c>
      <c r="L2190" s="8">
        <v>3641.71</v>
      </c>
      <c r="M2190" s="8">
        <v>1242.1000000000001</v>
      </c>
      <c r="N2190" s="8">
        <v>638.19000000000005</v>
      </c>
      <c r="O2190" s="8">
        <v>12002.98</v>
      </c>
      <c r="P2190" s="8">
        <v>452.47</v>
      </c>
      <c r="Q2190" s="8">
        <v>6494.39</v>
      </c>
      <c r="R2190" s="8">
        <v>6002.76</v>
      </c>
      <c r="S2190" s="8">
        <v>15821.66</v>
      </c>
      <c r="T2190" s="8">
        <v>2484.91</v>
      </c>
      <c r="U2190" s="8">
        <v>1620.0900000000001</v>
      </c>
      <c r="V2190" s="8">
        <v>2541.94</v>
      </c>
      <c r="W2190" s="8">
        <v>4286.34</v>
      </c>
      <c r="X2190" s="8">
        <v>5059.1900000000005</v>
      </c>
      <c r="Y2190" s="8">
        <v>1923.8600000000001</v>
      </c>
      <c r="Z2190" s="8">
        <v>29808.25</v>
      </c>
      <c r="AA2190" s="8">
        <v>9472.81</v>
      </c>
      <c r="AB2190" s="8">
        <v>330.93</v>
      </c>
      <c r="AC2190" s="8">
        <v>4630.01</v>
      </c>
      <c r="AD2190" s="8">
        <v>1948.96</v>
      </c>
      <c r="AE2190" s="8">
        <v>1800.3400000000001</v>
      </c>
      <c r="AF2190" s="8">
        <v>50734.74</v>
      </c>
      <c r="AG2190" s="8">
        <v>8207.06</v>
      </c>
      <c r="AH2190" s="8">
        <v>8148.12</v>
      </c>
      <c r="AI2190" s="8">
        <v>482.83</v>
      </c>
      <c r="AJ2190" s="8">
        <v>10819.16</v>
      </c>
      <c r="AK2190" s="8">
        <v>3642.9700000000003</v>
      </c>
      <c r="AL2190" s="8">
        <v>741.42</v>
      </c>
      <c r="AM2190" s="8">
        <v>64575.69</v>
      </c>
      <c r="AN2190" s="8">
        <v>11374.12</v>
      </c>
      <c r="AO2190" s="8">
        <v>1321.15</v>
      </c>
    </row>
    <row r="2191" spans="1:41">
      <c r="A2191" s="6">
        <v>39219</v>
      </c>
      <c r="B2191" s="7">
        <v>34386.57</v>
      </c>
      <c r="C2191" s="8">
        <v>2890.89</v>
      </c>
      <c r="D2191" s="8">
        <v>9328.14</v>
      </c>
      <c r="E2191" s="8">
        <v>2996.96</v>
      </c>
      <c r="F2191" s="8">
        <v>773.19</v>
      </c>
      <c r="G2191" s="8">
        <v>14485.130000000001</v>
      </c>
      <c r="H2191" s="8">
        <v>3150.5</v>
      </c>
      <c r="I2191" s="8">
        <v>130361.60000000001</v>
      </c>
      <c r="J2191" s="8">
        <v>2034.1100000000001</v>
      </c>
      <c r="K2191" s="8">
        <v>1571.32</v>
      </c>
      <c r="L2191" s="8">
        <v>3683.11</v>
      </c>
      <c r="M2191" s="8">
        <v>1266.3900000000001</v>
      </c>
      <c r="N2191" s="8">
        <v>638.19000000000005</v>
      </c>
      <c r="O2191" s="8">
        <v>12012.78</v>
      </c>
      <c r="P2191" s="8">
        <v>450.16</v>
      </c>
      <c r="Q2191" s="8">
        <v>6570.79</v>
      </c>
      <c r="R2191" s="8">
        <v>5964.33</v>
      </c>
      <c r="S2191" s="8">
        <v>16185.300000000001</v>
      </c>
      <c r="T2191" s="8">
        <v>2467.2200000000003</v>
      </c>
      <c r="U2191" s="8">
        <v>1628.69</v>
      </c>
      <c r="V2191" s="8">
        <v>2548.89</v>
      </c>
      <c r="W2191" s="8">
        <v>4300.1900000000005</v>
      </c>
      <c r="X2191" s="8">
        <v>5257.8</v>
      </c>
      <c r="Y2191" s="8">
        <v>1931.5900000000001</v>
      </c>
      <c r="Z2191" s="8">
        <v>30065.96</v>
      </c>
      <c r="AA2191" s="8">
        <v>9476.57</v>
      </c>
      <c r="AB2191" s="8">
        <v>327.90000000000003</v>
      </c>
      <c r="AC2191" s="8">
        <v>4630.01</v>
      </c>
      <c r="AD2191" s="8">
        <v>1968.3</v>
      </c>
      <c r="AE2191" s="8">
        <v>1802.55</v>
      </c>
      <c r="AF2191" s="8">
        <v>50771.91</v>
      </c>
      <c r="AG2191" s="8">
        <v>8203.2000000000007</v>
      </c>
      <c r="AH2191" s="8">
        <v>8293.92</v>
      </c>
      <c r="AI2191" s="8">
        <v>482.04</v>
      </c>
      <c r="AJ2191" s="8">
        <v>11199.73</v>
      </c>
      <c r="AK2191" s="8">
        <v>3652.52</v>
      </c>
      <c r="AL2191" s="8">
        <v>757.04</v>
      </c>
      <c r="AM2191" s="8">
        <v>65340.560000000005</v>
      </c>
      <c r="AN2191" s="8">
        <v>11407.22</v>
      </c>
      <c r="AO2191" s="8">
        <v>1321.15</v>
      </c>
    </row>
    <row r="2192" spans="1:41">
      <c r="A2192" s="6">
        <v>39220</v>
      </c>
      <c r="B2192" s="7">
        <v>34402.379999999997</v>
      </c>
      <c r="C2192" s="8">
        <v>2882.37</v>
      </c>
      <c r="D2192" s="8">
        <v>9328.14</v>
      </c>
      <c r="E2192" s="8">
        <v>3033.82</v>
      </c>
      <c r="F2192" s="8">
        <v>759.99</v>
      </c>
      <c r="G2192" s="8">
        <v>14806.34</v>
      </c>
      <c r="H2192" s="8">
        <v>3081.4700000000003</v>
      </c>
      <c r="I2192" s="8">
        <v>127991.40000000001</v>
      </c>
      <c r="J2192" s="8">
        <v>1986.15</v>
      </c>
      <c r="K2192" s="8">
        <v>1544.44</v>
      </c>
      <c r="L2192" s="8">
        <v>3680.04</v>
      </c>
      <c r="M2192" s="8">
        <v>1246.24</v>
      </c>
      <c r="N2192" s="8">
        <v>648.59</v>
      </c>
      <c r="O2192" s="8">
        <v>12365.380000000001</v>
      </c>
      <c r="P2192" s="8">
        <v>452.47</v>
      </c>
      <c r="Q2192" s="8">
        <v>6463.82</v>
      </c>
      <c r="R2192" s="8">
        <v>5943.52</v>
      </c>
      <c r="S2192" s="8">
        <v>16114</v>
      </c>
      <c r="T2192" s="8">
        <v>2464.4700000000003</v>
      </c>
      <c r="U2192" s="8">
        <v>1617.79</v>
      </c>
      <c r="V2192" s="8">
        <v>2529.4299999999998</v>
      </c>
      <c r="W2192" s="8">
        <v>4295.57</v>
      </c>
      <c r="X2192" s="8">
        <v>5395.96</v>
      </c>
      <c r="Y2192" s="8">
        <v>1930.3</v>
      </c>
      <c r="Z2192" s="8">
        <v>30647.06</v>
      </c>
      <c r="AA2192" s="8">
        <v>9476.57</v>
      </c>
      <c r="AB2192" s="8">
        <v>334.97</v>
      </c>
      <c r="AC2192" s="8">
        <v>4630.01</v>
      </c>
      <c r="AD2192" s="8">
        <v>1938.78</v>
      </c>
      <c r="AE2192" s="8">
        <v>1813.15</v>
      </c>
      <c r="AF2192" s="8">
        <v>50549</v>
      </c>
      <c r="AG2192" s="8">
        <v>8214.7999999999993</v>
      </c>
      <c r="AH2192" s="8">
        <v>8253.23</v>
      </c>
      <c r="AI2192" s="8">
        <v>482.72</v>
      </c>
      <c r="AJ2192" s="8">
        <v>11181.61</v>
      </c>
      <c r="AK2192" s="8">
        <v>3710.7400000000002</v>
      </c>
      <c r="AL2192" s="8">
        <v>747.19</v>
      </c>
      <c r="AM2192" s="8">
        <v>64947.18</v>
      </c>
      <c r="AN2192" s="8">
        <v>11300.4</v>
      </c>
      <c r="AO2192" s="8">
        <v>1287.6200000000001</v>
      </c>
    </row>
    <row r="2193" spans="1:41">
      <c r="A2193" s="6">
        <v>39223</v>
      </c>
      <c r="B2193" s="7">
        <v>34402.379999999997</v>
      </c>
      <c r="C2193" s="8">
        <v>2882.37</v>
      </c>
      <c r="D2193" s="8">
        <v>9328.14</v>
      </c>
      <c r="E2193" s="8">
        <v>3033.82</v>
      </c>
      <c r="F2193" s="8">
        <v>759.99</v>
      </c>
      <c r="G2193" s="8">
        <v>14806.34</v>
      </c>
      <c r="H2193" s="8">
        <v>3081.4700000000003</v>
      </c>
      <c r="I2193" s="8">
        <v>127991.40000000001</v>
      </c>
      <c r="J2193" s="8">
        <v>1986.15</v>
      </c>
      <c r="K2193" s="8">
        <v>1544.44</v>
      </c>
      <c r="L2193" s="8">
        <v>3680.04</v>
      </c>
      <c r="M2193" s="8">
        <v>1246.24</v>
      </c>
      <c r="N2193" s="8">
        <v>648.59</v>
      </c>
      <c r="O2193" s="8">
        <v>12365.380000000001</v>
      </c>
      <c r="P2193" s="8">
        <v>452.47</v>
      </c>
      <c r="Q2193" s="8">
        <v>6463.82</v>
      </c>
      <c r="R2193" s="8">
        <v>5943.52</v>
      </c>
      <c r="S2193" s="8">
        <v>16114</v>
      </c>
      <c r="T2193" s="8">
        <v>2464.4700000000003</v>
      </c>
      <c r="U2193" s="8">
        <v>1617.79</v>
      </c>
      <c r="V2193" s="8">
        <v>2529.4299999999998</v>
      </c>
      <c r="W2193" s="8">
        <v>4295.57</v>
      </c>
      <c r="X2193" s="8">
        <v>5395.96</v>
      </c>
      <c r="Y2193" s="8">
        <v>1930.3</v>
      </c>
      <c r="Z2193" s="8">
        <v>30647.06</v>
      </c>
      <c r="AA2193" s="8">
        <v>9476.57</v>
      </c>
      <c r="AB2193" s="8">
        <v>334.97</v>
      </c>
      <c r="AC2193" s="8">
        <v>4630.01</v>
      </c>
      <c r="AD2193" s="8">
        <v>1938.78</v>
      </c>
      <c r="AE2193" s="8">
        <v>1813.15</v>
      </c>
      <c r="AF2193" s="8">
        <v>50549</v>
      </c>
      <c r="AG2193" s="8">
        <v>8214.7999999999993</v>
      </c>
      <c r="AH2193" s="8">
        <v>8253.23</v>
      </c>
      <c r="AI2193" s="8">
        <v>482.72</v>
      </c>
      <c r="AJ2193" s="8">
        <v>11181.61</v>
      </c>
      <c r="AK2193" s="8">
        <v>3710.7400000000002</v>
      </c>
      <c r="AL2193" s="8">
        <v>747.19</v>
      </c>
      <c r="AM2193" s="8">
        <v>64947.18</v>
      </c>
      <c r="AN2193" s="8">
        <v>11300.4</v>
      </c>
      <c r="AO2193" s="8">
        <v>1287.6200000000001</v>
      </c>
    </row>
    <row r="2194" spans="1:41">
      <c r="A2194" s="6">
        <v>39224</v>
      </c>
      <c r="B2194" s="7">
        <v>34421.800000000003</v>
      </c>
      <c r="C2194" s="8">
        <v>2913.03</v>
      </c>
      <c r="D2194" s="8">
        <v>9328.14</v>
      </c>
      <c r="E2194" s="8">
        <v>2977.11</v>
      </c>
      <c r="F2194" s="8">
        <v>775.67000000000007</v>
      </c>
      <c r="G2194" s="8">
        <v>14817.82</v>
      </c>
      <c r="H2194" s="8">
        <v>3113.15</v>
      </c>
      <c r="I2194" s="8">
        <v>128726.2</v>
      </c>
      <c r="J2194" s="8">
        <v>1965.4</v>
      </c>
      <c r="K2194" s="8">
        <v>1544.44</v>
      </c>
      <c r="L2194" s="8">
        <v>3822.64</v>
      </c>
      <c r="M2194" s="8">
        <v>1234.3700000000001</v>
      </c>
      <c r="N2194" s="8">
        <v>643.88</v>
      </c>
      <c r="O2194" s="8">
        <v>12027.47</v>
      </c>
      <c r="P2194" s="8">
        <v>457.74</v>
      </c>
      <c r="Q2194" s="8">
        <v>6456.18</v>
      </c>
      <c r="R2194" s="8">
        <v>6005.96</v>
      </c>
      <c r="S2194" s="8">
        <v>16327.9</v>
      </c>
      <c r="T2194" s="8">
        <v>2482.21</v>
      </c>
      <c r="U2194" s="8">
        <v>1622.96</v>
      </c>
      <c r="V2194" s="8">
        <v>2517.62</v>
      </c>
      <c r="W2194" s="8">
        <v>4313.2700000000004</v>
      </c>
      <c r="X2194" s="8">
        <v>5639.91</v>
      </c>
      <c r="Y2194" s="8">
        <v>1899.4</v>
      </c>
      <c r="Z2194" s="8">
        <v>31566.720000000001</v>
      </c>
      <c r="AA2194" s="8">
        <v>9452.130000000001</v>
      </c>
      <c r="AB2194" s="8">
        <v>338.6</v>
      </c>
      <c r="AC2194" s="8">
        <v>4630.01</v>
      </c>
      <c r="AD2194" s="8">
        <v>1942.8500000000001</v>
      </c>
      <c r="AE2194" s="8">
        <v>1821.98</v>
      </c>
      <c r="AF2194" s="8">
        <v>50858.58</v>
      </c>
      <c r="AG2194" s="8">
        <v>8187.71</v>
      </c>
      <c r="AH2194" s="8">
        <v>8249.84</v>
      </c>
      <c r="AI2194" s="8">
        <v>488.79</v>
      </c>
      <c r="AJ2194" s="8">
        <v>11109.12</v>
      </c>
      <c r="AK2194" s="8">
        <v>3760.37</v>
      </c>
      <c r="AL2194" s="8">
        <v>743.45</v>
      </c>
      <c r="AM2194" s="8">
        <v>64684.959999999999</v>
      </c>
      <c r="AN2194" s="8">
        <v>11357.57</v>
      </c>
      <c r="AO2194" s="8">
        <v>1262.1300000000001</v>
      </c>
    </row>
    <row r="2195" spans="1:41">
      <c r="A2195" s="6">
        <v>39225</v>
      </c>
      <c r="B2195" s="7">
        <v>34497.83</v>
      </c>
      <c r="C2195" s="8">
        <v>3066.35</v>
      </c>
      <c r="D2195" s="8">
        <v>9261.2100000000009</v>
      </c>
      <c r="E2195" s="8">
        <v>2991.29</v>
      </c>
      <c r="F2195" s="8">
        <v>767.14</v>
      </c>
      <c r="G2195" s="8">
        <v>15012.84</v>
      </c>
      <c r="H2195" s="8">
        <v>3141.4500000000003</v>
      </c>
      <c r="I2195" s="8">
        <v>132708.1</v>
      </c>
      <c r="J2195" s="8">
        <v>1987.51</v>
      </c>
      <c r="K2195" s="8">
        <v>1557.3</v>
      </c>
      <c r="L2195" s="8">
        <v>3762.08</v>
      </c>
      <c r="M2195" s="8">
        <v>1228.02</v>
      </c>
      <c r="N2195" s="8">
        <v>634.12</v>
      </c>
      <c r="O2195" s="8">
        <v>12047.06</v>
      </c>
      <c r="P2195" s="8">
        <v>452.89</v>
      </c>
      <c r="Q2195" s="8">
        <v>6477.58</v>
      </c>
      <c r="R2195" s="8">
        <v>5994.75</v>
      </c>
      <c r="S2195" s="8">
        <v>16370.68</v>
      </c>
      <c r="T2195" s="8">
        <v>2461.71</v>
      </c>
      <c r="U2195" s="8">
        <v>1620.66</v>
      </c>
      <c r="V2195" s="8">
        <v>2508.58</v>
      </c>
      <c r="W2195" s="8">
        <v>4305.57</v>
      </c>
      <c r="X2195" s="8">
        <v>5488.79</v>
      </c>
      <c r="Y2195" s="8">
        <v>1912.27</v>
      </c>
      <c r="Z2195" s="8">
        <v>31728.43</v>
      </c>
      <c r="AA2195" s="8">
        <v>9472.81</v>
      </c>
      <c r="AB2195" s="8">
        <v>330.93</v>
      </c>
      <c r="AC2195" s="8">
        <v>4630.01</v>
      </c>
      <c r="AD2195" s="8">
        <v>1942.3400000000001</v>
      </c>
      <c r="AE2195" s="8">
        <v>1780.46</v>
      </c>
      <c r="AF2195" s="8">
        <v>50660.450000000004</v>
      </c>
      <c r="AG2195" s="8">
        <v>8158.68</v>
      </c>
      <c r="AH2195" s="8">
        <v>8249.84</v>
      </c>
      <c r="AI2195" s="8">
        <v>482.72</v>
      </c>
      <c r="AJ2195" s="8">
        <v>10909.77</v>
      </c>
      <c r="AK2195" s="8">
        <v>3703.1</v>
      </c>
      <c r="AL2195" s="8">
        <v>737</v>
      </c>
      <c r="AM2195" s="8">
        <v>63395.64</v>
      </c>
      <c r="AN2195" s="8">
        <v>11381.64</v>
      </c>
      <c r="AO2195" s="8">
        <v>1272.8600000000001</v>
      </c>
    </row>
    <row r="2196" spans="1:41">
      <c r="A2196" s="6">
        <v>39226</v>
      </c>
      <c r="B2196" s="7">
        <v>34019.14</v>
      </c>
      <c r="C2196" s="8">
        <v>3030.58</v>
      </c>
      <c r="D2196" s="8">
        <v>9434.9500000000007</v>
      </c>
      <c r="E2196" s="8">
        <v>3005.46</v>
      </c>
      <c r="F2196" s="8">
        <v>761.5</v>
      </c>
      <c r="G2196" s="8">
        <v>15039.6</v>
      </c>
      <c r="H2196" s="8">
        <v>3046.39</v>
      </c>
      <c r="I2196" s="8">
        <v>132874.1</v>
      </c>
      <c r="J2196" s="8">
        <v>1946.3500000000001</v>
      </c>
      <c r="K2196" s="8">
        <v>1541.56</v>
      </c>
      <c r="L2196" s="8">
        <v>3718.38</v>
      </c>
      <c r="M2196" s="8">
        <v>1196.28</v>
      </c>
      <c r="N2196" s="8">
        <v>627.62</v>
      </c>
      <c r="O2196" s="8">
        <v>12022.57</v>
      </c>
      <c r="P2196" s="8">
        <v>454.16</v>
      </c>
      <c r="Q2196" s="8">
        <v>6443.96</v>
      </c>
      <c r="R2196" s="8">
        <v>5938.71</v>
      </c>
      <c r="S2196" s="8">
        <v>16064.09</v>
      </c>
      <c r="T2196" s="8">
        <v>2423.06</v>
      </c>
      <c r="U2196" s="8">
        <v>1608.04</v>
      </c>
      <c r="V2196" s="8">
        <v>2480.79</v>
      </c>
      <c r="W2196" s="8">
        <v>4245.55</v>
      </c>
      <c r="X2196" s="8">
        <v>5375.46</v>
      </c>
      <c r="Y2196" s="8">
        <v>1892.96</v>
      </c>
      <c r="Z2196" s="8">
        <v>31581.89</v>
      </c>
      <c r="AA2196" s="8">
        <v>9358.07</v>
      </c>
      <c r="AB2196" s="8">
        <v>322.25</v>
      </c>
      <c r="AC2196" s="8">
        <v>4630.01</v>
      </c>
      <c r="AD2196" s="8">
        <v>1939.29</v>
      </c>
      <c r="AE2196" s="8">
        <v>1752.63</v>
      </c>
      <c r="AF2196" s="8">
        <v>49805.99</v>
      </c>
      <c r="AG2196" s="8">
        <v>8048.38</v>
      </c>
      <c r="AH2196" s="8">
        <v>8232.89</v>
      </c>
      <c r="AI2196" s="8">
        <v>472.04</v>
      </c>
      <c r="AJ2196" s="8">
        <v>10811.91</v>
      </c>
      <c r="AK2196" s="8">
        <v>3594.3</v>
      </c>
      <c r="AL2196" s="8">
        <v>716.96</v>
      </c>
      <c r="AM2196" s="8">
        <v>63155.25</v>
      </c>
      <c r="AN2196" s="8">
        <v>11279.34</v>
      </c>
      <c r="AO2196" s="8">
        <v>1242.02</v>
      </c>
    </row>
    <row r="2197" spans="1:41">
      <c r="A2197" s="6">
        <v>39227</v>
      </c>
      <c r="B2197" s="7">
        <v>34208.93</v>
      </c>
      <c r="C2197" s="8">
        <v>2989.69</v>
      </c>
      <c r="D2197" s="8">
        <v>9434.9500000000007</v>
      </c>
      <c r="E2197" s="8">
        <v>3033.82</v>
      </c>
      <c r="F2197" s="8">
        <v>732.35</v>
      </c>
      <c r="G2197" s="8">
        <v>15070.19</v>
      </c>
      <c r="H2197" s="8">
        <v>3117.6800000000003</v>
      </c>
      <c r="I2197" s="8">
        <v>133916.9</v>
      </c>
      <c r="J2197" s="8">
        <v>1968.8</v>
      </c>
      <c r="K2197" s="8">
        <v>1551.93</v>
      </c>
      <c r="L2197" s="8">
        <v>3603.38</v>
      </c>
      <c r="M2197" s="8">
        <v>1197.93</v>
      </c>
      <c r="N2197" s="8">
        <v>621.28</v>
      </c>
      <c r="O2197" s="8">
        <v>11998.09</v>
      </c>
      <c r="P2197" s="8">
        <v>447.63</v>
      </c>
      <c r="Q2197" s="8">
        <v>6440.9000000000005</v>
      </c>
      <c r="R2197" s="8">
        <v>5981.95</v>
      </c>
      <c r="S2197" s="8">
        <v>16185.300000000001</v>
      </c>
      <c r="T2197" s="8">
        <v>2438.84</v>
      </c>
      <c r="U2197" s="8">
        <v>1663.69</v>
      </c>
      <c r="V2197" s="8">
        <v>2495.38</v>
      </c>
      <c r="W2197" s="8">
        <v>4228.62</v>
      </c>
      <c r="X2197" s="8">
        <v>5405.68</v>
      </c>
      <c r="Y2197" s="8">
        <v>1890.38</v>
      </c>
      <c r="Z2197" s="8">
        <v>31501.040000000001</v>
      </c>
      <c r="AA2197" s="8">
        <v>9354.31</v>
      </c>
      <c r="AB2197" s="8">
        <v>325.08</v>
      </c>
      <c r="AC2197" s="8">
        <v>4630.01</v>
      </c>
      <c r="AD2197" s="8">
        <v>1916.39</v>
      </c>
      <c r="AE2197" s="8">
        <v>1740.27</v>
      </c>
      <c r="AF2197" s="8">
        <v>49781.23</v>
      </c>
      <c r="AG2197" s="8">
        <v>8019.35</v>
      </c>
      <c r="AH2197" s="8">
        <v>8226.11</v>
      </c>
      <c r="AI2197" s="8">
        <v>471.93</v>
      </c>
      <c r="AJ2197" s="8">
        <v>10728.54</v>
      </c>
      <c r="AK2197" s="8">
        <v>3640.11</v>
      </c>
      <c r="AL2197" s="8">
        <v>725.11</v>
      </c>
      <c r="AM2197" s="8">
        <v>61931.49</v>
      </c>
      <c r="AN2197" s="8">
        <v>11295.880000000001</v>
      </c>
      <c r="AO2197" s="8">
        <v>1242.02</v>
      </c>
    </row>
    <row r="2198" spans="1:41">
      <c r="A2198" s="6">
        <v>39230</v>
      </c>
      <c r="B2198" s="7">
        <v>34330.080000000002</v>
      </c>
      <c r="C2198" s="8">
        <v>3125.98</v>
      </c>
      <c r="D2198" s="8">
        <v>9648.57</v>
      </c>
      <c r="E2198" s="8">
        <v>3062.17</v>
      </c>
      <c r="F2198" s="8">
        <v>736.2</v>
      </c>
      <c r="G2198" s="8">
        <v>15100.79</v>
      </c>
      <c r="H2198" s="8">
        <v>3114.29</v>
      </c>
      <c r="I2198" s="8">
        <v>133916.9</v>
      </c>
      <c r="J2198" s="8">
        <v>1973.22</v>
      </c>
      <c r="K2198" s="8">
        <v>1546.17</v>
      </c>
      <c r="L2198" s="8">
        <v>3648.61</v>
      </c>
      <c r="M2198" s="8">
        <v>1191.03</v>
      </c>
      <c r="N2198" s="8">
        <v>612.01</v>
      </c>
      <c r="O2198" s="8">
        <v>11983.39</v>
      </c>
      <c r="P2198" s="8">
        <v>451.42</v>
      </c>
      <c r="Q2198" s="8">
        <v>6453.13</v>
      </c>
      <c r="R2198" s="8">
        <v>5914.7</v>
      </c>
      <c r="S2198" s="8">
        <v>16342.17</v>
      </c>
      <c r="T2198" s="8">
        <v>2443.96</v>
      </c>
      <c r="U2198" s="8">
        <v>1655.66</v>
      </c>
      <c r="V2198" s="8">
        <v>2518.31</v>
      </c>
      <c r="W2198" s="8">
        <v>4269.41</v>
      </c>
      <c r="X2198" s="8">
        <v>5395.96</v>
      </c>
      <c r="Y2198" s="8">
        <v>1895.53</v>
      </c>
      <c r="Z2198" s="8">
        <v>31475.77</v>
      </c>
      <c r="AA2198" s="8">
        <v>9414.5</v>
      </c>
      <c r="AB2198" s="8">
        <v>329.11</v>
      </c>
      <c r="AC2198" s="8">
        <v>4630.01</v>
      </c>
      <c r="AD2198" s="8">
        <v>1932.67</v>
      </c>
      <c r="AE2198" s="8">
        <v>1716.8600000000001</v>
      </c>
      <c r="AF2198" s="8">
        <v>50437.55</v>
      </c>
      <c r="AG2198" s="8">
        <v>8102.5700000000006</v>
      </c>
      <c r="AH2198" s="8">
        <v>8283.75</v>
      </c>
      <c r="AI2198" s="8">
        <v>470.25</v>
      </c>
      <c r="AJ2198" s="8">
        <v>10960.51</v>
      </c>
      <c r="AK2198" s="8">
        <v>3636.29</v>
      </c>
      <c r="AL2198" s="8">
        <v>730.21</v>
      </c>
      <c r="AM2198" s="8">
        <v>62259.270000000004</v>
      </c>
      <c r="AN2198" s="8">
        <v>11330.49</v>
      </c>
      <c r="AO2198" s="8">
        <v>1248.72</v>
      </c>
    </row>
    <row r="2199" spans="1:41">
      <c r="A2199" s="6">
        <v>39231</v>
      </c>
      <c r="B2199" s="7">
        <v>34079.599999999999</v>
      </c>
      <c r="C2199" s="8">
        <v>3154.94</v>
      </c>
      <c r="D2199" s="8">
        <v>9399.35</v>
      </c>
      <c r="E2199" s="8">
        <v>3059.34</v>
      </c>
      <c r="F2199" s="8">
        <v>745.27</v>
      </c>
      <c r="G2199" s="8">
        <v>15093.14</v>
      </c>
      <c r="H2199" s="8">
        <v>3076.94</v>
      </c>
      <c r="I2199" s="8">
        <v>134035.4</v>
      </c>
      <c r="J2199" s="8">
        <v>1972.54</v>
      </c>
      <c r="K2199" s="8">
        <v>1518.52</v>
      </c>
      <c r="L2199" s="8">
        <v>3756.71</v>
      </c>
      <c r="M2199" s="8">
        <v>1166.19</v>
      </c>
      <c r="N2199" s="8">
        <v>595.59</v>
      </c>
      <c r="O2199" s="8">
        <v>11758.130000000001</v>
      </c>
      <c r="P2199" s="8">
        <v>446.58</v>
      </c>
      <c r="Q2199" s="8">
        <v>6495.91</v>
      </c>
      <c r="R2199" s="8">
        <v>5953.13</v>
      </c>
      <c r="S2199" s="8">
        <v>15914.36</v>
      </c>
      <c r="T2199" s="8">
        <v>2397.4299999999998</v>
      </c>
      <c r="U2199" s="8">
        <v>1644.18</v>
      </c>
      <c r="V2199" s="8">
        <v>2463.41</v>
      </c>
      <c r="W2199" s="8">
        <v>4192.45</v>
      </c>
      <c r="X2199" s="8">
        <v>5386.25</v>
      </c>
      <c r="Y2199" s="8">
        <v>1881.3700000000001</v>
      </c>
      <c r="Z2199" s="8">
        <v>31329.23</v>
      </c>
      <c r="AA2199" s="8">
        <v>9405.1</v>
      </c>
      <c r="AB2199" s="8">
        <v>324.07</v>
      </c>
      <c r="AC2199" s="8">
        <v>4630.01</v>
      </c>
      <c r="AD2199" s="8">
        <v>1916.39</v>
      </c>
      <c r="AE2199" s="8">
        <v>1723.04</v>
      </c>
      <c r="AF2199" s="8">
        <v>49298.28</v>
      </c>
      <c r="AG2199" s="8">
        <v>7963.2300000000005</v>
      </c>
      <c r="AH2199" s="8">
        <v>8236.2800000000007</v>
      </c>
      <c r="AI2199" s="8">
        <v>472.49</v>
      </c>
      <c r="AJ2199" s="8">
        <v>10630.68</v>
      </c>
      <c r="AK2199" s="8">
        <v>3674.4700000000003</v>
      </c>
      <c r="AL2199" s="8">
        <v>723.76</v>
      </c>
      <c r="AM2199" s="8">
        <v>62040.76</v>
      </c>
      <c r="AN2199" s="8">
        <v>11298.89</v>
      </c>
      <c r="AO2199" s="8">
        <v>1173.6100000000001</v>
      </c>
    </row>
    <row r="2200" spans="1:41">
      <c r="A2200" s="6">
        <v>39232</v>
      </c>
      <c r="B2200" s="7">
        <v>34376.78</v>
      </c>
      <c r="C2200" s="8">
        <v>3151.53</v>
      </c>
      <c r="D2200" s="8">
        <v>9399.35</v>
      </c>
      <c r="E2200" s="8">
        <v>3047.9900000000002</v>
      </c>
      <c r="F2200" s="8">
        <v>749.26</v>
      </c>
      <c r="G2200" s="8">
        <v>15146.67</v>
      </c>
      <c r="H2200" s="8">
        <v>3138.62</v>
      </c>
      <c r="I2200" s="8">
        <v>134035.4</v>
      </c>
      <c r="J2200" s="8">
        <v>1980.3600000000001</v>
      </c>
      <c r="K2200" s="8">
        <v>1531.19</v>
      </c>
      <c r="L2200" s="8">
        <v>3748.28</v>
      </c>
      <c r="M2200" s="8">
        <v>1170.06</v>
      </c>
      <c r="N2200" s="8">
        <v>601.44000000000005</v>
      </c>
      <c r="O2200" s="8">
        <v>11679.31</v>
      </c>
      <c r="P2200" s="8">
        <v>449.73</v>
      </c>
      <c r="Q2200" s="8">
        <v>6433.26</v>
      </c>
      <c r="R2200" s="8">
        <v>6086.02</v>
      </c>
      <c r="S2200" s="8">
        <v>15857.31</v>
      </c>
      <c r="T2200" s="8">
        <v>2381.66</v>
      </c>
      <c r="U2200" s="8">
        <v>1624.68</v>
      </c>
      <c r="V2200" s="8">
        <v>2467.9299999999998</v>
      </c>
      <c r="W2200" s="8">
        <v>4157.82</v>
      </c>
      <c r="X2200" s="8">
        <v>5451.02</v>
      </c>
      <c r="Y2200" s="8">
        <v>1894.25</v>
      </c>
      <c r="Z2200" s="8">
        <v>31324.18</v>
      </c>
      <c r="AA2200" s="8">
        <v>9425.7900000000009</v>
      </c>
      <c r="AB2200" s="8">
        <v>321.24</v>
      </c>
      <c r="AC2200" s="8">
        <v>4349.7</v>
      </c>
      <c r="AD2200" s="8">
        <v>1912.82</v>
      </c>
      <c r="AE2200" s="8">
        <v>1689.47</v>
      </c>
      <c r="AF2200" s="8">
        <v>49298.28</v>
      </c>
      <c r="AG2200" s="8">
        <v>7947.75</v>
      </c>
      <c r="AH2200" s="8">
        <v>8124.38</v>
      </c>
      <c r="AI2200" s="8">
        <v>470.25</v>
      </c>
      <c r="AJ2200" s="8">
        <v>10652.43</v>
      </c>
      <c r="AK2200" s="8">
        <v>3726.96</v>
      </c>
      <c r="AL2200" s="8">
        <v>726.81000000000006</v>
      </c>
      <c r="AM2200" s="8">
        <v>60751.41</v>
      </c>
      <c r="AN2200" s="8">
        <v>11298.89</v>
      </c>
      <c r="AO2200" s="8">
        <v>1207.1400000000001</v>
      </c>
    </row>
    <row r="2201" spans="1:41">
      <c r="A2201" s="6">
        <v>39233</v>
      </c>
      <c r="B2201" s="7">
        <v>34319.040000000001</v>
      </c>
      <c r="C2201" s="8">
        <v>3151.53</v>
      </c>
      <c r="D2201" s="8">
        <v>9488.36</v>
      </c>
      <c r="E2201" s="8">
        <v>3033.82</v>
      </c>
      <c r="F2201" s="8">
        <v>760.4</v>
      </c>
      <c r="G2201" s="8">
        <v>15093.14</v>
      </c>
      <c r="H2201" s="8">
        <v>3136.35</v>
      </c>
      <c r="I2201" s="8">
        <v>133442.9</v>
      </c>
      <c r="J2201" s="8">
        <v>1983.0900000000001</v>
      </c>
      <c r="K2201" s="8">
        <v>1515.45</v>
      </c>
      <c r="L2201" s="8">
        <v>3817.28</v>
      </c>
      <c r="M2201" s="8">
        <v>1181.3700000000001</v>
      </c>
      <c r="N2201" s="8">
        <v>621.93000000000006</v>
      </c>
      <c r="O2201" s="8">
        <v>11822.16</v>
      </c>
      <c r="P2201" s="8">
        <v>455.42</v>
      </c>
      <c r="Q2201" s="8">
        <v>6472.99</v>
      </c>
      <c r="R2201" s="8">
        <v>6076.41</v>
      </c>
      <c r="S2201" s="8">
        <v>15800.27</v>
      </c>
      <c r="T2201" s="8">
        <v>2391.12</v>
      </c>
      <c r="U2201" s="8">
        <v>1617.79</v>
      </c>
      <c r="V2201" s="8">
        <v>2460.23</v>
      </c>
      <c r="W2201" s="8">
        <v>4123.1900000000005</v>
      </c>
      <c r="X2201" s="8">
        <v>5348.47</v>
      </c>
      <c r="Y2201" s="8">
        <v>1880.08</v>
      </c>
      <c r="Z2201" s="8">
        <v>31202.91</v>
      </c>
      <c r="AA2201" s="8">
        <v>9410.74</v>
      </c>
      <c r="AB2201" s="8">
        <v>327.90000000000003</v>
      </c>
      <c r="AC2201" s="8">
        <v>4349.7</v>
      </c>
      <c r="AD2201" s="8">
        <v>1918.42</v>
      </c>
      <c r="AE2201" s="8">
        <v>1675.3400000000001</v>
      </c>
      <c r="AF2201" s="8">
        <v>49347.81</v>
      </c>
      <c r="AG2201" s="8">
        <v>7945.8200000000006</v>
      </c>
      <c r="AH2201" s="8">
        <v>8460.07</v>
      </c>
      <c r="AI2201" s="8">
        <v>473.39</v>
      </c>
      <c r="AJ2201" s="8">
        <v>10674.18</v>
      </c>
      <c r="AK2201" s="8">
        <v>3770.86</v>
      </c>
      <c r="AL2201" s="8">
        <v>720.02</v>
      </c>
      <c r="AM2201" s="8">
        <v>61363.29</v>
      </c>
      <c r="AN2201" s="8">
        <v>11258.27</v>
      </c>
      <c r="AO2201" s="8">
        <v>1207.1400000000001</v>
      </c>
    </row>
    <row r="2202" spans="1:41">
      <c r="A2202" s="6">
        <v>39234</v>
      </c>
      <c r="B2202" s="7">
        <v>34471.840000000004</v>
      </c>
      <c r="C2202" s="8">
        <v>3115.75</v>
      </c>
      <c r="D2202" s="8">
        <v>9595.17</v>
      </c>
      <c r="E2202" s="8">
        <v>3033.82</v>
      </c>
      <c r="F2202" s="8">
        <v>757.93000000000006</v>
      </c>
      <c r="G2202" s="8">
        <v>15207.86</v>
      </c>
      <c r="H2202" s="8">
        <v>3185.58</v>
      </c>
      <c r="I2202" s="8">
        <v>133561.4</v>
      </c>
      <c r="J2202" s="8">
        <v>2000.77</v>
      </c>
      <c r="K2202" s="8">
        <v>1530.04</v>
      </c>
      <c r="L2202" s="8">
        <v>3788.14</v>
      </c>
      <c r="M2202" s="8">
        <v>1183.31</v>
      </c>
      <c r="N2202" s="8">
        <v>630.22</v>
      </c>
      <c r="O2202" s="8">
        <v>11649.75</v>
      </c>
      <c r="P2202" s="8">
        <v>456.26</v>
      </c>
      <c r="Q2202" s="8">
        <v>6541.76</v>
      </c>
      <c r="R2202" s="8">
        <v>6092.43</v>
      </c>
      <c r="S2202" s="8">
        <v>16042.7</v>
      </c>
      <c r="T2202" s="8">
        <v>2433.71</v>
      </c>
      <c r="U2202" s="8">
        <v>1612.63</v>
      </c>
      <c r="V2202" s="8">
        <v>2466.5300000000002</v>
      </c>
      <c r="W2202" s="8">
        <v>4160.13</v>
      </c>
      <c r="X2202" s="8">
        <v>5422.95</v>
      </c>
      <c r="Y2202" s="8">
        <v>1880.08</v>
      </c>
      <c r="Z2202" s="8">
        <v>30707.7</v>
      </c>
      <c r="AA2202" s="8">
        <v>9414.5</v>
      </c>
      <c r="AB2202" s="8">
        <v>323.67</v>
      </c>
      <c r="AC2202" s="8">
        <v>4349.7</v>
      </c>
      <c r="AD2202" s="8">
        <v>1902.64</v>
      </c>
      <c r="AE2202" s="8">
        <v>1714.65</v>
      </c>
      <c r="AF2202" s="8">
        <v>49285.89</v>
      </c>
      <c r="AG2202" s="8">
        <v>7926.46</v>
      </c>
      <c r="AH2202" s="8">
        <v>8585.5400000000009</v>
      </c>
      <c r="AI2202" s="8">
        <v>471.93</v>
      </c>
      <c r="AJ2202" s="8">
        <v>10688.68</v>
      </c>
      <c r="AK2202" s="8">
        <v>3731.73</v>
      </c>
      <c r="AL2202" s="8">
        <v>725.11</v>
      </c>
      <c r="AM2202" s="8">
        <v>60554.74</v>
      </c>
      <c r="AN2202" s="8">
        <v>11285.36</v>
      </c>
      <c r="AO2202" s="8">
        <v>1197.75</v>
      </c>
    </row>
    <row r="2203" spans="1:41">
      <c r="A2203" s="6">
        <v>39237</v>
      </c>
      <c r="B2203" s="7">
        <v>34539.230000000003</v>
      </c>
      <c r="C2203" s="8">
        <v>3149.82</v>
      </c>
      <c r="D2203" s="8">
        <v>9541.76</v>
      </c>
      <c r="E2203" s="8">
        <v>3047.9900000000002</v>
      </c>
      <c r="F2203" s="8">
        <v>754.21</v>
      </c>
      <c r="G2203" s="8">
        <v>14913.41</v>
      </c>
      <c r="H2203" s="8">
        <v>3273.85</v>
      </c>
      <c r="I2203" s="8">
        <v>134509.5</v>
      </c>
      <c r="J2203" s="8">
        <v>2003.16</v>
      </c>
      <c r="K2203" s="8">
        <v>1540.6000000000001</v>
      </c>
      <c r="L2203" s="8">
        <v>3752.88</v>
      </c>
      <c r="M2203" s="8">
        <v>1199.8700000000001</v>
      </c>
      <c r="N2203" s="8">
        <v>634.12</v>
      </c>
      <c r="O2203" s="8">
        <v>11822.16</v>
      </c>
      <c r="P2203" s="8">
        <v>453.74</v>
      </c>
      <c r="Q2203" s="8">
        <v>6514.25</v>
      </c>
      <c r="R2203" s="8">
        <v>6110.04</v>
      </c>
      <c r="S2203" s="8">
        <v>16705.8</v>
      </c>
      <c r="T2203" s="8">
        <v>2468.41</v>
      </c>
      <c r="U2203" s="8">
        <v>1606.32</v>
      </c>
      <c r="V2203" s="8">
        <v>2460.23</v>
      </c>
      <c r="W2203" s="8">
        <v>4177.83</v>
      </c>
      <c r="X2203" s="8">
        <v>5411.08</v>
      </c>
      <c r="Y2203" s="8">
        <v>1899.4</v>
      </c>
      <c r="Z2203" s="8">
        <v>30586.43</v>
      </c>
      <c r="AA2203" s="8">
        <v>9288.4699999999993</v>
      </c>
      <c r="AB2203" s="8">
        <v>319.83</v>
      </c>
      <c r="AC2203" s="8">
        <v>4349.7</v>
      </c>
      <c r="AD2203" s="8">
        <v>1900.6100000000001</v>
      </c>
      <c r="AE2203" s="8">
        <v>1706.26</v>
      </c>
      <c r="AF2203" s="8">
        <v>50400.4</v>
      </c>
      <c r="AG2203" s="8">
        <v>8071.6</v>
      </c>
      <c r="AH2203" s="8">
        <v>9016.17</v>
      </c>
      <c r="AI2203" s="8">
        <v>456.76</v>
      </c>
      <c r="AJ2203" s="8">
        <v>10677.800000000001</v>
      </c>
      <c r="AK2203" s="8">
        <v>3778.5</v>
      </c>
      <c r="AL2203" s="8">
        <v>730.55000000000007</v>
      </c>
      <c r="AM2203" s="8">
        <v>62587.090000000004</v>
      </c>
      <c r="AN2203" s="8">
        <v>11142.43</v>
      </c>
      <c r="AO2203" s="8">
        <v>1181.6600000000001</v>
      </c>
    </row>
    <row r="2204" spans="1:41">
      <c r="A2204" s="6">
        <v>39238</v>
      </c>
      <c r="B2204" s="7">
        <v>34526.89</v>
      </c>
      <c r="C2204" s="8">
        <v>3139.6</v>
      </c>
      <c r="D2204" s="8">
        <v>9684.18</v>
      </c>
      <c r="E2204" s="8">
        <v>3047.9900000000002</v>
      </c>
      <c r="F2204" s="8">
        <v>766.87</v>
      </c>
      <c r="G2204" s="8">
        <v>14989.89</v>
      </c>
      <c r="H2204" s="8">
        <v>3232.54</v>
      </c>
      <c r="I2204" s="8">
        <v>133916.9</v>
      </c>
      <c r="J2204" s="8">
        <v>1999.41</v>
      </c>
      <c r="K2204" s="8">
        <v>1534.46</v>
      </c>
      <c r="L2204" s="8">
        <v>3772.81</v>
      </c>
      <c r="M2204" s="8">
        <v>1214.5</v>
      </c>
      <c r="N2204" s="8">
        <v>630.06000000000006</v>
      </c>
      <c r="O2204" s="8">
        <v>11812.31</v>
      </c>
      <c r="P2204" s="8">
        <v>462.16</v>
      </c>
      <c r="Q2204" s="8">
        <v>6439.38</v>
      </c>
      <c r="R2204" s="8">
        <v>6045.99</v>
      </c>
      <c r="S2204" s="8">
        <v>16163.91</v>
      </c>
      <c r="T2204" s="8">
        <v>2496.8000000000002</v>
      </c>
      <c r="U2204" s="8">
        <v>1583.3700000000001</v>
      </c>
      <c r="V2204" s="8">
        <v>2438.5300000000002</v>
      </c>
      <c r="W2204" s="8">
        <v>4159.3599999999997</v>
      </c>
      <c r="X2204" s="8">
        <v>5403.51</v>
      </c>
      <c r="Y2204" s="8">
        <v>1938.03</v>
      </c>
      <c r="Z2204" s="8">
        <v>30459.510000000002</v>
      </c>
      <c r="AA2204" s="8">
        <v>9311.0500000000011</v>
      </c>
      <c r="AB2204" s="8">
        <v>323.06</v>
      </c>
      <c r="AC2204" s="8">
        <v>4349.7</v>
      </c>
      <c r="AD2204" s="8">
        <v>1896.03</v>
      </c>
      <c r="AE2204" s="8">
        <v>1705.82</v>
      </c>
      <c r="AF2204" s="8">
        <v>50462.32</v>
      </c>
      <c r="AG2204" s="8">
        <v>8052.25</v>
      </c>
      <c r="AH2204" s="8">
        <v>8765.25</v>
      </c>
      <c r="AI2204" s="8">
        <v>480.02</v>
      </c>
      <c r="AJ2204" s="8">
        <v>10366.09</v>
      </c>
      <c r="AK2204" s="8">
        <v>3797.59</v>
      </c>
      <c r="AL2204" s="8">
        <v>730.21</v>
      </c>
      <c r="AM2204" s="8">
        <v>62281.14</v>
      </c>
      <c r="AN2204" s="8">
        <v>11172.52</v>
      </c>
      <c r="AO2204" s="8">
        <v>1161.54</v>
      </c>
    </row>
    <row r="2205" spans="1:41">
      <c r="A2205" s="6">
        <v>39239</v>
      </c>
      <c r="B2205" s="7">
        <v>34047.06</v>
      </c>
      <c r="C2205" s="8">
        <v>3125.98</v>
      </c>
      <c r="D2205" s="8">
        <v>9612.9699999999993</v>
      </c>
      <c r="E2205" s="8">
        <v>3110.37</v>
      </c>
      <c r="F2205" s="8">
        <v>763.29</v>
      </c>
      <c r="G2205" s="8">
        <v>15135.2</v>
      </c>
      <c r="H2205" s="8">
        <v>3123.34</v>
      </c>
      <c r="I2205" s="8">
        <v>135054.6</v>
      </c>
      <c r="J2205" s="8">
        <v>1951.45</v>
      </c>
      <c r="K2205" s="8">
        <v>1529.27</v>
      </c>
      <c r="L2205" s="8">
        <v>3756.71</v>
      </c>
      <c r="M2205" s="8">
        <v>1204.56</v>
      </c>
      <c r="N2205" s="8">
        <v>627.94000000000005</v>
      </c>
      <c r="O2205" s="8">
        <v>11822.16</v>
      </c>
      <c r="P2205" s="8">
        <v>452.26</v>
      </c>
      <c r="Q2205" s="8">
        <v>6479.1100000000006</v>
      </c>
      <c r="R2205" s="8">
        <v>5905.09</v>
      </c>
      <c r="S2205" s="8">
        <v>15721.84</v>
      </c>
      <c r="T2205" s="8">
        <v>2452.64</v>
      </c>
      <c r="U2205" s="8">
        <v>1573.05</v>
      </c>
      <c r="V2205" s="8">
        <v>2395.84</v>
      </c>
      <c r="W2205" s="8">
        <v>4158.59</v>
      </c>
      <c r="X2205" s="8">
        <v>5355.93</v>
      </c>
      <c r="Y2205" s="8">
        <v>1938.03</v>
      </c>
      <c r="Z2205" s="8">
        <v>29698.03</v>
      </c>
      <c r="AA2205" s="8">
        <v>9104.130000000001</v>
      </c>
      <c r="AB2205" s="8">
        <v>326.09000000000003</v>
      </c>
      <c r="AC2205" s="8">
        <v>4349.7</v>
      </c>
      <c r="AD2205" s="8">
        <v>1873.1200000000001</v>
      </c>
      <c r="AE2205" s="8">
        <v>1691.68</v>
      </c>
      <c r="AF2205" s="8">
        <v>49708.480000000003</v>
      </c>
      <c r="AG2205" s="8">
        <v>7970.97</v>
      </c>
      <c r="AH2205" s="8">
        <v>8419.380000000001</v>
      </c>
      <c r="AI2205" s="8">
        <v>495.98</v>
      </c>
      <c r="AJ2205" s="8">
        <v>10221.120000000001</v>
      </c>
      <c r="AK2205" s="8">
        <v>3726.01</v>
      </c>
      <c r="AL2205" s="8">
        <v>729.53</v>
      </c>
      <c r="AM2205" s="8">
        <v>61712.950000000004</v>
      </c>
      <c r="AN2205" s="8">
        <v>10961.880000000001</v>
      </c>
      <c r="AO2205" s="8">
        <v>1207.1400000000001</v>
      </c>
    </row>
    <row r="2206" spans="1:41">
      <c r="A2206" s="6">
        <v>39240</v>
      </c>
      <c r="B2206" s="7">
        <v>33466.54</v>
      </c>
      <c r="C2206" s="8">
        <v>3108.94</v>
      </c>
      <c r="D2206" s="8">
        <v>9612.9699999999993</v>
      </c>
      <c r="E2206" s="8">
        <v>3033.82</v>
      </c>
      <c r="F2206" s="8">
        <v>732.07</v>
      </c>
      <c r="G2206" s="8">
        <v>15066.37</v>
      </c>
      <c r="H2206" s="8">
        <v>3083.73</v>
      </c>
      <c r="I2206" s="8">
        <v>135102.1</v>
      </c>
      <c r="J2206" s="8">
        <v>1903.31</v>
      </c>
      <c r="K2206" s="8">
        <v>1500.28</v>
      </c>
      <c r="L2206" s="8">
        <v>3526.71</v>
      </c>
      <c r="M2206" s="8">
        <v>1177.51</v>
      </c>
      <c r="N2206" s="8">
        <v>618.66999999999996</v>
      </c>
      <c r="O2206" s="8">
        <v>11822.16</v>
      </c>
      <c r="P2206" s="8">
        <v>432.05</v>
      </c>
      <c r="Q2206" s="8">
        <v>6417.9800000000005</v>
      </c>
      <c r="R2206" s="8">
        <v>5751.38</v>
      </c>
      <c r="S2206" s="8">
        <v>15329.7</v>
      </c>
      <c r="T2206" s="8">
        <v>2419.5100000000002</v>
      </c>
      <c r="U2206" s="8">
        <v>1526</v>
      </c>
      <c r="V2206" s="8">
        <v>2388.14</v>
      </c>
      <c r="W2206" s="8">
        <v>3993.9100000000003</v>
      </c>
      <c r="X2206" s="8">
        <v>5251.04</v>
      </c>
      <c r="Y2206" s="8">
        <v>1931.5900000000001</v>
      </c>
      <c r="Z2206" s="8">
        <v>29576.18</v>
      </c>
      <c r="AA2206" s="8">
        <v>9006.32</v>
      </c>
      <c r="AB2206" s="8">
        <v>313.75</v>
      </c>
      <c r="AC2206" s="8">
        <v>4349.7</v>
      </c>
      <c r="AD2206" s="8">
        <v>1863.45</v>
      </c>
      <c r="AE2206" s="8">
        <v>1659.44</v>
      </c>
      <c r="AF2206" s="8">
        <v>48898.700000000004</v>
      </c>
      <c r="AG2206" s="8">
        <v>7831.64</v>
      </c>
      <c r="AH2206" s="8">
        <v>8358.35</v>
      </c>
      <c r="AI2206" s="8">
        <v>489.35</v>
      </c>
      <c r="AJ2206" s="8">
        <v>10076.130000000001</v>
      </c>
      <c r="AK2206" s="8">
        <v>3638.2000000000003</v>
      </c>
      <c r="AL2206" s="8">
        <v>718.32</v>
      </c>
      <c r="AM2206" s="8">
        <v>59658.75</v>
      </c>
      <c r="AN2206" s="8">
        <v>10871.61</v>
      </c>
      <c r="AO2206" s="8">
        <v>1183</v>
      </c>
    </row>
    <row r="2207" spans="1:41">
      <c r="A2207" s="6">
        <v>39241</v>
      </c>
      <c r="B2207" s="7">
        <v>33697.82</v>
      </c>
      <c r="C2207" s="8">
        <v>3125.98</v>
      </c>
      <c r="D2207" s="8">
        <v>9548.880000000001</v>
      </c>
      <c r="E2207" s="8">
        <v>3005.46</v>
      </c>
      <c r="F2207" s="8">
        <v>738.81000000000006</v>
      </c>
      <c r="G2207" s="8">
        <v>15154.32</v>
      </c>
      <c r="H2207" s="8">
        <v>3109.19</v>
      </c>
      <c r="I2207" s="8">
        <v>135102.1</v>
      </c>
      <c r="J2207" s="8">
        <v>1930.63</v>
      </c>
      <c r="K2207" s="8">
        <v>1535.8</v>
      </c>
      <c r="L2207" s="8">
        <v>3640.1800000000003</v>
      </c>
      <c r="M2207" s="8">
        <v>1175.58</v>
      </c>
      <c r="N2207" s="8">
        <v>617.86</v>
      </c>
      <c r="O2207" s="8">
        <v>11822.16</v>
      </c>
      <c r="P2207" s="8">
        <v>435.84000000000003</v>
      </c>
      <c r="Q2207" s="8">
        <v>6410.34</v>
      </c>
      <c r="R2207" s="8">
        <v>5818.63</v>
      </c>
      <c r="S2207" s="8">
        <v>14837.710000000001</v>
      </c>
      <c r="T2207" s="8">
        <v>2413.9900000000002</v>
      </c>
      <c r="U2207" s="8">
        <v>1531.74</v>
      </c>
      <c r="V2207" s="8">
        <v>2397.2400000000002</v>
      </c>
      <c r="W2207" s="8">
        <v>4090.87</v>
      </c>
      <c r="X2207" s="8">
        <v>5345.11</v>
      </c>
      <c r="Y2207" s="8">
        <v>1938.03</v>
      </c>
      <c r="Z2207" s="8">
        <v>29215.74</v>
      </c>
      <c r="AA2207" s="8">
        <v>9166.2100000000009</v>
      </c>
      <c r="AB2207" s="8">
        <v>308.49</v>
      </c>
      <c r="AC2207" s="8">
        <v>4349.7</v>
      </c>
      <c r="AD2207" s="8">
        <v>1893.48</v>
      </c>
      <c r="AE2207" s="8">
        <v>1689.91</v>
      </c>
      <c r="AF2207" s="8">
        <v>49085.57</v>
      </c>
      <c r="AG2207" s="8">
        <v>7802.6100000000006</v>
      </c>
      <c r="AH2207" s="8">
        <v>8300.7100000000009</v>
      </c>
      <c r="AI2207" s="8">
        <v>489.91</v>
      </c>
      <c r="AJ2207" s="8">
        <v>9898.5400000000009</v>
      </c>
      <c r="AK2207" s="8">
        <v>3649.65</v>
      </c>
      <c r="AL2207" s="8">
        <v>701.68000000000006</v>
      </c>
      <c r="AM2207" s="8">
        <v>61079.22</v>
      </c>
      <c r="AN2207" s="8">
        <v>11148.44</v>
      </c>
      <c r="AO2207" s="8">
        <v>1168.25</v>
      </c>
    </row>
    <row r="2208" spans="1:41">
      <c r="A2208" s="6">
        <v>39244</v>
      </c>
      <c r="B2208" s="7">
        <v>33781.840000000004</v>
      </c>
      <c r="C2208" s="8">
        <v>3137.9</v>
      </c>
      <c r="D2208" s="8">
        <v>9548.880000000001</v>
      </c>
      <c r="E2208" s="8">
        <v>3118.88</v>
      </c>
      <c r="F2208" s="8">
        <v>739.63</v>
      </c>
      <c r="G2208" s="8">
        <v>15230.800000000001</v>
      </c>
      <c r="H2208" s="8">
        <v>3117.6800000000003</v>
      </c>
      <c r="I2208" s="8">
        <v>135457.60000000001</v>
      </c>
      <c r="J2208" s="8">
        <v>1920.39</v>
      </c>
      <c r="K2208" s="8">
        <v>1535.8</v>
      </c>
      <c r="L2208" s="8">
        <v>3581.14</v>
      </c>
      <c r="M2208" s="8">
        <v>1175.8500000000001</v>
      </c>
      <c r="N2208" s="8">
        <v>625.99</v>
      </c>
      <c r="O2208" s="8">
        <v>11590.65</v>
      </c>
      <c r="P2208" s="8">
        <v>434.15000000000003</v>
      </c>
      <c r="Q2208" s="8">
        <v>6421.04</v>
      </c>
      <c r="R2208" s="8">
        <v>5788.2</v>
      </c>
      <c r="S2208" s="8">
        <v>15115.79</v>
      </c>
      <c r="T2208" s="8">
        <v>2413.2000000000003</v>
      </c>
      <c r="U2208" s="8">
        <v>1528.3</v>
      </c>
      <c r="V2208" s="8">
        <v>2406.34</v>
      </c>
      <c r="W2208" s="8">
        <v>4090.87</v>
      </c>
      <c r="X2208" s="8">
        <v>5359.17</v>
      </c>
      <c r="Y2208" s="8">
        <v>1944.47</v>
      </c>
      <c r="Z2208" s="8">
        <v>29190.37</v>
      </c>
      <c r="AA2208" s="8">
        <v>9380.64</v>
      </c>
      <c r="AB2208" s="8">
        <v>320.42</v>
      </c>
      <c r="AC2208" s="8">
        <v>4430.25</v>
      </c>
      <c r="AD2208" s="8">
        <v>1880.76</v>
      </c>
      <c r="AE2208" s="8">
        <v>1687.26</v>
      </c>
      <c r="AF2208" s="8">
        <v>49322.270000000004</v>
      </c>
      <c r="AG2208" s="8">
        <v>7854.8600000000006</v>
      </c>
      <c r="AH2208" s="8">
        <v>8358.35</v>
      </c>
      <c r="AI2208" s="8">
        <v>488.22</v>
      </c>
      <c r="AJ2208" s="8">
        <v>10029.02</v>
      </c>
      <c r="AK2208" s="8">
        <v>3669.7000000000003</v>
      </c>
      <c r="AL2208" s="8">
        <v>702.36</v>
      </c>
      <c r="AM2208" s="8">
        <v>60423.630000000005</v>
      </c>
      <c r="AN2208" s="8">
        <v>11405.710000000001</v>
      </c>
      <c r="AO2208" s="8">
        <v>1168.25</v>
      </c>
    </row>
    <row r="2209" spans="1:41">
      <c r="A2209" s="6">
        <v>39245</v>
      </c>
      <c r="B2209" s="7">
        <v>33518.81</v>
      </c>
      <c r="C2209" s="8">
        <v>3100.42</v>
      </c>
      <c r="D2209" s="8">
        <v>9548.880000000001</v>
      </c>
      <c r="E2209" s="8">
        <v>3175.58</v>
      </c>
      <c r="F2209" s="8">
        <v>726.93000000000006</v>
      </c>
      <c r="G2209" s="8">
        <v>15131.380000000001</v>
      </c>
      <c r="H2209" s="8">
        <v>3076.94</v>
      </c>
      <c r="I2209" s="8">
        <v>135457.60000000001</v>
      </c>
      <c r="J2209" s="8">
        <v>1905.7</v>
      </c>
      <c r="K2209" s="8">
        <v>1525.63</v>
      </c>
      <c r="L2209" s="8">
        <v>3680.04</v>
      </c>
      <c r="M2209" s="8">
        <v>1186.8900000000001</v>
      </c>
      <c r="N2209" s="8">
        <v>617.86</v>
      </c>
      <c r="O2209" s="8">
        <v>11580.79</v>
      </c>
      <c r="P2209" s="8">
        <v>429.73</v>
      </c>
      <c r="Q2209" s="8">
        <v>6419.51</v>
      </c>
      <c r="R2209" s="8">
        <v>5744.97</v>
      </c>
      <c r="S2209" s="8">
        <v>15115.79</v>
      </c>
      <c r="T2209" s="8">
        <v>2365.89</v>
      </c>
      <c r="U2209" s="8">
        <v>1525.43</v>
      </c>
      <c r="V2209" s="8">
        <v>2438.5300000000002</v>
      </c>
      <c r="W2209" s="8">
        <v>4078.56</v>
      </c>
      <c r="X2209" s="8">
        <v>5315.92</v>
      </c>
      <c r="Y2209" s="8">
        <v>1945.75</v>
      </c>
      <c r="Z2209" s="8">
        <v>28637.010000000002</v>
      </c>
      <c r="AA2209" s="8">
        <v>9450.24</v>
      </c>
      <c r="AB2209" s="8">
        <v>318.60000000000002</v>
      </c>
      <c r="AC2209" s="8">
        <v>4430.25</v>
      </c>
      <c r="AD2209" s="8">
        <v>1900.1000000000001</v>
      </c>
      <c r="AE2209" s="8">
        <v>1680.2</v>
      </c>
      <c r="AF2209" s="8">
        <v>49882.89</v>
      </c>
      <c r="AG2209" s="8">
        <v>7940.01</v>
      </c>
      <c r="AH2209" s="8">
        <v>8273.58</v>
      </c>
      <c r="AI2209" s="8">
        <v>486.54</v>
      </c>
      <c r="AJ2209" s="8">
        <v>10275.48</v>
      </c>
      <c r="AK2209" s="8">
        <v>3741.28</v>
      </c>
      <c r="AL2209" s="8">
        <v>697.94</v>
      </c>
      <c r="AM2209" s="8">
        <v>60073.97</v>
      </c>
      <c r="AN2209" s="8">
        <v>11614.84</v>
      </c>
      <c r="AO2209" s="8">
        <v>1174.95</v>
      </c>
    </row>
    <row r="2210" spans="1:41">
      <c r="A2210" s="6">
        <v>39246</v>
      </c>
      <c r="B2210" s="7">
        <v>33863</v>
      </c>
      <c r="C2210" s="8">
        <v>3095.31</v>
      </c>
      <c r="D2210" s="8">
        <v>9548.880000000001</v>
      </c>
      <c r="E2210" s="8">
        <v>3203.94</v>
      </c>
      <c r="F2210" s="8">
        <v>729.97</v>
      </c>
      <c r="G2210" s="8">
        <v>15160.06</v>
      </c>
      <c r="H2210" s="8">
        <v>3147.67</v>
      </c>
      <c r="I2210" s="8">
        <v>137614.5</v>
      </c>
      <c r="J2210" s="8">
        <v>1909.1200000000001</v>
      </c>
      <c r="K2210" s="8">
        <v>1516.41</v>
      </c>
      <c r="L2210" s="8">
        <v>3622.54</v>
      </c>
      <c r="M2210" s="8">
        <v>1180.55</v>
      </c>
      <c r="N2210" s="8">
        <v>634.12</v>
      </c>
      <c r="O2210" s="8">
        <v>11822.16</v>
      </c>
      <c r="P2210" s="8">
        <v>429.73</v>
      </c>
      <c r="Q2210" s="8">
        <v>6460.77</v>
      </c>
      <c r="R2210" s="8">
        <v>5804.22</v>
      </c>
      <c r="S2210" s="8">
        <v>14837.710000000001</v>
      </c>
      <c r="T2210" s="8">
        <v>2374.56</v>
      </c>
      <c r="U2210" s="8">
        <v>1520.84</v>
      </c>
      <c r="V2210" s="8">
        <v>2444.13</v>
      </c>
      <c r="W2210" s="8">
        <v>4071.63</v>
      </c>
      <c r="X2210" s="8">
        <v>5359.17</v>
      </c>
      <c r="Y2210" s="8">
        <v>1935.45</v>
      </c>
      <c r="Z2210" s="8">
        <v>28804.54</v>
      </c>
      <c r="AA2210" s="8">
        <v>9463.41</v>
      </c>
      <c r="AB2210" s="8">
        <v>316.78000000000003</v>
      </c>
      <c r="AC2210" s="8">
        <v>4430.25</v>
      </c>
      <c r="AD2210" s="8">
        <v>1883.3</v>
      </c>
      <c r="AE2210" s="8">
        <v>1679.31</v>
      </c>
      <c r="AF2210" s="8">
        <v>49833.07</v>
      </c>
      <c r="AG2210" s="8">
        <v>7945.8200000000006</v>
      </c>
      <c r="AH2210" s="8">
        <v>8260.01</v>
      </c>
      <c r="AI2210" s="8">
        <v>486.54</v>
      </c>
      <c r="AJ2210" s="8">
        <v>10329.85</v>
      </c>
      <c r="AK2210" s="8">
        <v>3709.78</v>
      </c>
      <c r="AL2210" s="8">
        <v>697.94</v>
      </c>
      <c r="AM2210" s="8">
        <v>60926.25</v>
      </c>
      <c r="AN2210" s="8">
        <v>11601.300000000001</v>
      </c>
      <c r="AO2210" s="8">
        <v>1161.54</v>
      </c>
    </row>
    <row r="2211" spans="1:41">
      <c r="A2211" s="6">
        <v>39247</v>
      </c>
      <c r="B2211" s="7">
        <v>34211.090000000004</v>
      </c>
      <c r="C2211" s="8">
        <v>3136.2000000000003</v>
      </c>
      <c r="D2211" s="8">
        <v>9548.880000000001</v>
      </c>
      <c r="E2211" s="8">
        <v>3246.4700000000003</v>
      </c>
      <c r="F2211" s="8">
        <v>731.9</v>
      </c>
      <c r="G2211" s="8">
        <v>14994.1</v>
      </c>
      <c r="H2211" s="8">
        <v>3240.46</v>
      </c>
      <c r="I2211" s="8">
        <v>139987.1</v>
      </c>
      <c r="J2211" s="8">
        <v>1927.21</v>
      </c>
      <c r="K2211" s="8">
        <v>1529.08</v>
      </c>
      <c r="L2211" s="8">
        <v>3660.88</v>
      </c>
      <c r="M2211" s="8">
        <v>1179.1600000000001</v>
      </c>
      <c r="N2211" s="8">
        <v>630.87</v>
      </c>
      <c r="O2211" s="8">
        <v>11871.42</v>
      </c>
      <c r="P2211" s="8">
        <v>426.78000000000003</v>
      </c>
      <c r="Q2211" s="8">
        <v>6532.59</v>
      </c>
      <c r="R2211" s="8">
        <v>5818.63</v>
      </c>
      <c r="S2211" s="8">
        <v>14545.380000000001</v>
      </c>
      <c r="T2211" s="8">
        <v>2409.2600000000002</v>
      </c>
      <c r="U2211" s="8">
        <v>1524.28</v>
      </c>
      <c r="V2211" s="8">
        <v>2438.5300000000002</v>
      </c>
      <c r="W2211" s="8">
        <v>4032.39</v>
      </c>
      <c r="X2211" s="8">
        <v>5492.18</v>
      </c>
      <c r="Y2211" s="8">
        <v>1938.03</v>
      </c>
      <c r="Z2211" s="8">
        <v>29434.04</v>
      </c>
      <c r="AA2211" s="8">
        <v>9463.41</v>
      </c>
      <c r="AB2211" s="8">
        <v>325.68</v>
      </c>
      <c r="AC2211" s="8">
        <v>4430.25</v>
      </c>
      <c r="AD2211" s="8">
        <v>1898.06</v>
      </c>
      <c r="AE2211" s="8">
        <v>1704.93</v>
      </c>
      <c r="AF2211" s="8">
        <v>49770.770000000004</v>
      </c>
      <c r="AG2211" s="8">
        <v>7932.27</v>
      </c>
      <c r="AH2211" s="8">
        <v>8331.2199999999993</v>
      </c>
      <c r="AI2211" s="8">
        <v>490.81</v>
      </c>
      <c r="AJ2211" s="8">
        <v>10449.460000000001</v>
      </c>
      <c r="AK2211" s="8">
        <v>3778.5</v>
      </c>
      <c r="AL2211" s="8">
        <v>708.13</v>
      </c>
      <c r="AM2211" s="8">
        <v>63033.19</v>
      </c>
      <c r="AN2211" s="8">
        <v>11633.04</v>
      </c>
      <c r="AO2211" s="8">
        <v>1153.49</v>
      </c>
    </row>
    <row r="2212" spans="1:41">
      <c r="A2212" s="6">
        <v>39248</v>
      </c>
      <c r="B2212" s="7">
        <v>34541.980000000003</v>
      </c>
      <c r="C2212" s="8">
        <v>3137.91</v>
      </c>
      <c r="D2212" s="8">
        <v>9548.880000000001</v>
      </c>
      <c r="E2212" s="8">
        <v>3147.23</v>
      </c>
      <c r="F2212" s="8">
        <v>746.82</v>
      </c>
      <c r="G2212" s="8">
        <v>15125.32</v>
      </c>
      <c r="H2212" s="8">
        <v>3364.38</v>
      </c>
      <c r="I2212" s="8">
        <v>139394</v>
      </c>
      <c r="J2212" s="8">
        <v>1941.55</v>
      </c>
      <c r="K2212" s="8">
        <v>1576.1100000000001</v>
      </c>
      <c r="L2212" s="8">
        <v>3660.88</v>
      </c>
      <c r="M2212" s="8">
        <v>1173.9000000000001</v>
      </c>
      <c r="N2212" s="8">
        <v>625.99</v>
      </c>
      <c r="O2212" s="8">
        <v>11871.42</v>
      </c>
      <c r="P2212" s="8">
        <v>427.42</v>
      </c>
      <c r="Q2212" s="8">
        <v>6443.96</v>
      </c>
      <c r="R2212" s="8">
        <v>5857.05</v>
      </c>
      <c r="S2212" s="8">
        <v>14687.98</v>
      </c>
      <c r="T2212" s="8">
        <v>2464.4700000000003</v>
      </c>
      <c r="U2212" s="8">
        <v>1546.66</v>
      </c>
      <c r="V2212" s="8">
        <v>2430.83</v>
      </c>
      <c r="W2212" s="8">
        <v>4117.04</v>
      </c>
      <c r="X2212" s="8">
        <v>5437.03</v>
      </c>
      <c r="Y2212" s="8">
        <v>1950.91</v>
      </c>
      <c r="Z2212" s="8">
        <v>29698.03</v>
      </c>
      <c r="AA2212" s="8">
        <v>9463.41</v>
      </c>
      <c r="AB2212" s="8">
        <v>328.72</v>
      </c>
      <c r="AC2212" s="8">
        <v>4430.25</v>
      </c>
      <c r="AD2212" s="8">
        <v>1903.66</v>
      </c>
      <c r="AE2212" s="8">
        <v>1692.1200000000001</v>
      </c>
      <c r="AF2212" s="8">
        <v>49857.97</v>
      </c>
      <c r="AG2212" s="8">
        <v>7982.59</v>
      </c>
      <c r="AH2212" s="8">
        <v>8293.92</v>
      </c>
      <c r="AI2212" s="8">
        <v>495.53000000000003</v>
      </c>
      <c r="AJ2212" s="8">
        <v>10601.69</v>
      </c>
      <c r="AK2212" s="8">
        <v>3900.66</v>
      </c>
      <c r="AL2212" s="8">
        <v>732.59</v>
      </c>
      <c r="AM2212" s="8">
        <v>62703.99</v>
      </c>
      <c r="AN2212" s="8">
        <v>11639.09</v>
      </c>
      <c r="AO2212" s="8">
        <v>1170.93</v>
      </c>
    </row>
    <row r="2213" spans="1:41">
      <c r="A2213" s="6">
        <v>39251</v>
      </c>
      <c r="B2213" s="7">
        <v>34637.89</v>
      </c>
      <c r="C2213" s="8">
        <v>3095.16</v>
      </c>
      <c r="D2213" s="8">
        <v>9548.880000000001</v>
      </c>
      <c r="E2213" s="8">
        <v>3274.82</v>
      </c>
      <c r="F2213" s="8">
        <v>756.9</v>
      </c>
      <c r="G2213" s="8">
        <v>15198.65</v>
      </c>
      <c r="H2213" s="8">
        <v>3289.13</v>
      </c>
      <c r="I2213" s="8">
        <v>142359.80000000002</v>
      </c>
      <c r="J2213" s="8">
        <v>1949.4</v>
      </c>
      <c r="K2213" s="8">
        <v>1574</v>
      </c>
      <c r="L2213" s="8">
        <v>3679.28</v>
      </c>
      <c r="M2213" s="8">
        <v>1169.47</v>
      </c>
      <c r="N2213" s="8">
        <v>618.19000000000005</v>
      </c>
      <c r="O2213" s="8">
        <v>11827.09</v>
      </c>
      <c r="P2213" s="8">
        <v>425.52</v>
      </c>
      <c r="Q2213" s="8">
        <v>6459.24</v>
      </c>
      <c r="R2213" s="8">
        <v>5853.85</v>
      </c>
      <c r="S2213" s="8">
        <v>14481.210000000001</v>
      </c>
      <c r="T2213" s="8">
        <v>2417.15</v>
      </c>
      <c r="U2213" s="8">
        <v>1531.17</v>
      </c>
      <c r="V2213" s="8">
        <v>2442.73</v>
      </c>
      <c r="W2213" s="8">
        <v>4106.26</v>
      </c>
      <c r="X2213" s="8">
        <v>5495.42</v>
      </c>
      <c r="Y2213" s="8">
        <v>1936.74</v>
      </c>
      <c r="Z2213" s="8">
        <v>29753.86</v>
      </c>
      <c r="AA2213" s="8">
        <v>9493.630000000001</v>
      </c>
      <c r="AB2213" s="8">
        <v>330.54</v>
      </c>
      <c r="AC2213" s="8">
        <v>4430.25</v>
      </c>
      <c r="AD2213" s="8">
        <v>1898.57</v>
      </c>
      <c r="AE2213" s="8">
        <v>1691.68</v>
      </c>
      <c r="AF2213" s="8">
        <v>49820.6</v>
      </c>
      <c r="AG2213" s="8">
        <v>7988.39</v>
      </c>
      <c r="AH2213" s="8">
        <v>8456.68</v>
      </c>
      <c r="AI2213" s="8">
        <v>496.2</v>
      </c>
      <c r="AJ2213" s="8">
        <v>10641.550000000001</v>
      </c>
      <c r="AK2213" s="8">
        <v>4007.56</v>
      </c>
      <c r="AL2213" s="8">
        <v>701.68000000000006</v>
      </c>
      <c r="AM2213" s="8">
        <v>62857.64</v>
      </c>
      <c r="AN2213" s="8">
        <v>11649.67</v>
      </c>
      <c r="AO2213" s="8">
        <v>1172.27</v>
      </c>
    </row>
    <row r="2214" spans="1:41">
      <c r="A2214" s="6">
        <v>39252</v>
      </c>
      <c r="B2214" s="7">
        <v>34498.93</v>
      </c>
      <c r="C2214" s="8">
        <v>3067.79</v>
      </c>
      <c r="D2214" s="8">
        <v>9755.380000000001</v>
      </c>
      <c r="E2214" s="8">
        <v>3345.71</v>
      </c>
      <c r="F2214" s="8">
        <v>755.93000000000006</v>
      </c>
      <c r="G2214" s="8">
        <v>15187.07</v>
      </c>
      <c r="H2214" s="8">
        <v>3272.15</v>
      </c>
      <c r="I2214" s="8">
        <v>142478.39999999999</v>
      </c>
      <c r="J2214" s="8">
        <v>1915.95</v>
      </c>
      <c r="K2214" s="8">
        <v>1551.73</v>
      </c>
      <c r="L2214" s="8">
        <v>3670.84</v>
      </c>
      <c r="M2214" s="8">
        <v>1165.8800000000001</v>
      </c>
      <c r="N2214" s="8">
        <v>625.83000000000004</v>
      </c>
      <c r="O2214" s="8">
        <v>11871.42</v>
      </c>
      <c r="P2214" s="8">
        <v>427.21000000000004</v>
      </c>
      <c r="Q2214" s="8">
        <v>6494.39</v>
      </c>
      <c r="R2214" s="8">
        <v>5805.82</v>
      </c>
      <c r="S2214" s="8">
        <v>14567.11</v>
      </c>
      <c r="T2214" s="8">
        <v>2378.5</v>
      </c>
      <c r="U2214" s="8">
        <v>1526</v>
      </c>
      <c r="V2214" s="8">
        <v>2408.44</v>
      </c>
      <c r="W2214" s="8">
        <v>4132.43</v>
      </c>
      <c r="X2214" s="8">
        <v>5480.29</v>
      </c>
      <c r="Y2214" s="8">
        <v>1934.17</v>
      </c>
      <c r="Z2214" s="8">
        <v>29642.18</v>
      </c>
      <c r="AA2214" s="8">
        <v>9618.3000000000011</v>
      </c>
      <c r="AB2214" s="8">
        <v>325.68</v>
      </c>
      <c r="AC2214" s="8">
        <v>4430.25</v>
      </c>
      <c r="AD2214" s="8">
        <v>1909.26</v>
      </c>
      <c r="AE2214" s="8">
        <v>1683.73</v>
      </c>
      <c r="AF2214" s="8">
        <v>49808.14</v>
      </c>
      <c r="AG2214" s="8">
        <v>7914.8600000000006</v>
      </c>
      <c r="AH2214" s="8">
        <v>8544.85</v>
      </c>
      <c r="AI2214" s="8">
        <v>494.97</v>
      </c>
      <c r="AJ2214" s="8">
        <v>10808.29</v>
      </c>
      <c r="AK2214" s="8">
        <v>3898.75</v>
      </c>
      <c r="AL2214" s="8">
        <v>715.6</v>
      </c>
      <c r="AM2214" s="8">
        <v>62221.14</v>
      </c>
      <c r="AN2214" s="8">
        <v>11800.83</v>
      </c>
      <c r="AO2214" s="8">
        <v>1133.3700000000001</v>
      </c>
    </row>
    <row r="2215" spans="1:41">
      <c r="A2215" s="6">
        <v>39253</v>
      </c>
      <c r="B2215" s="7">
        <v>34161.25</v>
      </c>
      <c r="C2215" s="8">
        <v>3050.7000000000003</v>
      </c>
      <c r="D2215" s="8">
        <v>9790.99</v>
      </c>
      <c r="E2215" s="8">
        <v>3246.4700000000003</v>
      </c>
      <c r="F2215" s="8">
        <v>756.76</v>
      </c>
      <c r="G2215" s="8">
        <v>15117.61</v>
      </c>
      <c r="H2215" s="8">
        <v>3211.04</v>
      </c>
      <c r="I2215" s="8">
        <v>144139.30000000002</v>
      </c>
      <c r="J2215" s="8">
        <v>1875.66</v>
      </c>
      <c r="K2215" s="8">
        <v>1572.66</v>
      </c>
      <c r="L2215" s="8">
        <v>3607.21</v>
      </c>
      <c r="M2215" s="8">
        <v>1145.1200000000001</v>
      </c>
      <c r="N2215" s="8">
        <v>633.96</v>
      </c>
      <c r="O2215" s="8">
        <v>12068.460000000001</v>
      </c>
      <c r="P2215" s="8">
        <v>423.84000000000003</v>
      </c>
      <c r="Q2215" s="8">
        <v>6492.8600000000006</v>
      </c>
      <c r="R2215" s="8">
        <v>5781.8</v>
      </c>
      <c r="S2215" s="8">
        <v>14302.25</v>
      </c>
      <c r="T2215" s="8">
        <v>2358</v>
      </c>
      <c r="U2215" s="8">
        <v>1525.43</v>
      </c>
      <c r="V2215" s="8">
        <v>2413.34</v>
      </c>
      <c r="W2215" s="8">
        <v>4155.51</v>
      </c>
      <c r="X2215" s="8">
        <v>5394.86</v>
      </c>
      <c r="Y2215" s="8">
        <v>1939.32</v>
      </c>
      <c r="Z2215" s="8">
        <v>29190.37</v>
      </c>
      <c r="AA2215" s="8">
        <v>9801.52</v>
      </c>
      <c r="AB2215" s="8">
        <v>324.87</v>
      </c>
      <c r="AC2215" s="8">
        <v>4430.25</v>
      </c>
      <c r="AD2215" s="8">
        <v>1917.91</v>
      </c>
      <c r="AE2215" s="8">
        <v>1643.0900000000001</v>
      </c>
      <c r="AF2215" s="8">
        <v>49758.3</v>
      </c>
      <c r="AG2215" s="8">
        <v>7972.91</v>
      </c>
      <c r="AH2215" s="8">
        <v>8395.65</v>
      </c>
      <c r="AI2215" s="8">
        <v>496.2</v>
      </c>
      <c r="AJ2215" s="8">
        <v>10909.77</v>
      </c>
      <c r="AK2215" s="8">
        <v>3793.77</v>
      </c>
      <c r="AL2215" s="8">
        <v>707.11</v>
      </c>
      <c r="AM2215" s="8">
        <v>62660.08</v>
      </c>
      <c r="AN2215" s="8">
        <v>11994.31</v>
      </c>
      <c r="AO2215" s="8">
        <v>1145.44</v>
      </c>
    </row>
    <row r="2216" spans="1:41">
      <c r="A2216" s="6">
        <v>39254</v>
      </c>
      <c r="B2216" s="7">
        <v>34449.97</v>
      </c>
      <c r="C2216" s="8">
        <v>2992.56</v>
      </c>
      <c r="D2216" s="8">
        <v>9790.99</v>
      </c>
      <c r="E2216" s="8">
        <v>3345.71</v>
      </c>
      <c r="F2216" s="8">
        <v>769.74</v>
      </c>
      <c r="G2216" s="8">
        <v>15723.54</v>
      </c>
      <c r="H2216" s="8">
        <v>3294.78</v>
      </c>
      <c r="I2216" s="8">
        <v>146511.9</v>
      </c>
      <c r="J2216" s="8">
        <v>1919.7</v>
      </c>
      <c r="K2216" s="8">
        <v>1579.95</v>
      </c>
      <c r="L2216" s="8">
        <v>3618.71</v>
      </c>
      <c r="M2216" s="8">
        <v>1135.1500000000001</v>
      </c>
      <c r="N2216" s="8">
        <v>632.82000000000005</v>
      </c>
      <c r="O2216" s="8">
        <v>11925.61</v>
      </c>
      <c r="P2216" s="8">
        <v>426.36</v>
      </c>
      <c r="Q2216" s="8">
        <v>6541.76</v>
      </c>
      <c r="R2216" s="8">
        <v>5775.39</v>
      </c>
      <c r="S2216" s="8">
        <v>14316.57</v>
      </c>
      <c r="T2216" s="8">
        <v>2333.5500000000002</v>
      </c>
      <c r="U2216" s="8">
        <v>1527.72</v>
      </c>
      <c r="V2216" s="8">
        <v>2398.64</v>
      </c>
      <c r="W2216" s="8">
        <v>4098.38</v>
      </c>
      <c r="X2216" s="8">
        <v>5411.08</v>
      </c>
      <c r="Y2216" s="8">
        <v>1956.06</v>
      </c>
      <c r="Z2216" s="8">
        <v>28987.3</v>
      </c>
      <c r="AA2216" s="8">
        <v>9850.630000000001</v>
      </c>
      <c r="AB2216" s="8">
        <v>322.45</v>
      </c>
      <c r="AC2216" s="8">
        <v>4430.25</v>
      </c>
      <c r="AD2216" s="8">
        <v>1907.73</v>
      </c>
      <c r="AE2216" s="8">
        <v>1647.95</v>
      </c>
      <c r="AF2216" s="8">
        <v>49397.020000000004</v>
      </c>
      <c r="AG2216" s="8">
        <v>7916.79</v>
      </c>
      <c r="AH2216" s="8">
        <v>8266.7999999999993</v>
      </c>
      <c r="AI2216" s="8">
        <v>494.29</v>
      </c>
      <c r="AJ2216" s="8">
        <v>10975.02</v>
      </c>
      <c r="AK2216" s="8">
        <v>3793.77</v>
      </c>
      <c r="AL2216" s="8">
        <v>704.74</v>
      </c>
      <c r="AM2216" s="8">
        <v>61079.86</v>
      </c>
      <c r="AN2216" s="8">
        <v>12035.12</v>
      </c>
      <c r="AO2216" s="8">
        <v>1145.44</v>
      </c>
    </row>
    <row r="2217" spans="1:41">
      <c r="A2217" s="6">
        <v>39255</v>
      </c>
      <c r="B2217" s="7">
        <v>34181.870000000003</v>
      </c>
      <c r="C2217" s="8">
        <v>2992.56</v>
      </c>
      <c r="D2217" s="8">
        <v>9790.99</v>
      </c>
      <c r="E2217" s="8">
        <v>3232.29</v>
      </c>
      <c r="F2217" s="8">
        <v>757.86</v>
      </c>
      <c r="G2217" s="8">
        <v>15499.69</v>
      </c>
      <c r="H2217" s="8">
        <v>3217.83</v>
      </c>
      <c r="I2217" s="8">
        <v>144756.20000000001</v>
      </c>
      <c r="J2217" s="8">
        <v>1862.3500000000001</v>
      </c>
      <c r="K2217" s="8">
        <v>1531.38</v>
      </c>
      <c r="L2217" s="8">
        <v>3629.44</v>
      </c>
      <c r="M2217" s="8">
        <v>1129.6100000000001</v>
      </c>
      <c r="N2217" s="8">
        <v>636.72</v>
      </c>
      <c r="O2217" s="8">
        <v>11974.87</v>
      </c>
      <c r="P2217" s="8">
        <v>421.73</v>
      </c>
      <c r="Q2217" s="8">
        <v>6531.06</v>
      </c>
      <c r="R2217" s="8">
        <v>5732.16</v>
      </c>
      <c r="S2217" s="8">
        <v>14345.2</v>
      </c>
      <c r="T2217" s="8">
        <v>2326.46</v>
      </c>
      <c r="U2217" s="8">
        <v>1512.23</v>
      </c>
      <c r="V2217" s="8">
        <v>2397.2400000000002</v>
      </c>
      <c r="W2217" s="8">
        <v>4033.21</v>
      </c>
      <c r="X2217" s="8">
        <v>5372.1500000000005</v>
      </c>
      <c r="Y2217" s="8">
        <v>1954.77</v>
      </c>
      <c r="Z2217" s="8">
        <v>28992.37</v>
      </c>
      <c r="AA2217" s="8">
        <v>9801.52</v>
      </c>
      <c r="AB2217" s="8">
        <v>328.11</v>
      </c>
      <c r="AC2217" s="8">
        <v>4430.25</v>
      </c>
      <c r="AD2217" s="8">
        <v>1904.68</v>
      </c>
      <c r="AE2217" s="8">
        <v>1603.3400000000001</v>
      </c>
      <c r="AF2217" s="8">
        <v>48936.07</v>
      </c>
      <c r="AG2217" s="8">
        <v>7868.41</v>
      </c>
      <c r="AH2217" s="8">
        <v>8222.7199999999993</v>
      </c>
      <c r="AI2217" s="8">
        <v>494.29</v>
      </c>
      <c r="AJ2217" s="8">
        <v>11054.75</v>
      </c>
      <c r="AK2217" s="8">
        <v>3773.73</v>
      </c>
      <c r="AL2217" s="8">
        <v>709.83</v>
      </c>
      <c r="AM2217" s="8">
        <v>61211.57</v>
      </c>
      <c r="AN2217" s="8">
        <v>12009.43</v>
      </c>
      <c r="AO2217" s="8">
        <v>1126.67</v>
      </c>
    </row>
    <row r="2218" spans="1:41">
      <c r="A2218" s="6">
        <v>39258</v>
      </c>
      <c r="B2218" s="7">
        <v>33831.760000000002</v>
      </c>
      <c r="C2218" s="8">
        <v>3014.78</v>
      </c>
      <c r="D2218" s="8">
        <v>9790.99</v>
      </c>
      <c r="E2218" s="8">
        <v>3260.65</v>
      </c>
      <c r="F2218" s="8">
        <v>762.83</v>
      </c>
      <c r="G2218" s="8">
        <v>15715.82</v>
      </c>
      <c r="H2218" s="8">
        <v>3116.55</v>
      </c>
      <c r="I2218" s="8">
        <v>145562.9</v>
      </c>
      <c r="J2218" s="8">
        <v>1833.33</v>
      </c>
      <c r="K2218" s="8">
        <v>1533.3</v>
      </c>
      <c r="L2218" s="8">
        <v>3617.94</v>
      </c>
      <c r="M2218" s="8">
        <v>1121.5899999999999</v>
      </c>
      <c r="N2218" s="8">
        <v>634.12</v>
      </c>
      <c r="O2218" s="8">
        <v>12142.34</v>
      </c>
      <c r="P2218" s="8">
        <v>424.05</v>
      </c>
      <c r="Q2218" s="8">
        <v>6566.21</v>
      </c>
      <c r="R2218" s="8">
        <v>5730.56</v>
      </c>
      <c r="S2218" s="8">
        <v>14280.78</v>
      </c>
      <c r="T2218" s="8">
        <v>2275.19</v>
      </c>
      <c r="U2218" s="8">
        <v>1532.31</v>
      </c>
      <c r="V2218" s="8">
        <v>2369.2400000000002</v>
      </c>
      <c r="W2218" s="8">
        <v>4036.32</v>
      </c>
      <c r="X2218" s="8">
        <v>5274.83</v>
      </c>
      <c r="Y2218" s="8">
        <v>1966.3600000000001</v>
      </c>
      <c r="Z2218" s="8">
        <v>29053.3</v>
      </c>
      <c r="AA2218" s="8">
        <v>9824.19</v>
      </c>
      <c r="AB2218" s="8">
        <v>329.12</v>
      </c>
      <c r="AC2218" s="8">
        <v>4430.25</v>
      </c>
      <c r="AD2218" s="8">
        <v>1915.3700000000001</v>
      </c>
      <c r="AE2218" s="8">
        <v>1628.52</v>
      </c>
      <c r="AF2218" s="8">
        <v>48774.11</v>
      </c>
      <c r="AG2218" s="8">
        <v>7791</v>
      </c>
      <c r="AH2218" s="8">
        <v>8195.59</v>
      </c>
      <c r="AI2218" s="8">
        <v>489.91</v>
      </c>
      <c r="AJ2218" s="8">
        <v>11428.08</v>
      </c>
      <c r="AK2218" s="8">
        <v>3679.2400000000002</v>
      </c>
      <c r="AL2218" s="8">
        <v>717.64</v>
      </c>
      <c r="AM2218" s="8">
        <v>62352.82</v>
      </c>
      <c r="AN2218" s="8">
        <v>12069.89</v>
      </c>
      <c r="AO2218" s="8">
        <v>1118.6200000000001</v>
      </c>
    </row>
    <row r="2219" spans="1:41">
      <c r="A2219" s="6">
        <v>39259</v>
      </c>
      <c r="B2219" s="7">
        <v>33402.639999999999</v>
      </c>
      <c r="C2219" s="8">
        <v>2984</v>
      </c>
      <c r="D2219" s="8">
        <v>9826.59</v>
      </c>
      <c r="E2219" s="8">
        <v>3203.94</v>
      </c>
      <c r="F2219" s="8">
        <v>763.66</v>
      </c>
      <c r="G2219" s="8">
        <v>15241.11</v>
      </c>
      <c r="H2219" s="8">
        <v>2945.1</v>
      </c>
      <c r="I2219" s="8">
        <v>145823.9</v>
      </c>
      <c r="J2219" s="8">
        <v>1817.96</v>
      </c>
      <c r="K2219" s="8">
        <v>1574.39</v>
      </c>
      <c r="L2219" s="8">
        <v>3595.71</v>
      </c>
      <c r="M2219" s="8">
        <v>1113.28</v>
      </c>
      <c r="N2219" s="8">
        <v>634.12</v>
      </c>
      <c r="O2219" s="8">
        <v>11999.49</v>
      </c>
      <c r="P2219" s="8">
        <v>420.47</v>
      </c>
      <c r="Q2219" s="8">
        <v>6616.63</v>
      </c>
      <c r="R2219" s="8">
        <v>5660.11</v>
      </c>
      <c r="S2219" s="8">
        <v>14073.18</v>
      </c>
      <c r="T2219" s="8">
        <v>2273.62</v>
      </c>
      <c r="U2219" s="8">
        <v>1519.1200000000001</v>
      </c>
      <c r="V2219" s="8">
        <v>2385.34</v>
      </c>
      <c r="W2219" s="8">
        <v>4022.35</v>
      </c>
      <c r="X2219" s="8">
        <v>5234.82</v>
      </c>
      <c r="Y2219" s="8">
        <v>1983.1000000000001</v>
      </c>
      <c r="Z2219" s="8">
        <v>28763.93</v>
      </c>
      <c r="AA2219" s="8">
        <v>9805.3000000000011</v>
      </c>
      <c r="AB2219" s="8">
        <v>328.51</v>
      </c>
      <c r="AC2219" s="8">
        <v>4430.25</v>
      </c>
      <c r="AD2219" s="8">
        <v>1921.48</v>
      </c>
      <c r="AE2219" s="8">
        <v>1612.18</v>
      </c>
      <c r="AF2219" s="8">
        <v>48524.950000000004</v>
      </c>
      <c r="AG2219" s="8">
        <v>7736.82</v>
      </c>
      <c r="AH2219" s="8">
        <v>7934.5</v>
      </c>
      <c r="AI2219" s="8">
        <v>480.25</v>
      </c>
      <c r="AJ2219" s="8">
        <v>11424.45</v>
      </c>
      <c r="AK2219" s="8">
        <v>3660.15</v>
      </c>
      <c r="AL2219" s="8">
        <v>714.93000000000006</v>
      </c>
      <c r="AM2219" s="8">
        <v>62352.82</v>
      </c>
      <c r="AN2219" s="8">
        <v>12057.800000000001</v>
      </c>
      <c r="AO2219" s="8">
        <v>1089.1100000000001</v>
      </c>
    </row>
    <row r="2220" spans="1:41">
      <c r="A2220" s="6">
        <v>39260</v>
      </c>
      <c r="B2220" s="7">
        <v>33624.980000000003</v>
      </c>
      <c r="C2220" s="8">
        <v>2984</v>
      </c>
      <c r="D2220" s="8">
        <v>9826.59</v>
      </c>
      <c r="E2220" s="8">
        <v>3205.36</v>
      </c>
      <c r="F2220" s="8">
        <v>754.83</v>
      </c>
      <c r="G2220" s="8">
        <v>15302.86</v>
      </c>
      <c r="H2220" s="8">
        <v>3044.12</v>
      </c>
      <c r="I2220" s="8">
        <v>141648</v>
      </c>
      <c r="J2220" s="8">
        <v>1836.06</v>
      </c>
      <c r="K2220" s="8">
        <v>1574.2</v>
      </c>
      <c r="L2220" s="8">
        <v>3511.37</v>
      </c>
      <c r="M2220" s="8">
        <v>1087.54</v>
      </c>
      <c r="N2220" s="8">
        <v>630.54</v>
      </c>
      <c r="O2220" s="8">
        <v>11994.57</v>
      </c>
      <c r="P2220" s="8">
        <v>420.05</v>
      </c>
      <c r="Q2220" s="8">
        <v>6608.99</v>
      </c>
      <c r="R2220" s="8">
        <v>5741.77</v>
      </c>
      <c r="S2220" s="8">
        <v>14280.78</v>
      </c>
      <c r="T2220" s="8">
        <v>2290.9700000000003</v>
      </c>
      <c r="U2220" s="8">
        <v>1517.4</v>
      </c>
      <c r="V2220" s="8">
        <v>2393.7400000000002</v>
      </c>
      <c r="W2220" s="8">
        <v>4015.37</v>
      </c>
      <c r="X2220" s="8">
        <v>5287.8</v>
      </c>
      <c r="Y2220" s="8">
        <v>1983.1000000000001</v>
      </c>
      <c r="Z2220" s="8">
        <v>28733.47</v>
      </c>
      <c r="AA2220" s="8">
        <v>9775.08</v>
      </c>
      <c r="AB2220" s="8">
        <v>326.29000000000002</v>
      </c>
      <c r="AC2220" s="8">
        <v>4430.25</v>
      </c>
      <c r="AD2220" s="8">
        <v>1908.75</v>
      </c>
      <c r="AE2220" s="8">
        <v>1575.07</v>
      </c>
      <c r="AF2220" s="8">
        <v>48711.81</v>
      </c>
      <c r="AG2220" s="8">
        <v>7816.16</v>
      </c>
      <c r="AH2220" s="8">
        <v>7951.45</v>
      </c>
      <c r="AI2220" s="8">
        <v>494.18</v>
      </c>
      <c r="AJ2220" s="8">
        <v>11243.22</v>
      </c>
      <c r="AK2220" s="8">
        <v>3652.52</v>
      </c>
      <c r="AL2220" s="8">
        <v>709.15</v>
      </c>
      <c r="AM2220" s="8">
        <v>62418.66</v>
      </c>
      <c r="AN2220" s="8">
        <v>11998.84</v>
      </c>
      <c r="AO2220" s="8">
        <v>1089.1100000000001</v>
      </c>
    </row>
    <row r="2221" spans="1:41">
      <c r="A2221" s="6">
        <v>39261</v>
      </c>
      <c r="B2221" s="7">
        <v>33571.1</v>
      </c>
      <c r="C2221" s="8">
        <v>3011.36</v>
      </c>
      <c r="D2221" s="8">
        <v>9470.5500000000011</v>
      </c>
      <c r="E2221" s="8">
        <v>3205.36</v>
      </c>
      <c r="F2221" s="8">
        <v>763.66</v>
      </c>
      <c r="G2221" s="8">
        <v>15279.7</v>
      </c>
      <c r="H2221" s="8">
        <v>3026</v>
      </c>
      <c r="I2221" s="8">
        <v>143688.5</v>
      </c>
      <c r="J2221" s="8">
        <v>1828.21</v>
      </c>
      <c r="K2221" s="8">
        <v>1587.06</v>
      </c>
      <c r="L2221" s="8">
        <v>3548.1800000000003</v>
      </c>
      <c r="M2221" s="8">
        <v>1093.08</v>
      </c>
      <c r="N2221" s="8">
        <v>635.91</v>
      </c>
      <c r="O2221" s="8">
        <v>12068.460000000001</v>
      </c>
      <c r="P2221" s="8">
        <v>424.26</v>
      </c>
      <c r="Q2221" s="8">
        <v>6647.2</v>
      </c>
      <c r="R2221" s="8">
        <v>5708.1500000000005</v>
      </c>
      <c r="S2221" s="8">
        <v>14230.67</v>
      </c>
      <c r="T2221" s="8">
        <v>2331.98</v>
      </c>
      <c r="U2221" s="8">
        <v>1508.79</v>
      </c>
      <c r="V2221" s="8">
        <v>2378.34</v>
      </c>
      <c r="W2221" s="8">
        <v>4034.76</v>
      </c>
      <c r="X2221" s="8">
        <v>5285.64</v>
      </c>
      <c r="Y2221" s="8">
        <v>2007.57</v>
      </c>
      <c r="Z2221" s="8">
        <v>29038.07</v>
      </c>
      <c r="AA2221" s="8">
        <v>9776.9699999999993</v>
      </c>
      <c r="AB2221" s="8">
        <v>328.72</v>
      </c>
      <c r="AC2221" s="8">
        <v>4430.25</v>
      </c>
      <c r="AD2221" s="8">
        <v>1913.8400000000001</v>
      </c>
      <c r="AE2221" s="8">
        <v>1660.76</v>
      </c>
      <c r="AF2221" s="8">
        <v>48761.66</v>
      </c>
      <c r="AG2221" s="8">
        <v>7825.91</v>
      </c>
      <c r="AH2221" s="8">
        <v>7832.77</v>
      </c>
      <c r="AI2221" s="8">
        <v>490.02</v>
      </c>
      <c r="AJ2221" s="8">
        <v>11446.2</v>
      </c>
      <c r="AK2221" s="8">
        <v>3735.55</v>
      </c>
      <c r="AL2221" s="8">
        <v>706.77</v>
      </c>
      <c r="AM2221" s="8">
        <v>62111.39</v>
      </c>
      <c r="AN2221" s="8">
        <v>12038.15</v>
      </c>
      <c r="AO2221" s="8">
        <v>1142.76</v>
      </c>
    </row>
    <row r="2222" spans="1:41">
      <c r="A2222" s="6">
        <v>39262</v>
      </c>
      <c r="B2222" s="7">
        <v>34038.36</v>
      </c>
      <c r="C2222" s="8">
        <v>3002.82</v>
      </c>
      <c r="D2222" s="8">
        <v>9824.4500000000007</v>
      </c>
      <c r="E2222" s="8">
        <v>3265.3</v>
      </c>
      <c r="F2222" s="8">
        <v>771.53</v>
      </c>
      <c r="G2222" s="8">
        <v>15569.16</v>
      </c>
      <c r="H2222" s="8">
        <v>3058.28</v>
      </c>
      <c r="I2222" s="8">
        <v>142478.39999999999</v>
      </c>
      <c r="J2222" s="8">
        <v>1850.4</v>
      </c>
      <c r="K2222" s="8">
        <v>1613.55</v>
      </c>
      <c r="L2222" s="8">
        <v>3549.71</v>
      </c>
      <c r="M2222" s="8">
        <v>1077.3</v>
      </c>
      <c r="N2222" s="8">
        <v>647.29</v>
      </c>
      <c r="O2222" s="8">
        <v>12068.460000000001</v>
      </c>
      <c r="P2222" s="8">
        <v>418.99</v>
      </c>
      <c r="Q2222" s="8">
        <v>6579.96</v>
      </c>
      <c r="R2222" s="8">
        <v>5748.18</v>
      </c>
      <c r="S2222" s="8">
        <v>13600.75</v>
      </c>
      <c r="T2222" s="8">
        <v>2387.9700000000003</v>
      </c>
      <c r="U2222" s="8">
        <v>1491.58</v>
      </c>
      <c r="V2222" s="8">
        <v>2418.2400000000002</v>
      </c>
      <c r="W2222" s="8">
        <v>4016.14</v>
      </c>
      <c r="X2222" s="8">
        <v>5362.42</v>
      </c>
      <c r="Y2222" s="8">
        <v>1995.98</v>
      </c>
      <c r="Z2222" s="8">
        <v>27413.56</v>
      </c>
      <c r="AA2222" s="8">
        <v>9812.86</v>
      </c>
      <c r="AB2222" s="8">
        <v>324.27</v>
      </c>
      <c r="AC2222" s="8">
        <v>4430.25</v>
      </c>
      <c r="AD2222" s="8">
        <v>1899.5900000000001</v>
      </c>
      <c r="AE2222" s="8">
        <v>1625.43</v>
      </c>
      <c r="AF2222" s="8">
        <v>48973.450000000004</v>
      </c>
      <c r="AG2222" s="8">
        <v>7884.38</v>
      </c>
      <c r="AH2222" s="8">
        <v>7809.04</v>
      </c>
      <c r="AI2222" s="8">
        <v>494.40000000000003</v>
      </c>
      <c r="AJ2222" s="8">
        <v>11855.77</v>
      </c>
      <c r="AK2222" s="8">
        <v>3712.65</v>
      </c>
      <c r="AL2222" s="8">
        <v>722.74</v>
      </c>
      <c r="AM2222" s="8">
        <v>63318.520000000004</v>
      </c>
      <c r="AN2222" s="8">
        <v>12100.12</v>
      </c>
      <c r="AO2222" s="8">
        <v>1048.54</v>
      </c>
    </row>
    <row r="2223" spans="1:41">
      <c r="A2223" s="6">
        <v>39265</v>
      </c>
      <c r="B2223" s="7">
        <v>34038.36</v>
      </c>
      <c r="C2223" s="8">
        <v>3002.82</v>
      </c>
      <c r="D2223" s="8">
        <v>9824.4500000000007</v>
      </c>
      <c r="E2223" s="8">
        <v>3265.3</v>
      </c>
      <c r="F2223" s="8">
        <v>771.53</v>
      </c>
      <c r="G2223" s="8">
        <v>15569.16</v>
      </c>
      <c r="H2223" s="8">
        <v>3058.28</v>
      </c>
      <c r="I2223" s="8">
        <v>142478.39999999999</v>
      </c>
      <c r="J2223" s="8">
        <v>1850.4</v>
      </c>
      <c r="K2223" s="8">
        <v>1613.55</v>
      </c>
      <c r="L2223" s="8">
        <v>3549.71</v>
      </c>
      <c r="M2223" s="8">
        <v>1077.3</v>
      </c>
      <c r="N2223" s="8">
        <v>647.29</v>
      </c>
      <c r="O2223" s="8">
        <v>12068.460000000001</v>
      </c>
      <c r="P2223" s="8">
        <v>418.99</v>
      </c>
      <c r="Q2223" s="8">
        <v>6579.96</v>
      </c>
      <c r="R2223" s="8">
        <v>5748.18</v>
      </c>
      <c r="S2223" s="8">
        <v>13600.75</v>
      </c>
      <c r="T2223" s="8">
        <v>2387.9700000000003</v>
      </c>
      <c r="U2223" s="8">
        <v>1491.58</v>
      </c>
      <c r="V2223" s="8">
        <v>2418.2400000000002</v>
      </c>
      <c r="W2223" s="8">
        <v>4016.14</v>
      </c>
      <c r="X2223" s="8">
        <v>5362.42</v>
      </c>
      <c r="Y2223" s="8">
        <v>1995.98</v>
      </c>
      <c r="Z2223" s="8">
        <v>27413.56</v>
      </c>
      <c r="AA2223" s="8">
        <v>9812.86</v>
      </c>
      <c r="AB2223" s="8">
        <v>324.27</v>
      </c>
      <c r="AC2223" s="8">
        <v>4430.25</v>
      </c>
      <c r="AD2223" s="8">
        <v>1899.5900000000001</v>
      </c>
      <c r="AE2223" s="8">
        <v>1625.43</v>
      </c>
      <c r="AF2223" s="8">
        <v>48973.450000000004</v>
      </c>
      <c r="AG2223" s="8">
        <v>7884.38</v>
      </c>
      <c r="AH2223" s="8">
        <v>7809.04</v>
      </c>
      <c r="AI2223" s="8">
        <v>494.40000000000003</v>
      </c>
      <c r="AJ2223" s="8">
        <v>11855.77</v>
      </c>
      <c r="AK2223" s="8">
        <v>3712.65</v>
      </c>
      <c r="AL2223" s="8">
        <v>722.74</v>
      </c>
      <c r="AM2223" s="8">
        <v>63318.520000000004</v>
      </c>
      <c r="AN2223" s="8">
        <v>12100.12</v>
      </c>
      <c r="AO2223" s="8">
        <v>1048.54</v>
      </c>
    </row>
    <row r="2224" spans="1:41">
      <c r="A2224" s="6">
        <v>39266</v>
      </c>
      <c r="B2224" s="7">
        <v>34434.160000000003</v>
      </c>
      <c r="C2224" s="8">
        <v>2984</v>
      </c>
      <c r="D2224" s="8">
        <v>9897.8000000000011</v>
      </c>
      <c r="E2224" s="8">
        <v>3211.06</v>
      </c>
      <c r="F2224" s="8">
        <v>781.34</v>
      </c>
      <c r="G2224" s="8">
        <v>15920.380000000001</v>
      </c>
      <c r="H2224" s="8">
        <v>2899.71</v>
      </c>
      <c r="I2224" s="8">
        <v>143308.9</v>
      </c>
      <c r="J2224" s="8">
        <v>1877.71</v>
      </c>
      <c r="K2224" s="8">
        <v>1641.19</v>
      </c>
      <c r="L2224" s="8">
        <v>3549.71</v>
      </c>
      <c r="M2224" s="8">
        <v>1087.82</v>
      </c>
      <c r="N2224" s="8">
        <v>666.64</v>
      </c>
      <c r="O2224" s="8">
        <v>12432.970000000001</v>
      </c>
      <c r="P2224" s="8">
        <v>421.1</v>
      </c>
      <c r="Q2224" s="8">
        <v>6665.53</v>
      </c>
      <c r="R2224" s="8">
        <v>5735.37</v>
      </c>
      <c r="S2224" s="8">
        <v>14223.51</v>
      </c>
      <c r="T2224" s="8">
        <v>2402.16</v>
      </c>
      <c r="U2224" s="8">
        <v>1510.51</v>
      </c>
      <c r="V2224" s="8">
        <v>2441.33</v>
      </c>
      <c r="W2224" s="8">
        <v>4133.29</v>
      </c>
      <c r="X2224" s="8">
        <v>5464.06</v>
      </c>
      <c r="Y2224" s="8">
        <v>2041.05</v>
      </c>
      <c r="Z2224" s="8">
        <v>27677.54</v>
      </c>
      <c r="AA2224" s="8">
        <v>9850.630000000001</v>
      </c>
      <c r="AB2224" s="8">
        <v>330.54</v>
      </c>
      <c r="AC2224" s="8">
        <v>4430.25</v>
      </c>
      <c r="AD2224" s="8">
        <v>1929.1100000000001</v>
      </c>
      <c r="AE2224" s="8">
        <v>1722.16</v>
      </c>
      <c r="AF2224" s="8">
        <v>49297.35</v>
      </c>
      <c r="AG2224" s="8">
        <v>8028.62</v>
      </c>
      <c r="AH2224" s="8">
        <v>7839.55</v>
      </c>
      <c r="AI2224" s="8">
        <v>500.02000000000004</v>
      </c>
      <c r="AJ2224" s="8">
        <v>11819.52</v>
      </c>
      <c r="AK2224" s="8">
        <v>3855.81</v>
      </c>
      <c r="AL2224" s="8">
        <v>731.91</v>
      </c>
      <c r="AM2224" s="8">
        <v>64196.43</v>
      </c>
      <c r="AN2224" s="8">
        <v>12063.84</v>
      </c>
      <c r="AO2224" s="8">
        <v>1063.3499999999999</v>
      </c>
    </row>
    <row r="2225" spans="1:41">
      <c r="A2225" s="6">
        <v>39267</v>
      </c>
      <c r="B2225" s="7">
        <v>34423.51</v>
      </c>
      <c r="C2225" s="8">
        <v>2992.56</v>
      </c>
      <c r="D2225" s="8">
        <v>9897.8000000000011</v>
      </c>
      <c r="E2225" s="8">
        <v>3253.88</v>
      </c>
      <c r="F2225" s="8">
        <v>793.49</v>
      </c>
      <c r="G2225" s="8">
        <v>15947.390000000001</v>
      </c>
      <c r="H2225" s="8">
        <v>2886.68</v>
      </c>
      <c r="I2225" s="8">
        <v>143308.9</v>
      </c>
      <c r="J2225" s="8">
        <v>1878.05</v>
      </c>
      <c r="K2225" s="8">
        <v>1626.6000000000001</v>
      </c>
      <c r="L2225" s="8">
        <v>3542.04</v>
      </c>
      <c r="M2225" s="8">
        <v>1085.05</v>
      </c>
      <c r="N2225" s="8">
        <v>670.87</v>
      </c>
      <c r="O2225" s="8">
        <v>12437.9</v>
      </c>
      <c r="P2225" s="8">
        <v>422.15000000000003</v>
      </c>
      <c r="Q2225" s="8">
        <v>6876.41</v>
      </c>
      <c r="R2225" s="8">
        <v>5765.79</v>
      </c>
      <c r="S2225" s="8">
        <v>14202.04</v>
      </c>
      <c r="T2225" s="8">
        <v>2366.6799999999998</v>
      </c>
      <c r="U2225" s="8">
        <v>1520.84</v>
      </c>
      <c r="V2225" s="8">
        <v>2439.23</v>
      </c>
      <c r="W2225" s="8">
        <v>4141.82</v>
      </c>
      <c r="X2225" s="8">
        <v>5406.75</v>
      </c>
      <c r="Y2225" s="8">
        <v>2028.17</v>
      </c>
      <c r="Z2225" s="8">
        <v>28428.880000000001</v>
      </c>
      <c r="AA2225" s="8">
        <v>9790.19</v>
      </c>
      <c r="AB2225" s="8">
        <v>329.73</v>
      </c>
      <c r="AC2225" s="8">
        <v>4027.5</v>
      </c>
      <c r="AD2225" s="8">
        <v>1954.56</v>
      </c>
      <c r="AE2225" s="8">
        <v>1666.5</v>
      </c>
      <c r="AF2225" s="8">
        <v>48936.07</v>
      </c>
      <c r="AG2225" s="8">
        <v>7866.84</v>
      </c>
      <c r="AH2225" s="8">
        <v>7995.53</v>
      </c>
      <c r="AI2225" s="8">
        <v>504.52000000000004</v>
      </c>
      <c r="AJ2225" s="8">
        <v>11678.16</v>
      </c>
      <c r="AK2225" s="8">
        <v>3894.94</v>
      </c>
      <c r="AL2225" s="8">
        <v>735.64</v>
      </c>
      <c r="AM2225" s="8">
        <v>65842.44</v>
      </c>
      <c r="AN2225" s="8">
        <v>12016.98</v>
      </c>
      <c r="AO2225" s="8">
        <v>1097</v>
      </c>
    </row>
    <row r="2226" spans="1:41">
      <c r="A2226" s="6">
        <v>39268</v>
      </c>
      <c r="B2226" s="7">
        <v>34470.379999999997</v>
      </c>
      <c r="C2226" s="8">
        <v>2995.9700000000003</v>
      </c>
      <c r="D2226" s="8">
        <v>9897.8000000000011</v>
      </c>
      <c r="E2226" s="8">
        <v>3225.34</v>
      </c>
      <c r="F2226" s="8">
        <v>791.01</v>
      </c>
      <c r="G2226" s="8">
        <v>16047.73</v>
      </c>
      <c r="H2226" s="8">
        <v>2966.53</v>
      </c>
      <c r="I2226" s="8">
        <v>142953</v>
      </c>
      <c r="J2226" s="8">
        <v>1880.78</v>
      </c>
      <c r="K2226" s="8">
        <v>1619.69</v>
      </c>
      <c r="L2226" s="8">
        <v>3541.27</v>
      </c>
      <c r="M2226" s="8">
        <v>1111.07</v>
      </c>
      <c r="N2226" s="8">
        <v>671.03</v>
      </c>
      <c r="O2226" s="8">
        <v>12457.6</v>
      </c>
      <c r="P2226" s="8">
        <v>423.63</v>
      </c>
      <c r="Q2226" s="8">
        <v>7078.12</v>
      </c>
      <c r="R2226" s="8">
        <v>5885.88</v>
      </c>
      <c r="S2226" s="8">
        <v>14144.77</v>
      </c>
      <c r="T2226" s="8">
        <v>2335.13</v>
      </c>
      <c r="U2226" s="8">
        <v>1502.48</v>
      </c>
      <c r="V2226" s="8">
        <v>2432.23</v>
      </c>
      <c r="W2226" s="8">
        <v>4141.82</v>
      </c>
      <c r="X2226" s="8">
        <v>5400.26</v>
      </c>
      <c r="Y2226" s="8">
        <v>2023.02</v>
      </c>
      <c r="Z2226" s="8">
        <v>28428.880000000001</v>
      </c>
      <c r="AA2226" s="8">
        <v>9812.86</v>
      </c>
      <c r="AB2226" s="8">
        <v>328.72</v>
      </c>
      <c r="AC2226" s="8">
        <v>4027.5</v>
      </c>
      <c r="AD2226" s="8">
        <v>1920.46</v>
      </c>
      <c r="AE2226" s="8">
        <v>1649.72</v>
      </c>
      <c r="AF2226" s="8">
        <v>49185.23</v>
      </c>
      <c r="AG2226" s="8">
        <v>7942.8600000000006</v>
      </c>
      <c r="AH2226" s="8">
        <v>7866.68</v>
      </c>
      <c r="AI2226" s="8">
        <v>521.37</v>
      </c>
      <c r="AJ2226" s="8">
        <v>11696.29</v>
      </c>
      <c r="AK2226" s="8">
        <v>3853.9</v>
      </c>
      <c r="AL2226" s="8">
        <v>729.87</v>
      </c>
      <c r="AM2226" s="8">
        <v>63845.270000000004</v>
      </c>
      <c r="AN2226" s="8">
        <v>12080.47</v>
      </c>
      <c r="AO2226" s="8">
        <v>1130.6500000000001</v>
      </c>
    </row>
    <row r="2227" spans="1:41">
      <c r="A2227" s="6">
        <v>39269</v>
      </c>
      <c r="B2227" s="7">
        <v>34568.32</v>
      </c>
      <c r="C2227" s="8">
        <v>2977.16</v>
      </c>
      <c r="D2227" s="8">
        <v>9684.89</v>
      </c>
      <c r="E2227" s="8">
        <v>3168.25</v>
      </c>
      <c r="F2227" s="8">
        <v>793.08</v>
      </c>
      <c r="G2227" s="8">
        <v>16109.49</v>
      </c>
      <c r="H2227" s="8">
        <v>2986.36</v>
      </c>
      <c r="I2227" s="8">
        <v>143071.6</v>
      </c>
      <c r="J2227" s="8">
        <v>1887.6100000000001</v>
      </c>
      <c r="K2227" s="8">
        <v>1623.15</v>
      </c>
      <c r="L2227" s="8">
        <v>3535.91</v>
      </c>
      <c r="M2227" s="8">
        <v>1169.47</v>
      </c>
      <c r="N2227" s="8">
        <v>691.03</v>
      </c>
      <c r="O2227" s="8">
        <v>12437.9</v>
      </c>
      <c r="P2227" s="8">
        <v>423.21000000000004</v>
      </c>
      <c r="Q2227" s="8">
        <v>7082.7</v>
      </c>
      <c r="R2227" s="8">
        <v>5828.2300000000005</v>
      </c>
      <c r="S2227" s="8">
        <v>14202.04</v>
      </c>
      <c r="T2227" s="8">
        <v>2365.89</v>
      </c>
      <c r="U2227" s="8">
        <v>1513.38</v>
      </c>
      <c r="V2227" s="8">
        <v>2458.13</v>
      </c>
      <c r="W2227" s="8">
        <v>4168.97</v>
      </c>
      <c r="X2227" s="8">
        <v>5406.75</v>
      </c>
      <c r="Y2227" s="8">
        <v>2028.17</v>
      </c>
      <c r="Z2227" s="8">
        <v>28428.880000000001</v>
      </c>
      <c r="AA2227" s="8">
        <v>9775.08</v>
      </c>
      <c r="AB2227" s="8">
        <v>330.54</v>
      </c>
      <c r="AC2227" s="8">
        <v>4349.7</v>
      </c>
      <c r="AD2227" s="8">
        <v>1921.48</v>
      </c>
      <c r="AE2227" s="8">
        <v>1645.63</v>
      </c>
      <c r="AF2227" s="8">
        <v>49870.44</v>
      </c>
      <c r="AG2227" s="8">
        <v>8028.62</v>
      </c>
      <c r="AH2227" s="8">
        <v>7849.7300000000005</v>
      </c>
      <c r="AI2227" s="8">
        <v>545.29999999999995</v>
      </c>
      <c r="AJ2227" s="8">
        <v>12283.460000000001</v>
      </c>
      <c r="AK2227" s="8">
        <v>3911.16</v>
      </c>
      <c r="AL2227" s="8">
        <v>734.98</v>
      </c>
      <c r="AM2227" s="8">
        <v>62879.57</v>
      </c>
      <c r="AN2227" s="8">
        <v>12107.68</v>
      </c>
      <c r="AO2227" s="8">
        <v>1144.1100000000001</v>
      </c>
    </row>
    <row r="2228" spans="1:41">
      <c r="A2228" s="6">
        <v>39272</v>
      </c>
      <c r="B2228" s="7">
        <v>34712.32</v>
      </c>
      <c r="C2228" s="8">
        <v>2951.51</v>
      </c>
      <c r="D2228" s="8">
        <v>10040.210000000001</v>
      </c>
      <c r="E2228" s="8">
        <v>3211.06</v>
      </c>
      <c r="F2228" s="8">
        <v>799.71</v>
      </c>
      <c r="G2228" s="8">
        <v>16082.48</v>
      </c>
      <c r="H2228" s="8">
        <v>3104.7200000000003</v>
      </c>
      <c r="I2228" s="8">
        <v>143071.6</v>
      </c>
      <c r="J2228" s="8">
        <v>1905.3600000000001</v>
      </c>
      <c r="K2228" s="8">
        <v>1625.07</v>
      </c>
      <c r="L2228" s="8">
        <v>3602.61</v>
      </c>
      <c r="M2228" s="8">
        <v>1189.96</v>
      </c>
      <c r="N2228" s="8">
        <v>691.03</v>
      </c>
      <c r="O2228" s="8">
        <v>12265.49</v>
      </c>
      <c r="P2228" s="8">
        <v>425.1</v>
      </c>
      <c r="Q2228" s="8">
        <v>7067.42</v>
      </c>
      <c r="R2228" s="8">
        <v>5810.62</v>
      </c>
      <c r="S2228" s="8">
        <v>14151.93</v>
      </c>
      <c r="T2228" s="8">
        <v>2318.5700000000002</v>
      </c>
      <c r="U2228" s="8">
        <v>1525.43</v>
      </c>
      <c r="V2228" s="8">
        <v>2470.73</v>
      </c>
      <c r="W2228" s="8">
        <v>4181.38</v>
      </c>
      <c r="X2228" s="8">
        <v>5445.68</v>
      </c>
      <c r="Y2228" s="8">
        <v>2053.92</v>
      </c>
      <c r="Z2228" s="8">
        <v>28428.880000000001</v>
      </c>
      <c r="AA2228" s="8">
        <v>9803.41</v>
      </c>
      <c r="AB2228" s="8">
        <v>330.94</v>
      </c>
      <c r="AC2228" s="8">
        <v>4349.7</v>
      </c>
      <c r="AD2228" s="8">
        <v>1962.71</v>
      </c>
      <c r="AE2228" s="8">
        <v>1647.4</v>
      </c>
      <c r="AF2228" s="8">
        <v>49720.93</v>
      </c>
      <c r="AG2228" s="8">
        <v>8013.02</v>
      </c>
      <c r="AH2228" s="8">
        <v>7809.04</v>
      </c>
      <c r="AI2228" s="8">
        <v>546.31000000000006</v>
      </c>
      <c r="AJ2228" s="8">
        <v>11830.4</v>
      </c>
      <c r="AK2228" s="8">
        <v>3897.8</v>
      </c>
      <c r="AL2228" s="8">
        <v>726.80000000000007</v>
      </c>
      <c r="AM2228" s="8">
        <v>63318.520000000004</v>
      </c>
      <c r="AN2228" s="8">
        <v>12166.630000000001</v>
      </c>
      <c r="AO2228" s="8">
        <v>1144.1100000000001</v>
      </c>
    </row>
    <row r="2229" spans="1:41">
      <c r="A2229" s="6">
        <v>39273</v>
      </c>
      <c r="B2229" s="7">
        <v>34600.879999999997</v>
      </c>
      <c r="C2229" s="8">
        <v>2913.89</v>
      </c>
      <c r="D2229" s="8">
        <v>9969</v>
      </c>
      <c r="E2229" s="8">
        <v>3208.21</v>
      </c>
      <c r="F2229" s="8">
        <v>801.78</v>
      </c>
      <c r="G2229" s="8">
        <v>15958.970000000001</v>
      </c>
      <c r="H2229" s="8">
        <v>3076.9700000000003</v>
      </c>
      <c r="I2229" s="8">
        <v>143546.1</v>
      </c>
      <c r="J2229" s="8">
        <v>1877.3700000000001</v>
      </c>
      <c r="K2229" s="8">
        <v>1601.26</v>
      </c>
      <c r="L2229" s="8">
        <v>3657.04</v>
      </c>
      <c r="M2229" s="8">
        <v>1161.17</v>
      </c>
      <c r="N2229" s="8">
        <v>703.22</v>
      </c>
      <c r="O2229" s="8">
        <v>12314.75</v>
      </c>
      <c r="P2229" s="8">
        <v>423.84000000000003</v>
      </c>
      <c r="Q2229" s="8">
        <v>7220.2300000000005</v>
      </c>
      <c r="R2229" s="8">
        <v>5842.64</v>
      </c>
      <c r="S2229" s="8">
        <v>14173.4</v>
      </c>
      <c r="T2229" s="8">
        <v>2337.5</v>
      </c>
      <c r="U2229" s="8">
        <v>1521.99</v>
      </c>
      <c r="V2229" s="8">
        <v>2457.4299999999998</v>
      </c>
      <c r="W2229" s="8">
        <v>4186.04</v>
      </c>
      <c r="X2229" s="8">
        <v>5412.16</v>
      </c>
      <c r="Y2229" s="8">
        <v>2092.56</v>
      </c>
      <c r="Z2229" s="8">
        <v>28347.65</v>
      </c>
      <c r="AA2229" s="8">
        <v>9803.41</v>
      </c>
      <c r="AB2229" s="8">
        <v>327.10000000000002</v>
      </c>
      <c r="AC2229" s="8">
        <v>4349.7</v>
      </c>
      <c r="AD2229" s="8">
        <v>1944.38</v>
      </c>
      <c r="AE2229" s="8">
        <v>1677.02</v>
      </c>
      <c r="AF2229" s="8">
        <v>49758.3</v>
      </c>
      <c r="AG2229" s="8">
        <v>7993.54</v>
      </c>
      <c r="AH2229" s="8">
        <v>7941.28</v>
      </c>
      <c r="AI2229" s="8">
        <v>555.79</v>
      </c>
      <c r="AJ2229" s="8">
        <v>11888.39</v>
      </c>
      <c r="AK2229" s="8">
        <v>3865.35</v>
      </c>
      <c r="AL2229" s="8">
        <v>730.89</v>
      </c>
      <c r="AM2229" s="8">
        <v>63976.950000000004</v>
      </c>
      <c r="AN2229" s="8">
        <v>12121.28</v>
      </c>
      <c r="AO2229" s="8">
        <v>1177.76</v>
      </c>
    </row>
    <row r="2230" spans="1:41">
      <c r="A2230" s="6">
        <v>39274</v>
      </c>
      <c r="B2230" s="7">
        <v>34685.42</v>
      </c>
      <c r="C2230" s="8">
        <v>2838.65</v>
      </c>
      <c r="D2230" s="8">
        <v>9969</v>
      </c>
      <c r="E2230" s="8">
        <v>3211.06</v>
      </c>
      <c r="F2230" s="8">
        <v>786.45</v>
      </c>
      <c r="G2230" s="8">
        <v>15943.54</v>
      </c>
      <c r="H2230" s="8">
        <v>2992.02</v>
      </c>
      <c r="I2230" s="8">
        <v>142953</v>
      </c>
      <c r="J2230" s="8">
        <v>1925.16</v>
      </c>
      <c r="K2230" s="8">
        <v>1628.33</v>
      </c>
      <c r="L2230" s="8">
        <v>3572.71</v>
      </c>
      <c r="M2230" s="8">
        <v>1194.94</v>
      </c>
      <c r="N2230" s="8">
        <v>723.55000000000007</v>
      </c>
      <c r="O2230" s="8">
        <v>12408.34</v>
      </c>
      <c r="P2230" s="8">
        <v>427.21000000000004</v>
      </c>
      <c r="Q2230" s="8">
        <v>7432.64</v>
      </c>
      <c r="R2230" s="8">
        <v>5837.84</v>
      </c>
      <c r="S2230" s="8">
        <v>13994.44</v>
      </c>
      <c r="T2230" s="8">
        <v>2318.5700000000002</v>
      </c>
      <c r="U2230" s="8">
        <v>1508.79</v>
      </c>
      <c r="V2230" s="8">
        <v>2469.33</v>
      </c>
      <c r="W2230" s="8">
        <v>4161.21</v>
      </c>
      <c r="X2230" s="8">
        <v>5416.4800000000005</v>
      </c>
      <c r="Y2230" s="8">
        <v>2106.7200000000003</v>
      </c>
      <c r="Z2230" s="8">
        <v>28428.880000000001</v>
      </c>
      <c r="AA2230" s="8">
        <v>9765.630000000001</v>
      </c>
      <c r="AB2230" s="8">
        <v>325.88</v>
      </c>
      <c r="AC2230" s="8">
        <v>4349.7</v>
      </c>
      <c r="AD2230" s="8">
        <v>1952.02</v>
      </c>
      <c r="AE2230" s="8">
        <v>1640.33</v>
      </c>
      <c r="AF2230" s="8">
        <v>49583.89</v>
      </c>
      <c r="AG2230" s="8">
        <v>7991.59</v>
      </c>
      <c r="AH2230" s="8">
        <v>7845.68</v>
      </c>
      <c r="AI2230" s="8">
        <v>549.36</v>
      </c>
      <c r="AJ2230" s="8">
        <v>11997.130000000001</v>
      </c>
      <c r="AK2230" s="8">
        <v>3849.13</v>
      </c>
      <c r="AL2230" s="8">
        <v>729.19</v>
      </c>
      <c r="AM2230" s="8">
        <v>63362.42</v>
      </c>
      <c r="AN2230" s="8">
        <v>12095.59</v>
      </c>
      <c r="AO2230" s="8">
        <v>1177.76</v>
      </c>
    </row>
    <row r="2231" spans="1:41">
      <c r="A2231" s="6">
        <v>39275</v>
      </c>
      <c r="B2231" s="7">
        <v>35150.5</v>
      </c>
      <c r="C2231" s="8">
        <v>2872.85</v>
      </c>
      <c r="D2231" s="8">
        <v>9969</v>
      </c>
      <c r="E2231" s="8">
        <v>3211.06</v>
      </c>
      <c r="F2231" s="8">
        <v>797.22</v>
      </c>
      <c r="G2231" s="8">
        <v>15885.640000000001</v>
      </c>
      <c r="H2231" s="8">
        <v>2953.51</v>
      </c>
      <c r="I2231" s="8">
        <v>142953</v>
      </c>
      <c r="J2231" s="8">
        <v>1936.77</v>
      </c>
      <c r="K2231" s="8">
        <v>1650.03</v>
      </c>
      <c r="L2231" s="8">
        <v>3629.44</v>
      </c>
      <c r="M2231" s="8">
        <v>1207.3900000000001</v>
      </c>
      <c r="N2231" s="8">
        <v>708.43000000000006</v>
      </c>
      <c r="O2231" s="8">
        <v>12354.16</v>
      </c>
      <c r="P2231" s="8">
        <v>429.52</v>
      </c>
      <c r="Q2231" s="8">
        <v>7525.08</v>
      </c>
      <c r="R2231" s="8">
        <v>5911.5</v>
      </c>
      <c r="S2231" s="8">
        <v>13958.66</v>
      </c>
      <c r="T2231" s="8">
        <v>2325.67</v>
      </c>
      <c r="U2231" s="8">
        <v>1508.79</v>
      </c>
      <c r="V2231" s="8">
        <v>2488.23</v>
      </c>
      <c r="W2231" s="8">
        <v>4198.45</v>
      </c>
      <c r="X2231" s="8">
        <v>5454.33</v>
      </c>
      <c r="Y2231" s="8">
        <v>2102.86</v>
      </c>
      <c r="Z2231" s="8">
        <v>28327.350000000002</v>
      </c>
      <c r="AA2231" s="8">
        <v>9822.3000000000011</v>
      </c>
      <c r="AB2231" s="8">
        <v>331.14</v>
      </c>
      <c r="AC2231" s="8">
        <v>4349.7</v>
      </c>
      <c r="AD2231" s="8">
        <v>2000.3700000000001</v>
      </c>
      <c r="AE2231" s="8">
        <v>1661.1000000000001</v>
      </c>
      <c r="AF2231" s="8">
        <v>50082.23</v>
      </c>
      <c r="AG2231" s="8">
        <v>8040.3200000000006</v>
      </c>
      <c r="AH2231" s="8">
        <v>7859.34</v>
      </c>
      <c r="AI2231" s="8">
        <v>552.97</v>
      </c>
      <c r="AJ2231" s="8">
        <v>12091.36</v>
      </c>
      <c r="AK2231" s="8">
        <v>3908.3</v>
      </c>
      <c r="AL2231" s="8">
        <v>741.11</v>
      </c>
      <c r="AM2231" s="8">
        <v>64393.950000000004</v>
      </c>
      <c r="AN2231" s="8">
        <v>12189.300000000001</v>
      </c>
      <c r="AO2231" s="8">
        <v>1177.76</v>
      </c>
    </row>
    <row r="2232" spans="1:41">
      <c r="A2232" s="6">
        <v>39276</v>
      </c>
      <c r="B2232" s="7">
        <v>35494.53</v>
      </c>
      <c r="C2232" s="8">
        <v>2891.66</v>
      </c>
      <c r="D2232" s="8">
        <v>9969</v>
      </c>
      <c r="E2232" s="8">
        <v>3196.79</v>
      </c>
      <c r="F2232" s="8">
        <v>799.98</v>
      </c>
      <c r="G2232" s="8">
        <v>15901.08</v>
      </c>
      <c r="H2232" s="8">
        <v>3015.81</v>
      </c>
      <c r="I2232" s="8">
        <v>142953</v>
      </c>
      <c r="J2232" s="8">
        <v>1957.6000000000001</v>
      </c>
      <c r="K2232" s="8">
        <v>1679.78</v>
      </c>
      <c r="L2232" s="8">
        <v>3618.71</v>
      </c>
      <c r="M2232" s="8">
        <v>1209.06</v>
      </c>
      <c r="N2232" s="8">
        <v>715.42</v>
      </c>
      <c r="O2232" s="8">
        <v>12413.27</v>
      </c>
      <c r="P2232" s="8">
        <v>431.63</v>
      </c>
      <c r="Q2232" s="8">
        <v>7630.88</v>
      </c>
      <c r="R2232" s="8">
        <v>5964.33</v>
      </c>
      <c r="S2232" s="8">
        <v>14137.62</v>
      </c>
      <c r="T2232" s="8">
        <v>2383.2400000000002</v>
      </c>
      <c r="U2232" s="8">
        <v>1511.09</v>
      </c>
      <c r="V2232" s="8">
        <v>2505.73</v>
      </c>
      <c r="W2232" s="8">
        <v>4185.26</v>
      </c>
      <c r="X2232" s="8">
        <v>5532.1900000000005</v>
      </c>
      <c r="Y2232" s="8">
        <v>2087.4</v>
      </c>
      <c r="Z2232" s="8">
        <v>28327.350000000002</v>
      </c>
      <c r="AA2232" s="8">
        <v>9759.9699999999993</v>
      </c>
      <c r="AB2232" s="8">
        <v>331.95</v>
      </c>
      <c r="AC2232" s="8">
        <v>4349.7</v>
      </c>
      <c r="AD2232" s="8">
        <v>2000.3700000000001</v>
      </c>
      <c r="AE2232" s="8">
        <v>1666.41</v>
      </c>
      <c r="AF2232" s="8">
        <v>51440.18</v>
      </c>
      <c r="AG2232" s="8">
        <v>8217.69</v>
      </c>
      <c r="AH2232" s="8">
        <v>7924.21</v>
      </c>
      <c r="AI2232" s="8">
        <v>564.26</v>
      </c>
      <c r="AJ2232" s="8">
        <v>12051.49</v>
      </c>
      <c r="AK2232" s="8">
        <v>3918.8</v>
      </c>
      <c r="AL2232" s="8">
        <v>733.28</v>
      </c>
      <c r="AM2232" s="8">
        <v>63625.78</v>
      </c>
      <c r="AN2232" s="8">
        <v>12100.12</v>
      </c>
      <c r="AO2232" s="8">
        <v>1144.1100000000001</v>
      </c>
    </row>
    <row r="2233" spans="1:41">
      <c r="A2233" s="6">
        <v>39279</v>
      </c>
      <c r="B2233" s="7">
        <v>35107.040000000001</v>
      </c>
      <c r="C2233" s="8">
        <v>2836.94</v>
      </c>
      <c r="D2233" s="8">
        <v>9969</v>
      </c>
      <c r="E2233" s="8">
        <v>3171.1</v>
      </c>
      <c r="F2233" s="8">
        <v>798.6</v>
      </c>
      <c r="G2233" s="8">
        <v>15708.11</v>
      </c>
      <c r="H2233" s="8">
        <v>2856.66</v>
      </c>
      <c r="I2233" s="8">
        <v>142834.30000000002</v>
      </c>
      <c r="J2233" s="8">
        <v>1946.67</v>
      </c>
      <c r="K2233" s="8">
        <v>1673.06</v>
      </c>
      <c r="L2233" s="8">
        <v>3669.31</v>
      </c>
      <c r="M2233" s="8">
        <v>1220.96</v>
      </c>
      <c r="N2233" s="8">
        <v>711.35</v>
      </c>
      <c r="O2233" s="8">
        <v>12413.27</v>
      </c>
      <c r="P2233" s="8">
        <v>433.52</v>
      </c>
      <c r="Q2233" s="8">
        <v>7764.27</v>
      </c>
      <c r="R2233" s="8">
        <v>5860.26</v>
      </c>
      <c r="S2233" s="8">
        <v>13994.44</v>
      </c>
      <c r="T2233" s="8">
        <v>2444.75</v>
      </c>
      <c r="U2233" s="8">
        <v>1509.94</v>
      </c>
      <c r="V2233" s="8">
        <v>2491.0300000000002</v>
      </c>
      <c r="W2233" s="8">
        <v>4138.71</v>
      </c>
      <c r="X2233" s="8">
        <v>5551.6500000000005</v>
      </c>
      <c r="Y2233" s="8">
        <v>2086.12</v>
      </c>
      <c r="Z2233" s="8">
        <v>27616.63</v>
      </c>
      <c r="AA2233" s="8">
        <v>9810.9600000000009</v>
      </c>
      <c r="AB2233" s="8">
        <v>333.98</v>
      </c>
      <c r="AC2233" s="8">
        <v>4349.7</v>
      </c>
      <c r="AD2233" s="8">
        <v>1990.19</v>
      </c>
      <c r="AE2233" s="8">
        <v>1698.68</v>
      </c>
      <c r="AF2233" s="8">
        <v>51016.6</v>
      </c>
      <c r="AG2233" s="8">
        <v>8100.74</v>
      </c>
      <c r="AH2233" s="8">
        <v>7903.72</v>
      </c>
      <c r="AI2233" s="8">
        <v>564.26</v>
      </c>
      <c r="AJ2233" s="8">
        <v>11888.39</v>
      </c>
      <c r="AK2233" s="8">
        <v>3909.25</v>
      </c>
      <c r="AL2233" s="8">
        <v>722.37</v>
      </c>
      <c r="AM2233" s="8">
        <v>62703.99</v>
      </c>
      <c r="AN2233" s="8">
        <v>12145.460000000001</v>
      </c>
      <c r="AO2233" s="8">
        <v>1136.03</v>
      </c>
    </row>
    <row r="2234" spans="1:41">
      <c r="A2234" s="6">
        <v>39280</v>
      </c>
      <c r="B2234" s="7">
        <v>35214.200000000004</v>
      </c>
      <c r="C2234" s="8">
        <v>2949.8</v>
      </c>
      <c r="D2234" s="8">
        <v>10181.91</v>
      </c>
      <c r="E2234" s="8">
        <v>3211.06</v>
      </c>
      <c r="F2234" s="8">
        <v>804.13</v>
      </c>
      <c r="G2234" s="8">
        <v>15850.91</v>
      </c>
      <c r="H2234" s="8">
        <v>2756.9900000000002</v>
      </c>
      <c r="I2234" s="8">
        <v>142834.30000000002</v>
      </c>
      <c r="J2234" s="8">
        <v>1956.23</v>
      </c>
      <c r="K2234" s="8">
        <v>1664.81</v>
      </c>
      <c r="L2234" s="8">
        <v>3641.71</v>
      </c>
      <c r="M2234" s="8">
        <v>1228.1500000000001</v>
      </c>
      <c r="N2234" s="8">
        <v>715.26</v>
      </c>
      <c r="O2234" s="8">
        <v>12413.27</v>
      </c>
      <c r="P2234" s="8">
        <v>437.52</v>
      </c>
      <c r="Q2234" s="8">
        <v>7666.14</v>
      </c>
      <c r="R2234" s="8">
        <v>5927.5</v>
      </c>
      <c r="S2234" s="8">
        <v>13865.6</v>
      </c>
      <c r="T2234" s="8">
        <v>2466.83</v>
      </c>
      <c r="U2234" s="8">
        <v>1509.94</v>
      </c>
      <c r="V2234" s="8">
        <v>2482.63</v>
      </c>
      <c r="W2234" s="8">
        <v>4186.04</v>
      </c>
      <c r="X2234" s="8">
        <v>5504.07</v>
      </c>
      <c r="Y2234" s="8">
        <v>2073.2400000000002</v>
      </c>
      <c r="Z2234" s="8">
        <v>28428.880000000001</v>
      </c>
      <c r="AA2234" s="8">
        <v>9763.74</v>
      </c>
      <c r="AB2234" s="8">
        <v>332.56</v>
      </c>
      <c r="AC2234" s="8">
        <v>4027.5</v>
      </c>
      <c r="AD2234" s="8">
        <v>1980.52</v>
      </c>
      <c r="AE2234" s="8">
        <v>1677.9</v>
      </c>
      <c r="AF2234" s="8">
        <v>51091.35</v>
      </c>
      <c r="AG2234" s="8">
        <v>8137.77</v>
      </c>
      <c r="AH2234" s="8">
        <v>8002.7300000000005</v>
      </c>
      <c r="AI2234" s="8">
        <v>556.69000000000005</v>
      </c>
      <c r="AJ2234" s="8">
        <v>11892.02</v>
      </c>
      <c r="AK2234" s="8">
        <v>3929.3</v>
      </c>
      <c r="AL2234" s="8">
        <v>740.43000000000006</v>
      </c>
      <c r="AM2234" s="8">
        <v>63099.060000000005</v>
      </c>
      <c r="AN2234" s="8">
        <v>12121.28</v>
      </c>
      <c r="AO2234" s="8">
        <v>1144.1100000000001</v>
      </c>
    </row>
    <row r="2235" spans="1:41">
      <c r="A2235" s="6">
        <v>39281</v>
      </c>
      <c r="B2235" s="7">
        <v>35710.129999999997</v>
      </c>
      <c r="C2235" s="8">
        <v>2949.8</v>
      </c>
      <c r="D2235" s="8">
        <v>9755.380000000001</v>
      </c>
      <c r="E2235" s="8">
        <v>3282.42</v>
      </c>
      <c r="F2235" s="8">
        <v>841.55000000000007</v>
      </c>
      <c r="G2235" s="8">
        <v>15951.25</v>
      </c>
      <c r="H2235" s="8">
        <v>2831.7400000000002</v>
      </c>
      <c r="I2235" s="8">
        <v>142715.70000000001</v>
      </c>
      <c r="J2235" s="8">
        <v>2070.6</v>
      </c>
      <c r="K2235" s="8">
        <v>1673.06</v>
      </c>
      <c r="L2235" s="8">
        <v>3657.04</v>
      </c>
      <c r="M2235" s="8">
        <v>1259.99</v>
      </c>
      <c r="N2235" s="8">
        <v>716.56000000000006</v>
      </c>
      <c r="O2235" s="8">
        <v>12487.16</v>
      </c>
      <c r="P2235" s="8">
        <v>442.37</v>
      </c>
      <c r="Q2235" s="8">
        <v>7759.67</v>
      </c>
      <c r="R2235" s="8">
        <v>6113.24</v>
      </c>
      <c r="S2235" s="8">
        <v>14187.720000000001</v>
      </c>
      <c r="T2235" s="8">
        <v>2456.58</v>
      </c>
      <c r="U2235" s="8">
        <v>1543.21</v>
      </c>
      <c r="V2235" s="8">
        <v>2517.62</v>
      </c>
      <c r="W2235" s="8">
        <v>4293.87</v>
      </c>
      <c r="X2235" s="8">
        <v>5575.4400000000005</v>
      </c>
      <c r="Y2235" s="8">
        <v>2053.92</v>
      </c>
      <c r="Z2235" s="8">
        <v>28205.510000000002</v>
      </c>
      <c r="AA2235" s="8">
        <v>9784.52</v>
      </c>
      <c r="AB2235" s="8">
        <v>333.77</v>
      </c>
      <c r="AC2235" s="8">
        <v>4027.5</v>
      </c>
      <c r="AD2235" s="8">
        <v>1985.1000000000001</v>
      </c>
      <c r="AE2235" s="8">
        <v>1677.02</v>
      </c>
      <c r="AF2235" s="8">
        <v>51963.42</v>
      </c>
      <c r="AG2235" s="8">
        <v>8235.23</v>
      </c>
      <c r="AH2235" s="8">
        <v>8327.08</v>
      </c>
      <c r="AI2235" s="8">
        <v>579.49</v>
      </c>
      <c r="AJ2235" s="8">
        <v>12051.49</v>
      </c>
      <c r="AK2235" s="8">
        <v>3951.25</v>
      </c>
      <c r="AL2235" s="8">
        <v>744.52</v>
      </c>
      <c r="AM2235" s="8">
        <v>63735.520000000004</v>
      </c>
      <c r="AN2235" s="8">
        <v>12153.02</v>
      </c>
      <c r="AO2235" s="8">
        <v>1142.76</v>
      </c>
    </row>
    <row r="2236" spans="1:41">
      <c r="A2236" s="6">
        <v>39282</v>
      </c>
      <c r="B2236" s="7">
        <v>35815.4</v>
      </c>
      <c r="C2236" s="8">
        <v>2958.35</v>
      </c>
      <c r="D2236" s="8">
        <v>9969.7199999999993</v>
      </c>
      <c r="E2236" s="8">
        <v>3216.77</v>
      </c>
      <c r="F2236" s="8">
        <v>825.25</v>
      </c>
      <c r="G2236" s="8">
        <v>15912.66</v>
      </c>
      <c r="H2236" s="8">
        <v>2817.59</v>
      </c>
      <c r="I2236" s="8">
        <v>142597.1</v>
      </c>
      <c r="J2236" s="8">
        <v>2051.14</v>
      </c>
      <c r="K2236" s="8">
        <v>1674.6000000000001</v>
      </c>
      <c r="L2236" s="8">
        <v>3634.81</v>
      </c>
      <c r="M2236" s="8">
        <v>1251.4100000000001</v>
      </c>
      <c r="N2236" s="8">
        <v>720.63</v>
      </c>
      <c r="O2236" s="8">
        <v>12487.16</v>
      </c>
      <c r="P2236" s="8">
        <v>442.16</v>
      </c>
      <c r="Q2236" s="8">
        <v>7767.33</v>
      </c>
      <c r="R2236" s="8">
        <v>6060.4000000000005</v>
      </c>
      <c r="S2236" s="8">
        <v>14273.61</v>
      </c>
      <c r="T2236" s="8">
        <v>2475.5100000000002</v>
      </c>
      <c r="U2236" s="8">
        <v>1552.97</v>
      </c>
      <c r="V2236" s="8">
        <v>2505.73</v>
      </c>
      <c r="W2236" s="8">
        <v>4300.8500000000004</v>
      </c>
      <c r="X2236" s="8">
        <v>5559.22</v>
      </c>
      <c r="Y2236" s="8">
        <v>2052.64</v>
      </c>
      <c r="Z2236" s="8">
        <v>28449.18</v>
      </c>
      <c r="AA2236" s="8">
        <v>9784.52</v>
      </c>
      <c r="AB2236" s="8">
        <v>333.77</v>
      </c>
      <c r="AC2236" s="8">
        <v>4027.5</v>
      </c>
      <c r="AD2236" s="8">
        <v>1974.41</v>
      </c>
      <c r="AE2236" s="8">
        <v>1653.15</v>
      </c>
      <c r="AF2236" s="8">
        <v>51390.35</v>
      </c>
      <c r="AG2236" s="8">
        <v>8223.5400000000009</v>
      </c>
      <c r="AH2236" s="8">
        <v>8480.7100000000009</v>
      </c>
      <c r="AI2236" s="8">
        <v>572.83000000000004</v>
      </c>
      <c r="AJ2236" s="8">
        <v>12051.49</v>
      </c>
      <c r="AK2236" s="8">
        <v>4001.83</v>
      </c>
      <c r="AL2236" s="8">
        <v>748.27</v>
      </c>
      <c r="AM2236" s="8">
        <v>63428.26</v>
      </c>
      <c r="AN2236" s="8">
        <v>12178.72</v>
      </c>
      <c r="AO2236" s="8">
        <v>1130.6500000000001</v>
      </c>
    </row>
    <row r="2237" spans="1:41">
      <c r="A2237" s="6">
        <v>39283</v>
      </c>
      <c r="B2237" s="7">
        <v>35710.379999999997</v>
      </c>
      <c r="C2237" s="8">
        <v>2874.56</v>
      </c>
      <c r="D2237" s="8">
        <v>9969.7199999999993</v>
      </c>
      <c r="E2237" s="8">
        <v>3282.42</v>
      </c>
      <c r="F2237" s="8">
        <v>804.82</v>
      </c>
      <c r="G2237" s="8">
        <v>15889.5</v>
      </c>
      <c r="H2237" s="8">
        <v>2793.23</v>
      </c>
      <c r="I2237" s="8">
        <v>141173.5</v>
      </c>
      <c r="J2237" s="8">
        <v>2047.73</v>
      </c>
      <c r="K2237" s="8">
        <v>1675.75</v>
      </c>
      <c r="L2237" s="8">
        <v>3735.2400000000002</v>
      </c>
      <c r="M2237" s="8">
        <v>1264.42</v>
      </c>
      <c r="N2237" s="8">
        <v>716.56000000000006</v>
      </c>
      <c r="O2237" s="8">
        <v>12511.79</v>
      </c>
      <c r="P2237" s="8">
        <v>444.47</v>
      </c>
      <c r="Q2237" s="8">
        <v>7730.54</v>
      </c>
      <c r="R2237" s="8">
        <v>6114.84</v>
      </c>
      <c r="S2237" s="8">
        <v>14388.15</v>
      </c>
      <c r="T2237" s="8">
        <v>2425.0300000000002</v>
      </c>
      <c r="U2237" s="8">
        <v>1554.69</v>
      </c>
      <c r="V2237" s="8">
        <v>2493.13</v>
      </c>
      <c r="W2237" s="8">
        <v>4258.96</v>
      </c>
      <c r="X2237" s="8">
        <v>5578.6900000000005</v>
      </c>
      <c r="Y2237" s="8">
        <v>2028.17</v>
      </c>
      <c r="Z2237" s="8">
        <v>28428.880000000001</v>
      </c>
      <c r="AA2237" s="8">
        <v>9748.630000000001</v>
      </c>
      <c r="AB2237" s="8">
        <v>334.18</v>
      </c>
      <c r="AC2237" s="8">
        <v>4027.5</v>
      </c>
      <c r="AD2237" s="8">
        <v>1971.8700000000001</v>
      </c>
      <c r="AE2237" s="8">
        <v>1582.43</v>
      </c>
      <c r="AF2237" s="8">
        <v>51328.05</v>
      </c>
      <c r="AG2237" s="8">
        <v>8204.0499999999993</v>
      </c>
      <c r="AH2237" s="8">
        <v>8484.130000000001</v>
      </c>
      <c r="AI2237" s="8">
        <v>575.20000000000005</v>
      </c>
      <c r="AJ2237" s="8">
        <v>12058.74</v>
      </c>
      <c r="AK2237" s="8">
        <v>3962.7000000000003</v>
      </c>
      <c r="AL2237" s="8">
        <v>729.19</v>
      </c>
      <c r="AM2237" s="8">
        <v>63516.04</v>
      </c>
      <c r="AN2237" s="8">
        <v>12083.49</v>
      </c>
      <c r="AO2237" s="8">
        <v>1103.73</v>
      </c>
    </row>
    <row r="2238" spans="1:41">
      <c r="A2238" s="6">
        <v>39286</v>
      </c>
      <c r="B2238" s="7">
        <v>35430.090000000004</v>
      </c>
      <c r="C2238" s="8">
        <v>2932.7000000000003</v>
      </c>
      <c r="D2238" s="8">
        <v>9986.81</v>
      </c>
      <c r="E2238" s="8">
        <v>3239.61</v>
      </c>
      <c r="F2238" s="8">
        <v>811.58</v>
      </c>
      <c r="G2238" s="8">
        <v>15839.33</v>
      </c>
      <c r="H2238" s="8">
        <v>2612.5700000000002</v>
      </c>
      <c r="I2238" s="8">
        <v>142359.80000000002</v>
      </c>
      <c r="J2238" s="8">
        <v>2060.36</v>
      </c>
      <c r="K2238" s="8">
        <v>1652.9</v>
      </c>
      <c r="L2238" s="8">
        <v>3676.21</v>
      </c>
      <c r="M2238" s="8">
        <v>1224.28</v>
      </c>
      <c r="N2238" s="8">
        <v>716.56000000000006</v>
      </c>
      <c r="O2238" s="8">
        <v>12511.79</v>
      </c>
      <c r="P2238" s="8">
        <v>447.21000000000004</v>
      </c>
      <c r="Q2238" s="8">
        <v>7698.34</v>
      </c>
      <c r="R2238" s="8">
        <v>6169.28</v>
      </c>
      <c r="S2238" s="8">
        <v>14101.82</v>
      </c>
      <c r="T2238" s="8">
        <v>2391.12</v>
      </c>
      <c r="U2238" s="8">
        <v>1561</v>
      </c>
      <c r="V2238" s="8">
        <v>2467.23</v>
      </c>
      <c r="W2238" s="8">
        <v>4255.08</v>
      </c>
      <c r="X2238" s="8">
        <v>5565.71</v>
      </c>
      <c r="Y2238" s="8">
        <v>2012.72</v>
      </c>
      <c r="Z2238" s="8">
        <v>28347.65</v>
      </c>
      <c r="AA2238" s="8">
        <v>9656.08</v>
      </c>
      <c r="AB2238" s="8">
        <v>334.78000000000003</v>
      </c>
      <c r="AC2238" s="8">
        <v>4027.5</v>
      </c>
      <c r="AD2238" s="8">
        <v>1965.76</v>
      </c>
      <c r="AE2238" s="8">
        <v>1566.96</v>
      </c>
      <c r="AF2238" s="8">
        <v>50817.26</v>
      </c>
      <c r="AG2238" s="8">
        <v>8067.6100000000006</v>
      </c>
      <c r="AH2238" s="8">
        <v>8282.7000000000007</v>
      </c>
      <c r="AI2238" s="8">
        <v>579.6</v>
      </c>
      <c r="AJ2238" s="8">
        <v>12033.37</v>
      </c>
      <c r="AK2238" s="8">
        <v>3974.15</v>
      </c>
      <c r="AL2238" s="8">
        <v>726.80000000000007</v>
      </c>
      <c r="AM2238" s="8">
        <v>62440.630000000005</v>
      </c>
      <c r="AN2238" s="8">
        <v>12016.98</v>
      </c>
      <c r="AO2238" s="8">
        <v>1090.27</v>
      </c>
    </row>
    <row r="2239" spans="1:41">
      <c r="A2239" s="6">
        <v>39287</v>
      </c>
      <c r="B2239" s="7">
        <v>34463.71</v>
      </c>
      <c r="C2239" s="8">
        <v>2913.89</v>
      </c>
      <c r="D2239" s="8">
        <v>9986.81</v>
      </c>
      <c r="E2239" s="8">
        <v>3211.06</v>
      </c>
      <c r="F2239" s="8">
        <v>816.42000000000007</v>
      </c>
      <c r="G2239" s="8">
        <v>15553.720000000001</v>
      </c>
      <c r="H2239" s="8">
        <v>2426.8000000000002</v>
      </c>
      <c r="I2239" s="8">
        <v>143759.70000000001</v>
      </c>
      <c r="J2239" s="8">
        <v>1947.01</v>
      </c>
      <c r="K2239" s="8">
        <v>1612.78</v>
      </c>
      <c r="L2239" s="8">
        <v>3736.78</v>
      </c>
      <c r="M2239" s="8">
        <v>1202.4100000000001</v>
      </c>
      <c r="N2239" s="8">
        <v>698.32</v>
      </c>
      <c r="O2239" s="8">
        <v>12546.27</v>
      </c>
      <c r="P2239" s="8">
        <v>448.47</v>
      </c>
      <c r="Q2239" s="8">
        <v>7626.28</v>
      </c>
      <c r="R2239" s="8">
        <v>6092.43</v>
      </c>
      <c r="S2239" s="8">
        <v>13729.59</v>
      </c>
      <c r="T2239" s="8">
        <v>2377.7200000000003</v>
      </c>
      <c r="U2239" s="8">
        <v>1546.66</v>
      </c>
      <c r="V2239" s="8">
        <v>2453.23</v>
      </c>
      <c r="W2239" s="8">
        <v>4158.1099999999997</v>
      </c>
      <c r="X2239" s="8">
        <v>5429.46</v>
      </c>
      <c r="Y2239" s="8">
        <v>1965.07</v>
      </c>
      <c r="Z2239" s="8">
        <v>28327.350000000002</v>
      </c>
      <c r="AA2239" s="8">
        <v>9574.85</v>
      </c>
      <c r="AB2239" s="8">
        <v>326.49</v>
      </c>
      <c r="AC2239" s="8">
        <v>4027.5</v>
      </c>
      <c r="AD2239" s="8">
        <v>1963.72</v>
      </c>
      <c r="AE2239" s="8">
        <v>1527.17</v>
      </c>
      <c r="AF2239" s="8">
        <v>50480.880000000005</v>
      </c>
      <c r="AG2239" s="8">
        <v>8055.91</v>
      </c>
      <c r="AH2239" s="8">
        <v>8296.35</v>
      </c>
      <c r="AI2239" s="8">
        <v>562.22</v>
      </c>
      <c r="AJ2239" s="8">
        <v>11855.77</v>
      </c>
      <c r="AK2239" s="8">
        <v>3823.36</v>
      </c>
      <c r="AL2239" s="8">
        <v>707.38</v>
      </c>
      <c r="AM2239" s="8">
        <v>61869.97</v>
      </c>
      <c r="AN2239" s="8">
        <v>11938.380000000001</v>
      </c>
      <c r="AO2239" s="8">
        <v>1078.1500000000001</v>
      </c>
    </row>
    <row r="2240" spans="1:41">
      <c r="A2240" s="6">
        <v>39288</v>
      </c>
      <c r="B2240" s="7">
        <v>34554.75</v>
      </c>
      <c r="C2240" s="8">
        <v>2889.9500000000003</v>
      </c>
      <c r="D2240" s="8">
        <v>9986.81</v>
      </c>
      <c r="E2240" s="8">
        <v>3196.79</v>
      </c>
      <c r="F2240" s="8">
        <v>787.14</v>
      </c>
      <c r="G2240" s="8">
        <v>15576.880000000001</v>
      </c>
      <c r="H2240" s="8">
        <v>2511.19</v>
      </c>
      <c r="I2240" s="8">
        <v>142597.1</v>
      </c>
      <c r="J2240" s="8">
        <v>1915.6000000000001</v>
      </c>
      <c r="K2240" s="8">
        <v>1614.13</v>
      </c>
      <c r="L2240" s="8">
        <v>3604.91</v>
      </c>
      <c r="M2240" s="8">
        <v>1159.79</v>
      </c>
      <c r="N2240" s="8">
        <v>679.91</v>
      </c>
      <c r="O2240" s="8">
        <v>12708.82</v>
      </c>
      <c r="P2240" s="8">
        <v>440.47</v>
      </c>
      <c r="Q2240" s="8">
        <v>7589.4800000000005</v>
      </c>
      <c r="R2240" s="8">
        <v>6108.4400000000005</v>
      </c>
      <c r="S2240" s="8">
        <v>13514.84</v>
      </c>
      <c r="T2240" s="8">
        <v>2346.17</v>
      </c>
      <c r="U2240" s="8">
        <v>1517.97</v>
      </c>
      <c r="V2240" s="8">
        <v>2414.7400000000002</v>
      </c>
      <c r="W2240" s="8">
        <v>4078.98</v>
      </c>
      <c r="X2240" s="8">
        <v>5506.24</v>
      </c>
      <c r="Y2240" s="8">
        <v>1905.8400000000001</v>
      </c>
      <c r="Z2240" s="8">
        <v>28225.82</v>
      </c>
      <c r="AA2240" s="8">
        <v>9616.41</v>
      </c>
      <c r="AB2240" s="8">
        <v>334.18</v>
      </c>
      <c r="AC2240" s="8">
        <v>4027.5</v>
      </c>
      <c r="AD2240" s="8">
        <v>1940.82</v>
      </c>
      <c r="AE2240" s="8">
        <v>1465.73</v>
      </c>
      <c r="AF2240" s="8">
        <v>49147.86</v>
      </c>
      <c r="AG2240" s="8">
        <v>7841.5</v>
      </c>
      <c r="AH2240" s="8">
        <v>8347.56</v>
      </c>
      <c r="AI2240" s="8">
        <v>541.12</v>
      </c>
      <c r="AJ2240" s="8">
        <v>11834.02</v>
      </c>
      <c r="AK2240" s="8">
        <v>3764.1800000000003</v>
      </c>
      <c r="AL2240" s="8">
        <v>694.43000000000006</v>
      </c>
      <c r="AM2240" s="8">
        <v>57678.020000000004</v>
      </c>
      <c r="AN2240" s="8">
        <v>11947.45</v>
      </c>
      <c r="AO2240" s="8">
        <v>1076.81</v>
      </c>
    </row>
    <row r="2241" spans="1:41">
      <c r="A2241" s="6">
        <v>39289</v>
      </c>
      <c r="B2241" s="7">
        <v>33916.020000000004</v>
      </c>
      <c r="C2241" s="8">
        <v>2864.3</v>
      </c>
      <c r="D2241" s="8">
        <v>9986.81</v>
      </c>
      <c r="E2241" s="8">
        <v>3139.71</v>
      </c>
      <c r="F2241" s="8">
        <v>794.04</v>
      </c>
      <c r="G2241" s="8">
        <v>15611.62</v>
      </c>
      <c r="H2241" s="8">
        <v>2430.2000000000003</v>
      </c>
      <c r="I2241" s="8">
        <v>142597.1</v>
      </c>
      <c r="J2241" s="8">
        <v>1895.8</v>
      </c>
      <c r="K2241" s="8">
        <v>1603.76</v>
      </c>
      <c r="L2241" s="8">
        <v>3584.21</v>
      </c>
      <c r="M2241" s="8">
        <v>1161.72</v>
      </c>
      <c r="N2241" s="8">
        <v>667.86</v>
      </c>
      <c r="O2241" s="8">
        <v>12979.75</v>
      </c>
      <c r="P2241" s="8">
        <v>441.73</v>
      </c>
      <c r="Q2241" s="8">
        <v>7531.22</v>
      </c>
      <c r="R2241" s="8">
        <v>6021.97</v>
      </c>
      <c r="S2241" s="8">
        <v>13071.03</v>
      </c>
      <c r="T2241" s="8">
        <v>2287.02</v>
      </c>
      <c r="U2241" s="8">
        <v>1498.47</v>
      </c>
      <c r="V2241" s="8">
        <v>2409.84</v>
      </c>
      <c r="W2241" s="8">
        <v>3999.08</v>
      </c>
      <c r="X2241" s="8">
        <v>5326.7300000000005</v>
      </c>
      <c r="Y2241" s="8">
        <v>1904.55</v>
      </c>
      <c r="Z2241" s="8">
        <v>28002.45</v>
      </c>
      <c r="AA2241" s="8">
        <v>9727.86</v>
      </c>
      <c r="AB2241" s="8">
        <v>330.94</v>
      </c>
      <c r="AC2241" s="8">
        <v>4027.5</v>
      </c>
      <c r="AD2241" s="8">
        <v>1955.07</v>
      </c>
      <c r="AE2241" s="8">
        <v>1457.33</v>
      </c>
      <c r="AF2241" s="8">
        <v>48711.81</v>
      </c>
      <c r="AG2241" s="8">
        <v>7829.8</v>
      </c>
      <c r="AH2241" s="8">
        <v>8286.11</v>
      </c>
      <c r="AI2241" s="8">
        <v>553.53</v>
      </c>
      <c r="AJ2241" s="8">
        <v>11380.960000000001</v>
      </c>
      <c r="AK2241" s="8">
        <v>3644.88</v>
      </c>
      <c r="AL2241" s="8">
        <v>670.58</v>
      </c>
      <c r="AM2241" s="8">
        <v>56756.200000000004</v>
      </c>
      <c r="AN2241" s="8">
        <v>11992.800000000001</v>
      </c>
      <c r="AO2241" s="8">
        <v>1076.81</v>
      </c>
    </row>
    <row r="2242" spans="1:41">
      <c r="A2242" s="6">
        <v>39290</v>
      </c>
      <c r="B2242" s="7">
        <v>33698.870000000003</v>
      </c>
      <c r="C2242" s="8">
        <v>2864.3</v>
      </c>
      <c r="D2242" s="8">
        <v>9986.81</v>
      </c>
      <c r="E2242" s="8">
        <v>3099.75</v>
      </c>
      <c r="F2242" s="8">
        <v>780.23</v>
      </c>
      <c r="G2242" s="8">
        <v>15437.94</v>
      </c>
      <c r="H2242" s="8">
        <v>2435.3000000000002</v>
      </c>
      <c r="I2242" s="8">
        <v>142264.9</v>
      </c>
      <c r="J2242" s="8">
        <v>1887.95</v>
      </c>
      <c r="K2242" s="8">
        <v>1602.51</v>
      </c>
      <c r="L2242" s="8">
        <v>3527.4700000000003</v>
      </c>
      <c r="M2242" s="8">
        <v>1155.6300000000001</v>
      </c>
      <c r="N2242" s="8">
        <v>653.37</v>
      </c>
      <c r="O2242" s="8">
        <v>13029.01</v>
      </c>
      <c r="P2242" s="8">
        <v>437.73</v>
      </c>
      <c r="Q2242" s="8">
        <v>7540.41</v>
      </c>
      <c r="R2242" s="8">
        <v>5828.2300000000005</v>
      </c>
      <c r="S2242" s="8">
        <v>12920.7</v>
      </c>
      <c r="T2242" s="8">
        <v>2191.6</v>
      </c>
      <c r="U2242" s="8">
        <v>1525.43</v>
      </c>
      <c r="V2242" s="8">
        <v>2367.14</v>
      </c>
      <c r="W2242" s="8">
        <v>4010.7200000000003</v>
      </c>
      <c r="X2242" s="8">
        <v>5282.39</v>
      </c>
      <c r="Y2242" s="8">
        <v>1926.44</v>
      </c>
      <c r="Z2242" s="8">
        <v>27921.22</v>
      </c>
      <c r="AA2242" s="8">
        <v>9157.41</v>
      </c>
      <c r="AB2242" s="8">
        <v>322.45</v>
      </c>
      <c r="AC2242" s="8">
        <v>4027.5</v>
      </c>
      <c r="AD2242" s="8">
        <v>1930.13</v>
      </c>
      <c r="AE2242" s="8">
        <v>1471.92</v>
      </c>
      <c r="AF2242" s="8">
        <v>48076.450000000004</v>
      </c>
      <c r="AG2242" s="8">
        <v>7650.4800000000005</v>
      </c>
      <c r="AH2242" s="8">
        <v>8279.2800000000007</v>
      </c>
      <c r="AI2242" s="8">
        <v>552.97</v>
      </c>
      <c r="AJ2242" s="8">
        <v>11380.960000000001</v>
      </c>
      <c r="AK2242" s="8">
        <v>3639.16</v>
      </c>
      <c r="AL2242" s="8">
        <v>686.59</v>
      </c>
      <c r="AM2242" s="8">
        <v>56778.17</v>
      </c>
      <c r="AN2242" s="8">
        <v>11448.630000000001</v>
      </c>
      <c r="AO2242" s="8">
        <v>1047.19</v>
      </c>
    </row>
    <row r="2243" spans="1:41">
      <c r="A2243" s="6">
        <v>39293</v>
      </c>
      <c r="B2243" s="7">
        <v>33985.699999999997</v>
      </c>
      <c r="C2243" s="8">
        <v>2821.55</v>
      </c>
      <c r="D2243" s="8">
        <v>9986.81</v>
      </c>
      <c r="E2243" s="8">
        <v>3139.71</v>
      </c>
      <c r="F2243" s="8">
        <v>800.95</v>
      </c>
      <c r="G2243" s="8">
        <v>15503.550000000001</v>
      </c>
      <c r="H2243" s="8">
        <v>2426.8000000000002</v>
      </c>
      <c r="I2243" s="8">
        <v>141173.5</v>
      </c>
      <c r="J2243" s="8">
        <v>1924.14</v>
      </c>
      <c r="K2243" s="8">
        <v>1610.01</v>
      </c>
      <c r="L2243" s="8">
        <v>3594.1800000000003</v>
      </c>
      <c r="M2243" s="8">
        <v>1209.06</v>
      </c>
      <c r="N2243" s="8">
        <v>660.86</v>
      </c>
      <c r="O2243" s="8">
        <v>12930.49</v>
      </c>
      <c r="P2243" s="8">
        <v>440.63</v>
      </c>
      <c r="Q2243" s="8">
        <v>7591.01</v>
      </c>
      <c r="R2243" s="8">
        <v>5957.93</v>
      </c>
      <c r="S2243" s="8">
        <v>12820.48</v>
      </c>
      <c r="T2243" s="8">
        <v>2247.59</v>
      </c>
      <c r="U2243" s="8">
        <v>1499.04</v>
      </c>
      <c r="V2243" s="8">
        <v>2397.2400000000002</v>
      </c>
      <c r="W2243" s="8">
        <v>4111.5600000000004</v>
      </c>
      <c r="X2243" s="8">
        <v>5400.26</v>
      </c>
      <c r="Y2243" s="8">
        <v>1922.58</v>
      </c>
      <c r="Z2243" s="8">
        <v>27921.22</v>
      </c>
      <c r="AA2243" s="8">
        <v>9344.41</v>
      </c>
      <c r="AB2243" s="8">
        <v>312.13</v>
      </c>
      <c r="AC2243" s="8">
        <v>4027.5</v>
      </c>
      <c r="AD2243" s="8">
        <v>1945.4</v>
      </c>
      <c r="AE2243" s="8">
        <v>1491.81</v>
      </c>
      <c r="AF2243" s="8">
        <v>48088.9</v>
      </c>
      <c r="AG2243" s="8">
        <v>7708.95</v>
      </c>
      <c r="AH2243" s="8">
        <v>8535.34</v>
      </c>
      <c r="AI2243" s="8">
        <v>552.86</v>
      </c>
      <c r="AJ2243" s="8">
        <v>11471.57</v>
      </c>
      <c r="AK2243" s="8">
        <v>3664.9300000000003</v>
      </c>
      <c r="AL2243" s="8">
        <v>684.89</v>
      </c>
      <c r="AM2243" s="8">
        <v>57261.020000000004</v>
      </c>
      <c r="AN2243" s="8">
        <v>11707.11</v>
      </c>
      <c r="AO2243" s="8">
        <v>1043.1600000000001</v>
      </c>
    </row>
    <row r="2244" spans="1:41">
      <c r="A2244" s="6">
        <v>39294</v>
      </c>
      <c r="B2244" s="7">
        <v>33995.279999999999</v>
      </c>
      <c r="C2244" s="8">
        <v>2698.43</v>
      </c>
      <c r="D2244" s="8">
        <v>10325.040000000001</v>
      </c>
      <c r="E2244" s="8">
        <v>3208.21</v>
      </c>
      <c r="F2244" s="8">
        <v>800.95</v>
      </c>
      <c r="G2244" s="8">
        <v>15546.01</v>
      </c>
      <c r="H2244" s="8">
        <v>2452.29</v>
      </c>
      <c r="I2244" s="8">
        <v>140343</v>
      </c>
      <c r="J2244" s="8">
        <v>1895.46</v>
      </c>
      <c r="K2244" s="8">
        <v>1595.58</v>
      </c>
      <c r="L2244" s="8">
        <v>3660.88</v>
      </c>
      <c r="M2244" s="8">
        <v>1163.94</v>
      </c>
      <c r="N2244" s="8">
        <v>653.21</v>
      </c>
      <c r="O2244" s="8">
        <v>12708.82</v>
      </c>
      <c r="P2244" s="8">
        <v>439.78000000000003</v>
      </c>
      <c r="Q2244" s="8">
        <v>7566.4800000000005</v>
      </c>
      <c r="R2244" s="8">
        <v>6057.2</v>
      </c>
      <c r="S2244" s="8">
        <v>12877.75</v>
      </c>
      <c r="T2244" s="8">
        <v>2208.16</v>
      </c>
      <c r="U2244" s="8">
        <v>1510.51</v>
      </c>
      <c r="V2244" s="8">
        <v>2453.23</v>
      </c>
      <c r="W2244" s="8">
        <v>4167.42</v>
      </c>
      <c r="X2244" s="8">
        <v>5376.47</v>
      </c>
      <c r="Y2244" s="8">
        <v>1892.96</v>
      </c>
      <c r="Z2244" s="8">
        <v>27393.25</v>
      </c>
      <c r="AA2244" s="8">
        <v>9348.18</v>
      </c>
      <c r="AB2244" s="8">
        <v>309.3</v>
      </c>
      <c r="AC2244" s="8">
        <v>4007.36</v>
      </c>
      <c r="AD2244" s="8">
        <v>1934.2</v>
      </c>
      <c r="AE2244" s="8">
        <v>1486.95</v>
      </c>
      <c r="AF2244" s="8">
        <v>48338.06</v>
      </c>
      <c r="AG2244" s="8">
        <v>7802.52</v>
      </c>
      <c r="AH2244" s="8">
        <v>8282.7000000000007</v>
      </c>
      <c r="AI2244" s="8">
        <v>576.66999999999996</v>
      </c>
      <c r="AJ2244" s="8">
        <v>11348.34</v>
      </c>
      <c r="AK2244" s="8">
        <v>3684.9700000000003</v>
      </c>
      <c r="AL2244" s="8">
        <v>692.39</v>
      </c>
      <c r="AM2244" s="8">
        <v>55878.31</v>
      </c>
      <c r="AN2244" s="8">
        <v>11655.72</v>
      </c>
      <c r="AO2244" s="8">
        <v>1041.81</v>
      </c>
    </row>
    <row r="2245" spans="1:41">
      <c r="A2245" s="6">
        <v>39295</v>
      </c>
      <c r="B2245" s="7">
        <v>33478.79</v>
      </c>
      <c r="C2245" s="8">
        <v>2609.5100000000002</v>
      </c>
      <c r="D2245" s="8">
        <v>10325.040000000001</v>
      </c>
      <c r="E2245" s="8">
        <v>3082.62</v>
      </c>
      <c r="F2245" s="8">
        <v>803.71</v>
      </c>
      <c r="G2245" s="8">
        <v>15395.49</v>
      </c>
      <c r="H2245" s="8">
        <v>2366.21</v>
      </c>
      <c r="I2245" s="8">
        <v>135835</v>
      </c>
      <c r="J2245" s="8">
        <v>1884.2</v>
      </c>
      <c r="K2245" s="8">
        <v>1588.66</v>
      </c>
      <c r="L2245" s="8">
        <v>3630.21</v>
      </c>
      <c r="M2245" s="8">
        <v>1224.83</v>
      </c>
      <c r="N2245" s="8">
        <v>655.49</v>
      </c>
      <c r="O2245" s="8">
        <v>12437.9</v>
      </c>
      <c r="P2245" s="8">
        <v>442.33</v>
      </c>
      <c r="Q2245" s="8">
        <v>7574.1500000000005</v>
      </c>
      <c r="R2245" s="8">
        <v>5938.71</v>
      </c>
      <c r="S2245" s="8">
        <v>12748.91</v>
      </c>
      <c r="T2245" s="8">
        <v>2165.5700000000002</v>
      </c>
      <c r="U2245" s="8">
        <v>1503.06</v>
      </c>
      <c r="V2245" s="8">
        <v>2391.64</v>
      </c>
      <c r="W2245" s="8">
        <v>4072.78</v>
      </c>
      <c r="X2245" s="8">
        <v>5318.08</v>
      </c>
      <c r="Y2245" s="8">
        <v>1880.08</v>
      </c>
      <c r="Z2245" s="8">
        <v>27393.25</v>
      </c>
      <c r="AA2245" s="8">
        <v>9229.18</v>
      </c>
      <c r="AB2245" s="8">
        <v>301.20999999999998</v>
      </c>
      <c r="AC2245" s="8">
        <v>4007.36</v>
      </c>
      <c r="AD2245" s="8">
        <v>1941.33</v>
      </c>
      <c r="AE2245" s="8">
        <v>1478.1100000000001</v>
      </c>
      <c r="AF2245" s="8">
        <v>47029.96</v>
      </c>
      <c r="AG2245" s="8">
        <v>7537.43</v>
      </c>
      <c r="AH2245" s="8">
        <v>8327.08</v>
      </c>
      <c r="AI2245" s="8">
        <v>572.72</v>
      </c>
      <c r="AJ2245" s="8">
        <v>11181.61</v>
      </c>
      <c r="AK2245" s="8">
        <v>3688.79</v>
      </c>
      <c r="AL2245" s="8">
        <v>658.31000000000006</v>
      </c>
      <c r="AM2245" s="8">
        <v>57129.340000000004</v>
      </c>
      <c r="AN2245" s="8">
        <v>11578.630000000001</v>
      </c>
      <c r="AO2245" s="8">
        <v>1009.51</v>
      </c>
    </row>
    <row r="2246" spans="1:41">
      <c r="A2246" s="6">
        <v>39296</v>
      </c>
      <c r="B2246" s="7">
        <v>33872.71</v>
      </c>
      <c r="C2246" s="8">
        <v>2624.9</v>
      </c>
      <c r="D2246" s="8">
        <v>10325.040000000001</v>
      </c>
      <c r="E2246" s="8">
        <v>3139.71</v>
      </c>
      <c r="F2246" s="8">
        <v>809.93000000000006</v>
      </c>
      <c r="G2246" s="8">
        <v>15623.2</v>
      </c>
      <c r="H2246" s="8">
        <v>2386.59</v>
      </c>
      <c r="I2246" s="8">
        <v>132892.9</v>
      </c>
      <c r="J2246" s="8">
        <v>1905.3600000000001</v>
      </c>
      <c r="K2246" s="8">
        <v>1604.44</v>
      </c>
      <c r="L2246" s="8">
        <v>3680.04</v>
      </c>
      <c r="M2246" s="8">
        <v>1231.75</v>
      </c>
      <c r="N2246" s="8">
        <v>647.34</v>
      </c>
      <c r="O2246" s="8">
        <v>12561.050000000001</v>
      </c>
      <c r="P2246" s="8">
        <v>442.54</v>
      </c>
      <c r="Q2246" s="8">
        <v>7604.81</v>
      </c>
      <c r="R2246" s="8">
        <v>5970.74</v>
      </c>
      <c r="S2246" s="8">
        <v>13278.61</v>
      </c>
      <c r="T2246" s="8">
        <v>2294.12</v>
      </c>
      <c r="U2246" s="8">
        <v>1495.6000000000001</v>
      </c>
      <c r="V2246" s="8">
        <v>2458.13</v>
      </c>
      <c r="W2246" s="8">
        <v>4087.52</v>
      </c>
      <c r="X2246" s="8">
        <v>5245.63</v>
      </c>
      <c r="Y2246" s="8">
        <v>1922.58</v>
      </c>
      <c r="Z2246" s="8">
        <v>27393.25</v>
      </c>
      <c r="AA2246" s="8">
        <v>9255.630000000001</v>
      </c>
      <c r="AB2246" s="8">
        <v>304.24</v>
      </c>
      <c r="AC2246" s="8">
        <v>3785.85</v>
      </c>
      <c r="AD2246" s="8">
        <v>1949.47</v>
      </c>
      <c r="AE2246" s="8">
        <v>1470.15</v>
      </c>
      <c r="AF2246" s="8">
        <v>47403.69</v>
      </c>
      <c r="AG2246" s="8">
        <v>7669.97</v>
      </c>
      <c r="AH2246" s="8">
        <v>8299.77</v>
      </c>
      <c r="AI2246" s="8">
        <v>563.69000000000005</v>
      </c>
      <c r="AJ2246" s="8">
        <v>11170.73</v>
      </c>
      <c r="AK2246" s="8">
        <v>3711.69</v>
      </c>
      <c r="AL2246" s="8">
        <v>672.62</v>
      </c>
      <c r="AM2246" s="8">
        <v>57085.43</v>
      </c>
      <c r="AN2246" s="8">
        <v>11590.72</v>
      </c>
      <c r="AO2246" s="8">
        <v>1016.24</v>
      </c>
    </row>
    <row r="2247" spans="1:41">
      <c r="A2247" s="6">
        <v>39297</v>
      </c>
      <c r="B2247" s="7">
        <v>33264.090000000004</v>
      </c>
      <c r="C2247" s="8">
        <v>2650.55</v>
      </c>
      <c r="D2247" s="8">
        <v>10325.040000000001</v>
      </c>
      <c r="E2247" s="8">
        <v>3111.16</v>
      </c>
      <c r="F2247" s="8">
        <v>801.5</v>
      </c>
      <c r="G2247" s="8">
        <v>15217.95</v>
      </c>
      <c r="H2247" s="8">
        <v>2333.36</v>
      </c>
      <c r="I2247" s="8">
        <v>134648.6</v>
      </c>
      <c r="J2247" s="8">
        <v>1873.6100000000001</v>
      </c>
      <c r="K2247" s="8">
        <v>1575.77</v>
      </c>
      <c r="L2247" s="8">
        <v>3652.83</v>
      </c>
      <c r="M2247" s="8">
        <v>1206.29</v>
      </c>
      <c r="N2247" s="8">
        <v>637.08000000000004</v>
      </c>
      <c r="O2247" s="8">
        <v>12634.94</v>
      </c>
      <c r="P2247" s="8">
        <v>437.65000000000003</v>
      </c>
      <c r="Q2247" s="8">
        <v>7624.74</v>
      </c>
      <c r="R2247" s="8">
        <v>5764.1900000000005</v>
      </c>
      <c r="S2247" s="8">
        <v>13149.77</v>
      </c>
      <c r="T2247" s="8">
        <v>2192.39</v>
      </c>
      <c r="U2247" s="8">
        <v>1494.45</v>
      </c>
      <c r="V2247" s="8">
        <v>2411.94</v>
      </c>
      <c r="W2247" s="8">
        <v>4053.38</v>
      </c>
      <c r="X2247" s="8">
        <v>5033.68</v>
      </c>
      <c r="Y2247" s="8">
        <v>1845.31</v>
      </c>
      <c r="Z2247" s="8">
        <v>27413.56</v>
      </c>
      <c r="AA2247" s="8">
        <v>9134.74</v>
      </c>
      <c r="AB2247" s="8">
        <v>305.25</v>
      </c>
      <c r="AC2247" s="8">
        <v>3705.3</v>
      </c>
      <c r="AD2247" s="8">
        <v>1949.47</v>
      </c>
      <c r="AE2247" s="8">
        <v>1471.48</v>
      </c>
      <c r="AF2247" s="8">
        <v>47166.98</v>
      </c>
      <c r="AG2247" s="8">
        <v>7556.92</v>
      </c>
      <c r="AH2247" s="8">
        <v>8170.03</v>
      </c>
      <c r="AI2247" s="8">
        <v>564.26</v>
      </c>
      <c r="AJ2247" s="8">
        <v>11779.66</v>
      </c>
      <c r="AK2247" s="8">
        <v>3803.31</v>
      </c>
      <c r="AL2247" s="8">
        <v>659.68000000000006</v>
      </c>
      <c r="AM2247" s="8">
        <v>57129.340000000004</v>
      </c>
      <c r="AN2247" s="8">
        <v>11457.7</v>
      </c>
      <c r="AO2247" s="8">
        <v>1022.97</v>
      </c>
    </row>
    <row r="2248" spans="1:41">
      <c r="A2248" s="6">
        <v>39300</v>
      </c>
      <c r="B2248" s="7">
        <v>33264.090000000004</v>
      </c>
      <c r="C2248" s="8">
        <v>2650.55</v>
      </c>
      <c r="D2248" s="8">
        <v>10325.040000000001</v>
      </c>
      <c r="E2248" s="8">
        <v>3111.16</v>
      </c>
      <c r="F2248" s="8">
        <v>801.5</v>
      </c>
      <c r="G2248" s="8">
        <v>15217.95</v>
      </c>
      <c r="H2248" s="8">
        <v>2333.36</v>
      </c>
      <c r="I2248" s="8">
        <v>134648.6</v>
      </c>
      <c r="J2248" s="8">
        <v>1873.6100000000001</v>
      </c>
      <c r="K2248" s="8">
        <v>1575.77</v>
      </c>
      <c r="L2248" s="8">
        <v>3652.83</v>
      </c>
      <c r="M2248" s="8">
        <v>1206.29</v>
      </c>
      <c r="N2248" s="8">
        <v>637.08000000000004</v>
      </c>
      <c r="O2248" s="8">
        <v>12634.94</v>
      </c>
      <c r="P2248" s="8">
        <v>437.65000000000003</v>
      </c>
      <c r="Q2248" s="8">
        <v>7624.74</v>
      </c>
      <c r="R2248" s="8">
        <v>5764.1900000000005</v>
      </c>
      <c r="S2248" s="8">
        <v>13149.77</v>
      </c>
      <c r="T2248" s="8">
        <v>2192.39</v>
      </c>
      <c r="U2248" s="8">
        <v>1494.45</v>
      </c>
      <c r="V2248" s="8">
        <v>2411.94</v>
      </c>
      <c r="W2248" s="8">
        <v>4053.38</v>
      </c>
      <c r="X2248" s="8">
        <v>5033.68</v>
      </c>
      <c r="Y2248" s="8">
        <v>1845.31</v>
      </c>
      <c r="Z2248" s="8">
        <v>27413.56</v>
      </c>
      <c r="AA2248" s="8">
        <v>9134.74</v>
      </c>
      <c r="AB2248" s="8">
        <v>305.25</v>
      </c>
      <c r="AC2248" s="8">
        <v>3705.3</v>
      </c>
      <c r="AD2248" s="8">
        <v>1949.47</v>
      </c>
      <c r="AE2248" s="8">
        <v>1471.48</v>
      </c>
      <c r="AF2248" s="8">
        <v>47166.98</v>
      </c>
      <c r="AG2248" s="8">
        <v>7556.92</v>
      </c>
      <c r="AH2248" s="8">
        <v>8170.03</v>
      </c>
      <c r="AI2248" s="8">
        <v>564.26</v>
      </c>
      <c r="AJ2248" s="8">
        <v>11779.66</v>
      </c>
      <c r="AK2248" s="8">
        <v>3803.31</v>
      </c>
      <c r="AL2248" s="8">
        <v>659.68000000000006</v>
      </c>
      <c r="AM2248" s="8">
        <v>57129.340000000004</v>
      </c>
      <c r="AN2248" s="8">
        <v>11457.7</v>
      </c>
      <c r="AO2248" s="8">
        <v>1022.97</v>
      </c>
    </row>
    <row r="2249" spans="1:41">
      <c r="A2249" s="6">
        <v>39301</v>
      </c>
      <c r="B2249" s="7">
        <v>33252.65</v>
      </c>
      <c r="C2249" s="8">
        <v>2727.5</v>
      </c>
      <c r="D2249" s="8">
        <v>10325.040000000001</v>
      </c>
      <c r="E2249" s="8">
        <v>3096.89</v>
      </c>
      <c r="F2249" s="8">
        <v>807.16</v>
      </c>
      <c r="G2249" s="8">
        <v>15071.29</v>
      </c>
      <c r="H2249" s="8">
        <v>2286.35</v>
      </c>
      <c r="I2249" s="8">
        <v>136428.1</v>
      </c>
      <c r="J2249" s="8">
        <v>1896.83</v>
      </c>
      <c r="K2249" s="8">
        <v>1568.65</v>
      </c>
      <c r="L2249" s="8">
        <v>3635.07</v>
      </c>
      <c r="M2249" s="8">
        <v>1245.32</v>
      </c>
      <c r="N2249" s="8">
        <v>633.99</v>
      </c>
      <c r="O2249" s="8">
        <v>12733.45</v>
      </c>
      <c r="P2249" s="8">
        <v>441.69</v>
      </c>
      <c r="Q2249" s="8">
        <v>7598.68</v>
      </c>
      <c r="R2249" s="8">
        <v>5736.96</v>
      </c>
      <c r="S2249" s="8">
        <v>13135.45</v>
      </c>
      <c r="T2249" s="8">
        <v>2188.4500000000003</v>
      </c>
      <c r="U2249" s="8">
        <v>1482.98</v>
      </c>
      <c r="V2249" s="8">
        <v>2425.23</v>
      </c>
      <c r="W2249" s="8">
        <v>4123.97</v>
      </c>
      <c r="X2249" s="8">
        <v>5002.33</v>
      </c>
      <c r="Y2249" s="8">
        <v>1853.04</v>
      </c>
      <c r="Z2249" s="8">
        <v>26905.9</v>
      </c>
      <c r="AA2249" s="8">
        <v>9157.41</v>
      </c>
      <c r="AB2249" s="8">
        <v>310.11</v>
      </c>
      <c r="AC2249" s="8">
        <v>3723.42</v>
      </c>
      <c r="AD2249" s="8">
        <v>1933.69</v>
      </c>
      <c r="AE2249" s="8">
        <v>1458.66</v>
      </c>
      <c r="AF2249" s="8">
        <v>48562.32</v>
      </c>
      <c r="AG2249" s="8">
        <v>7751.84</v>
      </c>
      <c r="AH2249" s="8">
        <v>8132.47</v>
      </c>
      <c r="AI2249" s="8">
        <v>564.48</v>
      </c>
      <c r="AJ2249" s="8">
        <v>11859.39</v>
      </c>
      <c r="AK2249" s="8">
        <v>3934.07</v>
      </c>
      <c r="AL2249" s="8">
        <v>676.71</v>
      </c>
      <c r="AM2249" s="8">
        <v>56800.11</v>
      </c>
      <c r="AN2249" s="8">
        <v>11493.98</v>
      </c>
      <c r="AO2249" s="8">
        <v>1024.31</v>
      </c>
    </row>
    <row r="2250" spans="1:41">
      <c r="A2250" s="6">
        <v>39302</v>
      </c>
      <c r="B2250" s="7">
        <v>33739.33</v>
      </c>
      <c r="C2250" s="8">
        <v>2590.7000000000003</v>
      </c>
      <c r="D2250" s="8">
        <v>10538.66</v>
      </c>
      <c r="E2250" s="8">
        <v>3096.89</v>
      </c>
      <c r="F2250" s="8">
        <v>794.32</v>
      </c>
      <c r="G2250" s="8">
        <v>15244.970000000001</v>
      </c>
      <c r="H2250" s="8">
        <v>2351.48</v>
      </c>
      <c r="I2250" s="8">
        <v>136428.1</v>
      </c>
      <c r="J2250" s="8">
        <v>1940.8700000000001</v>
      </c>
      <c r="K2250" s="8">
        <v>1567.88</v>
      </c>
      <c r="L2250" s="8">
        <v>3665.9500000000003</v>
      </c>
      <c r="M2250" s="8">
        <v>1273.27</v>
      </c>
      <c r="N2250" s="8">
        <v>640.34</v>
      </c>
      <c r="O2250" s="8">
        <v>12561.050000000001</v>
      </c>
      <c r="P2250" s="8">
        <v>438.71000000000004</v>
      </c>
      <c r="Q2250" s="8">
        <v>7566.4800000000005</v>
      </c>
      <c r="R2250" s="8">
        <v>5727.36</v>
      </c>
      <c r="S2250" s="8">
        <v>13400.300000000001</v>
      </c>
      <c r="T2250" s="8">
        <v>2325.67</v>
      </c>
      <c r="U2250" s="8">
        <v>1480.1100000000001</v>
      </c>
      <c r="V2250" s="8">
        <v>2505.0300000000002</v>
      </c>
      <c r="W2250" s="8">
        <v>4197.67</v>
      </c>
      <c r="X2250" s="8">
        <v>4987.1900000000005</v>
      </c>
      <c r="Y2250" s="8">
        <v>1912.27</v>
      </c>
      <c r="Z2250" s="8">
        <v>26926.21</v>
      </c>
      <c r="AA2250" s="8">
        <v>9161.18</v>
      </c>
      <c r="AB2250" s="8">
        <v>321.43</v>
      </c>
      <c r="AC2250" s="8">
        <v>3723.42</v>
      </c>
      <c r="AD2250" s="8">
        <v>1929.6200000000001</v>
      </c>
      <c r="AE2250" s="8">
        <v>1497.1200000000001</v>
      </c>
      <c r="AF2250" s="8">
        <v>48948.520000000004</v>
      </c>
      <c r="AG2250" s="8">
        <v>7952.6</v>
      </c>
      <c r="AH2250" s="8">
        <v>8053.95</v>
      </c>
      <c r="AI2250" s="8">
        <v>570.24</v>
      </c>
      <c r="AJ2250" s="8">
        <v>12453.81</v>
      </c>
      <c r="AK2250" s="8">
        <v>4125.8999999999996</v>
      </c>
      <c r="AL2250" s="8">
        <v>664.79</v>
      </c>
      <c r="AM2250" s="8">
        <v>56800.11</v>
      </c>
      <c r="AN2250" s="8">
        <v>11435.03</v>
      </c>
      <c r="AO2250" s="8">
        <v>1072.77</v>
      </c>
    </row>
    <row r="2251" spans="1:41">
      <c r="A2251" s="6">
        <v>39303</v>
      </c>
      <c r="B2251" s="7">
        <v>33052.25</v>
      </c>
      <c r="C2251" s="8">
        <v>2645.42</v>
      </c>
      <c r="D2251" s="8">
        <v>10325.040000000001</v>
      </c>
      <c r="E2251" s="8">
        <v>3082.62</v>
      </c>
      <c r="F2251" s="8">
        <v>768.77</v>
      </c>
      <c r="G2251" s="8">
        <v>15090.59</v>
      </c>
      <c r="H2251" s="8">
        <v>2293.71</v>
      </c>
      <c r="I2251" s="8">
        <v>141624.30000000002</v>
      </c>
      <c r="J2251" s="8">
        <v>1900.24</v>
      </c>
      <c r="K2251" s="8">
        <v>1529.78</v>
      </c>
      <c r="L2251" s="8">
        <v>3631.9900000000002</v>
      </c>
      <c r="M2251" s="8">
        <v>1253.3399999999999</v>
      </c>
      <c r="N2251" s="8">
        <v>639.20000000000005</v>
      </c>
      <c r="O2251" s="8">
        <v>12561.050000000001</v>
      </c>
      <c r="P2251" s="8">
        <v>426.58</v>
      </c>
      <c r="Q2251" s="8">
        <v>7333.43</v>
      </c>
      <c r="R2251" s="8">
        <v>5927.5</v>
      </c>
      <c r="S2251" s="8">
        <v>13471.89</v>
      </c>
      <c r="T2251" s="8">
        <v>2380.87</v>
      </c>
      <c r="U2251" s="8">
        <v>1508.45</v>
      </c>
      <c r="V2251" s="8">
        <v>2452.5300000000002</v>
      </c>
      <c r="W2251" s="8">
        <v>4172.07</v>
      </c>
      <c r="X2251" s="8">
        <v>4817.41</v>
      </c>
      <c r="Y2251" s="8">
        <v>1908.41</v>
      </c>
      <c r="Z2251" s="8">
        <v>26885.600000000002</v>
      </c>
      <c r="AA2251" s="8">
        <v>9078.07</v>
      </c>
      <c r="AB2251" s="8">
        <v>319.41000000000003</v>
      </c>
      <c r="AC2251" s="8">
        <v>3723.42</v>
      </c>
      <c r="AD2251" s="8">
        <v>1903.66</v>
      </c>
      <c r="AE2251" s="8">
        <v>1437</v>
      </c>
      <c r="AF2251" s="8">
        <v>48612.14</v>
      </c>
      <c r="AG2251" s="8">
        <v>7788.87</v>
      </c>
      <c r="AH2251" s="8">
        <v>8023.22</v>
      </c>
      <c r="AI2251" s="8">
        <v>567.41999999999996</v>
      </c>
      <c r="AJ2251" s="8">
        <v>12403.07</v>
      </c>
      <c r="AK2251" s="8">
        <v>4031.42</v>
      </c>
      <c r="AL2251" s="8">
        <v>704.65</v>
      </c>
      <c r="AM2251" s="8">
        <v>57502.44</v>
      </c>
      <c r="AN2251" s="8">
        <v>11382.130000000001</v>
      </c>
      <c r="AO2251" s="8">
        <v>1057.96</v>
      </c>
    </row>
    <row r="2252" spans="1:41">
      <c r="A2252" s="6">
        <v>39304</v>
      </c>
      <c r="B2252" s="7">
        <v>33023.47</v>
      </c>
      <c r="C2252" s="8">
        <v>2565.0500000000002</v>
      </c>
      <c r="D2252" s="8">
        <v>10325.040000000001</v>
      </c>
      <c r="E2252" s="8">
        <v>3139.71</v>
      </c>
      <c r="F2252" s="8">
        <v>733.7</v>
      </c>
      <c r="G2252" s="8">
        <v>14994.1</v>
      </c>
      <c r="H2252" s="8">
        <v>2343.5500000000002</v>
      </c>
      <c r="I2252" s="8">
        <v>142359.80000000002</v>
      </c>
      <c r="J2252" s="8">
        <v>1927.9</v>
      </c>
      <c r="K2252" s="8">
        <v>1537.8600000000001</v>
      </c>
      <c r="L2252" s="8">
        <v>3412.03</v>
      </c>
      <c r="M2252" s="8">
        <v>1253.3399999999999</v>
      </c>
      <c r="N2252" s="8">
        <v>625.52</v>
      </c>
      <c r="O2252" s="8">
        <v>12314.75</v>
      </c>
      <c r="P2252" s="8">
        <v>424.66</v>
      </c>
      <c r="Q2252" s="8">
        <v>7284.37</v>
      </c>
      <c r="R2252" s="8">
        <v>6036.39</v>
      </c>
      <c r="S2252" s="8">
        <v>13543.48</v>
      </c>
      <c r="T2252" s="8">
        <v>2389.5500000000002</v>
      </c>
      <c r="U2252" s="8">
        <v>1503.82</v>
      </c>
      <c r="V2252" s="8">
        <v>2502.9299999999998</v>
      </c>
      <c r="W2252" s="8">
        <v>4266.71</v>
      </c>
      <c r="X2252" s="8">
        <v>4866.08</v>
      </c>
      <c r="Y2252" s="8">
        <v>1887.81</v>
      </c>
      <c r="Z2252" s="8">
        <v>26398.25</v>
      </c>
      <c r="AA2252" s="8">
        <v>8966.630000000001</v>
      </c>
      <c r="AB2252" s="8">
        <v>313.54000000000002</v>
      </c>
      <c r="AC2252" s="8">
        <v>3723.42</v>
      </c>
      <c r="AD2252" s="8">
        <v>1894.5</v>
      </c>
      <c r="AE2252" s="8">
        <v>1538.67</v>
      </c>
      <c r="AF2252" s="8">
        <v>48475.1</v>
      </c>
      <c r="AG2252" s="8">
        <v>7767.43</v>
      </c>
      <c r="AH2252" s="8">
        <v>7937.87</v>
      </c>
      <c r="AI2252" s="8">
        <v>565.84</v>
      </c>
      <c r="AJ2252" s="8">
        <v>11776.03</v>
      </c>
      <c r="AK2252" s="8">
        <v>4094.4100000000003</v>
      </c>
      <c r="AL2252" s="8">
        <v>663.42</v>
      </c>
      <c r="AM2252" s="8">
        <v>58665.66</v>
      </c>
      <c r="AN2252" s="8">
        <v>11233.99</v>
      </c>
      <c r="AO2252" s="8">
        <v>1057.96</v>
      </c>
    </row>
    <row r="2253" spans="1:41">
      <c r="A2253" s="6">
        <v>39307</v>
      </c>
      <c r="B2253" s="7">
        <v>32931.840000000004</v>
      </c>
      <c r="C2253" s="8">
        <v>2553.08</v>
      </c>
      <c r="D2253" s="8">
        <v>10325.040000000001</v>
      </c>
      <c r="E2253" s="8">
        <v>3068.35</v>
      </c>
      <c r="F2253" s="8">
        <v>774.71</v>
      </c>
      <c r="G2253" s="8">
        <v>15059.710000000001</v>
      </c>
      <c r="H2253" s="8">
        <v>2359.41</v>
      </c>
      <c r="I2253" s="8">
        <v>141173.5</v>
      </c>
      <c r="J2253" s="8">
        <v>1912.19</v>
      </c>
      <c r="K2253" s="8">
        <v>1500.73</v>
      </c>
      <c r="L2253" s="8">
        <v>3488.44</v>
      </c>
      <c r="M2253" s="8">
        <v>1253.6200000000001</v>
      </c>
      <c r="N2253" s="8">
        <v>630.24</v>
      </c>
      <c r="O2253" s="8">
        <v>12659.57</v>
      </c>
      <c r="P2253" s="8">
        <v>430.62</v>
      </c>
      <c r="Q2253" s="8">
        <v>7348.76</v>
      </c>
      <c r="R2253" s="8">
        <v>5823.03</v>
      </c>
      <c r="S2253" s="8">
        <v>13643.69</v>
      </c>
      <c r="T2253" s="8">
        <v>2425.8200000000002</v>
      </c>
      <c r="U2253" s="8">
        <v>1484.16</v>
      </c>
      <c r="V2253" s="8">
        <v>2435.0300000000002</v>
      </c>
      <c r="W2253" s="8">
        <v>4033.9900000000002</v>
      </c>
      <c r="X2253" s="8">
        <v>4728.75</v>
      </c>
      <c r="Y2253" s="8">
        <v>1894.25</v>
      </c>
      <c r="Z2253" s="8">
        <v>26885.600000000002</v>
      </c>
      <c r="AA2253" s="8">
        <v>8981.74</v>
      </c>
      <c r="AB2253" s="8">
        <v>319.82</v>
      </c>
      <c r="AC2253" s="8">
        <v>3723.42</v>
      </c>
      <c r="AD2253" s="8">
        <v>1847.67</v>
      </c>
      <c r="AE2253" s="8">
        <v>1541.32</v>
      </c>
      <c r="AF2253" s="8">
        <v>48213.49</v>
      </c>
      <c r="AG2253" s="8">
        <v>7703.1100000000006</v>
      </c>
      <c r="AH2253" s="8">
        <v>7739.85</v>
      </c>
      <c r="AI2253" s="8">
        <v>565.27</v>
      </c>
      <c r="AJ2253" s="8">
        <v>12084.11</v>
      </c>
      <c r="AK2253" s="8">
        <v>4027.6</v>
      </c>
      <c r="AL2253" s="8">
        <v>675.01</v>
      </c>
      <c r="AM2253" s="8">
        <v>57634.12</v>
      </c>
      <c r="AN2253" s="8">
        <v>11274.800000000001</v>
      </c>
      <c r="AO2253" s="8">
        <v>1059.31</v>
      </c>
    </row>
    <row r="2254" spans="1:41">
      <c r="A2254" s="6">
        <v>39308</v>
      </c>
      <c r="B2254" s="7">
        <v>32478.65</v>
      </c>
      <c r="C2254" s="8">
        <v>2508.62</v>
      </c>
      <c r="D2254" s="8">
        <v>10253.84</v>
      </c>
      <c r="E2254" s="8">
        <v>3011.26</v>
      </c>
      <c r="F2254" s="8">
        <v>758.83</v>
      </c>
      <c r="G2254" s="8">
        <v>14994.1</v>
      </c>
      <c r="H2254" s="8">
        <v>2353.1799999999998</v>
      </c>
      <c r="I2254" s="8">
        <v>141054.80000000002</v>
      </c>
      <c r="J2254" s="8">
        <v>1843.57</v>
      </c>
      <c r="K2254" s="8">
        <v>1447.82</v>
      </c>
      <c r="L2254" s="8">
        <v>3507.73</v>
      </c>
      <c r="M2254" s="8">
        <v>1238.95</v>
      </c>
      <c r="N2254" s="8">
        <v>618.84</v>
      </c>
      <c r="O2254" s="8">
        <v>12610.300000000001</v>
      </c>
      <c r="P2254" s="8">
        <v>425.73</v>
      </c>
      <c r="Q2254" s="8">
        <v>7356.43</v>
      </c>
      <c r="R2254" s="8">
        <v>5689</v>
      </c>
      <c r="S2254" s="8">
        <v>13207.04</v>
      </c>
      <c r="T2254" s="8">
        <v>2413.2000000000003</v>
      </c>
      <c r="U2254" s="8">
        <v>1478.3700000000001</v>
      </c>
      <c r="V2254" s="8">
        <v>2434.33</v>
      </c>
      <c r="W2254" s="8">
        <v>4009.1600000000003</v>
      </c>
      <c r="X2254" s="8">
        <v>4653.05</v>
      </c>
      <c r="Y2254" s="8">
        <v>1914.8500000000001</v>
      </c>
      <c r="Z2254" s="8">
        <v>26905.9</v>
      </c>
      <c r="AA2254" s="8">
        <v>9047.85</v>
      </c>
      <c r="AB2254" s="8">
        <v>315.57</v>
      </c>
      <c r="AC2254" s="8">
        <v>3561.53</v>
      </c>
      <c r="AD2254" s="8">
        <v>1795.75</v>
      </c>
      <c r="AE2254" s="8">
        <v>1479.88</v>
      </c>
      <c r="AF2254" s="8">
        <v>48450.200000000004</v>
      </c>
      <c r="AG2254" s="8">
        <v>7751.84</v>
      </c>
      <c r="AH2254" s="8">
        <v>7511.1</v>
      </c>
      <c r="AI2254" s="8">
        <v>561.55000000000007</v>
      </c>
      <c r="AJ2254" s="8">
        <v>12087.73</v>
      </c>
      <c r="AK2254" s="8">
        <v>3960.79</v>
      </c>
      <c r="AL2254" s="8">
        <v>680.46</v>
      </c>
      <c r="AM2254" s="8">
        <v>56602.590000000004</v>
      </c>
      <c r="AN2254" s="8">
        <v>11427.47</v>
      </c>
      <c r="AO2254" s="8">
        <v>1076.81</v>
      </c>
    </row>
    <row r="2255" spans="1:41">
      <c r="A2255" s="6">
        <v>39309</v>
      </c>
      <c r="B2255" s="7">
        <v>32005.16</v>
      </c>
      <c r="C2255" s="8">
        <v>2544.5300000000002</v>
      </c>
      <c r="D2255" s="8">
        <v>10278.76</v>
      </c>
      <c r="E2255" s="8">
        <v>2897.09</v>
      </c>
      <c r="F2255" s="8">
        <v>760.9</v>
      </c>
      <c r="G2255" s="8">
        <v>15013.4</v>
      </c>
      <c r="H2255" s="8">
        <v>2283.52</v>
      </c>
      <c r="I2255" s="8">
        <v>141173.5</v>
      </c>
      <c r="J2255" s="8">
        <v>1813.8700000000001</v>
      </c>
      <c r="K2255" s="8">
        <v>1462.64</v>
      </c>
      <c r="L2255" s="8">
        <v>3533.9700000000003</v>
      </c>
      <c r="M2255" s="8">
        <v>1236.18</v>
      </c>
      <c r="N2255" s="8">
        <v>590.66999999999996</v>
      </c>
      <c r="O2255" s="8">
        <v>12314.75</v>
      </c>
      <c r="P2255" s="8">
        <v>419.34000000000003</v>
      </c>
      <c r="Q2255" s="8">
        <v>7359.5</v>
      </c>
      <c r="R2255" s="8">
        <v>5705.1500000000005</v>
      </c>
      <c r="S2255" s="8">
        <v>13092.5</v>
      </c>
      <c r="T2255" s="8">
        <v>2328.0300000000002</v>
      </c>
      <c r="U2255" s="8">
        <v>1462.76</v>
      </c>
      <c r="V2255" s="8">
        <v>2423.83</v>
      </c>
      <c r="W2255" s="8">
        <v>3917.62</v>
      </c>
      <c r="X2255" s="8">
        <v>4681.16</v>
      </c>
      <c r="Y2255" s="8">
        <v>1889.03</v>
      </c>
      <c r="Z2255" s="8">
        <v>26865.29</v>
      </c>
      <c r="AA2255" s="8">
        <v>8853.2900000000009</v>
      </c>
      <c r="AB2255" s="8">
        <v>310.51</v>
      </c>
      <c r="AC2255" s="8">
        <v>3282.28</v>
      </c>
      <c r="AD2255" s="8">
        <v>1764.19</v>
      </c>
      <c r="AE2255" s="8">
        <v>1449.82</v>
      </c>
      <c r="AF2255" s="8">
        <v>48151.200000000004</v>
      </c>
      <c r="AG2255" s="8">
        <v>7697.26</v>
      </c>
      <c r="AH2255" s="8">
        <v>7535</v>
      </c>
      <c r="AI2255" s="8">
        <v>556.69000000000005</v>
      </c>
      <c r="AJ2255" s="8">
        <v>11720.76</v>
      </c>
      <c r="AK2255" s="8">
        <v>3774.6800000000003</v>
      </c>
      <c r="AL2255" s="8">
        <v>649.11</v>
      </c>
      <c r="AM2255" s="8">
        <v>55176.01</v>
      </c>
      <c r="AN2255" s="8">
        <v>11230.960000000001</v>
      </c>
      <c r="AO2255" s="8">
        <v>1056.6200000000001</v>
      </c>
    </row>
    <row r="2256" spans="1:41">
      <c r="A2256" s="6">
        <v>39310</v>
      </c>
      <c r="B2256" s="7">
        <v>31525.33</v>
      </c>
      <c r="C2256" s="8">
        <v>2351.29</v>
      </c>
      <c r="D2256" s="8">
        <v>10278.76</v>
      </c>
      <c r="E2256" s="8">
        <v>2857.13</v>
      </c>
      <c r="F2256" s="8">
        <v>718.37</v>
      </c>
      <c r="G2256" s="8">
        <v>14666.050000000001</v>
      </c>
      <c r="H2256" s="8">
        <v>2152.13</v>
      </c>
      <c r="I2256" s="8">
        <v>141173.5</v>
      </c>
      <c r="J2256" s="8">
        <v>1800.89</v>
      </c>
      <c r="K2256" s="8">
        <v>1446.67</v>
      </c>
      <c r="L2256" s="8">
        <v>3410.4900000000002</v>
      </c>
      <c r="M2256" s="8">
        <v>1192.72</v>
      </c>
      <c r="N2256" s="8">
        <v>570.80000000000007</v>
      </c>
      <c r="O2256" s="8">
        <v>12093.08</v>
      </c>
      <c r="P2256" s="8">
        <v>411.89</v>
      </c>
      <c r="Q2256" s="8">
        <v>7328.83</v>
      </c>
      <c r="R2256" s="8">
        <v>5598.57</v>
      </c>
      <c r="S2256" s="8">
        <v>13028.08</v>
      </c>
      <c r="T2256" s="8">
        <v>2219.9900000000002</v>
      </c>
      <c r="U2256" s="8">
        <v>1456.39</v>
      </c>
      <c r="V2256" s="8">
        <v>2459.5300000000002</v>
      </c>
      <c r="W2256" s="8">
        <v>3864.87</v>
      </c>
      <c r="X2256" s="8">
        <v>4563.3</v>
      </c>
      <c r="Y2256" s="8">
        <v>1890.32</v>
      </c>
      <c r="Z2256" s="8">
        <v>26195.18</v>
      </c>
      <c r="AA2256" s="8">
        <v>8736.18</v>
      </c>
      <c r="AB2256" s="8">
        <v>295.95</v>
      </c>
      <c r="AC2256" s="8">
        <v>3116.34</v>
      </c>
      <c r="AD2256" s="8">
        <v>1733.15</v>
      </c>
      <c r="AE2256" s="8">
        <v>1419.32</v>
      </c>
      <c r="AF2256" s="8">
        <v>47951.86</v>
      </c>
      <c r="AG2256" s="8">
        <v>7683.62</v>
      </c>
      <c r="AH2256" s="8">
        <v>7613.52</v>
      </c>
      <c r="AI2256" s="8">
        <v>560.41999999999996</v>
      </c>
      <c r="AJ2256" s="8">
        <v>11575.52</v>
      </c>
      <c r="AK2256" s="8">
        <v>3772.77</v>
      </c>
      <c r="AL2256" s="8">
        <v>666.83</v>
      </c>
      <c r="AM2256" s="8">
        <v>54780.94</v>
      </c>
      <c r="AN2256" s="8">
        <v>11078.300000000001</v>
      </c>
      <c r="AO2256" s="8">
        <v>1066.04</v>
      </c>
    </row>
    <row r="2257" spans="1:41">
      <c r="A2257" s="6">
        <v>39311</v>
      </c>
      <c r="B2257" s="7">
        <v>32018.83</v>
      </c>
      <c r="C2257" s="8">
        <v>2409.4299999999998</v>
      </c>
      <c r="D2257" s="8">
        <v>9495</v>
      </c>
      <c r="E2257" s="8">
        <v>3082.62</v>
      </c>
      <c r="F2257" s="8">
        <v>745.71</v>
      </c>
      <c r="G2257" s="8">
        <v>14897.61</v>
      </c>
      <c r="H2257" s="8">
        <v>2191.2000000000003</v>
      </c>
      <c r="I2257" s="8">
        <v>141054.80000000002</v>
      </c>
      <c r="J2257" s="8">
        <v>1800.89</v>
      </c>
      <c r="K2257" s="8">
        <v>1472.83</v>
      </c>
      <c r="L2257" s="8">
        <v>3453.71</v>
      </c>
      <c r="M2257" s="8">
        <v>1159.23</v>
      </c>
      <c r="N2257" s="8">
        <v>602.56000000000006</v>
      </c>
      <c r="O2257" s="8">
        <v>12413.27</v>
      </c>
      <c r="P2257" s="8">
        <v>408.7</v>
      </c>
      <c r="Q2257" s="8">
        <v>7380.96</v>
      </c>
      <c r="R2257" s="8">
        <v>5606.64</v>
      </c>
      <c r="S2257" s="8">
        <v>13056.710000000001</v>
      </c>
      <c r="T2257" s="8">
        <v>2215.2600000000002</v>
      </c>
      <c r="U2257" s="8">
        <v>1434.41</v>
      </c>
      <c r="V2257" s="8">
        <v>2416.84</v>
      </c>
      <c r="W2257" s="8">
        <v>4002.1800000000003</v>
      </c>
      <c r="X2257" s="8">
        <v>4645.4800000000005</v>
      </c>
      <c r="Y2257" s="8">
        <v>1923.89</v>
      </c>
      <c r="Z2257" s="8">
        <v>25484.46</v>
      </c>
      <c r="AA2257" s="8">
        <v>8773.9600000000009</v>
      </c>
      <c r="AB2257" s="8">
        <v>312.33</v>
      </c>
      <c r="AC2257" s="8">
        <v>3237.76</v>
      </c>
      <c r="AD2257" s="8">
        <v>1758.8500000000001</v>
      </c>
      <c r="AE2257" s="8">
        <v>1455.1200000000001</v>
      </c>
      <c r="AF2257" s="8">
        <v>48088.9</v>
      </c>
      <c r="AG2257" s="8">
        <v>7701.16</v>
      </c>
      <c r="AH2257" s="8">
        <v>7541.83</v>
      </c>
      <c r="AI2257" s="8">
        <v>551.16</v>
      </c>
      <c r="AJ2257" s="8">
        <v>11804.27</v>
      </c>
      <c r="AK2257" s="8">
        <v>3816.77</v>
      </c>
      <c r="AL2257" s="8">
        <v>661.72</v>
      </c>
      <c r="AM2257" s="8">
        <v>54693.16</v>
      </c>
      <c r="AN2257" s="8">
        <v>11072.25</v>
      </c>
      <c r="AO2257" s="8">
        <v>1078.1500000000001</v>
      </c>
    </row>
    <row r="2258" spans="1:41">
      <c r="A2258" s="6">
        <v>39314</v>
      </c>
      <c r="B2258" s="7">
        <v>32175.64</v>
      </c>
      <c r="C2258" s="8">
        <v>2462.4500000000003</v>
      </c>
      <c r="D2258" s="8">
        <v>9497.14</v>
      </c>
      <c r="E2258" s="8">
        <v>3022.68</v>
      </c>
      <c r="F2258" s="8">
        <v>751.23</v>
      </c>
      <c r="G2258" s="8">
        <v>15079.01</v>
      </c>
      <c r="H2258" s="8">
        <v>2222.92</v>
      </c>
      <c r="I2258" s="8">
        <v>141054.80000000002</v>
      </c>
      <c r="J2258" s="8">
        <v>1807.38</v>
      </c>
      <c r="K2258" s="8">
        <v>1474.76</v>
      </c>
      <c r="L2258" s="8">
        <v>3600.35</v>
      </c>
      <c r="M2258" s="8">
        <v>1169.47</v>
      </c>
      <c r="N2258" s="8">
        <v>586.27</v>
      </c>
      <c r="O2258" s="8">
        <v>12240.86</v>
      </c>
      <c r="P2258" s="8">
        <v>414.45</v>
      </c>
      <c r="Q2258" s="8">
        <v>7393.2300000000005</v>
      </c>
      <c r="R2258" s="8">
        <v>5611.49</v>
      </c>
      <c r="S2258" s="8">
        <v>13099.66</v>
      </c>
      <c r="T2258" s="8">
        <v>2265.89</v>
      </c>
      <c r="U2258" s="8">
        <v>1445.4</v>
      </c>
      <c r="V2258" s="8">
        <v>2423.14</v>
      </c>
      <c r="W2258" s="8">
        <v>4053.38</v>
      </c>
      <c r="X2258" s="8">
        <v>4630.34</v>
      </c>
      <c r="Y2258" s="8">
        <v>1923.89</v>
      </c>
      <c r="Z2258" s="8">
        <v>25789.05</v>
      </c>
      <c r="AA2258" s="8">
        <v>8728.630000000001</v>
      </c>
      <c r="AB2258" s="8">
        <v>314.15000000000003</v>
      </c>
      <c r="AC2258" s="8">
        <v>2833.04</v>
      </c>
      <c r="AD2258" s="8">
        <v>1739.44</v>
      </c>
      <c r="AE2258" s="8">
        <v>1458.66</v>
      </c>
      <c r="AF2258" s="8">
        <v>48151.200000000004</v>
      </c>
      <c r="AG2258" s="8">
        <v>7699.21</v>
      </c>
      <c r="AH2258" s="8">
        <v>7791.06</v>
      </c>
      <c r="AI2258" s="8">
        <v>551.95000000000005</v>
      </c>
      <c r="AJ2258" s="8">
        <v>12290.82</v>
      </c>
      <c r="AK2258" s="8">
        <v>3924.87</v>
      </c>
      <c r="AL2258" s="8">
        <v>674.67</v>
      </c>
      <c r="AM2258" s="8">
        <v>56514.81</v>
      </c>
      <c r="AN2258" s="8">
        <v>11048.07</v>
      </c>
      <c r="AO2258" s="8">
        <v>1078.1500000000001</v>
      </c>
    </row>
    <row r="2259" spans="1:41">
      <c r="A2259" s="6">
        <v>39315</v>
      </c>
      <c r="B2259" s="7">
        <v>32491.84</v>
      </c>
      <c r="C2259" s="8">
        <v>2462.4500000000003</v>
      </c>
      <c r="D2259" s="8">
        <v>9497.14</v>
      </c>
      <c r="E2259" s="8">
        <v>3071.2000000000003</v>
      </c>
      <c r="F2259" s="8">
        <v>749.99</v>
      </c>
      <c r="G2259" s="8">
        <v>15395.49</v>
      </c>
      <c r="H2259" s="8">
        <v>2186.67</v>
      </c>
      <c r="I2259" s="8">
        <v>141173.5</v>
      </c>
      <c r="J2259" s="8">
        <v>1809.0900000000001</v>
      </c>
      <c r="K2259" s="8">
        <v>1476.49</v>
      </c>
      <c r="L2259" s="8">
        <v>3700.6800000000003</v>
      </c>
      <c r="M2259" s="8">
        <v>1179.1600000000001</v>
      </c>
      <c r="N2259" s="8">
        <v>602.56000000000006</v>
      </c>
      <c r="O2259" s="8">
        <v>12078.300000000001</v>
      </c>
      <c r="P2259" s="8">
        <v>417.21000000000004</v>
      </c>
      <c r="Q2259" s="8">
        <v>7301.2300000000005</v>
      </c>
      <c r="R2259" s="8">
        <v>5617.95</v>
      </c>
      <c r="S2259" s="8">
        <v>12813.33</v>
      </c>
      <c r="T2259" s="8">
        <v>2259.56</v>
      </c>
      <c r="U2259" s="8">
        <v>1441.3600000000001</v>
      </c>
      <c r="V2259" s="8">
        <v>2467.23</v>
      </c>
      <c r="W2259" s="8">
        <v>4057.26</v>
      </c>
      <c r="X2259" s="8">
        <v>4712.5200000000004</v>
      </c>
      <c r="Y2259" s="8">
        <v>1910.98</v>
      </c>
      <c r="Z2259" s="8">
        <v>25890.59</v>
      </c>
      <c r="AA2259" s="8">
        <v>8726.74</v>
      </c>
      <c r="AB2259" s="8">
        <v>313.54000000000002</v>
      </c>
      <c r="AC2259" s="8">
        <v>2954.4500000000003</v>
      </c>
      <c r="AD2259" s="8">
        <v>1734.8500000000001</v>
      </c>
      <c r="AE2259" s="8">
        <v>1429.05</v>
      </c>
      <c r="AF2259" s="8">
        <v>48836.4</v>
      </c>
      <c r="AG2259" s="8">
        <v>7796.67</v>
      </c>
      <c r="AH2259" s="8">
        <v>7698.88</v>
      </c>
      <c r="AI2259" s="8">
        <v>550.04</v>
      </c>
      <c r="AJ2259" s="8">
        <v>12239.98</v>
      </c>
      <c r="AK2259" s="8">
        <v>3910.52</v>
      </c>
      <c r="AL2259" s="8">
        <v>672.28</v>
      </c>
      <c r="AM2259" s="8">
        <v>56514.81</v>
      </c>
      <c r="AN2259" s="8">
        <v>11005.74</v>
      </c>
      <c r="AO2259" s="8">
        <v>1056.6200000000001</v>
      </c>
    </row>
    <row r="2260" spans="1:41">
      <c r="A2260" s="6">
        <v>39316</v>
      </c>
      <c r="B2260" s="7">
        <v>33044.57</v>
      </c>
      <c r="C2260" s="8">
        <v>2491.52</v>
      </c>
      <c r="D2260" s="8">
        <v>9779.09</v>
      </c>
      <c r="E2260" s="8">
        <v>3011.26</v>
      </c>
      <c r="F2260" s="8">
        <v>753.44</v>
      </c>
      <c r="G2260" s="8">
        <v>15418.64</v>
      </c>
      <c r="H2260" s="8">
        <v>2347.52</v>
      </c>
      <c r="I2260" s="8">
        <v>142359.80000000002</v>
      </c>
      <c r="J2260" s="8">
        <v>1880.44</v>
      </c>
      <c r="K2260" s="8">
        <v>1490.15</v>
      </c>
      <c r="L2260" s="8">
        <v>3665.9500000000003</v>
      </c>
      <c r="M2260" s="8">
        <v>1163.1100000000001</v>
      </c>
      <c r="N2260" s="8">
        <v>641.32000000000005</v>
      </c>
      <c r="O2260" s="8">
        <v>12240.86</v>
      </c>
      <c r="P2260" s="8">
        <v>417.85</v>
      </c>
      <c r="Q2260" s="8">
        <v>7339.56</v>
      </c>
      <c r="R2260" s="8">
        <v>5627.64</v>
      </c>
      <c r="S2260" s="8">
        <v>13085.35</v>
      </c>
      <c r="T2260" s="8">
        <v>2294.38</v>
      </c>
      <c r="U2260" s="8">
        <v>1436.15</v>
      </c>
      <c r="V2260" s="8">
        <v>2512.73</v>
      </c>
      <c r="W2260" s="8">
        <v>4034.76</v>
      </c>
      <c r="X2260" s="8">
        <v>4790.38</v>
      </c>
      <c r="Y2260" s="8">
        <v>1936.8</v>
      </c>
      <c r="Z2260" s="8">
        <v>25585.99</v>
      </c>
      <c r="AA2260" s="8">
        <v>8679.52</v>
      </c>
      <c r="AB2260" s="8">
        <v>307.48</v>
      </c>
      <c r="AC2260" s="8">
        <v>2954.4500000000003</v>
      </c>
      <c r="AD2260" s="8">
        <v>1738.42</v>
      </c>
      <c r="AE2260" s="8">
        <v>1429.93</v>
      </c>
      <c r="AF2260" s="8">
        <v>49546.520000000004</v>
      </c>
      <c r="AG2260" s="8">
        <v>7878.54</v>
      </c>
      <c r="AH2260" s="8">
        <v>7613.52</v>
      </c>
      <c r="AI2260" s="8">
        <v>560.31000000000006</v>
      </c>
      <c r="AJ2260" s="8">
        <v>12345.29</v>
      </c>
      <c r="AK2260" s="8">
        <v>3922</v>
      </c>
      <c r="AL2260" s="8">
        <v>682.51</v>
      </c>
      <c r="AM2260" s="8">
        <v>55966.12</v>
      </c>
      <c r="AN2260" s="8">
        <v>11016.32</v>
      </c>
      <c r="AO2260" s="8">
        <v>1056.6200000000001</v>
      </c>
    </row>
    <row r="2261" spans="1:41">
      <c r="A2261" s="6">
        <v>39317</v>
      </c>
      <c r="B2261" s="7">
        <v>33015.26</v>
      </c>
      <c r="C2261" s="8">
        <v>2491.52</v>
      </c>
      <c r="D2261" s="8">
        <v>9993.23</v>
      </c>
      <c r="E2261" s="8">
        <v>2959.89</v>
      </c>
      <c r="F2261" s="8">
        <v>759.38</v>
      </c>
      <c r="G2261" s="8">
        <v>15310.58</v>
      </c>
      <c r="H2261" s="8">
        <v>2302.21</v>
      </c>
      <c r="I2261" s="8">
        <v>142241.20000000001</v>
      </c>
      <c r="J2261" s="8">
        <v>1855.52</v>
      </c>
      <c r="K2261" s="8">
        <v>1471.29</v>
      </c>
      <c r="L2261" s="8">
        <v>3681.38</v>
      </c>
      <c r="M2261" s="8">
        <v>1166.98</v>
      </c>
      <c r="N2261" s="8">
        <v>634.48</v>
      </c>
      <c r="O2261" s="8">
        <v>12068.460000000001</v>
      </c>
      <c r="P2261" s="8">
        <v>421.04</v>
      </c>
      <c r="Q2261" s="8">
        <v>7359.5</v>
      </c>
      <c r="R2261" s="8">
        <v>5658.32</v>
      </c>
      <c r="S2261" s="8">
        <v>13020.91</v>
      </c>
      <c r="T2261" s="8">
        <v>2310.2000000000003</v>
      </c>
      <c r="U2261" s="8">
        <v>1455.82</v>
      </c>
      <c r="V2261" s="8">
        <v>2526.7200000000003</v>
      </c>
      <c r="W2261" s="8">
        <v>3991.32</v>
      </c>
      <c r="X2261" s="8">
        <v>4869.32</v>
      </c>
      <c r="Y2261" s="8">
        <v>1936.8</v>
      </c>
      <c r="Z2261" s="8">
        <v>25870.28</v>
      </c>
      <c r="AA2261" s="8">
        <v>8675.73</v>
      </c>
      <c r="AB2261" s="8">
        <v>312.53000000000003</v>
      </c>
      <c r="AC2261" s="8">
        <v>2954.4500000000003</v>
      </c>
      <c r="AD2261" s="8">
        <v>1747.1000000000001</v>
      </c>
      <c r="AE2261" s="8">
        <v>1459.99</v>
      </c>
      <c r="AF2261" s="8">
        <v>49646.18</v>
      </c>
      <c r="AG2261" s="8">
        <v>7878.54</v>
      </c>
      <c r="AH2261" s="8">
        <v>8043.71</v>
      </c>
      <c r="AI2261" s="8">
        <v>556.36</v>
      </c>
      <c r="AJ2261" s="8">
        <v>12308.970000000001</v>
      </c>
      <c r="AK2261" s="8">
        <v>3955.48</v>
      </c>
      <c r="AL2261" s="8">
        <v>683.19</v>
      </c>
      <c r="AM2261" s="8">
        <v>55944.15</v>
      </c>
      <c r="AN2261" s="8">
        <v>10961.91</v>
      </c>
      <c r="AO2261" s="8">
        <v>1049.8900000000001</v>
      </c>
    </row>
    <row r="2262" spans="1:41">
      <c r="A2262" s="6">
        <v>39318</v>
      </c>
      <c r="B2262" s="7">
        <v>33185.17</v>
      </c>
      <c r="C2262" s="8">
        <v>2467.58</v>
      </c>
      <c r="D2262" s="8">
        <v>9993.23</v>
      </c>
      <c r="E2262" s="8">
        <v>2959.89</v>
      </c>
      <c r="F2262" s="8">
        <v>756.07</v>
      </c>
      <c r="G2262" s="8">
        <v>15426.36</v>
      </c>
      <c r="H2262" s="8">
        <v>2365.0700000000002</v>
      </c>
      <c r="I2262" s="8">
        <v>141766.6</v>
      </c>
      <c r="J2262" s="8">
        <v>1878.05</v>
      </c>
      <c r="K2262" s="8">
        <v>1481.49</v>
      </c>
      <c r="L2262" s="8">
        <v>3662.09</v>
      </c>
      <c r="M2262" s="8">
        <v>1164.21</v>
      </c>
      <c r="N2262" s="8">
        <v>626.99</v>
      </c>
      <c r="O2262" s="8">
        <v>12009.34</v>
      </c>
      <c r="P2262" s="8">
        <v>417.21000000000004</v>
      </c>
      <c r="Q2262" s="8">
        <v>7384.03</v>
      </c>
      <c r="R2262" s="8">
        <v>5674.47</v>
      </c>
      <c r="S2262" s="8">
        <v>13199.87</v>
      </c>
      <c r="T2262" s="8">
        <v>2242.9500000000003</v>
      </c>
      <c r="U2262" s="8">
        <v>1452.34</v>
      </c>
      <c r="V2262" s="8">
        <v>2530.92</v>
      </c>
      <c r="W2262" s="8">
        <v>3943.2200000000003</v>
      </c>
      <c r="X2262" s="8">
        <v>4941.7700000000004</v>
      </c>
      <c r="Y2262" s="8">
        <v>1925.18</v>
      </c>
      <c r="Z2262" s="8">
        <v>25687.52</v>
      </c>
      <c r="AA2262" s="8">
        <v>8653.07</v>
      </c>
      <c r="AB2262" s="8">
        <v>307.48</v>
      </c>
      <c r="AC2262" s="8">
        <v>2954.4500000000003</v>
      </c>
      <c r="AD2262" s="8">
        <v>1756.81</v>
      </c>
      <c r="AE2262" s="8">
        <v>1458.66</v>
      </c>
      <c r="AF2262" s="8">
        <v>49421.94</v>
      </c>
      <c r="AG2262" s="8">
        <v>7853.2</v>
      </c>
      <c r="AH2262" s="8">
        <v>8043.71</v>
      </c>
      <c r="AI2262" s="8">
        <v>552.97</v>
      </c>
      <c r="AJ2262" s="8">
        <v>12657.54</v>
      </c>
      <c r="AK2262" s="8">
        <v>3924.87</v>
      </c>
      <c r="AL2262" s="8">
        <v>669.9</v>
      </c>
      <c r="AM2262" s="8">
        <v>56558.68</v>
      </c>
      <c r="AN2262" s="8">
        <v>10992.14</v>
      </c>
      <c r="AO2262" s="8">
        <v>1049.8900000000001</v>
      </c>
    </row>
    <row r="2263" spans="1:41">
      <c r="A2263" s="6">
        <v>39321</v>
      </c>
      <c r="B2263" s="7">
        <v>33104.79</v>
      </c>
      <c r="C2263" s="8">
        <v>2465.87</v>
      </c>
      <c r="D2263" s="8">
        <v>9850.48</v>
      </c>
      <c r="E2263" s="8">
        <v>3039.81</v>
      </c>
      <c r="F2263" s="8">
        <v>769.33</v>
      </c>
      <c r="G2263" s="8">
        <v>15383.9</v>
      </c>
      <c r="H2263" s="8">
        <v>2376.96</v>
      </c>
      <c r="I2263" s="8">
        <v>141766.6</v>
      </c>
      <c r="J2263" s="8">
        <v>1863.3700000000001</v>
      </c>
      <c r="K2263" s="8">
        <v>1499</v>
      </c>
      <c r="L2263" s="8">
        <v>3616.55</v>
      </c>
      <c r="M2263" s="8">
        <v>1161.17</v>
      </c>
      <c r="N2263" s="8">
        <v>626.99</v>
      </c>
      <c r="O2263" s="8">
        <v>12561.050000000001</v>
      </c>
      <c r="P2263" s="8">
        <v>417.43</v>
      </c>
      <c r="Q2263" s="8">
        <v>7419.29</v>
      </c>
      <c r="R2263" s="8">
        <v>5627.64</v>
      </c>
      <c r="S2263" s="8">
        <v>13407.470000000001</v>
      </c>
      <c r="T2263" s="8">
        <v>2285.67</v>
      </c>
      <c r="U2263" s="8">
        <v>1483.58</v>
      </c>
      <c r="V2263" s="8">
        <v>2534.42</v>
      </c>
      <c r="W2263" s="8">
        <v>3944</v>
      </c>
      <c r="X2263" s="8">
        <v>4913.66</v>
      </c>
      <c r="Y2263" s="8">
        <v>1947.13</v>
      </c>
      <c r="Z2263" s="8">
        <v>25890.59</v>
      </c>
      <c r="AA2263" s="8">
        <v>8617.18</v>
      </c>
      <c r="AB2263" s="8">
        <v>312.94</v>
      </c>
      <c r="AC2263" s="8">
        <v>2954.4500000000003</v>
      </c>
      <c r="AD2263" s="8">
        <v>1768.04</v>
      </c>
      <c r="AE2263" s="8">
        <v>1467.5</v>
      </c>
      <c r="AF2263" s="8">
        <v>49833.07</v>
      </c>
      <c r="AG2263" s="8">
        <v>7894.13</v>
      </c>
      <c r="AH2263" s="8">
        <v>8071.02</v>
      </c>
      <c r="AI2263" s="8">
        <v>557.6</v>
      </c>
      <c r="AJ2263" s="8">
        <v>12712.01</v>
      </c>
      <c r="AK2263" s="8">
        <v>3916.26</v>
      </c>
      <c r="AL2263" s="8">
        <v>676.37</v>
      </c>
      <c r="AM2263" s="8">
        <v>56229.48</v>
      </c>
      <c r="AN2263" s="8">
        <v>10902.960000000001</v>
      </c>
      <c r="AO2263" s="8">
        <v>1022.97</v>
      </c>
    </row>
    <row r="2264" spans="1:41">
      <c r="A2264" s="6">
        <v>39322</v>
      </c>
      <c r="B2264" s="7">
        <v>32558.59</v>
      </c>
      <c r="C2264" s="8">
        <v>2477.84</v>
      </c>
      <c r="D2264" s="8">
        <v>9850.48</v>
      </c>
      <c r="E2264" s="8">
        <v>2996.9900000000002</v>
      </c>
      <c r="F2264" s="8">
        <v>747.37</v>
      </c>
      <c r="G2264" s="8">
        <v>15353.04</v>
      </c>
      <c r="H2264" s="8">
        <v>2273.89</v>
      </c>
      <c r="I2264" s="8">
        <v>143546.1</v>
      </c>
      <c r="J2264" s="8">
        <v>1823.77</v>
      </c>
      <c r="K2264" s="8">
        <v>1469.95</v>
      </c>
      <c r="L2264" s="8">
        <v>3619.64</v>
      </c>
      <c r="M2264" s="8">
        <v>1151.2</v>
      </c>
      <c r="N2264" s="8">
        <v>602.56000000000006</v>
      </c>
      <c r="O2264" s="8">
        <v>12068.460000000001</v>
      </c>
      <c r="P2264" s="8">
        <v>412.32</v>
      </c>
      <c r="Q2264" s="8">
        <v>7618.6100000000006</v>
      </c>
      <c r="R2264" s="8">
        <v>5584.04</v>
      </c>
      <c r="S2264" s="8">
        <v>12884.91</v>
      </c>
      <c r="T2264" s="8">
        <v>2298.33</v>
      </c>
      <c r="U2264" s="8">
        <v>1459.8600000000001</v>
      </c>
      <c r="V2264" s="8">
        <v>2483.33</v>
      </c>
      <c r="W2264" s="8">
        <v>3922.28</v>
      </c>
      <c r="X2264" s="8">
        <v>4774.16</v>
      </c>
      <c r="Y2264" s="8">
        <v>1944.55</v>
      </c>
      <c r="Z2264" s="8">
        <v>26276.41</v>
      </c>
      <c r="AA2264" s="8">
        <v>8611.51</v>
      </c>
      <c r="AB2264" s="8">
        <v>309.7</v>
      </c>
      <c r="AC2264" s="8">
        <v>2954.4500000000003</v>
      </c>
      <c r="AD2264" s="8">
        <v>1793.07</v>
      </c>
      <c r="AE2264" s="8">
        <v>1470.59</v>
      </c>
      <c r="AF2264" s="8">
        <v>49272.43</v>
      </c>
      <c r="AG2264" s="8">
        <v>7800.57</v>
      </c>
      <c r="AH2264" s="8">
        <v>8224.65</v>
      </c>
      <c r="AI2264" s="8">
        <v>557.26</v>
      </c>
      <c r="AJ2264" s="8">
        <v>12552.25</v>
      </c>
      <c r="AK2264" s="8">
        <v>3806.25</v>
      </c>
      <c r="AL2264" s="8">
        <v>699.88</v>
      </c>
      <c r="AM2264" s="8">
        <v>56185.58</v>
      </c>
      <c r="AN2264" s="8">
        <v>10886.33</v>
      </c>
      <c r="AO2264" s="8">
        <v>1022.97</v>
      </c>
    </row>
    <row r="2265" spans="1:41">
      <c r="A2265" s="6">
        <v>39323</v>
      </c>
      <c r="B2265" s="7">
        <v>33135.43</v>
      </c>
      <c r="C2265" s="8">
        <v>2513.75</v>
      </c>
      <c r="D2265" s="8">
        <v>9850.48</v>
      </c>
      <c r="E2265" s="8">
        <v>2996.9900000000002</v>
      </c>
      <c r="F2265" s="8">
        <v>749.99</v>
      </c>
      <c r="G2265" s="8">
        <v>15499.69</v>
      </c>
      <c r="H2265" s="8">
        <v>2342.42</v>
      </c>
      <c r="I2265" s="8">
        <v>144020.70000000001</v>
      </c>
      <c r="J2265" s="8">
        <v>1847.67</v>
      </c>
      <c r="K2265" s="8">
        <v>1487.46</v>
      </c>
      <c r="L2265" s="8">
        <v>3604.2000000000003</v>
      </c>
      <c r="M2265" s="8">
        <v>1159.79</v>
      </c>
      <c r="N2265" s="8">
        <v>610.70000000000005</v>
      </c>
      <c r="O2265" s="8">
        <v>11945.31</v>
      </c>
      <c r="P2265" s="8">
        <v>414.66</v>
      </c>
      <c r="Q2265" s="8">
        <v>7538.88</v>
      </c>
      <c r="R2265" s="8">
        <v>5709.99</v>
      </c>
      <c r="S2265" s="8">
        <v>13121.130000000001</v>
      </c>
      <c r="T2265" s="8">
        <v>2361.62</v>
      </c>
      <c r="U2265" s="8">
        <v>1474.9</v>
      </c>
      <c r="V2265" s="8">
        <v>2526.37</v>
      </c>
      <c r="W2265" s="8">
        <v>4006.06</v>
      </c>
      <c r="X2265" s="8">
        <v>4921.2300000000005</v>
      </c>
      <c r="Y2265" s="8">
        <v>1943.26</v>
      </c>
      <c r="Z2265" s="8">
        <v>26195.18</v>
      </c>
      <c r="AA2265" s="8">
        <v>8571.84</v>
      </c>
      <c r="AB2265" s="8">
        <v>307.07</v>
      </c>
      <c r="AC2265" s="8">
        <v>2954.4500000000003</v>
      </c>
      <c r="AD2265" s="8">
        <v>1781.83</v>
      </c>
      <c r="AE2265" s="8">
        <v>1483.41</v>
      </c>
      <c r="AF2265" s="8">
        <v>50343.840000000004</v>
      </c>
      <c r="AG2265" s="8">
        <v>7913.62</v>
      </c>
      <c r="AH2265" s="8">
        <v>8139.3</v>
      </c>
      <c r="AI2265" s="8">
        <v>558.05000000000007</v>
      </c>
      <c r="AJ2265" s="8">
        <v>12425.16</v>
      </c>
      <c r="AK2265" s="8">
        <v>3968.87</v>
      </c>
      <c r="AL2265" s="8">
        <v>688.98</v>
      </c>
      <c r="AM2265" s="8">
        <v>55746.630000000005</v>
      </c>
      <c r="AN2265" s="8">
        <v>10816.800000000001</v>
      </c>
      <c r="AO2265" s="8">
        <v>1024.31</v>
      </c>
    </row>
    <row r="2266" spans="1:41">
      <c r="A2266" s="6">
        <v>39324</v>
      </c>
      <c r="B2266" s="7">
        <v>33025.01</v>
      </c>
      <c r="C2266" s="8">
        <v>2525.7200000000003</v>
      </c>
      <c r="D2266" s="8">
        <v>9850.48</v>
      </c>
      <c r="E2266" s="8">
        <v>2931.34</v>
      </c>
      <c r="F2266" s="8">
        <v>762.97</v>
      </c>
      <c r="G2266" s="8">
        <v>15476.54</v>
      </c>
      <c r="H2266" s="8">
        <v>2292.0100000000002</v>
      </c>
      <c r="I2266" s="8">
        <v>143783.4</v>
      </c>
      <c r="J2266" s="8">
        <v>1836.06</v>
      </c>
      <c r="K2266" s="8">
        <v>1475.14</v>
      </c>
      <c r="L2266" s="8">
        <v>3627.36</v>
      </c>
      <c r="M2266" s="8">
        <v>1158.4000000000001</v>
      </c>
      <c r="N2266" s="8">
        <v>605.82000000000005</v>
      </c>
      <c r="O2266" s="8">
        <v>11950.23</v>
      </c>
      <c r="P2266" s="8">
        <v>416.79</v>
      </c>
      <c r="Q2266" s="8">
        <v>7577.21</v>
      </c>
      <c r="R2266" s="8">
        <v>5711.61</v>
      </c>
      <c r="S2266" s="8">
        <v>13185.56</v>
      </c>
      <c r="T2266" s="8">
        <v>2370.33</v>
      </c>
      <c r="U2266" s="8">
        <v>1512.5</v>
      </c>
      <c r="V2266" s="8">
        <v>2509.4500000000003</v>
      </c>
      <c r="W2266" s="8">
        <v>3964.17</v>
      </c>
      <c r="X2266" s="8">
        <v>4887.7</v>
      </c>
      <c r="Y2266" s="8">
        <v>1923.89</v>
      </c>
      <c r="Z2266" s="8">
        <v>26885.600000000002</v>
      </c>
      <c r="AA2266" s="8">
        <v>8462.2900000000009</v>
      </c>
      <c r="AB2266" s="8">
        <v>309.90000000000003</v>
      </c>
      <c r="AC2266" s="8">
        <v>2954.4500000000003</v>
      </c>
      <c r="AD2266" s="8">
        <v>1774.17</v>
      </c>
      <c r="AE2266" s="8">
        <v>1488.72</v>
      </c>
      <c r="AF2266" s="8">
        <v>49957.64</v>
      </c>
      <c r="AG2266" s="8">
        <v>7913.62</v>
      </c>
      <c r="AH2266" s="8">
        <v>8180.27</v>
      </c>
      <c r="AI2266" s="8">
        <v>563.35</v>
      </c>
      <c r="AJ2266" s="8">
        <v>12541.36</v>
      </c>
      <c r="AK2266" s="8">
        <v>3927.7400000000002</v>
      </c>
      <c r="AL2266" s="8">
        <v>676.03</v>
      </c>
      <c r="AM2266" s="8">
        <v>56141.67</v>
      </c>
      <c r="AN2266" s="8">
        <v>10744.24</v>
      </c>
      <c r="AO2266" s="8">
        <v>1103.73</v>
      </c>
    </row>
    <row r="2267" spans="1:41">
      <c r="A2267" s="6">
        <v>39325</v>
      </c>
      <c r="B2267" s="7">
        <v>33555.31</v>
      </c>
      <c r="C2267" s="8">
        <v>2496.65</v>
      </c>
      <c r="D2267" s="8">
        <v>9850.48</v>
      </c>
      <c r="E2267" s="8">
        <v>2996.9900000000002</v>
      </c>
      <c r="F2267" s="8">
        <v>775.4</v>
      </c>
      <c r="G2267" s="8">
        <v>15588.460000000001</v>
      </c>
      <c r="H2267" s="8">
        <v>2415.48</v>
      </c>
      <c r="I2267" s="8">
        <v>143783.4</v>
      </c>
      <c r="J2267" s="8">
        <v>1901.6100000000001</v>
      </c>
      <c r="K2267" s="8">
        <v>1493.23</v>
      </c>
      <c r="L2267" s="8">
        <v>3754.7000000000003</v>
      </c>
      <c r="M2267" s="8">
        <v>1158.1200000000001</v>
      </c>
      <c r="N2267" s="8">
        <v>624.71</v>
      </c>
      <c r="O2267" s="8">
        <v>12191.61</v>
      </c>
      <c r="P2267" s="8">
        <v>421.90000000000003</v>
      </c>
      <c r="Q2267" s="8">
        <v>7607.88</v>
      </c>
      <c r="R2267" s="8">
        <v>5748.75</v>
      </c>
      <c r="S2267" s="8">
        <v>13242.83</v>
      </c>
      <c r="T2267" s="8">
        <v>2440.7400000000002</v>
      </c>
      <c r="U2267" s="8">
        <v>1535.63</v>
      </c>
      <c r="V2267" s="8">
        <v>2521.44</v>
      </c>
      <c r="W2267" s="8">
        <v>4016.92</v>
      </c>
      <c r="X2267" s="8">
        <v>4996.92</v>
      </c>
      <c r="Y2267" s="8">
        <v>2007.82</v>
      </c>
      <c r="Z2267" s="8">
        <v>26276.41</v>
      </c>
      <c r="AA2267" s="8">
        <v>8528.4</v>
      </c>
      <c r="AB2267" s="8">
        <v>311.52</v>
      </c>
      <c r="AC2267" s="8">
        <v>2954.4500000000003</v>
      </c>
      <c r="AD2267" s="8">
        <v>1784.39</v>
      </c>
      <c r="AE2267" s="8">
        <v>1529.38</v>
      </c>
      <c r="AF2267" s="8">
        <v>50455.98</v>
      </c>
      <c r="AG2267" s="8">
        <v>7987.6900000000005</v>
      </c>
      <c r="AH2267" s="8">
        <v>8299.77</v>
      </c>
      <c r="AI2267" s="8">
        <v>575.49</v>
      </c>
      <c r="AJ2267" s="8">
        <v>12617.61</v>
      </c>
      <c r="AK2267" s="8">
        <v>3960.26</v>
      </c>
      <c r="AL2267" s="8">
        <v>685.91</v>
      </c>
      <c r="AM2267" s="8">
        <v>56822.07</v>
      </c>
      <c r="AN2267" s="8">
        <v>10822.84</v>
      </c>
      <c r="AO2267" s="8">
        <v>1125.26</v>
      </c>
    </row>
    <row r="2268" spans="1:41">
      <c r="A2268" s="6">
        <v>39328</v>
      </c>
      <c r="B2268" s="7">
        <v>33555.31</v>
      </c>
      <c r="C2268" s="8">
        <v>2496.65</v>
      </c>
      <c r="D2268" s="8">
        <v>9850.48</v>
      </c>
      <c r="E2268" s="8">
        <v>2996.9900000000002</v>
      </c>
      <c r="F2268" s="8">
        <v>775.4</v>
      </c>
      <c r="G2268" s="8">
        <v>15588.460000000001</v>
      </c>
      <c r="H2268" s="8">
        <v>2415.48</v>
      </c>
      <c r="I2268" s="8">
        <v>143783.4</v>
      </c>
      <c r="J2268" s="8">
        <v>1901.6100000000001</v>
      </c>
      <c r="K2268" s="8">
        <v>1493.23</v>
      </c>
      <c r="L2268" s="8">
        <v>3754.7000000000003</v>
      </c>
      <c r="M2268" s="8">
        <v>1158.1200000000001</v>
      </c>
      <c r="N2268" s="8">
        <v>624.71</v>
      </c>
      <c r="O2268" s="8">
        <v>12191.61</v>
      </c>
      <c r="P2268" s="8">
        <v>421.90000000000003</v>
      </c>
      <c r="Q2268" s="8">
        <v>7607.88</v>
      </c>
      <c r="R2268" s="8">
        <v>5748.75</v>
      </c>
      <c r="S2268" s="8">
        <v>13242.83</v>
      </c>
      <c r="T2268" s="8">
        <v>2440.7400000000002</v>
      </c>
      <c r="U2268" s="8">
        <v>1535.63</v>
      </c>
      <c r="V2268" s="8">
        <v>2521.44</v>
      </c>
      <c r="W2268" s="8">
        <v>4016.92</v>
      </c>
      <c r="X2268" s="8">
        <v>4996.92</v>
      </c>
      <c r="Y2268" s="8">
        <v>2007.82</v>
      </c>
      <c r="Z2268" s="8">
        <v>26276.41</v>
      </c>
      <c r="AA2268" s="8">
        <v>8528.4</v>
      </c>
      <c r="AB2268" s="8">
        <v>311.52</v>
      </c>
      <c r="AC2268" s="8">
        <v>2954.4500000000003</v>
      </c>
      <c r="AD2268" s="8">
        <v>1784.39</v>
      </c>
      <c r="AE2268" s="8">
        <v>1529.38</v>
      </c>
      <c r="AF2268" s="8">
        <v>50455.98</v>
      </c>
      <c r="AG2268" s="8">
        <v>7987.6900000000005</v>
      </c>
      <c r="AH2268" s="8">
        <v>8299.77</v>
      </c>
      <c r="AI2268" s="8">
        <v>575.49</v>
      </c>
      <c r="AJ2268" s="8">
        <v>12617.61</v>
      </c>
      <c r="AK2268" s="8">
        <v>3960.26</v>
      </c>
      <c r="AL2268" s="8">
        <v>685.91</v>
      </c>
      <c r="AM2268" s="8">
        <v>56822.07</v>
      </c>
      <c r="AN2268" s="8">
        <v>10822.84</v>
      </c>
      <c r="AO2268" s="8">
        <v>1125.26</v>
      </c>
    </row>
    <row r="2269" spans="1:41">
      <c r="A2269" s="6">
        <v>39329</v>
      </c>
      <c r="B2269" s="7">
        <v>33788.120000000003</v>
      </c>
      <c r="C2269" s="8">
        <v>2539.4</v>
      </c>
      <c r="D2269" s="8">
        <v>9850.48</v>
      </c>
      <c r="E2269" s="8">
        <v>2939.91</v>
      </c>
      <c r="F2269" s="8">
        <v>774.43000000000006</v>
      </c>
      <c r="G2269" s="8">
        <v>15573.02</v>
      </c>
      <c r="H2269" s="8">
        <v>2443.79</v>
      </c>
      <c r="I2269" s="8">
        <v>144613.80000000002</v>
      </c>
      <c r="J2269" s="8">
        <v>1901.27</v>
      </c>
      <c r="K2269" s="8">
        <v>1518.05</v>
      </c>
      <c r="L2269" s="8">
        <v>3740.81</v>
      </c>
      <c r="M2269" s="8">
        <v>1201.31</v>
      </c>
      <c r="N2269" s="8">
        <v>624.71</v>
      </c>
      <c r="O2269" s="8">
        <v>12142.34</v>
      </c>
      <c r="P2269" s="8">
        <v>421.04</v>
      </c>
      <c r="Q2269" s="8">
        <v>7666.14</v>
      </c>
      <c r="R2269" s="8">
        <v>5730.9800000000005</v>
      </c>
      <c r="S2269" s="8">
        <v>13865.6</v>
      </c>
      <c r="T2269" s="8">
        <v>2543.59</v>
      </c>
      <c r="U2269" s="8">
        <v>1537.95</v>
      </c>
      <c r="V2269" s="8">
        <v>2542.6</v>
      </c>
      <c r="W2269" s="8">
        <v>4032.44</v>
      </c>
      <c r="X2269" s="8">
        <v>5091</v>
      </c>
      <c r="Y2269" s="8">
        <v>1969.0800000000002</v>
      </c>
      <c r="Z2269" s="8">
        <v>26398.25</v>
      </c>
      <c r="AA2269" s="8">
        <v>8602.07</v>
      </c>
      <c r="AB2269" s="8">
        <v>313.54000000000002</v>
      </c>
      <c r="AC2269" s="8">
        <v>2954.4500000000003</v>
      </c>
      <c r="AD2269" s="8">
        <v>1816.05</v>
      </c>
      <c r="AE2269" s="8">
        <v>1562.0900000000001</v>
      </c>
      <c r="AF2269" s="8">
        <v>51128.72</v>
      </c>
      <c r="AG2269" s="8">
        <v>8089.04</v>
      </c>
      <c r="AH2269" s="8">
        <v>8248.5499999999993</v>
      </c>
      <c r="AI2269" s="8">
        <v>578.32000000000005</v>
      </c>
      <c r="AJ2269" s="8">
        <v>12617.61</v>
      </c>
      <c r="AK2269" s="8">
        <v>3833.9900000000002</v>
      </c>
      <c r="AL2269" s="8">
        <v>704.65</v>
      </c>
      <c r="AM2269" s="8">
        <v>57348.79</v>
      </c>
      <c r="AN2269" s="8">
        <v>10807.73</v>
      </c>
      <c r="AO2269" s="8">
        <v>1076.81</v>
      </c>
    </row>
    <row r="2270" spans="1:41">
      <c r="A2270" s="6">
        <v>39330</v>
      </c>
      <c r="B2270" s="7">
        <v>33615.69</v>
      </c>
      <c r="C2270" s="8">
        <v>2648.84</v>
      </c>
      <c r="D2270" s="8">
        <v>9850.48</v>
      </c>
      <c r="E2270" s="8">
        <v>2939.91</v>
      </c>
      <c r="F2270" s="8">
        <v>773.33</v>
      </c>
      <c r="G2270" s="8">
        <v>15615.48</v>
      </c>
      <c r="H2270" s="8">
        <v>2407.5500000000002</v>
      </c>
      <c r="I2270" s="8">
        <v>143902</v>
      </c>
      <c r="J2270" s="8">
        <v>1908.78</v>
      </c>
      <c r="K2270" s="8">
        <v>1503.81</v>
      </c>
      <c r="L2270" s="8">
        <v>3713.02</v>
      </c>
      <c r="M2270" s="8">
        <v>1180.27</v>
      </c>
      <c r="N2270" s="8">
        <v>631.06000000000006</v>
      </c>
      <c r="O2270" s="8">
        <v>12068.460000000001</v>
      </c>
      <c r="P2270" s="8">
        <v>421.47</v>
      </c>
      <c r="Q2270" s="8">
        <v>7623.21</v>
      </c>
      <c r="R2270" s="8">
        <v>5747.13</v>
      </c>
      <c r="S2270" s="8">
        <v>13622.220000000001</v>
      </c>
      <c r="T2270" s="8">
        <v>2543.59</v>
      </c>
      <c r="U2270" s="8">
        <v>1514.23</v>
      </c>
      <c r="V2270" s="8">
        <v>2522.14</v>
      </c>
      <c r="W2270" s="8">
        <v>4019.25</v>
      </c>
      <c r="X2270" s="8">
        <v>5058.5600000000004</v>
      </c>
      <c r="Y2270" s="8">
        <v>1956.17</v>
      </c>
      <c r="Z2270" s="8">
        <v>26763.760000000002</v>
      </c>
      <c r="AA2270" s="8">
        <v>8566.18</v>
      </c>
      <c r="AB2270" s="8">
        <v>315.37</v>
      </c>
      <c r="AC2270" s="8">
        <v>2954.4500000000003</v>
      </c>
      <c r="AD2270" s="8">
        <v>1783.8700000000001</v>
      </c>
      <c r="AE2270" s="8">
        <v>1507.28</v>
      </c>
      <c r="AF2270" s="8">
        <v>50831.29</v>
      </c>
      <c r="AG2270" s="8">
        <v>8065.6500000000005</v>
      </c>
      <c r="AH2270" s="8">
        <v>7818.37</v>
      </c>
      <c r="AI2270" s="8">
        <v>571.74</v>
      </c>
      <c r="AJ2270" s="8">
        <v>12563.14</v>
      </c>
      <c r="AK2270" s="8">
        <v>3823.4700000000003</v>
      </c>
      <c r="AL2270" s="8">
        <v>691.71</v>
      </c>
      <c r="AM2270" s="8">
        <v>56514.81</v>
      </c>
      <c r="AN2270" s="8">
        <v>10754.82</v>
      </c>
      <c r="AO2270" s="8">
        <v>1076.81</v>
      </c>
    </row>
    <row r="2271" spans="1:41">
      <c r="A2271" s="6">
        <v>39331</v>
      </c>
      <c r="B2271" s="7">
        <v>33896.93</v>
      </c>
      <c r="C2271" s="8">
        <v>2645.42</v>
      </c>
      <c r="D2271" s="8">
        <v>9850.48</v>
      </c>
      <c r="E2271" s="8">
        <v>2939.91</v>
      </c>
      <c r="F2271" s="8">
        <v>772.36</v>
      </c>
      <c r="G2271" s="8">
        <v>15746.7</v>
      </c>
      <c r="H2271" s="8">
        <v>2473.81</v>
      </c>
      <c r="I2271" s="8">
        <v>143902</v>
      </c>
      <c r="J2271" s="8">
        <v>1924.88</v>
      </c>
      <c r="K2271" s="8">
        <v>1506.1200000000001</v>
      </c>
      <c r="L2271" s="8">
        <v>3709.94</v>
      </c>
      <c r="M2271" s="8">
        <v>1180.55</v>
      </c>
      <c r="N2271" s="8">
        <v>651.41</v>
      </c>
      <c r="O2271" s="8">
        <v>12019.2</v>
      </c>
      <c r="P2271" s="8">
        <v>419.77</v>
      </c>
      <c r="Q2271" s="8">
        <v>7584.88</v>
      </c>
      <c r="R2271" s="8">
        <v>5724.53</v>
      </c>
      <c r="S2271" s="8">
        <v>13794.01</v>
      </c>
      <c r="T2271" s="8">
        <v>2571.2800000000002</v>
      </c>
      <c r="U2271" s="8">
        <v>1529.8500000000001</v>
      </c>
      <c r="V2271" s="8">
        <v>2492.52</v>
      </c>
      <c r="W2271" s="8">
        <v>3996.75</v>
      </c>
      <c r="X2271" s="8">
        <v>5145.0600000000004</v>
      </c>
      <c r="Y2271" s="8">
        <v>1949.71</v>
      </c>
      <c r="Z2271" s="8">
        <v>26499.77</v>
      </c>
      <c r="AA2271" s="8">
        <v>8518.9600000000009</v>
      </c>
      <c r="AB2271" s="8">
        <v>317.19</v>
      </c>
      <c r="AC2271" s="8">
        <v>2954.4500000000003</v>
      </c>
      <c r="AD2271" s="8">
        <v>1781.32</v>
      </c>
      <c r="AE2271" s="8">
        <v>1501.09</v>
      </c>
      <c r="AF2271" s="8">
        <v>50505.43</v>
      </c>
      <c r="AG2271" s="8">
        <v>8011.08</v>
      </c>
      <c r="AH2271" s="8">
        <v>7135.54</v>
      </c>
      <c r="AI2271" s="8">
        <v>572.65</v>
      </c>
      <c r="AJ2271" s="8">
        <v>12701.12</v>
      </c>
      <c r="AK2271" s="8">
        <v>3818.69</v>
      </c>
      <c r="AL2271" s="8">
        <v>698.52</v>
      </c>
      <c r="AM2271" s="8">
        <v>55966.12</v>
      </c>
      <c r="AN2271" s="8">
        <v>10718.54</v>
      </c>
      <c r="AO2271" s="8">
        <v>1009.51</v>
      </c>
    </row>
    <row r="2272" spans="1:41">
      <c r="A2272" s="6">
        <v>39332</v>
      </c>
      <c r="B2272" s="7">
        <v>33542.160000000003</v>
      </c>
      <c r="C2272" s="8">
        <v>2645.42</v>
      </c>
      <c r="D2272" s="8">
        <v>9850.48</v>
      </c>
      <c r="E2272" s="8">
        <v>2939.91</v>
      </c>
      <c r="F2272" s="8">
        <v>767.12</v>
      </c>
      <c r="G2272" s="8">
        <v>15766</v>
      </c>
      <c r="H2272" s="8">
        <v>2420.0100000000002</v>
      </c>
      <c r="I2272" s="8">
        <v>143783.4</v>
      </c>
      <c r="J2272" s="8">
        <v>1903.29</v>
      </c>
      <c r="K2272" s="8">
        <v>1483.6100000000001</v>
      </c>
      <c r="L2272" s="8">
        <v>3673.66</v>
      </c>
      <c r="M2272" s="8">
        <v>1165.8800000000001</v>
      </c>
      <c r="N2272" s="8">
        <v>647.66999999999996</v>
      </c>
      <c r="O2272" s="8">
        <v>12191.61</v>
      </c>
      <c r="P2272" s="8">
        <v>416.15000000000003</v>
      </c>
      <c r="Q2272" s="8">
        <v>7574.1500000000005</v>
      </c>
      <c r="R2272" s="8">
        <v>5737.45</v>
      </c>
      <c r="S2272" s="8">
        <v>13564.95</v>
      </c>
      <c r="T2272" s="8">
        <v>2520.65</v>
      </c>
      <c r="U2272" s="8">
        <v>1520.02</v>
      </c>
      <c r="V2272" s="8">
        <v>2477.71</v>
      </c>
      <c r="W2272" s="8">
        <v>3982.01</v>
      </c>
      <c r="X2272" s="8">
        <v>5106.0600000000004</v>
      </c>
      <c r="Y2272" s="8">
        <v>1918.72</v>
      </c>
      <c r="Z2272" s="8">
        <v>26540.39</v>
      </c>
      <c r="AA2272" s="8">
        <v>8433.9600000000009</v>
      </c>
      <c r="AB2272" s="8">
        <v>316.79000000000002</v>
      </c>
      <c r="AC2272" s="8">
        <v>2954.4500000000003</v>
      </c>
      <c r="AD2272" s="8">
        <v>1793.58</v>
      </c>
      <c r="AE2272" s="8">
        <v>1486.51</v>
      </c>
      <c r="AF2272" s="8">
        <v>50292.380000000005</v>
      </c>
      <c r="AG2272" s="8">
        <v>8003.28</v>
      </c>
      <c r="AH2272" s="8">
        <v>6889.7300000000005</v>
      </c>
      <c r="AI2272" s="8">
        <v>564.6</v>
      </c>
      <c r="AJ2272" s="8">
        <v>12817.300000000001</v>
      </c>
      <c r="AK2272" s="8">
        <v>3730.6800000000003</v>
      </c>
      <c r="AL2272" s="8">
        <v>679.78</v>
      </c>
      <c r="AM2272" s="8">
        <v>55856.380000000005</v>
      </c>
      <c r="AN2272" s="8">
        <v>10611.22</v>
      </c>
      <c r="AO2272" s="8">
        <v>1076.81</v>
      </c>
    </row>
    <row r="2273" spans="1:41">
      <c r="A2273" s="6">
        <v>39335</v>
      </c>
      <c r="B2273" s="7">
        <v>33479.18</v>
      </c>
      <c r="C2273" s="8">
        <v>2638.58</v>
      </c>
      <c r="D2273" s="8">
        <v>9850.48</v>
      </c>
      <c r="E2273" s="8">
        <v>2939.91</v>
      </c>
      <c r="F2273" s="8">
        <v>777.47</v>
      </c>
      <c r="G2273" s="8">
        <v>15789.15</v>
      </c>
      <c r="H2273" s="8">
        <v>2344.6799999999998</v>
      </c>
      <c r="I2273" s="8">
        <v>144732.5</v>
      </c>
      <c r="J2273" s="8">
        <v>1902.6100000000001</v>
      </c>
      <c r="K2273" s="8">
        <v>1481.49</v>
      </c>
      <c r="L2273" s="8">
        <v>3669.8</v>
      </c>
      <c r="M2273" s="8">
        <v>1183.31</v>
      </c>
      <c r="N2273" s="8">
        <v>639.04</v>
      </c>
      <c r="O2273" s="8">
        <v>11969.94</v>
      </c>
      <c r="P2273" s="8">
        <v>420.41</v>
      </c>
      <c r="Q2273" s="8">
        <v>7696.8</v>
      </c>
      <c r="R2273" s="8">
        <v>5679.31</v>
      </c>
      <c r="S2273" s="8">
        <v>13600.75</v>
      </c>
      <c r="T2273" s="8">
        <v>2535.6799999999998</v>
      </c>
      <c r="U2273" s="8">
        <v>1513.08</v>
      </c>
      <c r="V2273" s="8">
        <v>2474.1799999999998</v>
      </c>
      <c r="W2273" s="8">
        <v>3971.9300000000003</v>
      </c>
      <c r="X2273" s="8">
        <v>5021.5600000000004</v>
      </c>
      <c r="Y2273" s="8">
        <v>1935.51</v>
      </c>
      <c r="Z2273" s="8">
        <v>26662.880000000001</v>
      </c>
      <c r="AA2273" s="8">
        <v>8439.6200000000008</v>
      </c>
      <c r="AB2273" s="8">
        <v>318.41000000000003</v>
      </c>
      <c r="AC2273" s="8">
        <v>2954.4500000000003</v>
      </c>
      <c r="AD2273" s="8">
        <v>1787.45</v>
      </c>
      <c r="AE2273" s="8">
        <v>1500.21</v>
      </c>
      <c r="AF2273" s="8">
        <v>49941.48</v>
      </c>
      <c r="AG2273" s="8">
        <v>7989.64</v>
      </c>
      <c r="AH2273" s="8">
        <v>6712.1900000000005</v>
      </c>
      <c r="AI2273" s="8">
        <v>566.87</v>
      </c>
      <c r="AJ2273" s="8">
        <v>12817.300000000001</v>
      </c>
      <c r="AK2273" s="8">
        <v>3833.03</v>
      </c>
      <c r="AL2273" s="8">
        <v>658.65</v>
      </c>
      <c r="AM2273" s="8">
        <v>56602.590000000004</v>
      </c>
      <c r="AN2273" s="8">
        <v>10547.74</v>
      </c>
      <c r="AO2273" s="8">
        <v>1010.85</v>
      </c>
    </row>
    <row r="2274" spans="1:41">
      <c r="A2274" s="6">
        <v>39336</v>
      </c>
      <c r="B2274" s="7">
        <v>33674.31</v>
      </c>
      <c r="C2274" s="8">
        <v>2631.7400000000002</v>
      </c>
      <c r="D2274" s="8">
        <v>9921.86</v>
      </c>
      <c r="E2274" s="8">
        <v>2868.55</v>
      </c>
      <c r="F2274" s="8">
        <v>778.03</v>
      </c>
      <c r="G2274" s="8">
        <v>15769.85</v>
      </c>
      <c r="H2274" s="8">
        <v>2449.46</v>
      </c>
      <c r="I2274" s="8">
        <v>147105.1</v>
      </c>
      <c r="J2274" s="8">
        <v>1919.06</v>
      </c>
      <c r="K2274" s="8">
        <v>1476.8700000000001</v>
      </c>
      <c r="L2274" s="8">
        <v>3631.2200000000003</v>
      </c>
      <c r="M2274" s="8">
        <v>1203.24</v>
      </c>
      <c r="N2274" s="8">
        <v>646.85</v>
      </c>
      <c r="O2274" s="8">
        <v>12068.460000000001</v>
      </c>
      <c r="P2274" s="8">
        <v>417.64</v>
      </c>
      <c r="Q2274" s="8">
        <v>7652.34</v>
      </c>
      <c r="R2274" s="8">
        <v>5727.75</v>
      </c>
      <c r="S2274" s="8">
        <v>13543.48</v>
      </c>
      <c r="T2274" s="8">
        <v>2547.5500000000002</v>
      </c>
      <c r="U2274" s="8">
        <v>1524.07</v>
      </c>
      <c r="V2274" s="8">
        <v>2485.4700000000003</v>
      </c>
      <c r="W2274" s="8">
        <v>3963.39</v>
      </c>
      <c r="X2274" s="8">
        <v>5070.3100000000004</v>
      </c>
      <c r="Y2274" s="8">
        <v>1920.01</v>
      </c>
      <c r="Z2274" s="8">
        <v>26642.46</v>
      </c>
      <c r="AA2274" s="8">
        <v>8509.51</v>
      </c>
      <c r="AB2274" s="8">
        <v>323.48</v>
      </c>
      <c r="AC2274" s="8">
        <v>2954.4500000000003</v>
      </c>
      <c r="AD2274" s="8">
        <v>1798.17</v>
      </c>
      <c r="AE2274" s="8">
        <v>1502.8600000000001</v>
      </c>
      <c r="AF2274" s="8">
        <v>50355.05</v>
      </c>
      <c r="AG2274" s="8">
        <v>8055.91</v>
      </c>
      <c r="AH2274" s="8">
        <v>6719.02</v>
      </c>
      <c r="AI2274" s="8">
        <v>561.41999999999996</v>
      </c>
      <c r="AJ2274" s="8">
        <v>12613.970000000001</v>
      </c>
      <c r="AK2274" s="8">
        <v>3789.9900000000002</v>
      </c>
      <c r="AL2274" s="8">
        <v>654.22</v>
      </c>
      <c r="AM2274" s="8">
        <v>56470.91</v>
      </c>
      <c r="AN2274" s="8">
        <v>10627.85</v>
      </c>
      <c r="AO2274" s="8">
        <v>1041.81</v>
      </c>
    </row>
    <row r="2275" spans="1:41">
      <c r="A2275" s="6">
        <v>39337</v>
      </c>
      <c r="B2275" s="7">
        <v>33817</v>
      </c>
      <c r="C2275" s="8">
        <v>2590.7000000000003</v>
      </c>
      <c r="D2275" s="8">
        <v>10064.620000000001</v>
      </c>
      <c r="E2275" s="8">
        <v>2868.55</v>
      </c>
      <c r="F2275" s="8">
        <v>777.61</v>
      </c>
      <c r="G2275" s="8">
        <v>15791.08</v>
      </c>
      <c r="H2275" s="8">
        <v>2514.59</v>
      </c>
      <c r="I2275" s="8">
        <v>144874.80000000002</v>
      </c>
      <c r="J2275" s="8">
        <v>1944.42</v>
      </c>
      <c r="K2275" s="8">
        <v>1471.49</v>
      </c>
      <c r="L2275" s="8">
        <v>3628.9</v>
      </c>
      <c r="M2275" s="8">
        <v>1201.58</v>
      </c>
      <c r="N2275" s="8">
        <v>642.78</v>
      </c>
      <c r="O2275" s="8">
        <v>12265.49</v>
      </c>
      <c r="P2275" s="8">
        <v>416.79</v>
      </c>
      <c r="Q2275" s="8">
        <v>7491.35</v>
      </c>
      <c r="R2275" s="8">
        <v>5732.6</v>
      </c>
      <c r="S2275" s="8">
        <v>13564.95</v>
      </c>
      <c r="T2275" s="8">
        <v>2542.0100000000002</v>
      </c>
      <c r="U2275" s="8">
        <v>1540.8400000000001</v>
      </c>
      <c r="V2275" s="8">
        <v>2496.75</v>
      </c>
      <c r="W2275" s="8">
        <v>3969.6</v>
      </c>
      <c r="X2275" s="8">
        <v>5148.32</v>
      </c>
      <c r="Y2275" s="8">
        <v>1923.89</v>
      </c>
      <c r="Z2275" s="8">
        <v>26336.23</v>
      </c>
      <c r="AA2275" s="8">
        <v>8486.84</v>
      </c>
      <c r="AB2275" s="8">
        <v>324.90000000000003</v>
      </c>
      <c r="AC2275" s="8">
        <v>2954.4500000000003</v>
      </c>
      <c r="AD2275" s="8">
        <v>1797.66</v>
      </c>
      <c r="AE2275" s="8">
        <v>1503.75</v>
      </c>
      <c r="AF2275" s="8">
        <v>50192.12</v>
      </c>
      <c r="AG2275" s="8">
        <v>8030.5700000000006</v>
      </c>
      <c r="AH2275" s="8">
        <v>6630.25</v>
      </c>
      <c r="AI2275" s="8">
        <v>566.41</v>
      </c>
      <c r="AJ2275" s="8">
        <v>12726.53</v>
      </c>
      <c r="AK2275" s="8">
        <v>3754.59</v>
      </c>
      <c r="AL2275" s="8">
        <v>696.48</v>
      </c>
      <c r="AM2275" s="8">
        <v>56251.43</v>
      </c>
      <c r="AN2275" s="8">
        <v>10762.380000000001</v>
      </c>
      <c r="AO2275" s="8">
        <v>982.59</v>
      </c>
    </row>
    <row r="2276" spans="1:41">
      <c r="A2276" s="6">
        <v>39338</v>
      </c>
      <c r="B2276" s="7">
        <v>34029.96</v>
      </c>
      <c r="C2276" s="8">
        <v>2600.96</v>
      </c>
      <c r="D2276" s="8">
        <v>10064.620000000001</v>
      </c>
      <c r="E2276" s="8">
        <v>2939.91</v>
      </c>
      <c r="F2276" s="8">
        <v>778.44</v>
      </c>
      <c r="G2276" s="8">
        <v>15752.140000000001</v>
      </c>
      <c r="H2276" s="8">
        <v>2577.4500000000003</v>
      </c>
      <c r="I2276" s="8">
        <v>144304.80000000002</v>
      </c>
      <c r="J2276" s="8">
        <v>1981.77</v>
      </c>
      <c r="K2276" s="8">
        <v>1479.57</v>
      </c>
      <c r="L2276" s="8">
        <v>3625.04</v>
      </c>
      <c r="M2276" s="8">
        <v>1189.92</v>
      </c>
      <c r="N2276" s="8">
        <v>634.97</v>
      </c>
      <c r="O2276" s="8">
        <v>12285.300000000001</v>
      </c>
      <c r="P2276" s="8">
        <v>419.77</v>
      </c>
      <c r="Q2276" s="8">
        <v>7420.82</v>
      </c>
      <c r="R2276" s="8">
        <v>5803.6500000000005</v>
      </c>
      <c r="S2276" s="8">
        <v>14073.18</v>
      </c>
      <c r="T2276" s="8">
        <v>2614.8000000000002</v>
      </c>
      <c r="U2276" s="8">
        <v>1561.66</v>
      </c>
      <c r="V2276" s="8">
        <v>2518.62</v>
      </c>
      <c r="W2276" s="8">
        <v>3971.9300000000003</v>
      </c>
      <c r="X2276" s="8">
        <v>5303.24</v>
      </c>
      <c r="Y2276" s="8">
        <v>1892.9</v>
      </c>
      <c r="Z2276" s="8">
        <v>26519.97</v>
      </c>
      <c r="AA2276" s="8">
        <v>8517.2100000000009</v>
      </c>
      <c r="AB2276" s="8">
        <v>322.67</v>
      </c>
      <c r="AC2276" s="8">
        <v>3318.7000000000003</v>
      </c>
      <c r="AD2276" s="8">
        <v>1800.73</v>
      </c>
      <c r="AE2276" s="8">
        <v>1515.68</v>
      </c>
      <c r="AF2276" s="8">
        <v>50066.81</v>
      </c>
      <c r="AG2276" s="8">
        <v>8053.96</v>
      </c>
      <c r="AH2276" s="8">
        <v>6759.9800000000005</v>
      </c>
      <c r="AI2276" s="8">
        <v>599.87</v>
      </c>
      <c r="AJ2276" s="8">
        <v>12737.42</v>
      </c>
      <c r="AK2276" s="8">
        <v>3826.34</v>
      </c>
      <c r="AL2276" s="8">
        <v>702.61</v>
      </c>
      <c r="AM2276" s="8">
        <v>56185.279999999999</v>
      </c>
      <c r="AN2276" s="8">
        <v>10774.54</v>
      </c>
      <c r="AO2276" s="8">
        <v>1028.3499999999999</v>
      </c>
    </row>
    <row r="2277" spans="1:41">
      <c r="A2277" s="6">
        <v>39339</v>
      </c>
      <c r="B2277" s="7">
        <v>34037.86</v>
      </c>
      <c r="C2277" s="8">
        <v>2798.52</v>
      </c>
      <c r="D2277" s="8">
        <v>10064.620000000001</v>
      </c>
      <c r="E2277" s="8">
        <v>2939.91</v>
      </c>
      <c r="F2277" s="8">
        <v>775.25</v>
      </c>
      <c r="G2277" s="8">
        <v>15650.89</v>
      </c>
      <c r="H2277" s="8">
        <v>2610.87</v>
      </c>
      <c r="I2277" s="8">
        <v>146062.30000000002</v>
      </c>
      <c r="J2277" s="8">
        <v>1972.8600000000001</v>
      </c>
      <c r="K2277" s="8">
        <v>1497.08</v>
      </c>
      <c r="L2277" s="8">
        <v>3628.9</v>
      </c>
      <c r="M2277" s="8">
        <v>1202.1400000000001</v>
      </c>
      <c r="N2277" s="8">
        <v>635.46</v>
      </c>
      <c r="O2277" s="8">
        <v>12384.39</v>
      </c>
      <c r="P2277" s="8">
        <v>419.98</v>
      </c>
      <c r="Q2277" s="8">
        <v>7428.49</v>
      </c>
      <c r="R2277" s="8">
        <v>5829.49</v>
      </c>
      <c r="S2277" s="8">
        <v>13786.86</v>
      </c>
      <c r="T2277" s="8">
        <v>2617.96</v>
      </c>
      <c r="U2277" s="8">
        <v>1569.76</v>
      </c>
      <c r="V2277" s="8">
        <v>2538.36</v>
      </c>
      <c r="W2277" s="8">
        <v>4015.37</v>
      </c>
      <c r="X2277" s="8">
        <v>5321.66</v>
      </c>
      <c r="Y2277" s="8">
        <v>1898.06</v>
      </c>
      <c r="Z2277" s="8">
        <v>26540.39</v>
      </c>
      <c r="AA2277" s="8">
        <v>8507.7199999999993</v>
      </c>
      <c r="AB2277" s="8">
        <v>326.52</v>
      </c>
      <c r="AC2277" s="8">
        <v>3318.7000000000003</v>
      </c>
      <c r="AD2277" s="8">
        <v>1799.2</v>
      </c>
      <c r="AE2277" s="8">
        <v>1509.93</v>
      </c>
      <c r="AF2277" s="8">
        <v>50417.71</v>
      </c>
      <c r="AG2277" s="8">
        <v>8098.79</v>
      </c>
      <c r="AH2277" s="8">
        <v>6742.92</v>
      </c>
      <c r="AI2277" s="8">
        <v>620.28</v>
      </c>
      <c r="AJ2277" s="8">
        <v>12893.56</v>
      </c>
      <c r="AK2277" s="8">
        <v>3802.42</v>
      </c>
      <c r="AL2277" s="8">
        <v>693.41</v>
      </c>
      <c r="AM2277" s="8">
        <v>57001.14</v>
      </c>
      <c r="AN2277" s="8">
        <v>10829.23</v>
      </c>
      <c r="AO2277" s="8">
        <v>1035.08</v>
      </c>
    </row>
    <row r="2278" spans="1:41">
      <c r="A2278" s="6">
        <v>39342</v>
      </c>
      <c r="B2278" s="7">
        <v>33948.35</v>
      </c>
      <c r="C2278" s="8">
        <v>2765.88</v>
      </c>
      <c r="D2278" s="8">
        <v>10068.18</v>
      </c>
      <c r="E2278" s="8">
        <v>2939.91</v>
      </c>
      <c r="F2278" s="8">
        <v>784.68000000000006</v>
      </c>
      <c r="G2278" s="8">
        <v>15615.84</v>
      </c>
      <c r="H2278" s="8">
        <v>2503.2600000000002</v>
      </c>
      <c r="I2278" s="8">
        <v>146062.30000000002</v>
      </c>
      <c r="J2278" s="8">
        <v>1960.8700000000001</v>
      </c>
      <c r="K2278" s="8">
        <v>1487.26</v>
      </c>
      <c r="L2278" s="8">
        <v>3639.71</v>
      </c>
      <c r="M2278" s="8">
        <v>1218.24</v>
      </c>
      <c r="N2278" s="8">
        <v>632.85</v>
      </c>
      <c r="O2278" s="8">
        <v>12166.42</v>
      </c>
      <c r="P2278" s="8">
        <v>424.45</v>
      </c>
      <c r="Q2278" s="8">
        <v>7528.1500000000005</v>
      </c>
      <c r="R2278" s="8">
        <v>5766.51</v>
      </c>
      <c r="S2278" s="8">
        <v>13836.960000000001</v>
      </c>
      <c r="T2278" s="8">
        <v>2602.9299999999998</v>
      </c>
      <c r="U2278" s="8">
        <v>1553.56</v>
      </c>
      <c r="V2278" s="8">
        <v>2540.48</v>
      </c>
      <c r="W2278" s="8">
        <v>4040.19</v>
      </c>
      <c r="X2278" s="8">
        <v>5371.5</v>
      </c>
      <c r="Y2278" s="8">
        <v>1909.68</v>
      </c>
      <c r="Z2278" s="8">
        <v>26519.97</v>
      </c>
      <c r="AA2278" s="8">
        <v>8492.5400000000009</v>
      </c>
      <c r="AB2278" s="8">
        <v>327.13</v>
      </c>
      <c r="AC2278" s="8">
        <v>3318.7000000000003</v>
      </c>
      <c r="AD2278" s="8">
        <v>1790.51</v>
      </c>
      <c r="AE2278" s="8">
        <v>1510.38</v>
      </c>
      <c r="AF2278" s="8">
        <v>50442.79</v>
      </c>
      <c r="AG2278" s="8">
        <v>8100.74</v>
      </c>
      <c r="AH2278" s="8">
        <v>6712.1900000000005</v>
      </c>
      <c r="AI2278" s="8">
        <v>617.33000000000004</v>
      </c>
      <c r="AJ2278" s="8">
        <v>12875.4</v>
      </c>
      <c r="AK2278" s="8">
        <v>3764.16</v>
      </c>
      <c r="AL2278" s="8">
        <v>711.81000000000006</v>
      </c>
      <c r="AM2278" s="8">
        <v>56449.880000000005</v>
      </c>
      <c r="AN2278" s="8">
        <v>10780.61</v>
      </c>
      <c r="AO2278" s="8">
        <v>1043.1600000000001</v>
      </c>
    </row>
    <row r="2279" spans="1:41">
      <c r="A2279" s="6">
        <v>39343</v>
      </c>
      <c r="B2279" s="7">
        <v>34429.4</v>
      </c>
      <c r="C2279" s="8">
        <v>2664.52</v>
      </c>
      <c r="D2279" s="8">
        <v>10068.18</v>
      </c>
      <c r="E2279" s="8">
        <v>2925.64</v>
      </c>
      <c r="F2279" s="8">
        <v>788.7</v>
      </c>
      <c r="G2279" s="8">
        <v>15744.35</v>
      </c>
      <c r="H2279" s="8">
        <v>2546.3000000000002</v>
      </c>
      <c r="I2279" s="8">
        <v>146299.80000000002</v>
      </c>
      <c r="J2279" s="8">
        <v>2004.39</v>
      </c>
      <c r="K2279" s="8">
        <v>1519.59</v>
      </c>
      <c r="L2279" s="8">
        <v>3650.51</v>
      </c>
      <c r="M2279" s="8">
        <v>1245.99</v>
      </c>
      <c r="N2279" s="8">
        <v>631.87</v>
      </c>
      <c r="O2279" s="8">
        <v>12627.12</v>
      </c>
      <c r="P2279" s="8">
        <v>426.58</v>
      </c>
      <c r="Q2279" s="8">
        <v>7575.68</v>
      </c>
      <c r="R2279" s="8">
        <v>5831.1</v>
      </c>
      <c r="S2279" s="8">
        <v>14144.77</v>
      </c>
      <c r="T2279" s="8">
        <v>2618.75</v>
      </c>
      <c r="U2279" s="8">
        <v>1561.66</v>
      </c>
      <c r="V2279" s="8">
        <v>2549.65</v>
      </c>
      <c r="W2279" s="8">
        <v>4055.71</v>
      </c>
      <c r="X2279" s="8">
        <v>5417</v>
      </c>
      <c r="Y2279" s="8">
        <v>1945.8400000000001</v>
      </c>
      <c r="Z2279" s="8">
        <v>26540.39</v>
      </c>
      <c r="AA2279" s="8">
        <v>8521</v>
      </c>
      <c r="AB2279" s="8">
        <v>326.52</v>
      </c>
      <c r="AC2279" s="8">
        <v>3318.7000000000003</v>
      </c>
      <c r="AD2279" s="8">
        <v>1787.45</v>
      </c>
      <c r="AE2279" s="8">
        <v>1531.15</v>
      </c>
      <c r="AF2279" s="8">
        <v>50267.31</v>
      </c>
      <c r="AG2279" s="8">
        <v>8118.28</v>
      </c>
      <c r="AH2279" s="8">
        <v>6684.88</v>
      </c>
      <c r="AI2279" s="8">
        <v>623.68000000000006</v>
      </c>
      <c r="AJ2279" s="8">
        <v>12864.51</v>
      </c>
      <c r="AK2279" s="8">
        <v>3885.65</v>
      </c>
      <c r="AL2279" s="8">
        <v>712.15</v>
      </c>
      <c r="AM2279" s="8">
        <v>57001.14</v>
      </c>
      <c r="AN2279" s="8">
        <v>10794.29</v>
      </c>
      <c r="AO2279" s="8">
        <v>950.28</v>
      </c>
    </row>
    <row r="2280" spans="1:41">
      <c r="A2280" s="6">
        <v>39344</v>
      </c>
      <c r="B2280" s="7">
        <v>34269.160000000003</v>
      </c>
      <c r="C2280" s="8">
        <v>2492.73</v>
      </c>
      <c r="D2280" s="8">
        <v>10188.1</v>
      </c>
      <c r="E2280" s="8">
        <v>2925.64</v>
      </c>
      <c r="F2280" s="8">
        <v>801.87</v>
      </c>
      <c r="G2280" s="8">
        <v>15810.550000000001</v>
      </c>
      <c r="H2280" s="8">
        <v>2477.7800000000002</v>
      </c>
      <c r="I2280" s="8">
        <v>146062.30000000002</v>
      </c>
      <c r="J2280" s="8">
        <v>1982.1100000000001</v>
      </c>
      <c r="K2280" s="8">
        <v>1529.5900000000001</v>
      </c>
      <c r="L2280" s="8">
        <v>3703.76</v>
      </c>
      <c r="M2280" s="8">
        <v>1243.49</v>
      </c>
      <c r="N2280" s="8">
        <v>631.87</v>
      </c>
      <c r="O2280" s="8">
        <v>12359.62</v>
      </c>
      <c r="P2280" s="8">
        <v>429.77</v>
      </c>
      <c r="Q2280" s="8">
        <v>7650.81</v>
      </c>
      <c r="R2280" s="8">
        <v>5797.1900000000005</v>
      </c>
      <c r="S2280" s="8">
        <v>14374.77</v>
      </c>
      <c r="T2280" s="8">
        <v>2650.4</v>
      </c>
      <c r="U2280" s="8">
        <v>1572.65</v>
      </c>
      <c r="V2280" s="8">
        <v>2563.75</v>
      </c>
      <c r="W2280" s="8">
        <v>4099.93</v>
      </c>
      <c r="X2280" s="8">
        <v>5375.83</v>
      </c>
      <c r="Y2280" s="8">
        <v>1920.01</v>
      </c>
      <c r="Z2280" s="8">
        <v>26438.31</v>
      </c>
      <c r="AA2280" s="8">
        <v>8511.52</v>
      </c>
      <c r="AB2280" s="8">
        <v>322.26</v>
      </c>
      <c r="AC2280" s="8">
        <v>3318.7000000000003</v>
      </c>
      <c r="AD2280" s="8">
        <v>1793.07</v>
      </c>
      <c r="AE2280" s="8">
        <v>1544.8500000000001</v>
      </c>
      <c r="AF2280" s="8">
        <v>50254.79</v>
      </c>
      <c r="AG2280" s="8">
        <v>8122.18</v>
      </c>
      <c r="AH2280" s="8">
        <v>6681.46</v>
      </c>
      <c r="AI2280" s="8">
        <v>621.18000000000006</v>
      </c>
      <c r="AJ2280" s="8">
        <v>12882.66</v>
      </c>
      <c r="AK2280" s="8">
        <v>4051.13</v>
      </c>
      <c r="AL2280" s="8">
        <v>713.85</v>
      </c>
      <c r="AM2280" s="8">
        <v>56560.14</v>
      </c>
      <c r="AN2280" s="8">
        <v>10622.61</v>
      </c>
      <c r="AO2280" s="8">
        <v>948.94</v>
      </c>
    </row>
    <row r="2281" spans="1:41">
      <c r="A2281" s="6">
        <v>39345</v>
      </c>
      <c r="B2281" s="7">
        <v>34023.39</v>
      </c>
      <c r="C2281" s="8">
        <v>2576.91</v>
      </c>
      <c r="D2281" s="8">
        <v>10188.1</v>
      </c>
      <c r="E2281" s="8">
        <v>2868.55</v>
      </c>
      <c r="F2281" s="8">
        <v>811.85</v>
      </c>
      <c r="G2281" s="8">
        <v>15604.16</v>
      </c>
      <c r="H2281" s="8">
        <v>2457.9500000000003</v>
      </c>
      <c r="I2281" s="8">
        <v>146893.6</v>
      </c>
      <c r="J2281" s="8">
        <v>1941.33</v>
      </c>
      <c r="K2281" s="8">
        <v>1508.81</v>
      </c>
      <c r="L2281" s="8">
        <v>3689.1</v>
      </c>
      <c r="M2281" s="8">
        <v>1229.6200000000001</v>
      </c>
      <c r="N2281" s="8">
        <v>631.22</v>
      </c>
      <c r="O2281" s="8">
        <v>12557.76</v>
      </c>
      <c r="P2281" s="8">
        <v>432.33</v>
      </c>
      <c r="Q2281" s="8">
        <v>7581.81</v>
      </c>
      <c r="R2281" s="8">
        <v>5789.12</v>
      </c>
      <c r="S2281" s="8">
        <v>14223.83</v>
      </c>
      <c r="T2281" s="8">
        <v>2631.41</v>
      </c>
      <c r="U2281" s="8">
        <v>1545.47</v>
      </c>
      <c r="V2281" s="8">
        <v>2546.83</v>
      </c>
      <c r="W2281" s="8">
        <v>4089.07</v>
      </c>
      <c r="X2281" s="8">
        <v>5330.33</v>
      </c>
      <c r="Y2281" s="8">
        <v>1910.98</v>
      </c>
      <c r="Z2281" s="8">
        <v>26070.83</v>
      </c>
      <c r="AA2281" s="8">
        <v>8416.630000000001</v>
      </c>
      <c r="AB2281" s="8">
        <v>320.03000000000003</v>
      </c>
      <c r="AC2281" s="8">
        <v>3318.7000000000003</v>
      </c>
      <c r="AD2281" s="8">
        <v>1779.79</v>
      </c>
      <c r="AE2281" s="8">
        <v>1532.04</v>
      </c>
      <c r="AF2281" s="8">
        <v>49753.5</v>
      </c>
      <c r="AG2281" s="8">
        <v>8079.3</v>
      </c>
      <c r="AH2281" s="8">
        <v>6746.33</v>
      </c>
      <c r="AI2281" s="8">
        <v>619.71</v>
      </c>
      <c r="AJ2281" s="8">
        <v>12788.26</v>
      </c>
      <c r="AK2281" s="8">
        <v>4017.6600000000003</v>
      </c>
      <c r="AL2281" s="8">
        <v>704.99</v>
      </c>
      <c r="AM2281" s="8">
        <v>56780.66</v>
      </c>
      <c r="AN2281" s="8">
        <v>10452.450000000001</v>
      </c>
      <c r="AO2281" s="8">
        <v>1035.08</v>
      </c>
    </row>
    <row r="2282" spans="1:41">
      <c r="A2282" s="6">
        <v>39346</v>
      </c>
      <c r="B2282" s="7">
        <v>34273.5</v>
      </c>
      <c r="C2282" s="8">
        <v>2492.73</v>
      </c>
      <c r="D2282" s="8">
        <v>10188.1</v>
      </c>
      <c r="E2282" s="8">
        <v>2897.09</v>
      </c>
      <c r="F2282" s="8">
        <v>822.95</v>
      </c>
      <c r="G2282" s="8">
        <v>15635.31</v>
      </c>
      <c r="H2282" s="8">
        <v>2487.9700000000003</v>
      </c>
      <c r="I2282" s="8">
        <v>147131.1</v>
      </c>
      <c r="J2282" s="8">
        <v>1890.27</v>
      </c>
      <c r="K2282" s="8">
        <v>1524.78</v>
      </c>
      <c r="L2282" s="8">
        <v>3780.17</v>
      </c>
      <c r="M2282" s="8">
        <v>1231.56</v>
      </c>
      <c r="N2282" s="8">
        <v>628.62</v>
      </c>
      <c r="O2282" s="8">
        <v>12310.07</v>
      </c>
      <c r="P2282" s="8">
        <v>430.2</v>
      </c>
      <c r="Q2282" s="8">
        <v>7468.3600000000006</v>
      </c>
      <c r="R2282" s="8">
        <v>5865.02</v>
      </c>
      <c r="S2282" s="8">
        <v>14238.210000000001</v>
      </c>
      <c r="T2282" s="8">
        <v>2607.6799999999998</v>
      </c>
      <c r="U2282" s="8">
        <v>1561.66</v>
      </c>
      <c r="V2282" s="8">
        <v>2533.4299999999998</v>
      </c>
      <c r="W2282" s="8">
        <v>4071.85</v>
      </c>
      <c r="X2282" s="8">
        <v>5492.84</v>
      </c>
      <c r="Y2282" s="8">
        <v>1910.98</v>
      </c>
      <c r="Z2282" s="8">
        <v>26132.07</v>
      </c>
      <c r="AA2282" s="8">
        <v>8596.91</v>
      </c>
      <c r="AB2282" s="8">
        <v>324.49</v>
      </c>
      <c r="AC2282" s="8">
        <v>3156.81</v>
      </c>
      <c r="AD2282" s="8">
        <v>1775.19</v>
      </c>
      <c r="AE2282" s="8">
        <v>1513.91</v>
      </c>
      <c r="AF2282" s="8">
        <v>49565.5</v>
      </c>
      <c r="AG2282" s="8">
        <v>8040.3200000000006</v>
      </c>
      <c r="AH2282" s="8">
        <v>6824.8600000000006</v>
      </c>
      <c r="AI2282" s="8">
        <v>645.68000000000006</v>
      </c>
      <c r="AJ2282" s="8">
        <v>12682.960000000001</v>
      </c>
      <c r="AK2282" s="8">
        <v>4227.1400000000003</v>
      </c>
      <c r="AL2282" s="8">
        <v>712.15</v>
      </c>
      <c r="AM2282" s="8">
        <v>57376</v>
      </c>
      <c r="AN2282" s="8">
        <v>10786.69</v>
      </c>
      <c r="AO2282" s="8">
        <v>1022.97</v>
      </c>
    </row>
    <row r="2283" spans="1:41">
      <c r="A2283" s="6">
        <v>39349</v>
      </c>
      <c r="B2283" s="7">
        <v>34320.46</v>
      </c>
      <c r="C2283" s="8">
        <v>2492.73</v>
      </c>
      <c r="D2283" s="8">
        <v>10188.1</v>
      </c>
      <c r="E2283" s="8">
        <v>2857.13</v>
      </c>
      <c r="F2283" s="8">
        <v>829.74</v>
      </c>
      <c r="G2283" s="8">
        <v>15647</v>
      </c>
      <c r="H2283" s="8">
        <v>2559.9</v>
      </c>
      <c r="I2283" s="8">
        <v>147131.1</v>
      </c>
      <c r="J2283" s="8">
        <v>1898.15</v>
      </c>
      <c r="K2283" s="8">
        <v>1518.6200000000001</v>
      </c>
      <c r="L2283" s="8">
        <v>3781.71</v>
      </c>
      <c r="M2283" s="8">
        <v>1240.44</v>
      </c>
      <c r="N2283" s="8">
        <v>626.99</v>
      </c>
      <c r="O2283" s="8">
        <v>12582.54</v>
      </c>
      <c r="P2283" s="8">
        <v>427.64</v>
      </c>
      <c r="Q2283" s="8">
        <v>7443.82</v>
      </c>
      <c r="R2283" s="8">
        <v>5961.91</v>
      </c>
      <c r="S2283" s="8">
        <v>14439.45</v>
      </c>
      <c r="T2283" s="8">
        <v>2598.9700000000003</v>
      </c>
      <c r="U2283" s="8">
        <v>1564.55</v>
      </c>
      <c r="V2283" s="8">
        <v>2544.71</v>
      </c>
      <c r="W2283" s="8">
        <v>4069.5</v>
      </c>
      <c r="X2283" s="8">
        <v>5383.41</v>
      </c>
      <c r="Y2283" s="8">
        <v>1894.19</v>
      </c>
      <c r="Z2283" s="8">
        <v>26132.07</v>
      </c>
      <c r="AA2283" s="8">
        <v>8488.74</v>
      </c>
      <c r="AB2283" s="8">
        <v>316.18</v>
      </c>
      <c r="AC2283" s="8">
        <v>3156.81</v>
      </c>
      <c r="AD2283" s="8">
        <v>1764.98</v>
      </c>
      <c r="AE2283" s="8">
        <v>1542.64</v>
      </c>
      <c r="AF2283" s="8">
        <v>49465.24</v>
      </c>
      <c r="AG2283" s="8">
        <v>8098.79</v>
      </c>
      <c r="AH2283" s="8">
        <v>6722.43</v>
      </c>
      <c r="AI2283" s="8">
        <v>626.74</v>
      </c>
      <c r="AJ2283" s="8">
        <v>12653.91</v>
      </c>
      <c r="AK2283" s="8">
        <v>4219.49</v>
      </c>
      <c r="AL2283" s="8">
        <v>713.17</v>
      </c>
      <c r="AM2283" s="8">
        <v>57287.82</v>
      </c>
      <c r="AN2283" s="8">
        <v>10680.34</v>
      </c>
      <c r="AO2283" s="8">
        <v>1022.97</v>
      </c>
    </row>
    <row r="2284" spans="1:41">
      <c r="A2284" s="6">
        <v>39350</v>
      </c>
      <c r="B2284" s="7">
        <v>34417.18</v>
      </c>
      <c r="C2284" s="8">
        <v>2533.96</v>
      </c>
      <c r="D2284" s="8">
        <v>9993.23</v>
      </c>
      <c r="E2284" s="8">
        <v>2882.82</v>
      </c>
      <c r="F2284" s="8">
        <v>829.18000000000006</v>
      </c>
      <c r="G2284" s="8">
        <v>15674.26</v>
      </c>
      <c r="H2284" s="8">
        <v>2592.7400000000002</v>
      </c>
      <c r="I2284" s="8">
        <v>147202.30000000002</v>
      </c>
      <c r="J2284" s="8">
        <v>1916.66</v>
      </c>
      <c r="K2284" s="8">
        <v>1519.97</v>
      </c>
      <c r="L2284" s="8">
        <v>3766.28</v>
      </c>
      <c r="M2284" s="8">
        <v>1235.17</v>
      </c>
      <c r="N2284" s="8">
        <v>627.15</v>
      </c>
      <c r="O2284" s="8">
        <v>12632.07</v>
      </c>
      <c r="P2284" s="8">
        <v>423.17</v>
      </c>
      <c r="Q2284" s="8">
        <v>7580.28</v>
      </c>
      <c r="R2284" s="8">
        <v>5923.1500000000005</v>
      </c>
      <c r="S2284" s="8">
        <v>14180.710000000001</v>
      </c>
      <c r="T2284" s="8">
        <v>2587.9</v>
      </c>
      <c r="U2284" s="8">
        <v>1571.49</v>
      </c>
      <c r="V2284" s="8">
        <v>2561.64</v>
      </c>
      <c r="W2284" s="8">
        <v>4147.76</v>
      </c>
      <c r="X2284" s="8">
        <v>5324.91</v>
      </c>
      <c r="Y2284" s="8">
        <v>1858.04</v>
      </c>
      <c r="Z2284" s="8">
        <v>26295.4</v>
      </c>
      <c r="AA2284" s="8">
        <v>8577.94</v>
      </c>
      <c r="AB2284" s="8">
        <v>313.34000000000003</v>
      </c>
      <c r="AC2284" s="8">
        <v>3156.81</v>
      </c>
      <c r="AD2284" s="8">
        <v>1781.83</v>
      </c>
      <c r="AE2284" s="8">
        <v>1578.45</v>
      </c>
      <c r="AF2284" s="8">
        <v>50004.14</v>
      </c>
      <c r="AG2284" s="8">
        <v>8110.4800000000005</v>
      </c>
      <c r="AH2284" s="8">
        <v>6538.07</v>
      </c>
      <c r="AI2284" s="8">
        <v>622.55000000000007</v>
      </c>
      <c r="AJ2284" s="8">
        <v>12839.09</v>
      </c>
      <c r="AK2284" s="8">
        <v>4153.49</v>
      </c>
      <c r="AL2284" s="8">
        <v>704.31000000000006</v>
      </c>
      <c r="AM2284" s="8">
        <v>56560.14</v>
      </c>
      <c r="AN2284" s="8">
        <v>10855.050000000001</v>
      </c>
      <c r="AO2284" s="8">
        <v>962.4</v>
      </c>
    </row>
    <row r="2285" spans="1:41">
      <c r="A2285" s="6">
        <v>39351</v>
      </c>
      <c r="B2285" s="7">
        <v>34546.71</v>
      </c>
      <c r="C2285" s="8">
        <v>2618.14</v>
      </c>
      <c r="D2285" s="8">
        <v>9869.75</v>
      </c>
      <c r="E2285" s="8">
        <v>2961.31</v>
      </c>
      <c r="F2285" s="8">
        <v>835.98</v>
      </c>
      <c r="G2285" s="8">
        <v>15623.630000000001</v>
      </c>
      <c r="H2285" s="8">
        <v>2676</v>
      </c>
      <c r="I2285" s="8">
        <v>146988.6</v>
      </c>
      <c r="J2285" s="8">
        <v>1949.9</v>
      </c>
      <c r="K2285" s="8">
        <v>1523.43</v>
      </c>
      <c r="L2285" s="8">
        <v>3770.14</v>
      </c>
      <c r="M2285" s="8">
        <v>1239.8900000000001</v>
      </c>
      <c r="N2285" s="8">
        <v>614.77</v>
      </c>
      <c r="O2285" s="8">
        <v>12632.07</v>
      </c>
      <c r="P2285" s="8">
        <v>429.56</v>
      </c>
      <c r="Q2285" s="8">
        <v>7658.4800000000005</v>
      </c>
      <c r="R2285" s="8">
        <v>5942.53</v>
      </c>
      <c r="S2285" s="8">
        <v>14195.09</v>
      </c>
      <c r="T2285" s="8">
        <v>2593.44</v>
      </c>
      <c r="U2285" s="8">
        <v>1552.99</v>
      </c>
      <c r="V2285" s="8">
        <v>2548.94</v>
      </c>
      <c r="W2285" s="8">
        <v>4142.28</v>
      </c>
      <c r="X2285" s="8">
        <v>5309.74</v>
      </c>
      <c r="Y2285" s="8">
        <v>1797.3500000000001</v>
      </c>
      <c r="Z2285" s="8">
        <v>26111.66</v>
      </c>
      <c r="AA2285" s="8">
        <v>8551.3700000000008</v>
      </c>
      <c r="AB2285" s="8">
        <v>314.76</v>
      </c>
      <c r="AC2285" s="8">
        <v>3156.81</v>
      </c>
      <c r="AD2285" s="8">
        <v>1769.06</v>
      </c>
      <c r="AE2285" s="8">
        <v>1590.82</v>
      </c>
      <c r="AF2285" s="8">
        <v>50342.520000000004</v>
      </c>
      <c r="AG2285" s="8">
        <v>8120.2300000000005</v>
      </c>
      <c r="AH2285" s="8">
        <v>6555.14</v>
      </c>
      <c r="AI2285" s="8">
        <v>613.47</v>
      </c>
      <c r="AJ2285" s="8">
        <v>12603.08</v>
      </c>
      <c r="AK2285" s="8">
        <v>4170.71</v>
      </c>
      <c r="AL2285" s="8">
        <v>743.84</v>
      </c>
      <c r="AM2285" s="8">
        <v>56824.73</v>
      </c>
      <c r="AN2285" s="8">
        <v>10873.29</v>
      </c>
      <c r="AO2285" s="8">
        <v>962.4</v>
      </c>
    </row>
    <row r="2286" spans="1:41">
      <c r="A2286" s="6">
        <v>39352</v>
      </c>
      <c r="B2286" s="7">
        <v>34780.65</v>
      </c>
      <c r="C2286" s="8">
        <v>2578.63</v>
      </c>
      <c r="D2286" s="8">
        <v>9779.09</v>
      </c>
      <c r="E2286" s="8">
        <v>2903.81</v>
      </c>
      <c r="F2286" s="8">
        <v>830.43000000000006</v>
      </c>
      <c r="G2286" s="8">
        <v>15596.37</v>
      </c>
      <c r="H2286" s="8">
        <v>2636.31</v>
      </c>
      <c r="I2286" s="8">
        <v>144874.80000000002</v>
      </c>
      <c r="J2286" s="8">
        <v>1968.75</v>
      </c>
      <c r="K2286" s="8">
        <v>1517.08</v>
      </c>
      <c r="L2286" s="8">
        <v>3757.02</v>
      </c>
      <c r="M2286" s="8">
        <v>1235.72</v>
      </c>
      <c r="N2286" s="8">
        <v>615.59</v>
      </c>
      <c r="O2286" s="8">
        <v>12612.25</v>
      </c>
      <c r="P2286" s="8">
        <v>429.99</v>
      </c>
      <c r="Q2286" s="8">
        <v>7658.4800000000005</v>
      </c>
      <c r="R2286" s="8">
        <v>5911.84</v>
      </c>
      <c r="S2286" s="8">
        <v>14202.27</v>
      </c>
      <c r="T2286" s="8">
        <v>2564.9500000000003</v>
      </c>
      <c r="U2286" s="8">
        <v>1558.19</v>
      </c>
      <c r="V2286" s="8">
        <v>2547.5300000000002</v>
      </c>
      <c r="W2286" s="8">
        <v>4120.37</v>
      </c>
      <c r="X2286" s="8">
        <v>5347.66</v>
      </c>
      <c r="Y2286" s="8">
        <v>1746.99</v>
      </c>
      <c r="Z2286" s="8">
        <v>25948.33</v>
      </c>
      <c r="AA2286" s="8">
        <v>8574.14</v>
      </c>
      <c r="AB2286" s="8">
        <v>306.44</v>
      </c>
      <c r="AC2286" s="8">
        <v>3156.81</v>
      </c>
      <c r="AD2286" s="8">
        <v>1777.75</v>
      </c>
      <c r="AE2286" s="8">
        <v>1604.53</v>
      </c>
      <c r="AF2286" s="8">
        <v>50317.450000000004</v>
      </c>
      <c r="AG2286" s="8">
        <v>8145.75</v>
      </c>
      <c r="AH2286" s="8">
        <v>6585.87</v>
      </c>
      <c r="AI2286" s="8">
        <v>608.71</v>
      </c>
      <c r="AJ2286" s="8">
        <v>13184.04</v>
      </c>
      <c r="AK2286" s="8">
        <v>4236.71</v>
      </c>
      <c r="AL2286" s="8">
        <v>749.63</v>
      </c>
      <c r="AM2286" s="8">
        <v>56383.73</v>
      </c>
      <c r="AN2286" s="8">
        <v>10847.460000000001</v>
      </c>
      <c r="AO2286" s="8">
        <v>1013.5400000000001</v>
      </c>
    </row>
    <row r="2287" spans="1:41">
      <c r="A2287" s="6">
        <v>39353</v>
      </c>
      <c r="B2287" s="7">
        <v>34714.92</v>
      </c>
      <c r="C2287" s="8">
        <v>2544.27</v>
      </c>
      <c r="D2287" s="8">
        <v>9779.09</v>
      </c>
      <c r="E2287" s="8">
        <v>2903.81</v>
      </c>
      <c r="F2287" s="8">
        <v>805.34</v>
      </c>
      <c r="G2287" s="8">
        <v>15537.960000000001</v>
      </c>
      <c r="H2287" s="8">
        <v>2601.16</v>
      </c>
      <c r="I2287" s="8">
        <v>146727.30000000002</v>
      </c>
      <c r="J2287" s="8">
        <v>1945.1000000000001</v>
      </c>
      <c r="K2287" s="8">
        <v>1527.09</v>
      </c>
      <c r="L2287" s="8">
        <v>3754.7000000000003</v>
      </c>
      <c r="M2287" s="8">
        <v>1242.3800000000001</v>
      </c>
      <c r="N2287" s="8">
        <v>615.59</v>
      </c>
      <c r="O2287" s="8">
        <v>12537.95</v>
      </c>
      <c r="P2287" s="8">
        <v>428.92</v>
      </c>
      <c r="Q2287" s="8">
        <v>7551.1500000000005</v>
      </c>
      <c r="R2287" s="8">
        <v>5884.39</v>
      </c>
      <c r="S2287" s="8">
        <v>13497.91</v>
      </c>
      <c r="T2287" s="8">
        <v>2536.4700000000003</v>
      </c>
      <c r="U2287" s="8">
        <v>1564.55</v>
      </c>
      <c r="V2287" s="8">
        <v>2573.63</v>
      </c>
      <c r="W2287" s="8">
        <v>4116.46</v>
      </c>
      <c r="X2287" s="8">
        <v>5340.08</v>
      </c>
      <c r="Y2287" s="8">
        <v>1710.8400000000001</v>
      </c>
      <c r="Z2287" s="8">
        <v>26193.32</v>
      </c>
      <c r="AA2287" s="8">
        <v>8553.27</v>
      </c>
      <c r="AB2287" s="8">
        <v>302.79000000000002</v>
      </c>
      <c r="AC2287" s="8">
        <v>3156.81</v>
      </c>
      <c r="AD2287" s="8">
        <v>1787.45</v>
      </c>
      <c r="AE2287" s="8">
        <v>1615.58</v>
      </c>
      <c r="AF2287" s="8">
        <v>49954</v>
      </c>
      <c r="AG2287" s="8">
        <v>8145.75</v>
      </c>
      <c r="AH2287" s="8">
        <v>6524.41</v>
      </c>
      <c r="AI2287" s="8">
        <v>596.46</v>
      </c>
      <c r="AJ2287" s="8">
        <v>12998.85</v>
      </c>
      <c r="AK2287" s="8">
        <v>4242.45</v>
      </c>
      <c r="AL2287" s="8">
        <v>741.45</v>
      </c>
      <c r="AM2287" s="8">
        <v>57199.590000000004</v>
      </c>
      <c r="AN2287" s="8">
        <v>10786.69</v>
      </c>
      <c r="AO2287" s="8">
        <v>1013.5400000000001</v>
      </c>
    </row>
    <row r="2288" spans="1:41">
      <c r="A2288" s="6">
        <v>39356</v>
      </c>
      <c r="B2288" s="7">
        <v>34974.74</v>
      </c>
      <c r="C2288" s="8">
        <v>2657.65</v>
      </c>
      <c r="D2288" s="8">
        <v>9712.7100000000009</v>
      </c>
      <c r="E2288" s="8">
        <v>3047.57</v>
      </c>
      <c r="F2288" s="8">
        <v>800.35</v>
      </c>
      <c r="G2288" s="8">
        <v>15537.960000000001</v>
      </c>
      <c r="H2288" s="8">
        <v>2528.59</v>
      </c>
      <c r="I2288" s="8">
        <v>146656.1</v>
      </c>
      <c r="J2288" s="8">
        <v>1945.44</v>
      </c>
      <c r="K2288" s="8">
        <v>1521.13</v>
      </c>
      <c r="L2288" s="8">
        <v>3743.12</v>
      </c>
      <c r="M2288" s="8">
        <v>1235.17</v>
      </c>
      <c r="N2288" s="8">
        <v>633.18000000000006</v>
      </c>
      <c r="O2288" s="8">
        <v>12532.99</v>
      </c>
      <c r="P2288" s="8">
        <v>426.15000000000003</v>
      </c>
      <c r="Q2288" s="8">
        <v>7589.4800000000005</v>
      </c>
      <c r="R2288" s="8">
        <v>5939.3</v>
      </c>
      <c r="S2288" s="8">
        <v>13116.98</v>
      </c>
      <c r="T2288" s="8">
        <v>2565.7400000000002</v>
      </c>
      <c r="U2288" s="8">
        <v>1561.66</v>
      </c>
      <c r="V2288" s="8">
        <v>2568.69</v>
      </c>
      <c r="W2288" s="8">
        <v>4219.76</v>
      </c>
      <c r="X2288" s="8">
        <v>5337.91</v>
      </c>
      <c r="Y2288" s="8">
        <v>1685.02</v>
      </c>
      <c r="Z2288" s="8">
        <v>26356.65</v>
      </c>
      <c r="AA2288" s="8">
        <v>8587.43</v>
      </c>
      <c r="AB2288" s="8">
        <v>302.18</v>
      </c>
      <c r="AC2288" s="8">
        <v>3156.81</v>
      </c>
      <c r="AD2288" s="8">
        <v>1791.02</v>
      </c>
      <c r="AE2288" s="8">
        <v>1615.58</v>
      </c>
      <c r="AF2288" s="8">
        <v>51019.26</v>
      </c>
      <c r="AG2288" s="8">
        <v>8167.34</v>
      </c>
      <c r="AH2288" s="8">
        <v>6524.41</v>
      </c>
      <c r="AI2288" s="8">
        <v>587.05000000000007</v>
      </c>
      <c r="AJ2288" s="8">
        <v>13071.48</v>
      </c>
      <c r="AK2288" s="8">
        <v>4384.0200000000004</v>
      </c>
      <c r="AL2288" s="8">
        <v>729.87</v>
      </c>
      <c r="AM2288" s="8">
        <v>56846.81</v>
      </c>
      <c r="AN2288" s="8">
        <v>10821.630000000001</v>
      </c>
      <c r="AO2288" s="8">
        <v>1050.03</v>
      </c>
    </row>
    <row r="2289" spans="1:41">
      <c r="A2289" s="6">
        <v>39357</v>
      </c>
      <c r="B2289" s="7">
        <v>34856.89</v>
      </c>
      <c r="C2289" s="8">
        <v>2592.37</v>
      </c>
      <c r="D2289" s="8">
        <v>9921.86</v>
      </c>
      <c r="E2289" s="8">
        <v>3018.82</v>
      </c>
      <c r="F2289" s="8">
        <v>817.82</v>
      </c>
      <c r="G2289" s="8">
        <v>15526.28</v>
      </c>
      <c r="H2289" s="8">
        <v>2466.79</v>
      </c>
      <c r="I2289" s="8">
        <v>147131.1</v>
      </c>
      <c r="J2289" s="8">
        <v>1936.53</v>
      </c>
      <c r="K2289" s="8">
        <v>1518.6200000000001</v>
      </c>
      <c r="L2289" s="8">
        <v>3753.9300000000003</v>
      </c>
      <c r="M2289" s="8">
        <v>1245.99</v>
      </c>
      <c r="N2289" s="8">
        <v>614.77</v>
      </c>
      <c r="O2289" s="8">
        <v>12681.61</v>
      </c>
      <c r="P2289" s="8">
        <v>425.3</v>
      </c>
      <c r="Q2289" s="8">
        <v>7664.6100000000006</v>
      </c>
      <c r="R2289" s="8">
        <v>5898.93</v>
      </c>
      <c r="S2289" s="8">
        <v>13303.85</v>
      </c>
      <c r="T2289" s="8">
        <v>2515.9</v>
      </c>
      <c r="U2289" s="8">
        <v>1554.72</v>
      </c>
      <c r="V2289" s="8">
        <v>2576.4500000000003</v>
      </c>
      <c r="W2289" s="8">
        <v>4222.8900000000003</v>
      </c>
      <c r="X2289" s="8">
        <v>5214.4000000000005</v>
      </c>
      <c r="Y2289" s="8">
        <v>1783.15</v>
      </c>
      <c r="Z2289" s="8">
        <v>26356.65</v>
      </c>
      <c r="AA2289" s="8">
        <v>8634.8700000000008</v>
      </c>
      <c r="AB2289" s="8">
        <v>303.2</v>
      </c>
      <c r="AC2289" s="8">
        <v>3156.81</v>
      </c>
      <c r="AD2289" s="8">
        <v>1802.77</v>
      </c>
      <c r="AE2289" s="8">
        <v>1649.6100000000001</v>
      </c>
      <c r="AF2289" s="8">
        <v>51107</v>
      </c>
      <c r="AG2289" s="8">
        <v>8171.26</v>
      </c>
      <c r="AH2289" s="8">
        <v>6555.14</v>
      </c>
      <c r="AI2289" s="8">
        <v>610.07000000000005</v>
      </c>
      <c r="AJ2289" s="8">
        <v>13220.34</v>
      </c>
      <c r="AK2289" s="8">
        <v>4539.95</v>
      </c>
      <c r="AL2289" s="8">
        <v>723.74</v>
      </c>
      <c r="AM2289" s="8">
        <v>57331.93</v>
      </c>
      <c r="AN2289" s="8">
        <v>10862.65</v>
      </c>
      <c r="AO2289" s="8">
        <v>986.52</v>
      </c>
    </row>
    <row r="2290" spans="1:41">
      <c r="A2290" s="6">
        <v>39358</v>
      </c>
      <c r="B2290" s="7">
        <v>34532.28</v>
      </c>
      <c r="C2290" s="8">
        <v>2578.63</v>
      </c>
      <c r="D2290" s="8">
        <v>9921.86</v>
      </c>
      <c r="E2290" s="8">
        <v>2990.07</v>
      </c>
      <c r="F2290" s="8">
        <v>793</v>
      </c>
      <c r="G2290" s="8">
        <v>15557.43</v>
      </c>
      <c r="H2290" s="8">
        <v>2355.67</v>
      </c>
      <c r="I2290" s="8">
        <v>146656.1</v>
      </c>
      <c r="J2290" s="8">
        <v>1913.92</v>
      </c>
      <c r="K2290" s="8">
        <v>1504.77</v>
      </c>
      <c r="L2290" s="8">
        <v>3705.31</v>
      </c>
      <c r="M2290" s="8">
        <v>1251.82</v>
      </c>
      <c r="N2290" s="8">
        <v>626.99</v>
      </c>
      <c r="O2290" s="8">
        <v>12637.02</v>
      </c>
      <c r="P2290" s="8">
        <v>424.03000000000003</v>
      </c>
      <c r="Q2290" s="8">
        <v>7727.47</v>
      </c>
      <c r="R2290" s="8">
        <v>5942.53</v>
      </c>
      <c r="S2290" s="8">
        <v>13088.220000000001</v>
      </c>
      <c r="T2290" s="8">
        <v>2458.15</v>
      </c>
      <c r="U2290" s="8">
        <v>1558.77</v>
      </c>
      <c r="V2290" s="8">
        <v>2581.39</v>
      </c>
      <c r="W2290" s="8">
        <v>4144.63</v>
      </c>
      <c r="X2290" s="8">
        <v>5152.6500000000005</v>
      </c>
      <c r="Y2290" s="8">
        <v>1748.28</v>
      </c>
      <c r="Z2290" s="8">
        <v>26540.39</v>
      </c>
      <c r="AA2290" s="8">
        <v>8589.32</v>
      </c>
      <c r="AB2290" s="8">
        <v>296.3</v>
      </c>
      <c r="AC2290" s="8">
        <v>3156.81</v>
      </c>
      <c r="AD2290" s="8">
        <v>1803.79</v>
      </c>
      <c r="AE2290" s="8">
        <v>1679.67</v>
      </c>
      <c r="AF2290" s="8">
        <v>50116.93</v>
      </c>
      <c r="AG2290" s="8">
        <v>8018.16</v>
      </c>
      <c r="AH2290" s="8">
        <v>6435.64</v>
      </c>
      <c r="AI2290" s="8">
        <v>604.97</v>
      </c>
      <c r="AJ2290" s="8">
        <v>12613.970000000001</v>
      </c>
      <c r="AK2290" s="8">
        <v>4405.07</v>
      </c>
      <c r="AL2290" s="8">
        <v>734.30000000000007</v>
      </c>
      <c r="AM2290" s="8">
        <v>57111.41</v>
      </c>
      <c r="AN2290" s="8">
        <v>10788.210000000001</v>
      </c>
      <c r="AO2290" s="8">
        <v>979.76</v>
      </c>
    </row>
    <row r="2291" spans="1:41">
      <c r="A2291" s="6">
        <v>39359</v>
      </c>
      <c r="B2291" s="7">
        <v>34789.06</v>
      </c>
      <c r="C2291" s="8">
        <v>2576.91</v>
      </c>
      <c r="D2291" s="8">
        <v>9921.86</v>
      </c>
      <c r="E2291" s="8">
        <v>2990.07</v>
      </c>
      <c r="F2291" s="8">
        <v>799.93000000000006</v>
      </c>
      <c r="G2291" s="8">
        <v>15576.9</v>
      </c>
      <c r="H2291" s="8">
        <v>2384.02</v>
      </c>
      <c r="I2291" s="8">
        <v>146656.1</v>
      </c>
      <c r="J2291" s="8">
        <v>1889.93</v>
      </c>
      <c r="K2291" s="8">
        <v>1525.94</v>
      </c>
      <c r="L2291" s="8">
        <v>3705.31</v>
      </c>
      <c r="M2291" s="8">
        <v>1297.6200000000001</v>
      </c>
      <c r="N2291" s="8">
        <v>622.1</v>
      </c>
      <c r="O2291" s="8">
        <v>12810.4</v>
      </c>
      <c r="P2291" s="8">
        <v>422.96000000000004</v>
      </c>
      <c r="Q2291" s="8">
        <v>7735.14</v>
      </c>
      <c r="R2291" s="8">
        <v>6024.88</v>
      </c>
      <c r="S2291" s="8">
        <v>12937.29</v>
      </c>
      <c r="T2291" s="8">
        <v>2436.7800000000002</v>
      </c>
      <c r="U2291" s="8">
        <v>1555.88</v>
      </c>
      <c r="V2291" s="8">
        <v>2563.75</v>
      </c>
      <c r="W2291" s="8">
        <v>4218.2</v>
      </c>
      <c r="X2291" s="8">
        <v>5124.4800000000005</v>
      </c>
      <c r="Y2291" s="8">
        <v>1749.58</v>
      </c>
      <c r="Z2291" s="8">
        <v>26315.82</v>
      </c>
      <c r="AA2291" s="8">
        <v>8650.0499999999993</v>
      </c>
      <c r="AB2291" s="8">
        <v>291.03000000000003</v>
      </c>
      <c r="AC2291" s="8">
        <v>3359.17</v>
      </c>
      <c r="AD2291" s="8">
        <v>1800.22</v>
      </c>
      <c r="AE2291" s="8">
        <v>1657.57</v>
      </c>
      <c r="AF2291" s="8">
        <v>50342.520000000004</v>
      </c>
      <c r="AG2291" s="8">
        <v>8086.8600000000006</v>
      </c>
      <c r="AH2291" s="8">
        <v>6432.2300000000005</v>
      </c>
      <c r="AI2291" s="8">
        <v>618.01</v>
      </c>
      <c r="AJ2291" s="8">
        <v>12719.27</v>
      </c>
      <c r="AK2291" s="8">
        <v>4486.38</v>
      </c>
      <c r="AL2291" s="8">
        <v>729.17</v>
      </c>
      <c r="AM2291" s="8">
        <v>56670.400000000001</v>
      </c>
      <c r="AN2291" s="8">
        <v>10826.19</v>
      </c>
      <c r="AO2291" s="8">
        <v>947.33</v>
      </c>
    </row>
    <row r="2292" spans="1:41">
      <c r="A2292" s="6">
        <v>39360</v>
      </c>
      <c r="B2292" s="7">
        <v>35057.379999999997</v>
      </c>
      <c r="C2292" s="8">
        <v>2661.09</v>
      </c>
      <c r="D2292" s="8">
        <v>9921.86</v>
      </c>
      <c r="E2292" s="8">
        <v>3004.44</v>
      </c>
      <c r="F2292" s="8">
        <v>810.33</v>
      </c>
      <c r="G2292" s="8">
        <v>15674.26</v>
      </c>
      <c r="H2292" s="8">
        <v>2367.58</v>
      </c>
      <c r="I2292" s="8">
        <v>146656.1</v>
      </c>
      <c r="J2292" s="8">
        <v>1894.73</v>
      </c>
      <c r="K2292" s="8">
        <v>1576.73</v>
      </c>
      <c r="L2292" s="8">
        <v>3758.56</v>
      </c>
      <c r="M2292" s="8">
        <v>1305.67</v>
      </c>
      <c r="N2292" s="8">
        <v>626.99</v>
      </c>
      <c r="O2292" s="8">
        <v>12988.74</v>
      </c>
      <c r="P2292" s="8">
        <v>425.51</v>
      </c>
      <c r="Q2292" s="8">
        <v>7758.13</v>
      </c>
      <c r="R2292" s="8">
        <v>6066.87</v>
      </c>
      <c r="S2292" s="8">
        <v>12930.1</v>
      </c>
      <c r="T2292" s="8">
        <v>2480.3000000000002</v>
      </c>
      <c r="U2292" s="8">
        <v>1567.45</v>
      </c>
      <c r="V2292" s="8">
        <v>2573.63</v>
      </c>
      <c r="W2292" s="8">
        <v>4215.8500000000004</v>
      </c>
      <c r="X2292" s="8">
        <v>5158.07</v>
      </c>
      <c r="Y2292" s="8">
        <v>1767.65</v>
      </c>
      <c r="Z2292" s="8">
        <v>27683.670000000002</v>
      </c>
      <c r="AA2292" s="8">
        <v>8667.130000000001</v>
      </c>
      <c r="AB2292" s="8">
        <v>290.83</v>
      </c>
      <c r="AC2292" s="8">
        <v>3359.17</v>
      </c>
      <c r="AD2292" s="8">
        <v>1792.56</v>
      </c>
      <c r="AE2292" s="8">
        <v>1727.3</v>
      </c>
      <c r="AF2292" s="8">
        <v>50806.21</v>
      </c>
      <c r="AG2292" s="8">
        <v>8165.38</v>
      </c>
      <c r="AH2292" s="8">
        <v>6486.8600000000006</v>
      </c>
      <c r="AI2292" s="8">
        <v>611.21</v>
      </c>
      <c r="AJ2292" s="8">
        <v>13038.79</v>
      </c>
      <c r="AK2292" s="8">
        <v>4527.51</v>
      </c>
      <c r="AL2292" s="8">
        <v>731.91</v>
      </c>
      <c r="AM2292" s="8">
        <v>56163.21</v>
      </c>
      <c r="AN2292" s="8">
        <v>10824.67</v>
      </c>
      <c r="AO2292" s="8">
        <v>993.27</v>
      </c>
    </row>
    <row r="2293" spans="1:41">
      <c r="A2293" s="6">
        <v>39363</v>
      </c>
      <c r="B2293" s="7">
        <v>35057.379999999997</v>
      </c>
      <c r="C2293" s="8">
        <v>2661.09</v>
      </c>
      <c r="D2293" s="8">
        <v>9921.86</v>
      </c>
      <c r="E2293" s="8">
        <v>3004.44</v>
      </c>
      <c r="F2293" s="8">
        <v>810.33</v>
      </c>
      <c r="G2293" s="8">
        <v>15674.26</v>
      </c>
      <c r="H2293" s="8">
        <v>2367.58</v>
      </c>
      <c r="I2293" s="8">
        <v>146656.1</v>
      </c>
      <c r="J2293" s="8">
        <v>1894.73</v>
      </c>
      <c r="K2293" s="8">
        <v>1576.73</v>
      </c>
      <c r="L2293" s="8">
        <v>3758.56</v>
      </c>
      <c r="M2293" s="8">
        <v>1305.67</v>
      </c>
      <c r="N2293" s="8">
        <v>626.99</v>
      </c>
      <c r="O2293" s="8">
        <v>12988.74</v>
      </c>
      <c r="P2293" s="8">
        <v>425.51</v>
      </c>
      <c r="Q2293" s="8">
        <v>7758.13</v>
      </c>
      <c r="R2293" s="8">
        <v>6066.87</v>
      </c>
      <c r="S2293" s="8">
        <v>12930.1</v>
      </c>
      <c r="T2293" s="8">
        <v>2480.3000000000002</v>
      </c>
      <c r="U2293" s="8">
        <v>1567.45</v>
      </c>
      <c r="V2293" s="8">
        <v>2573.63</v>
      </c>
      <c r="W2293" s="8">
        <v>4215.8500000000004</v>
      </c>
      <c r="X2293" s="8">
        <v>5158.07</v>
      </c>
      <c r="Y2293" s="8">
        <v>1767.65</v>
      </c>
      <c r="Z2293" s="8">
        <v>27683.670000000002</v>
      </c>
      <c r="AA2293" s="8">
        <v>8667.130000000001</v>
      </c>
      <c r="AB2293" s="8">
        <v>290.83</v>
      </c>
      <c r="AC2293" s="8">
        <v>3359.17</v>
      </c>
      <c r="AD2293" s="8">
        <v>1792.56</v>
      </c>
      <c r="AE2293" s="8">
        <v>1727.3</v>
      </c>
      <c r="AF2293" s="8">
        <v>50806.21</v>
      </c>
      <c r="AG2293" s="8">
        <v>8165.38</v>
      </c>
      <c r="AH2293" s="8">
        <v>6486.8600000000006</v>
      </c>
      <c r="AI2293" s="8">
        <v>611.21</v>
      </c>
      <c r="AJ2293" s="8">
        <v>13038.79</v>
      </c>
      <c r="AK2293" s="8">
        <v>4527.51</v>
      </c>
      <c r="AL2293" s="8">
        <v>731.91</v>
      </c>
      <c r="AM2293" s="8">
        <v>56163.21</v>
      </c>
      <c r="AN2293" s="8">
        <v>10824.67</v>
      </c>
      <c r="AO2293" s="8">
        <v>993.27</v>
      </c>
    </row>
    <row r="2294" spans="1:41">
      <c r="A2294" s="6">
        <v>39364</v>
      </c>
      <c r="B2294" s="7">
        <v>35128.660000000003</v>
      </c>
      <c r="C2294" s="8">
        <v>2661.09</v>
      </c>
      <c r="D2294" s="8">
        <v>9921.86</v>
      </c>
      <c r="E2294" s="8">
        <v>3004.44</v>
      </c>
      <c r="F2294" s="8">
        <v>807.42000000000007</v>
      </c>
      <c r="G2294" s="8">
        <v>15713.2</v>
      </c>
      <c r="H2294" s="8">
        <v>2452.0500000000002</v>
      </c>
      <c r="I2294" s="8">
        <v>145373.6</v>
      </c>
      <c r="J2294" s="8">
        <v>1875.54</v>
      </c>
      <c r="K2294" s="8">
        <v>1633.1000000000001</v>
      </c>
      <c r="L2294" s="8">
        <v>3808.73</v>
      </c>
      <c r="M2294" s="8">
        <v>1294.8399999999999</v>
      </c>
      <c r="N2294" s="8">
        <v>626.99</v>
      </c>
      <c r="O2294" s="8">
        <v>12760.87</v>
      </c>
      <c r="P2294" s="8">
        <v>425.73</v>
      </c>
      <c r="Q2294" s="8">
        <v>8064.78</v>
      </c>
      <c r="R2294" s="8">
        <v>6042.64</v>
      </c>
      <c r="S2294" s="8">
        <v>12822.29</v>
      </c>
      <c r="T2294" s="8">
        <v>2563.37</v>
      </c>
      <c r="U2294" s="8">
        <v>1572.65</v>
      </c>
      <c r="V2294" s="8">
        <v>2581.39</v>
      </c>
      <c r="W2294" s="8">
        <v>4172.8</v>
      </c>
      <c r="X2294" s="8">
        <v>5041.0600000000004</v>
      </c>
      <c r="Y2294" s="8">
        <v>1768.94</v>
      </c>
      <c r="Z2294" s="8">
        <v>28704.45</v>
      </c>
      <c r="AA2294" s="8">
        <v>8634.8700000000008</v>
      </c>
      <c r="AB2294" s="8">
        <v>277.64</v>
      </c>
      <c r="AC2294" s="8">
        <v>3359.17</v>
      </c>
      <c r="AD2294" s="8">
        <v>1784.9</v>
      </c>
      <c r="AE2294" s="8">
        <v>1702.53</v>
      </c>
      <c r="AF2294" s="8">
        <v>50705.950000000004</v>
      </c>
      <c r="AG2294" s="8">
        <v>8192.86</v>
      </c>
      <c r="AH2294" s="8">
        <v>6394.68</v>
      </c>
      <c r="AI2294" s="8">
        <v>612.68000000000006</v>
      </c>
      <c r="AJ2294" s="8">
        <v>12849.99</v>
      </c>
      <c r="AK2294" s="8">
        <v>4608.82</v>
      </c>
      <c r="AL2294" s="8">
        <v>732.59</v>
      </c>
      <c r="AM2294" s="8">
        <v>56449.880000000005</v>
      </c>
      <c r="AN2294" s="8">
        <v>10750.23</v>
      </c>
      <c r="AO2294" s="8">
        <v>952.73</v>
      </c>
    </row>
    <row r="2295" spans="1:41">
      <c r="A2295" s="6">
        <v>39365</v>
      </c>
      <c r="B2295" s="7">
        <v>35163.129999999997</v>
      </c>
      <c r="C2295" s="8">
        <v>2521.9299999999998</v>
      </c>
      <c r="D2295" s="8">
        <v>9993.23</v>
      </c>
      <c r="E2295" s="8">
        <v>2946.94</v>
      </c>
      <c r="F2295" s="8">
        <v>810.75</v>
      </c>
      <c r="G2295" s="8">
        <v>15810.550000000001</v>
      </c>
      <c r="H2295" s="8">
        <v>2372.11</v>
      </c>
      <c r="I2295" s="8">
        <v>147796.1</v>
      </c>
      <c r="J2295" s="8">
        <v>1841.6100000000001</v>
      </c>
      <c r="K2295" s="8">
        <v>1612.13</v>
      </c>
      <c r="L2295" s="8">
        <v>3801.78</v>
      </c>
      <c r="M2295" s="8">
        <v>1299.56</v>
      </c>
      <c r="N2295" s="8">
        <v>628.62</v>
      </c>
      <c r="O2295" s="8">
        <v>12760.87</v>
      </c>
      <c r="P2295" s="8">
        <v>423.39</v>
      </c>
      <c r="Q2295" s="8">
        <v>7978.92</v>
      </c>
      <c r="R2295" s="8">
        <v>6063.64</v>
      </c>
      <c r="S2295" s="8">
        <v>12736.04</v>
      </c>
      <c r="T2295" s="8">
        <v>2551.5</v>
      </c>
      <c r="U2295" s="8">
        <v>1594.05</v>
      </c>
      <c r="V2295" s="8">
        <v>2629.35</v>
      </c>
      <c r="W2295" s="8">
        <v>4178.28</v>
      </c>
      <c r="X2295" s="8">
        <v>5032.3900000000003</v>
      </c>
      <c r="Y2295" s="8">
        <v>1717.3</v>
      </c>
      <c r="Z2295" s="8">
        <v>28520.71</v>
      </c>
      <c r="AA2295" s="8">
        <v>8572.25</v>
      </c>
      <c r="AB2295" s="8">
        <v>266.69</v>
      </c>
      <c r="AC2295" s="8">
        <v>3359.17</v>
      </c>
      <c r="AD2295" s="8">
        <v>1774.17</v>
      </c>
      <c r="AE2295" s="8">
        <v>1709.6000000000001</v>
      </c>
      <c r="AF2295" s="8">
        <v>51282.450000000004</v>
      </c>
      <c r="AG2295" s="8">
        <v>8239.9600000000009</v>
      </c>
      <c r="AH2295" s="8">
        <v>6422.22</v>
      </c>
      <c r="AI2295" s="8">
        <v>624.02</v>
      </c>
      <c r="AJ2295" s="8">
        <v>13456.36</v>
      </c>
      <c r="AK2295" s="8">
        <v>4696.83</v>
      </c>
      <c r="AL2295" s="8">
        <v>731.91</v>
      </c>
      <c r="AM2295" s="8">
        <v>56648.32</v>
      </c>
      <c r="AN2295" s="8">
        <v>10692.49</v>
      </c>
      <c r="AO2295" s="8">
        <v>952.73</v>
      </c>
    </row>
    <row r="2296" spans="1:41">
      <c r="A2296" s="6">
        <v>39366</v>
      </c>
      <c r="B2296" s="7">
        <v>35048.74</v>
      </c>
      <c r="C2296" s="8">
        <v>2363.88</v>
      </c>
      <c r="D2296" s="8">
        <v>9921.86</v>
      </c>
      <c r="E2296" s="8">
        <v>2961.31</v>
      </c>
      <c r="F2296" s="8">
        <v>784.68000000000006</v>
      </c>
      <c r="G2296" s="8">
        <v>15857.28</v>
      </c>
      <c r="H2296" s="8">
        <v>2367.58</v>
      </c>
      <c r="I2296" s="8">
        <v>147249.80000000002</v>
      </c>
      <c r="J2296" s="8">
        <v>1819.68</v>
      </c>
      <c r="K2296" s="8">
        <v>1617.71</v>
      </c>
      <c r="L2296" s="8">
        <v>3696.82</v>
      </c>
      <c r="M2296" s="8">
        <v>1280.4100000000001</v>
      </c>
      <c r="N2296" s="8">
        <v>639.69000000000005</v>
      </c>
      <c r="O2296" s="8">
        <v>12681.61</v>
      </c>
      <c r="P2296" s="8">
        <v>421.90000000000003</v>
      </c>
      <c r="Q2296" s="8">
        <v>8044.08</v>
      </c>
      <c r="R2296" s="8">
        <v>6091.09</v>
      </c>
      <c r="S2296" s="8">
        <v>12671.35</v>
      </c>
      <c r="T2296" s="8">
        <v>2540.4299999999998</v>
      </c>
      <c r="U2296" s="8">
        <v>1581.91</v>
      </c>
      <c r="V2296" s="8">
        <v>2602.5500000000002</v>
      </c>
      <c r="W2296" s="8">
        <v>4172.8</v>
      </c>
      <c r="X2296" s="8">
        <v>5086.5600000000004</v>
      </c>
      <c r="Y2296" s="8">
        <v>1732.79</v>
      </c>
      <c r="Z2296" s="8">
        <v>28255.3</v>
      </c>
      <c r="AA2296" s="8">
        <v>8615.89</v>
      </c>
      <c r="AB2296" s="8">
        <v>268.92</v>
      </c>
      <c r="AC2296" s="8">
        <v>3399.64</v>
      </c>
      <c r="AD2296" s="8">
        <v>1754.25</v>
      </c>
      <c r="AE2296" s="8">
        <v>1693.68</v>
      </c>
      <c r="AF2296" s="8">
        <v>51006.73</v>
      </c>
      <c r="AG2296" s="8">
        <v>8186.96</v>
      </c>
      <c r="AH2296" s="8">
        <v>6339.58</v>
      </c>
      <c r="AI2296" s="8">
        <v>621.41</v>
      </c>
      <c r="AJ2296" s="8">
        <v>13391</v>
      </c>
      <c r="AK2296" s="8">
        <v>4557.17</v>
      </c>
      <c r="AL2296" s="8">
        <v>731.91</v>
      </c>
      <c r="AM2296" s="8">
        <v>56251.43</v>
      </c>
      <c r="AN2296" s="8">
        <v>10741.11</v>
      </c>
      <c r="AO2296" s="8">
        <v>952.73</v>
      </c>
    </row>
    <row r="2297" spans="1:41">
      <c r="A2297" s="6">
        <v>39367</v>
      </c>
      <c r="B2297" s="7">
        <v>35212.35</v>
      </c>
      <c r="C2297" s="8">
        <v>2405.11</v>
      </c>
      <c r="D2297" s="8">
        <v>10350.14</v>
      </c>
      <c r="E2297" s="8">
        <v>2961.31</v>
      </c>
      <c r="F2297" s="8">
        <v>781.77</v>
      </c>
      <c r="G2297" s="8">
        <v>15833.92</v>
      </c>
      <c r="H2297" s="8">
        <v>2422.5700000000002</v>
      </c>
      <c r="I2297" s="8">
        <v>147249.80000000002</v>
      </c>
      <c r="J2297" s="8">
        <v>1810.43</v>
      </c>
      <c r="K2297" s="8">
        <v>1617.52</v>
      </c>
      <c r="L2297" s="8">
        <v>3705.31</v>
      </c>
      <c r="M2297" s="8">
        <v>1292.07</v>
      </c>
      <c r="N2297" s="8">
        <v>637.57000000000005</v>
      </c>
      <c r="O2297" s="8">
        <v>12632.07</v>
      </c>
      <c r="P2297" s="8">
        <v>421.90000000000003</v>
      </c>
      <c r="Q2297" s="8">
        <v>8061</v>
      </c>
      <c r="R2297" s="8">
        <v>6120.16</v>
      </c>
      <c r="S2297" s="8">
        <v>12872.6</v>
      </c>
      <c r="T2297" s="8">
        <v>2533.31</v>
      </c>
      <c r="U2297" s="8">
        <v>1587.1100000000001</v>
      </c>
      <c r="V2297" s="8">
        <v>2575.04</v>
      </c>
      <c r="W2297" s="8">
        <v>4155.59</v>
      </c>
      <c r="X2297" s="8">
        <v>5147.2300000000005</v>
      </c>
      <c r="Y2297" s="8">
        <v>1740.54</v>
      </c>
      <c r="Z2297" s="8">
        <v>28275.72</v>
      </c>
      <c r="AA2297" s="8">
        <v>8625.380000000001</v>
      </c>
      <c r="AB2297" s="8">
        <v>280.48</v>
      </c>
      <c r="AC2297" s="8">
        <v>3399.64</v>
      </c>
      <c r="AD2297" s="8">
        <v>1766</v>
      </c>
      <c r="AE2297" s="8">
        <v>1685.28</v>
      </c>
      <c r="AF2297" s="8">
        <v>50605.69</v>
      </c>
      <c r="AG2297" s="8">
        <v>8169.3</v>
      </c>
      <c r="AH2297" s="8">
        <v>6136.41</v>
      </c>
      <c r="AI2297" s="8">
        <v>616.76</v>
      </c>
      <c r="AJ2297" s="8">
        <v>13485.41</v>
      </c>
      <c r="AK2297" s="8">
        <v>4457.68</v>
      </c>
      <c r="AL2297" s="8">
        <v>725.75</v>
      </c>
      <c r="AM2297" s="8">
        <v>56758.590000000004</v>
      </c>
      <c r="AN2297" s="8">
        <v>10710.73</v>
      </c>
      <c r="AO2297" s="8">
        <v>952.73</v>
      </c>
    </row>
    <row r="2298" spans="1:41">
      <c r="A2298" s="6">
        <v>39370</v>
      </c>
      <c r="B2298" s="7">
        <v>35053.379999999997</v>
      </c>
      <c r="C2298" s="8">
        <v>2403.4</v>
      </c>
      <c r="D2298" s="8">
        <v>10243.07</v>
      </c>
      <c r="E2298" s="8">
        <v>2961.31</v>
      </c>
      <c r="F2298" s="8">
        <v>785.93000000000006</v>
      </c>
      <c r="G2298" s="8">
        <v>15810.550000000001</v>
      </c>
      <c r="H2298" s="8">
        <v>2512.15</v>
      </c>
      <c r="I2298" s="8">
        <v>147249.80000000002</v>
      </c>
      <c r="J2298" s="8">
        <v>1783.01</v>
      </c>
      <c r="K2298" s="8">
        <v>1596.93</v>
      </c>
      <c r="L2298" s="8">
        <v>3725.37</v>
      </c>
      <c r="M2298" s="8">
        <v>1269.8600000000001</v>
      </c>
      <c r="N2298" s="8">
        <v>635.29</v>
      </c>
      <c r="O2298" s="8">
        <v>12854.99</v>
      </c>
      <c r="P2298" s="8">
        <v>419.98</v>
      </c>
      <c r="Q2298" s="8">
        <v>7997.9400000000005</v>
      </c>
      <c r="R2298" s="8">
        <v>6055.57</v>
      </c>
      <c r="S2298" s="8">
        <v>12692.91</v>
      </c>
      <c r="T2298" s="8">
        <v>2451.8200000000002</v>
      </c>
      <c r="U2298" s="8">
        <v>1577.8600000000001</v>
      </c>
      <c r="V2298" s="8">
        <v>2547.5300000000002</v>
      </c>
      <c r="W2298" s="8">
        <v>4144.63</v>
      </c>
      <c r="X2298" s="8">
        <v>5100.6400000000003</v>
      </c>
      <c r="Y2298" s="8">
        <v>1719.88</v>
      </c>
      <c r="Z2298" s="8">
        <v>28296.14</v>
      </c>
      <c r="AA2298" s="8">
        <v>8547.57</v>
      </c>
      <c r="AB2298" s="8">
        <v>289.61</v>
      </c>
      <c r="AC2298" s="8">
        <v>3359.17</v>
      </c>
      <c r="AD2298" s="8">
        <v>1749.66</v>
      </c>
      <c r="AE2298" s="8">
        <v>1688.81</v>
      </c>
      <c r="AF2298" s="8">
        <v>50167.07</v>
      </c>
      <c r="AG2298" s="8">
        <v>8122.1900000000005</v>
      </c>
      <c r="AH2298" s="8">
        <v>6088.2</v>
      </c>
      <c r="AI2298" s="8">
        <v>616.88</v>
      </c>
      <c r="AJ2298" s="8">
        <v>13434.57</v>
      </c>
      <c r="AK2298" s="8">
        <v>4414.6400000000003</v>
      </c>
      <c r="AL2298" s="8">
        <v>712.42</v>
      </c>
      <c r="AM2298" s="8">
        <v>56626.29</v>
      </c>
      <c r="AN2298" s="8">
        <v>10608.93</v>
      </c>
      <c r="AO2298" s="8">
        <v>991.92000000000007</v>
      </c>
    </row>
    <row r="2299" spans="1:41">
      <c r="A2299" s="6">
        <v>39371</v>
      </c>
      <c r="B2299" s="7">
        <v>34860.620000000003</v>
      </c>
      <c r="C2299" s="8">
        <v>2405.11</v>
      </c>
      <c r="D2299" s="8">
        <v>10243.07</v>
      </c>
      <c r="E2299" s="8">
        <v>3004.44</v>
      </c>
      <c r="F2299" s="8">
        <v>788.84</v>
      </c>
      <c r="G2299" s="8">
        <v>15826.130000000001</v>
      </c>
      <c r="H2299" s="8">
        <v>2501.38</v>
      </c>
      <c r="I2299" s="8">
        <v>146774.80000000002</v>
      </c>
      <c r="J2299" s="8">
        <v>1742.57</v>
      </c>
      <c r="K2299" s="8">
        <v>1604.44</v>
      </c>
      <c r="L2299" s="8">
        <v>3726.92</v>
      </c>
      <c r="M2299" s="8">
        <v>1262.3700000000001</v>
      </c>
      <c r="N2299" s="8">
        <v>636.76</v>
      </c>
      <c r="O2299" s="8">
        <v>12924.34</v>
      </c>
      <c r="P2299" s="8">
        <v>419.34000000000003</v>
      </c>
      <c r="Q2299" s="8">
        <v>8036.39</v>
      </c>
      <c r="R2299" s="8">
        <v>6034.57</v>
      </c>
      <c r="S2299" s="8">
        <v>12664.17</v>
      </c>
      <c r="T2299" s="8">
        <v>2443.11</v>
      </c>
      <c r="U2299" s="8">
        <v>1565.71</v>
      </c>
      <c r="V2299" s="8">
        <v>2510.86</v>
      </c>
      <c r="W2299" s="8">
        <v>4147.76</v>
      </c>
      <c r="X2299" s="8">
        <v>5156.9800000000005</v>
      </c>
      <c r="Y2299" s="8">
        <v>1679.8500000000001</v>
      </c>
      <c r="Z2299" s="8">
        <v>28479.88</v>
      </c>
      <c r="AA2299" s="8">
        <v>8492.5400000000009</v>
      </c>
      <c r="AB2299" s="8">
        <v>287.18</v>
      </c>
      <c r="AC2299" s="8">
        <v>3359.17</v>
      </c>
      <c r="AD2299" s="8">
        <v>1731.78</v>
      </c>
      <c r="AE2299" s="8">
        <v>1685.28</v>
      </c>
      <c r="AF2299" s="8">
        <v>49477.79</v>
      </c>
      <c r="AG2299" s="8">
        <v>8010.31</v>
      </c>
      <c r="AH2299" s="8">
        <v>6305.14</v>
      </c>
      <c r="AI2299" s="8">
        <v>624.81000000000006</v>
      </c>
      <c r="AJ2299" s="8">
        <v>13681.48</v>
      </c>
      <c r="AK2299" s="8">
        <v>4381.1500000000005</v>
      </c>
      <c r="AL2299" s="8">
        <v>702.85</v>
      </c>
      <c r="AM2299" s="8">
        <v>56582.18</v>
      </c>
      <c r="AN2299" s="8">
        <v>10558.800000000001</v>
      </c>
      <c r="AO2299" s="8">
        <v>991.92000000000007</v>
      </c>
    </row>
    <row r="2300" spans="1:41">
      <c r="A2300" s="6">
        <v>39372</v>
      </c>
      <c r="B2300" s="7">
        <v>35024.58</v>
      </c>
      <c r="C2300" s="8">
        <v>2375.91</v>
      </c>
      <c r="D2300" s="8">
        <v>10350.14</v>
      </c>
      <c r="E2300" s="8">
        <v>2961.31</v>
      </c>
      <c r="F2300" s="8">
        <v>794.11</v>
      </c>
      <c r="G2300" s="8">
        <v>15888.44</v>
      </c>
      <c r="H2300" s="8">
        <v>2466.79</v>
      </c>
      <c r="I2300" s="8">
        <v>146774.80000000002</v>
      </c>
      <c r="J2300" s="8">
        <v>1762.45</v>
      </c>
      <c r="K2300" s="8">
        <v>1583.8500000000001</v>
      </c>
      <c r="L2300" s="8">
        <v>3750.84</v>
      </c>
      <c r="M2300" s="8">
        <v>1296.23</v>
      </c>
      <c r="N2300" s="8">
        <v>649.79</v>
      </c>
      <c r="O2300" s="8">
        <v>12805.45</v>
      </c>
      <c r="P2300" s="8">
        <v>420.41</v>
      </c>
      <c r="Q2300" s="8">
        <v>8085.6100000000006</v>
      </c>
      <c r="R2300" s="8">
        <v>6136.3</v>
      </c>
      <c r="S2300" s="8">
        <v>12764.79</v>
      </c>
      <c r="T2300" s="8">
        <v>2485.0500000000002</v>
      </c>
      <c r="U2300" s="8">
        <v>1548.94</v>
      </c>
      <c r="V2300" s="8">
        <v>2522.85</v>
      </c>
      <c r="W2300" s="8">
        <v>4157.1499999999996</v>
      </c>
      <c r="X2300" s="8">
        <v>5252.32</v>
      </c>
      <c r="Y2300" s="8">
        <v>1691.47</v>
      </c>
      <c r="Z2300" s="8">
        <v>28357.38</v>
      </c>
      <c r="AA2300" s="8">
        <v>8483.0499999999993</v>
      </c>
      <c r="AB2300" s="8">
        <v>288.8</v>
      </c>
      <c r="AC2300" s="8">
        <v>3359.17</v>
      </c>
      <c r="AD2300" s="8">
        <v>1751.7</v>
      </c>
      <c r="AE2300" s="8">
        <v>1679.08</v>
      </c>
      <c r="AF2300" s="8">
        <v>50041.74</v>
      </c>
      <c r="AG2300" s="8">
        <v>8077.05</v>
      </c>
      <c r="AH2300" s="8">
        <v>6429.1100000000006</v>
      </c>
      <c r="AI2300" s="8">
        <v>632.98</v>
      </c>
      <c r="AJ2300" s="8">
        <v>14091.78</v>
      </c>
      <c r="AK2300" s="8">
        <v>4398.38</v>
      </c>
      <c r="AL2300" s="8">
        <v>713.1</v>
      </c>
      <c r="AM2300" s="8">
        <v>56449.880000000005</v>
      </c>
      <c r="AN2300" s="8">
        <v>10611.97</v>
      </c>
      <c r="AO2300" s="8">
        <v>947.33</v>
      </c>
    </row>
    <row r="2301" spans="1:41">
      <c r="A2301" s="6">
        <v>39373</v>
      </c>
      <c r="B2301" s="7">
        <v>35305.950000000004</v>
      </c>
      <c r="C2301" s="8">
        <v>2344.9900000000002</v>
      </c>
      <c r="D2301" s="8">
        <v>10350.14</v>
      </c>
      <c r="E2301" s="8">
        <v>2946.94</v>
      </c>
      <c r="F2301" s="8">
        <v>784.4</v>
      </c>
      <c r="G2301" s="8">
        <v>15923.49</v>
      </c>
      <c r="H2301" s="8">
        <v>2521.2200000000003</v>
      </c>
      <c r="I2301" s="8">
        <v>147249.80000000002</v>
      </c>
      <c r="J2301" s="8">
        <v>1790.55</v>
      </c>
      <c r="K2301" s="8">
        <v>1580</v>
      </c>
      <c r="L2301" s="8">
        <v>3720.7400000000002</v>
      </c>
      <c r="M2301" s="8">
        <v>1264.8700000000001</v>
      </c>
      <c r="N2301" s="8">
        <v>651.41</v>
      </c>
      <c r="O2301" s="8">
        <v>12879.76</v>
      </c>
      <c r="P2301" s="8">
        <v>418.06</v>
      </c>
      <c r="Q2301" s="8">
        <v>8097.91</v>
      </c>
      <c r="R2301" s="8">
        <v>6128.2300000000005</v>
      </c>
      <c r="S2301" s="8">
        <v>12685.73</v>
      </c>
      <c r="T2301" s="8">
        <v>2537.2600000000002</v>
      </c>
      <c r="U2301" s="8">
        <v>1556.46</v>
      </c>
      <c r="V2301" s="8">
        <v>2524.96</v>
      </c>
      <c r="W2301" s="8">
        <v>4140.71</v>
      </c>
      <c r="X2301" s="8">
        <v>5319.49</v>
      </c>
      <c r="Y2301" s="8">
        <v>1678.56</v>
      </c>
      <c r="Z2301" s="8">
        <v>28479.88</v>
      </c>
      <c r="AA2301" s="8">
        <v>8464.07</v>
      </c>
      <c r="AB2301" s="8">
        <v>287.99</v>
      </c>
      <c r="AC2301" s="8">
        <v>3440.12</v>
      </c>
      <c r="AD2301" s="8">
        <v>1755.28</v>
      </c>
      <c r="AE2301" s="8">
        <v>1680.41</v>
      </c>
      <c r="AF2301" s="8">
        <v>49979.07</v>
      </c>
      <c r="AG2301" s="8">
        <v>8090.79</v>
      </c>
      <c r="AH2301" s="8">
        <v>6429.1100000000006</v>
      </c>
      <c r="AI2301" s="8">
        <v>626.16999999999996</v>
      </c>
      <c r="AJ2301" s="8">
        <v>14218.86</v>
      </c>
      <c r="AK2301" s="8">
        <v>4448.12</v>
      </c>
      <c r="AL2301" s="8">
        <v>717.89</v>
      </c>
      <c r="AM2301" s="8">
        <v>56383.73</v>
      </c>
      <c r="AN2301" s="8">
        <v>10529.93</v>
      </c>
      <c r="AO2301" s="8">
        <v>958.14</v>
      </c>
    </row>
    <row r="2302" spans="1:41">
      <c r="A2302" s="6">
        <v>39374</v>
      </c>
      <c r="B2302" s="7">
        <v>34492.11</v>
      </c>
      <c r="C2302" s="8">
        <v>2362.16</v>
      </c>
      <c r="D2302" s="8">
        <v>10350.14</v>
      </c>
      <c r="E2302" s="8">
        <v>2932.56</v>
      </c>
      <c r="F2302" s="8">
        <v>791.34</v>
      </c>
      <c r="G2302" s="8">
        <v>15833.92</v>
      </c>
      <c r="H2302" s="8">
        <v>2475.3000000000002</v>
      </c>
      <c r="I2302" s="8">
        <v>147249.80000000002</v>
      </c>
      <c r="J2302" s="8">
        <v>1749.08</v>
      </c>
      <c r="K2302" s="8">
        <v>1539.79</v>
      </c>
      <c r="L2302" s="8">
        <v>3743.12</v>
      </c>
      <c r="M2302" s="8">
        <v>1223.51</v>
      </c>
      <c r="N2302" s="8">
        <v>635.29</v>
      </c>
      <c r="O2302" s="8">
        <v>12582.54</v>
      </c>
      <c r="P2302" s="8">
        <v>415.3</v>
      </c>
      <c r="Q2302" s="8">
        <v>8097.91</v>
      </c>
      <c r="R2302" s="8">
        <v>5974.82</v>
      </c>
      <c r="S2302" s="8">
        <v>12326.36</v>
      </c>
      <c r="T2302" s="8">
        <v>2508.7800000000002</v>
      </c>
      <c r="U2302" s="8">
        <v>1561.66</v>
      </c>
      <c r="V2302" s="8">
        <v>2498.87</v>
      </c>
      <c r="W2302" s="8">
        <v>4091.42</v>
      </c>
      <c r="X2302" s="8">
        <v>5142.9000000000005</v>
      </c>
      <c r="Y2302" s="8">
        <v>1679.8500000000001</v>
      </c>
      <c r="Z2302" s="8">
        <v>28439.05</v>
      </c>
      <c r="AA2302" s="8">
        <v>8321.74</v>
      </c>
      <c r="AB2302" s="8">
        <v>282.10000000000002</v>
      </c>
      <c r="AC2302" s="8">
        <v>3440.12</v>
      </c>
      <c r="AD2302" s="8">
        <v>1733.83</v>
      </c>
      <c r="AE2302" s="8">
        <v>1676.43</v>
      </c>
      <c r="AF2302" s="8">
        <v>49177</v>
      </c>
      <c r="AG2302" s="8">
        <v>8000.5</v>
      </c>
      <c r="AH2302" s="8">
        <v>6291.37</v>
      </c>
      <c r="AI2302" s="8">
        <v>619.82000000000005</v>
      </c>
      <c r="AJ2302" s="8">
        <v>14040.95</v>
      </c>
      <c r="AK2302" s="8">
        <v>4313.24</v>
      </c>
      <c r="AL2302" s="8">
        <v>694.99</v>
      </c>
      <c r="AM2302" s="8">
        <v>54024.32</v>
      </c>
      <c r="AN2302" s="8">
        <v>10452.450000000001</v>
      </c>
      <c r="AO2302" s="8">
        <v>993.27</v>
      </c>
    </row>
    <row r="2303" spans="1:41">
      <c r="A2303" s="6">
        <v>39377</v>
      </c>
      <c r="B2303" s="7">
        <v>34595.51</v>
      </c>
      <c r="C2303" s="8">
        <v>2370.75</v>
      </c>
      <c r="D2303" s="8">
        <v>10375.83</v>
      </c>
      <c r="E2303" s="8">
        <v>2946.94</v>
      </c>
      <c r="F2303" s="8">
        <v>791.61</v>
      </c>
      <c r="G2303" s="8">
        <v>15794.98</v>
      </c>
      <c r="H2303" s="8">
        <v>2484.94</v>
      </c>
      <c r="I2303" s="8">
        <v>146774.80000000002</v>
      </c>
      <c r="J2303" s="8">
        <v>1768.96</v>
      </c>
      <c r="K2303" s="8">
        <v>1531.52</v>
      </c>
      <c r="L2303" s="8">
        <v>3753.16</v>
      </c>
      <c r="M2303" s="8">
        <v>1209.9100000000001</v>
      </c>
      <c r="N2303" s="8">
        <v>643.27</v>
      </c>
      <c r="O2303" s="8">
        <v>12627.12</v>
      </c>
      <c r="P2303" s="8">
        <v>415.94</v>
      </c>
      <c r="Q2303" s="8">
        <v>8021.01</v>
      </c>
      <c r="R2303" s="8">
        <v>6154.07</v>
      </c>
      <c r="S2303" s="8">
        <v>12146.68</v>
      </c>
      <c r="T2303" s="8">
        <v>2471.6</v>
      </c>
      <c r="U2303" s="8">
        <v>1555.88</v>
      </c>
      <c r="V2303" s="8">
        <v>2520.0300000000002</v>
      </c>
      <c r="W2303" s="8">
        <v>4077.33</v>
      </c>
      <c r="X2303" s="8">
        <v>5194.9000000000005</v>
      </c>
      <c r="Y2303" s="8">
        <v>1718.5900000000001</v>
      </c>
      <c r="Z2303" s="8">
        <v>28275.72</v>
      </c>
      <c r="AA2303" s="8">
        <v>8327.43</v>
      </c>
      <c r="AB2303" s="8">
        <v>278.66000000000003</v>
      </c>
      <c r="AC2303" s="8">
        <v>3440.12</v>
      </c>
      <c r="AD2303" s="8">
        <v>1754.76</v>
      </c>
      <c r="AE2303" s="8">
        <v>1665.3700000000001</v>
      </c>
      <c r="AF2303" s="8">
        <v>49302.33</v>
      </c>
      <c r="AG2303" s="8">
        <v>8071.16</v>
      </c>
      <c r="AH2303" s="8">
        <v>6415.34</v>
      </c>
      <c r="AI2303" s="8">
        <v>631.39</v>
      </c>
      <c r="AJ2303" s="8">
        <v>14124.460000000001</v>
      </c>
      <c r="AK2303" s="8">
        <v>4305.59</v>
      </c>
      <c r="AL2303" s="8">
        <v>706.95</v>
      </c>
      <c r="AM2303" s="8">
        <v>54134.54</v>
      </c>
      <c r="AN2303" s="8">
        <v>10487.39</v>
      </c>
      <c r="AO2303" s="8">
        <v>945.97</v>
      </c>
    </row>
    <row r="2304" spans="1:41">
      <c r="A2304" s="6">
        <v>39378</v>
      </c>
      <c r="B2304" s="7">
        <v>34718.639999999999</v>
      </c>
      <c r="C2304" s="8">
        <v>2446.34</v>
      </c>
      <c r="D2304" s="8">
        <v>10350.14</v>
      </c>
      <c r="E2304" s="8">
        <v>2918.19</v>
      </c>
      <c r="F2304" s="8">
        <v>801.46</v>
      </c>
      <c r="G2304" s="8">
        <v>15853.390000000001</v>
      </c>
      <c r="H2304" s="8">
        <v>2607.4</v>
      </c>
      <c r="I2304" s="8">
        <v>147226.1</v>
      </c>
      <c r="J2304" s="8">
        <v>1713.44</v>
      </c>
      <c r="K2304" s="8">
        <v>1538.06</v>
      </c>
      <c r="L2304" s="8">
        <v>3723.83</v>
      </c>
      <c r="M2304" s="8">
        <v>1229.06</v>
      </c>
      <c r="N2304" s="8">
        <v>650.44000000000005</v>
      </c>
      <c r="O2304" s="8">
        <v>12582.54</v>
      </c>
      <c r="P2304" s="8">
        <v>416.15000000000003</v>
      </c>
      <c r="Q2304" s="8">
        <v>8036.39</v>
      </c>
      <c r="R2304" s="8">
        <v>6094.32</v>
      </c>
      <c r="S2304" s="8">
        <v>12225.74</v>
      </c>
      <c r="T2304" s="8">
        <v>2444.7000000000003</v>
      </c>
      <c r="U2304" s="8">
        <v>1555.88</v>
      </c>
      <c r="V2304" s="8">
        <v>2497.46</v>
      </c>
      <c r="W2304" s="8">
        <v>4076.55</v>
      </c>
      <c r="X2304" s="8">
        <v>5149.4000000000005</v>
      </c>
      <c r="Y2304" s="8">
        <v>1743.1200000000001</v>
      </c>
      <c r="Z2304" s="8">
        <v>28275.72</v>
      </c>
      <c r="AA2304" s="8">
        <v>8319.84</v>
      </c>
      <c r="AB2304" s="8">
        <v>279.27</v>
      </c>
      <c r="AC2304" s="8">
        <v>3440.12</v>
      </c>
      <c r="AD2304" s="8">
        <v>1769.58</v>
      </c>
      <c r="AE2304" s="8">
        <v>1680.8500000000001</v>
      </c>
      <c r="AF2304" s="8">
        <v>48863.69</v>
      </c>
      <c r="AG2304" s="8">
        <v>7955.35</v>
      </c>
      <c r="AH2304" s="8">
        <v>6405</v>
      </c>
      <c r="AI2304" s="8">
        <v>624.93000000000006</v>
      </c>
      <c r="AJ2304" s="8">
        <v>14342.32</v>
      </c>
      <c r="AK2304" s="8">
        <v>4409.8500000000004</v>
      </c>
      <c r="AL2304" s="8">
        <v>704.22</v>
      </c>
      <c r="AM2304" s="8">
        <v>54134.54</v>
      </c>
      <c r="AN2304" s="8">
        <v>10475.24</v>
      </c>
      <c r="AO2304" s="8">
        <v>912.19</v>
      </c>
    </row>
    <row r="2305" spans="1:41">
      <c r="A2305" s="6">
        <v>39379</v>
      </c>
      <c r="B2305" s="7">
        <v>34721.160000000003</v>
      </c>
      <c r="C2305" s="8">
        <v>2451.5</v>
      </c>
      <c r="D2305" s="8">
        <v>10207.380000000001</v>
      </c>
      <c r="E2305" s="8">
        <v>2808.94</v>
      </c>
      <c r="F2305" s="8">
        <v>805.2</v>
      </c>
      <c r="G2305" s="8">
        <v>15857.28</v>
      </c>
      <c r="H2305" s="8">
        <v>2585.85</v>
      </c>
      <c r="I2305" s="8">
        <v>146656.1</v>
      </c>
      <c r="J2305" s="8">
        <v>1761.08</v>
      </c>
      <c r="K2305" s="8">
        <v>1565.76</v>
      </c>
      <c r="L2305" s="8">
        <v>3743.12</v>
      </c>
      <c r="M2305" s="8">
        <v>1240.72</v>
      </c>
      <c r="N2305" s="8">
        <v>644.09</v>
      </c>
      <c r="O2305" s="8">
        <v>12854.99</v>
      </c>
      <c r="P2305" s="8">
        <v>418.49</v>
      </c>
      <c r="Q2305" s="8">
        <v>8041.01</v>
      </c>
      <c r="R2305" s="8">
        <v>6099.16</v>
      </c>
      <c r="S2305" s="8">
        <v>12391.050000000001</v>
      </c>
      <c r="T2305" s="8">
        <v>2458.94</v>
      </c>
      <c r="U2305" s="8">
        <v>1566.29</v>
      </c>
      <c r="V2305" s="8">
        <v>2469.2400000000002</v>
      </c>
      <c r="W2305" s="8">
        <v>4049.94</v>
      </c>
      <c r="X2305" s="8">
        <v>5129.9000000000005</v>
      </c>
      <c r="Y2305" s="8">
        <v>1722.46</v>
      </c>
      <c r="Z2305" s="8">
        <v>28275.72</v>
      </c>
      <c r="AA2305" s="8">
        <v>8344.51</v>
      </c>
      <c r="AB2305" s="8">
        <v>276.83</v>
      </c>
      <c r="AC2305" s="8">
        <v>3359.17</v>
      </c>
      <c r="AD2305" s="8">
        <v>1761.92</v>
      </c>
      <c r="AE2305" s="8">
        <v>1691.03</v>
      </c>
      <c r="AF2305" s="8">
        <v>48600.520000000004</v>
      </c>
      <c r="AG2305" s="8">
        <v>7880.77</v>
      </c>
      <c r="AH2305" s="8">
        <v>6363.68</v>
      </c>
      <c r="AI2305" s="8">
        <v>612.34</v>
      </c>
      <c r="AJ2305" s="8">
        <v>14411.300000000001</v>
      </c>
      <c r="AK2305" s="8">
        <v>4538.04</v>
      </c>
      <c r="AL2305" s="8">
        <v>697.72</v>
      </c>
      <c r="AM2305" s="8">
        <v>54222.76</v>
      </c>
      <c r="AN2305" s="8">
        <v>10508.66</v>
      </c>
      <c r="AO2305" s="8">
        <v>945.97</v>
      </c>
    </row>
    <row r="2306" spans="1:41">
      <c r="A2306" s="6">
        <v>39380</v>
      </c>
      <c r="B2306" s="7">
        <v>34810.949999999997</v>
      </c>
      <c r="C2306" s="8">
        <v>2449.7800000000002</v>
      </c>
      <c r="D2306" s="8">
        <v>10207.380000000001</v>
      </c>
      <c r="E2306" s="8">
        <v>2872.19</v>
      </c>
      <c r="F2306" s="8">
        <v>821.56000000000006</v>
      </c>
      <c r="G2306" s="8">
        <v>15904.02</v>
      </c>
      <c r="H2306" s="8">
        <v>2667.4900000000002</v>
      </c>
      <c r="I2306" s="8">
        <v>154374.80000000002</v>
      </c>
      <c r="J2306" s="8">
        <v>1762.79</v>
      </c>
      <c r="K2306" s="8">
        <v>1575.58</v>
      </c>
      <c r="L2306" s="8">
        <v>3743.12</v>
      </c>
      <c r="M2306" s="8">
        <v>1222.95</v>
      </c>
      <c r="N2306" s="8">
        <v>651.25</v>
      </c>
      <c r="O2306" s="8">
        <v>12879.76</v>
      </c>
      <c r="P2306" s="8">
        <v>422.75</v>
      </c>
      <c r="Q2306" s="8">
        <v>8074.84</v>
      </c>
      <c r="R2306" s="8">
        <v>6197.67</v>
      </c>
      <c r="S2306" s="8">
        <v>12268.86</v>
      </c>
      <c r="T2306" s="8">
        <v>2429.66</v>
      </c>
      <c r="U2306" s="8">
        <v>1548.94</v>
      </c>
      <c r="V2306" s="8">
        <v>2455.84</v>
      </c>
      <c r="W2306" s="8">
        <v>4107.07</v>
      </c>
      <c r="X2306" s="8">
        <v>5275.07</v>
      </c>
      <c r="Y2306" s="8">
        <v>1743.1200000000001</v>
      </c>
      <c r="Z2306" s="8">
        <v>28173.64</v>
      </c>
      <c r="AA2306" s="8">
        <v>8300.86</v>
      </c>
      <c r="AB2306" s="8">
        <v>277.85000000000002</v>
      </c>
      <c r="AC2306" s="8">
        <v>3359.17</v>
      </c>
      <c r="AD2306" s="8">
        <v>1773.15</v>
      </c>
      <c r="AE2306" s="8">
        <v>1706.95</v>
      </c>
      <c r="AF2306" s="8">
        <v>47898.700000000004</v>
      </c>
      <c r="AG2306" s="8">
        <v>7804.21</v>
      </c>
      <c r="AH2306" s="8">
        <v>6384.34</v>
      </c>
      <c r="AI2306" s="8">
        <v>624.36</v>
      </c>
      <c r="AJ2306" s="8">
        <v>14425.82</v>
      </c>
      <c r="AK2306" s="8">
        <v>4416.55</v>
      </c>
      <c r="AL2306" s="8">
        <v>700.80000000000007</v>
      </c>
      <c r="AM2306" s="8">
        <v>54288.91</v>
      </c>
      <c r="AN2306" s="8">
        <v>10423.59</v>
      </c>
      <c r="AO2306" s="8">
        <v>945.97</v>
      </c>
    </row>
    <row r="2307" spans="1:41">
      <c r="A2307" s="6">
        <v>39381</v>
      </c>
      <c r="B2307" s="7">
        <v>35233.85</v>
      </c>
      <c r="C2307" s="8">
        <v>2491.0100000000002</v>
      </c>
      <c r="D2307" s="8">
        <v>10207.380000000001</v>
      </c>
      <c r="E2307" s="8">
        <v>2875.06</v>
      </c>
      <c r="F2307" s="8">
        <v>819.06000000000006</v>
      </c>
      <c r="G2307" s="8">
        <v>15997.470000000001</v>
      </c>
      <c r="H2307" s="8">
        <v>2761.04</v>
      </c>
      <c r="I2307" s="8">
        <v>156749.80000000002</v>
      </c>
      <c r="J2307" s="8">
        <v>1755.25</v>
      </c>
      <c r="K2307" s="8">
        <v>1606.3600000000001</v>
      </c>
      <c r="L2307" s="8">
        <v>3855.03</v>
      </c>
      <c r="M2307" s="8">
        <v>1224.9000000000001</v>
      </c>
      <c r="N2307" s="8">
        <v>651.41</v>
      </c>
      <c r="O2307" s="8">
        <v>12632.07</v>
      </c>
      <c r="P2307" s="8">
        <v>424.66</v>
      </c>
      <c r="Q2307" s="8">
        <v>8360.92</v>
      </c>
      <c r="R2307" s="8">
        <v>6333.31</v>
      </c>
      <c r="S2307" s="8">
        <v>12110.74</v>
      </c>
      <c r="T2307" s="8">
        <v>2389.3200000000002</v>
      </c>
      <c r="U2307" s="8">
        <v>1543.73</v>
      </c>
      <c r="V2307" s="8">
        <v>2477</v>
      </c>
      <c r="W2307" s="8">
        <v>4146.9800000000005</v>
      </c>
      <c r="X2307" s="8">
        <v>5417</v>
      </c>
      <c r="Y2307" s="8">
        <v>1767.65</v>
      </c>
      <c r="Z2307" s="8">
        <v>28132.81</v>
      </c>
      <c r="AA2307" s="8">
        <v>8378.67</v>
      </c>
      <c r="AB2307" s="8">
        <v>275.82</v>
      </c>
      <c r="AC2307" s="8">
        <v>3359.17</v>
      </c>
      <c r="AD2307" s="8">
        <v>1790.77</v>
      </c>
      <c r="AE2307" s="8">
        <v>1753.8400000000001</v>
      </c>
      <c r="AF2307" s="8">
        <v>48575.450000000004</v>
      </c>
      <c r="AG2307" s="8">
        <v>7953.39</v>
      </c>
      <c r="AH2307" s="8">
        <v>6401.56</v>
      </c>
      <c r="AI2307" s="8">
        <v>632.75</v>
      </c>
      <c r="AJ2307" s="8">
        <v>14197.07</v>
      </c>
      <c r="AK2307" s="8">
        <v>4567.6900000000005</v>
      </c>
      <c r="AL2307" s="8">
        <v>698.06000000000006</v>
      </c>
      <c r="AM2307" s="8">
        <v>54156.61</v>
      </c>
      <c r="AN2307" s="8">
        <v>10625.64</v>
      </c>
      <c r="AO2307" s="8">
        <v>912.19</v>
      </c>
    </row>
    <row r="2308" spans="1:41">
      <c r="A2308" s="6">
        <v>39384</v>
      </c>
      <c r="B2308" s="7">
        <v>35573.300000000003</v>
      </c>
      <c r="C2308" s="8">
        <v>2387.9299999999998</v>
      </c>
      <c r="D2308" s="8">
        <v>10207.380000000001</v>
      </c>
      <c r="E2308" s="8">
        <v>2918.19</v>
      </c>
      <c r="F2308" s="8">
        <v>830.71</v>
      </c>
      <c r="G2308" s="8">
        <v>15985.79</v>
      </c>
      <c r="H2308" s="8">
        <v>2789.39</v>
      </c>
      <c r="I2308" s="8">
        <v>157913.60000000001</v>
      </c>
      <c r="J2308" s="8">
        <v>1773.42</v>
      </c>
      <c r="K2308" s="8">
        <v>1606.26</v>
      </c>
      <c r="L2308" s="8">
        <v>3878.19</v>
      </c>
      <c r="M2308" s="8">
        <v>1235.45</v>
      </c>
      <c r="N2308" s="8">
        <v>648.16</v>
      </c>
      <c r="O2308" s="8">
        <v>12879.76</v>
      </c>
      <c r="P2308" s="8">
        <v>422.53000000000003</v>
      </c>
      <c r="Q2308" s="8">
        <v>8428.6</v>
      </c>
      <c r="R2308" s="8">
        <v>6378.53</v>
      </c>
      <c r="S2308" s="8">
        <v>12297.61</v>
      </c>
      <c r="T2308" s="8">
        <v>2413.0500000000002</v>
      </c>
      <c r="U2308" s="8">
        <v>1543.73</v>
      </c>
      <c r="V2308" s="8">
        <v>2496.75</v>
      </c>
      <c r="W2308" s="8">
        <v>4124.28</v>
      </c>
      <c r="X2308" s="8">
        <v>5563.26</v>
      </c>
      <c r="Y2308" s="8">
        <v>1739.25</v>
      </c>
      <c r="Z2308" s="8">
        <v>28173.64</v>
      </c>
      <c r="AA2308" s="8">
        <v>8340.7199999999993</v>
      </c>
      <c r="AB2308" s="8">
        <v>279.06</v>
      </c>
      <c r="AC2308" s="8">
        <v>3602</v>
      </c>
      <c r="AD2308" s="8">
        <v>1755.42</v>
      </c>
      <c r="AE2308" s="8">
        <v>1745.88</v>
      </c>
      <c r="AF2308" s="8">
        <v>49252.19</v>
      </c>
      <c r="AG2308" s="8">
        <v>8014.2300000000005</v>
      </c>
      <c r="AH2308" s="8">
        <v>6429.1100000000006</v>
      </c>
      <c r="AI2308" s="8">
        <v>634.57000000000005</v>
      </c>
      <c r="AJ2308" s="8">
        <v>14178.92</v>
      </c>
      <c r="AK2308" s="8">
        <v>4744.66</v>
      </c>
      <c r="AL2308" s="8">
        <v>695.33</v>
      </c>
      <c r="AM2308" s="8">
        <v>52899.71</v>
      </c>
      <c r="AN2308" s="8">
        <v>10619.57</v>
      </c>
      <c r="AO2308" s="8">
        <v>881.11</v>
      </c>
    </row>
    <row r="2309" spans="1:41">
      <c r="A2309" s="6">
        <v>39385</v>
      </c>
      <c r="B2309" s="7">
        <v>35292.42</v>
      </c>
      <c r="C2309" s="8">
        <v>2365.6</v>
      </c>
      <c r="D2309" s="8">
        <v>10207.380000000001</v>
      </c>
      <c r="E2309" s="8">
        <v>3004.44</v>
      </c>
      <c r="F2309" s="8">
        <v>840.27</v>
      </c>
      <c r="G2309" s="8">
        <v>16016.95</v>
      </c>
      <c r="H2309" s="8">
        <v>2731.56</v>
      </c>
      <c r="I2309" s="8">
        <v>159124.80000000002</v>
      </c>
      <c r="J2309" s="8">
        <v>1760.05</v>
      </c>
      <c r="K2309" s="8">
        <v>1624.2</v>
      </c>
      <c r="L2309" s="8">
        <v>3967.71</v>
      </c>
      <c r="M2309" s="8">
        <v>1239.6100000000001</v>
      </c>
      <c r="N2309" s="8">
        <v>645.71</v>
      </c>
      <c r="O2309" s="8">
        <v>12686.56</v>
      </c>
      <c r="P2309" s="8">
        <v>424.18</v>
      </c>
      <c r="Q2309" s="8">
        <v>8457.82</v>
      </c>
      <c r="R2309" s="8">
        <v>6410.82</v>
      </c>
      <c r="S2309" s="8">
        <v>11794.49</v>
      </c>
      <c r="T2309" s="8">
        <v>2430.4500000000003</v>
      </c>
      <c r="U2309" s="8">
        <v>1557.6100000000001</v>
      </c>
      <c r="V2309" s="8">
        <v>2562.34</v>
      </c>
      <c r="W2309" s="8">
        <v>4214.28</v>
      </c>
      <c r="X2309" s="8">
        <v>5536.17</v>
      </c>
      <c r="Y2309" s="8">
        <v>1749.58</v>
      </c>
      <c r="Z2309" s="8">
        <v>28071.57</v>
      </c>
      <c r="AA2309" s="8">
        <v>8274.2900000000009</v>
      </c>
      <c r="AB2309" s="8">
        <v>280.48</v>
      </c>
      <c r="AC2309" s="8">
        <v>3602</v>
      </c>
      <c r="AD2309" s="8">
        <v>1755.42</v>
      </c>
      <c r="AE2309" s="8">
        <v>1739.68</v>
      </c>
      <c r="AF2309" s="8">
        <v>49954</v>
      </c>
      <c r="AG2309" s="8">
        <v>8110.41</v>
      </c>
      <c r="AH2309" s="8">
        <v>6508.31</v>
      </c>
      <c r="AI2309" s="8">
        <v>646.36</v>
      </c>
      <c r="AJ2309" s="8">
        <v>13979.220000000001</v>
      </c>
      <c r="AK2309" s="8">
        <v>4575.34</v>
      </c>
      <c r="AL2309" s="8">
        <v>697.38</v>
      </c>
      <c r="AM2309" s="8">
        <v>57772.93</v>
      </c>
      <c r="AN2309" s="8">
        <v>10422.07</v>
      </c>
      <c r="AO2309" s="8">
        <v>866.24</v>
      </c>
    </row>
    <row r="2310" spans="1:41">
      <c r="A2310" s="6">
        <v>39386</v>
      </c>
      <c r="B2310" s="7">
        <v>36072.14</v>
      </c>
      <c r="C2310" s="8">
        <v>2149.14</v>
      </c>
      <c r="D2310" s="8">
        <v>10207.380000000001</v>
      </c>
      <c r="E2310" s="8">
        <v>3004.44</v>
      </c>
      <c r="F2310" s="8">
        <v>880.34</v>
      </c>
      <c r="G2310" s="8">
        <v>16063.68</v>
      </c>
      <c r="H2310" s="8">
        <v>2639.15</v>
      </c>
      <c r="I2310" s="8">
        <v>157462.30000000002</v>
      </c>
      <c r="J2310" s="8">
        <v>1815.91</v>
      </c>
      <c r="K2310" s="8">
        <v>1675.68</v>
      </c>
      <c r="L2310" s="8">
        <v>4195.38</v>
      </c>
      <c r="M2310" s="8">
        <v>1243.22</v>
      </c>
      <c r="N2310" s="8">
        <v>640.01</v>
      </c>
      <c r="O2310" s="8">
        <v>12954.07</v>
      </c>
      <c r="P2310" s="8">
        <v>440.98</v>
      </c>
      <c r="Q2310" s="8">
        <v>8474.74</v>
      </c>
      <c r="R2310" s="8">
        <v>6606.21</v>
      </c>
      <c r="S2310" s="8">
        <v>12211.36</v>
      </c>
      <c r="T2310" s="8">
        <v>2571.2800000000002</v>
      </c>
      <c r="U2310" s="8">
        <v>1633.38</v>
      </c>
      <c r="V2310" s="8">
        <v>2630.76</v>
      </c>
      <c r="W2310" s="8">
        <v>4300.37</v>
      </c>
      <c r="X2310" s="8">
        <v>5574.09</v>
      </c>
      <c r="Y2310" s="8">
        <v>1807.8500000000001</v>
      </c>
      <c r="Z2310" s="8">
        <v>28173.64</v>
      </c>
      <c r="AA2310" s="8">
        <v>8310.35</v>
      </c>
      <c r="AB2310" s="8">
        <v>287.78000000000003</v>
      </c>
      <c r="AC2310" s="8">
        <v>3602</v>
      </c>
      <c r="AD2310" s="8">
        <v>1820.49</v>
      </c>
      <c r="AE2310" s="8">
        <v>1757.82</v>
      </c>
      <c r="AF2310" s="8">
        <v>50781.14</v>
      </c>
      <c r="AG2310" s="8">
        <v>8265.48</v>
      </c>
      <c r="AH2310" s="8">
        <v>6725.26</v>
      </c>
      <c r="AI2310" s="8">
        <v>657.13</v>
      </c>
      <c r="AJ2310" s="8">
        <v>14306</v>
      </c>
      <c r="AK2310" s="8">
        <v>4679.6099999999997</v>
      </c>
      <c r="AL2310" s="8">
        <v>711.05000000000007</v>
      </c>
      <c r="AM2310" s="8">
        <v>62800.5</v>
      </c>
      <c r="AN2310" s="8">
        <v>10504.11</v>
      </c>
      <c r="AO2310" s="8">
        <v>870.30000000000007</v>
      </c>
    </row>
    <row r="2311" spans="1:41">
      <c r="A2311" s="6">
        <v>39387</v>
      </c>
      <c r="B2311" s="7">
        <v>35449.46</v>
      </c>
      <c r="C2311" s="8">
        <v>2044.3500000000001</v>
      </c>
      <c r="D2311" s="8">
        <v>10207.380000000001</v>
      </c>
      <c r="E2311" s="8">
        <v>2875.06</v>
      </c>
      <c r="F2311" s="8">
        <v>867.73</v>
      </c>
      <c r="G2311" s="8">
        <v>15958.54</v>
      </c>
      <c r="H2311" s="8">
        <v>2432.21</v>
      </c>
      <c r="I2311" s="8">
        <v>159196.1</v>
      </c>
      <c r="J2311" s="8">
        <v>1762.45</v>
      </c>
      <c r="K2311" s="8">
        <v>1634.22</v>
      </c>
      <c r="L2311" s="8">
        <v>4094.28</v>
      </c>
      <c r="M2311" s="8">
        <v>1226.29</v>
      </c>
      <c r="N2311" s="8">
        <v>635.13</v>
      </c>
      <c r="O2311" s="8">
        <v>12755.92</v>
      </c>
      <c r="P2311" s="8">
        <v>428.92</v>
      </c>
      <c r="Q2311" s="8">
        <v>8488.58</v>
      </c>
      <c r="R2311" s="8">
        <v>6614.29</v>
      </c>
      <c r="S2311" s="8">
        <v>11931.050000000001</v>
      </c>
      <c r="T2311" s="8">
        <v>2559.42</v>
      </c>
      <c r="U2311" s="8">
        <v>1586.53</v>
      </c>
      <c r="V2311" s="8">
        <v>2607.48</v>
      </c>
      <c r="W2311" s="8">
        <v>4222.1099999999997</v>
      </c>
      <c r="X2311" s="8">
        <v>5434.33</v>
      </c>
      <c r="Y2311" s="8">
        <v>1752.17</v>
      </c>
      <c r="Z2311" s="8">
        <v>27989.9</v>
      </c>
      <c r="AA2311" s="8">
        <v>8264.7999999999993</v>
      </c>
      <c r="AB2311" s="8">
        <v>282.92</v>
      </c>
      <c r="AC2311" s="8">
        <v>3602</v>
      </c>
      <c r="AD2311" s="8">
        <v>1769.76</v>
      </c>
      <c r="AE2311" s="8">
        <v>1767.99</v>
      </c>
      <c r="AF2311" s="8">
        <v>50041.74</v>
      </c>
      <c r="AG2311" s="8">
        <v>8155.56</v>
      </c>
      <c r="AH2311" s="8">
        <v>6577.18</v>
      </c>
      <c r="AI2311" s="8">
        <v>644.66</v>
      </c>
      <c r="AJ2311" s="8">
        <v>14040.95</v>
      </c>
      <c r="AK2311" s="8">
        <v>4623.17</v>
      </c>
      <c r="AL2311" s="8">
        <v>717.55000000000007</v>
      </c>
      <c r="AM2311" s="8">
        <v>61918.450000000004</v>
      </c>
      <c r="AN2311" s="8">
        <v>10482.84</v>
      </c>
      <c r="AO2311" s="8">
        <v>818.94</v>
      </c>
    </row>
    <row r="2312" spans="1:41">
      <c r="A2312" s="6">
        <v>39388</v>
      </c>
      <c r="B2312" s="7">
        <v>35428.42</v>
      </c>
      <c r="C2312" s="8">
        <v>2023.73</v>
      </c>
      <c r="D2312" s="8">
        <v>10171.69</v>
      </c>
      <c r="E2312" s="8">
        <v>2932.56</v>
      </c>
      <c r="F2312" s="8">
        <v>881.03</v>
      </c>
      <c r="G2312" s="8">
        <v>15927.380000000001</v>
      </c>
      <c r="H2312" s="8">
        <v>2514.42</v>
      </c>
      <c r="I2312" s="8">
        <v>159243.6</v>
      </c>
      <c r="J2312" s="8">
        <v>1766.56</v>
      </c>
      <c r="K2312" s="8">
        <v>1643.48</v>
      </c>
      <c r="L2312" s="8">
        <v>4141.3599999999997</v>
      </c>
      <c r="M2312" s="8">
        <v>1210.19</v>
      </c>
      <c r="N2312" s="8">
        <v>636.76</v>
      </c>
      <c r="O2312" s="8">
        <v>12632.07</v>
      </c>
      <c r="P2312" s="8">
        <v>427.63</v>
      </c>
      <c r="Q2312" s="8">
        <v>8190.2</v>
      </c>
      <c r="R2312" s="8">
        <v>6525.4800000000005</v>
      </c>
      <c r="S2312" s="8">
        <v>11923.87</v>
      </c>
      <c r="T2312" s="8">
        <v>2547.5500000000002</v>
      </c>
      <c r="U2312" s="8">
        <v>1572.65</v>
      </c>
      <c r="V2312" s="8">
        <v>2574.33</v>
      </c>
      <c r="W2312" s="8">
        <v>4218.2</v>
      </c>
      <c r="X2312" s="8">
        <v>5568.68</v>
      </c>
      <c r="Y2312" s="8">
        <v>1722.38</v>
      </c>
      <c r="Z2312" s="8">
        <v>27928.66</v>
      </c>
      <c r="AA2312" s="8">
        <v>8120.5700000000006</v>
      </c>
      <c r="AB2312" s="8">
        <v>284.34000000000003</v>
      </c>
      <c r="AC2312" s="8">
        <v>3602</v>
      </c>
      <c r="AD2312" s="8">
        <v>1781.03</v>
      </c>
      <c r="AE2312" s="8">
        <v>1733.93</v>
      </c>
      <c r="AF2312" s="8">
        <v>50004.14</v>
      </c>
      <c r="AG2312" s="8">
        <v>8080.97</v>
      </c>
      <c r="AH2312" s="8">
        <v>6522.09</v>
      </c>
      <c r="AI2312" s="8">
        <v>627.08000000000004</v>
      </c>
      <c r="AJ2312" s="8">
        <v>13027.9</v>
      </c>
      <c r="AK2312" s="8">
        <v>4663.3500000000004</v>
      </c>
      <c r="AL2312" s="8">
        <v>698.4</v>
      </c>
      <c r="AM2312" s="8">
        <v>62072.82</v>
      </c>
      <c r="AN2312" s="8">
        <v>10414.469999999999</v>
      </c>
      <c r="AO2312" s="8">
        <v>798.67000000000007</v>
      </c>
    </row>
    <row r="2313" spans="1:41">
      <c r="A2313" s="6">
        <v>39391</v>
      </c>
      <c r="B2313" s="7">
        <v>35205.620000000003</v>
      </c>
      <c r="C2313" s="8">
        <v>1984.22</v>
      </c>
      <c r="D2313" s="8">
        <v>10350.14</v>
      </c>
      <c r="E2313" s="8">
        <v>2903.81</v>
      </c>
      <c r="F2313" s="8">
        <v>880.9</v>
      </c>
      <c r="G2313" s="8">
        <v>15884.54</v>
      </c>
      <c r="H2313" s="8">
        <v>2540.5</v>
      </c>
      <c r="I2313" s="8">
        <v>159481.1</v>
      </c>
      <c r="J2313" s="8">
        <v>1747.71</v>
      </c>
      <c r="K2313" s="8">
        <v>1608.19</v>
      </c>
      <c r="L2313" s="8">
        <v>4172.62</v>
      </c>
      <c r="M2313" s="8">
        <v>1186.5899999999999</v>
      </c>
      <c r="N2313" s="8">
        <v>640.99</v>
      </c>
      <c r="O2313" s="8">
        <v>12879.76</v>
      </c>
      <c r="P2313" s="8">
        <v>428.28000000000003</v>
      </c>
      <c r="Q2313" s="8">
        <v>8344</v>
      </c>
      <c r="R2313" s="8">
        <v>6523.8600000000006</v>
      </c>
      <c r="S2313" s="8">
        <v>11550.12</v>
      </c>
      <c r="T2313" s="8">
        <v>2527.77</v>
      </c>
      <c r="U2313" s="8">
        <v>1598.68</v>
      </c>
      <c r="V2313" s="8">
        <v>2582.09</v>
      </c>
      <c r="W2313" s="8">
        <v>4203.32</v>
      </c>
      <c r="X2313" s="8">
        <v>5621.76</v>
      </c>
      <c r="Y2313" s="8">
        <v>1746.99</v>
      </c>
      <c r="Z2313" s="8">
        <v>27377.43</v>
      </c>
      <c r="AA2313" s="8">
        <v>8044.66</v>
      </c>
      <c r="AB2313" s="8">
        <v>282.92</v>
      </c>
      <c r="AC2313" s="8">
        <v>3561.53</v>
      </c>
      <c r="AD2313" s="8">
        <v>1793.33</v>
      </c>
      <c r="AE2313" s="8">
        <v>1718.01</v>
      </c>
      <c r="AF2313" s="8">
        <v>49753.5</v>
      </c>
      <c r="AG2313" s="8">
        <v>8077.05</v>
      </c>
      <c r="AH2313" s="8">
        <v>6281.04</v>
      </c>
      <c r="AI2313" s="8">
        <v>647.61</v>
      </c>
      <c r="AJ2313" s="8">
        <v>12937.130000000001</v>
      </c>
      <c r="AK2313" s="8">
        <v>4634.6500000000005</v>
      </c>
      <c r="AL2313" s="8">
        <v>704.22</v>
      </c>
      <c r="AM2313" s="8">
        <v>62359.49</v>
      </c>
      <c r="AN2313" s="8">
        <v>10312.68</v>
      </c>
      <c r="AO2313" s="8">
        <v>810.84</v>
      </c>
    </row>
    <row r="2314" spans="1:41">
      <c r="A2314" s="6">
        <v>39392</v>
      </c>
      <c r="B2314" s="7">
        <v>35445.340000000004</v>
      </c>
      <c r="C2314" s="8">
        <v>1982.5</v>
      </c>
      <c r="D2314" s="8">
        <v>10171.69</v>
      </c>
      <c r="E2314" s="8">
        <v>2872.19</v>
      </c>
      <c r="F2314" s="8">
        <v>872.85</v>
      </c>
      <c r="G2314" s="8">
        <v>15884.54</v>
      </c>
      <c r="H2314" s="8">
        <v>2605.13</v>
      </c>
      <c r="I2314" s="8">
        <v>163756.1</v>
      </c>
      <c r="J2314" s="8">
        <v>1724.41</v>
      </c>
      <c r="K2314" s="8">
        <v>1560.18</v>
      </c>
      <c r="L2314" s="8">
        <v>4115.17</v>
      </c>
      <c r="M2314" s="8">
        <v>1176.8800000000001</v>
      </c>
      <c r="N2314" s="8">
        <v>649.62</v>
      </c>
      <c r="O2314" s="8">
        <v>12830.220000000001</v>
      </c>
      <c r="P2314" s="8">
        <v>436.03000000000003</v>
      </c>
      <c r="Q2314" s="8">
        <v>8382.4600000000009</v>
      </c>
      <c r="R2314" s="8">
        <v>6582</v>
      </c>
      <c r="S2314" s="8">
        <v>11133.26</v>
      </c>
      <c r="T2314" s="8">
        <v>2475.5500000000002</v>
      </c>
      <c r="U2314" s="8">
        <v>1600.99</v>
      </c>
      <c r="V2314" s="8">
        <v>2551.7600000000002</v>
      </c>
      <c r="W2314" s="8">
        <v>4179.0600000000004</v>
      </c>
      <c r="X2314" s="8">
        <v>5888.28</v>
      </c>
      <c r="Y2314" s="8">
        <v>1704.25</v>
      </c>
      <c r="Z2314" s="8">
        <v>27275.350000000002</v>
      </c>
      <c r="AA2314" s="8">
        <v>7778.97</v>
      </c>
      <c r="AB2314" s="8">
        <v>279.67</v>
      </c>
      <c r="AC2314" s="8">
        <v>3579.7400000000002</v>
      </c>
      <c r="AD2314" s="8">
        <v>1680.6100000000001</v>
      </c>
      <c r="AE2314" s="8">
        <v>1729.51</v>
      </c>
      <c r="AF2314" s="8">
        <v>49151.93</v>
      </c>
      <c r="AG2314" s="8">
        <v>8031.9000000000005</v>
      </c>
      <c r="AH2314" s="8">
        <v>6380.9000000000005</v>
      </c>
      <c r="AI2314" s="8">
        <v>603.95000000000005</v>
      </c>
      <c r="AJ2314" s="8">
        <v>12751.95</v>
      </c>
      <c r="AK2314" s="8">
        <v>4706.3900000000003</v>
      </c>
      <c r="AL2314" s="8">
        <v>711.39</v>
      </c>
      <c r="AM2314" s="8">
        <v>63704.590000000004</v>
      </c>
      <c r="AN2314" s="8">
        <v>9993.64</v>
      </c>
      <c r="AO2314" s="8">
        <v>837.86</v>
      </c>
    </row>
    <row r="2315" spans="1:41">
      <c r="A2315" s="6">
        <v>39393</v>
      </c>
      <c r="B2315" s="7">
        <v>34825.07</v>
      </c>
      <c r="C2315" s="8">
        <v>1913.78</v>
      </c>
      <c r="D2315" s="8">
        <v>10136</v>
      </c>
      <c r="E2315" s="8">
        <v>2806.06</v>
      </c>
      <c r="F2315" s="8">
        <v>863.7</v>
      </c>
      <c r="G2315" s="8">
        <v>15791.08</v>
      </c>
      <c r="H2315" s="8">
        <v>2559.77</v>
      </c>
      <c r="I2315" s="8">
        <v>162687.30000000002</v>
      </c>
      <c r="J2315" s="8">
        <v>1679.8600000000001</v>
      </c>
      <c r="K2315" s="8">
        <v>1495.97</v>
      </c>
      <c r="L2315" s="8">
        <v>4138.46</v>
      </c>
      <c r="M2315" s="8">
        <v>1121.3700000000001</v>
      </c>
      <c r="N2315" s="8">
        <v>636.27</v>
      </c>
      <c r="O2315" s="8">
        <v>12780.68</v>
      </c>
      <c r="P2315" s="8">
        <v>438.18</v>
      </c>
      <c r="Q2315" s="8">
        <v>8265.56</v>
      </c>
      <c r="R2315" s="8">
        <v>6343</v>
      </c>
      <c r="S2315" s="8">
        <v>11298.57</v>
      </c>
      <c r="T2315" s="8">
        <v>2364.79</v>
      </c>
      <c r="U2315" s="8">
        <v>1615.45</v>
      </c>
      <c r="V2315" s="8">
        <v>2500.2800000000002</v>
      </c>
      <c r="W2315" s="8">
        <v>4170.46</v>
      </c>
      <c r="X2315" s="8">
        <v>5825.4400000000005</v>
      </c>
      <c r="Y2315" s="8">
        <v>1636.91</v>
      </c>
      <c r="Z2315" s="8">
        <v>26336.23</v>
      </c>
      <c r="AA2315" s="8">
        <v>7775.18</v>
      </c>
      <c r="AB2315" s="8">
        <v>277.64</v>
      </c>
      <c r="AC2315" s="8">
        <v>3661.1</v>
      </c>
      <c r="AD2315" s="8">
        <v>1662.67</v>
      </c>
      <c r="AE2315" s="8">
        <v>1687.49</v>
      </c>
      <c r="AF2315" s="8">
        <v>48237.07</v>
      </c>
      <c r="AG2315" s="8">
        <v>7802.25</v>
      </c>
      <c r="AH2315" s="8">
        <v>6291.37</v>
      </c>
      <c r="AI2315" s="8">
        <v>581.84</v>
      </c>
      <c r="AJ2315" s="8">
        <v>12236.36</v>
      </c>
      <c r="AK2315" s="8">
        <v>4683.43</v>
      </c>
      <c r="AL2315" s="8">
        <v>699.09</v>
      </c>
      <c r="AM2315" s="8">
        <v>62844.61</v>
      </c>
      <c r="AN2315" s="8">
        <v>9826.52</v>
      </c>
      <c r="AO2315" s="8">
        <v>824.35</v>
      </c>
    </row>
    <row r="2316" spans="1:41">
      <c r="A2316" s="6">
        <v>39394</v>
      </c>
      <c r="B2316" s="7">
        <v>34850.76</v>
      </c>
      <c r="C2316" s="8">
        <v>1865.68</v>
      </c>
      <c r="D2316" s="8">
        <v>10350.14</v>
      </c>
      <c r="E2316" s="8">
        <v>2831.94</v>
      </c>
      <c r="F2316" s="8">
        <v>858.85</v>
      </c>
      <c r="G2316" s="8">
        <v>15736.56</v>
      </c>
      <c r="H2316" s="8">
        <v>2524.62</v>
      </c>
      <c r="I2316" s="8">
        <v>163281.1</v>
      </c>
      <c r="J2316" s="8">
        <v>1711.73</v>
      </c>
      <c r="K2316" s="8">
        <v>1478.6100000000001</v>
      </c>
      <c r="L2316" s="8">
        <v>4133.8</v>
      </c>
      <c r="M2316" s="8">
        <v>1104.1600000000001</v>
      </c>
      <c r="N2316" s="8">
        <v>628.44000000000005</v>
      </c>
      <c r="O2316" s="8">
        <v>12954.07</v>
      </c>
      <c r="P2316" s="8">
        <v>441.2</v>
      </c>
      <c r="Q2316" s="8">
        <v>8160.9800000000005</v>
      </c>
      <c r="R2316" s="8">
        <v>6349.46</v>
      </c>
      <c r="S2316" s="8">
        <v>11571.68</v>
      </c>
      <c r="T2316" s="8">
        <v>2398.81</v>
      </c>
      <c r="U2316" s="8">
        <v>1596.22</v>
      </c>
      <c r="V2316" s="8">
        <v>2496.75</v>
      </c>
      <c r="W2316" s="8">
        <v>4112.54</v>
      </c>
      <c r="X2316" s="8">
        <v>5844.9400000000005</v>
      </c>
      <c r="Y2316" s="8">
        <v>1626.55</v>
      </c>
      <c r="Z2316" s="8">
        <v>26213.74</v>
      </c>
      <c r="AA2316" s="8">
        <v>7834.01</v>
      </c>
      <c r="AB2316" s="8">
        <v>280.48</v>
      </c>
      <c r="AC2316" s="8">
        <v>3661.1</v>
      </c>
      <c r="AD2316" s="8">
        <v>1690.3400000000001</v>
      </c>
      <c r="AE2316" s="8">
        <v>1660.95</v>
      </c>
      <c r="AF2316" s="8">
        <v>47748.31</v>
      </c>
      <c r="AG2316" s="8">
        <v>7794.4000000000005</v>
      </c>
      <c r="AH2316" s="8">
        <v>6315.4800000000005</v>
      </c>
      <c r="AI2316" s="8">
        <v>588.30000000000007</v>
      </c>
      <c r="AJ2316" s="8">
        <v>12548.62</v>
      </c>
      <c r="AK2316" s="8">
        <v>4687.26</v>
      </c>
      <c r="AL2316" s="8">
        <v>700.80000000000007</v>
      </c>
      <c r="AM2316" s="8">
        <v>61631.81</v>
      </c>
      <c r="AN2316" s="8">
        <v>9929.83</v>
      </c>
      <c r="AO2316" s="8">
        <v>785.16</v>
      </c>
    </row>
    <row r="2317" spans="1:41">
      <c r="A2317" s="6">
        <v>39395</v>
      </c>
      <c r="B2317" s="7">
        <v>34212.46</v>
      </c>
      <c r="C2317" s="8">
        <v>1829.6000000000001</v>
      </c>
      <c r="D2317" s="8">
        <v>10350.14</v>
      </c>
      <c r="E2317" s="8">
        <v>2875.06</v>
      </c>
      <c r="F2317" s="8">
        <v>857.05000000000007</v>
      </c>
      <c r="G2317" s="8">
        <v>15573</v>
      </c>
      <c r="H2317" s="8">
        <v>2522.92</v>
      </c>
      <c r="I2317" s="8">
        <v>163281.1</v>
      </c>
      <c r="J2317" s="8">
        <v>1685.3400000000001</v>
      </c>
      <c r="K2317" s="8">
        <v>1435.22</v>
      </c>
      <c r="L2317" s="8">
        <v>4110.51</v>
      </c>
      <c r="M2317" s="8">
        <v>1066.1300000000001</v>
      </c>
      <c r="N2317" s="8">
        <v>603.80000000000007</v>
      </c>
      <c r="O2317" s="8">
        <v>12780.68</v>
      </c>
      <c r="P2317" s="8">
        <v>443.56</v>
      </c>
      <c r="Q2317" s="8">
        <v>8216.35</v>
      </c>
      <c r="R2317" s="8">
        <v>6281.64</v>
      </c>
      <c r="S2317" s="8">
        <v>11751.37</v>
      </c>
      <c r="T2317" s="8">
        <v>2361.62</v>
      </c>
      <c r="U2317" s="8">
        <v>1602.63</v>
      </c>
      <c r="V2317" s="8">
        <v>2479.8200000000002</v>
      </c>
      <c r="W2317" s="8">
        <v>4108.63</v>
      </c>
      <c r="X2317" s="8">
        <v>5706.27</v>
      </c>
      <c r="Y2317" s="8">
        <v>1684.82</v>
      </c>
      <c r="Z2317" s="8">
        <v>25887.09</v>
      </c>
      <c r="AA2317" s="8">
        <v>7847.29</v>
      </c>
      <c r="AB2317" s="8">
        <v>275.01</v>
      </c>
      <c r="AC2317" s="8">
        <v>3661.1</v>
      </c>
      <c r="AD2317" s="8">
        <v>1664.72</v>
      </c>
      <c r="AE2317" s="8">
        <v>1600.79</v>
      </c>
      <c r="AF2317" s="8">
        <v>47623</v>
      </c>
      <c r="AG2317" s="8">
        <v>7735.52</v>
      </c>
      <c r="AH2317" s="8">
        <v>6267.27</v>
      </c>
      <c r="AI2317" s="8">
        <v>583.41999999999996</v>
      </c>
      <c r="AJ2317" s="8">
        <v>12599.45</v>
      </c>
      <c r="AK2317" s="8">
        <v>4499.7700000000004</v>
      </c>
      <c r="AL2317" s="8">
        <v>699.77</v>
      </c>
      <c r="AM2317" s="8">
        <v>60970.29</v>
      </c>
      <c r="AN2317" s="8">
        <v>9879.7000000000007</v>
      </c>
      <c r="AO2317" s="8">
        <v>731.1</v>
      </c>
    </row>
    <row r="2318" spans="1:41">
      <c r="A2318" s="6">
        <v>39398</v>
      </c>
      <c r="B2318" s="7">
        <v>33559.129999999997</v>
      </c>
      <c r="C2318" s="8">
        <v>1716.22</v>
      </c>
      <c r="D2318" s="8">
        <v>10350.14</v>
      </c>
      <c r="E2318" s="8">
        <v>2817.56</v>
      </c>
      <c r="F2318" s="8">
        <v>863.15</v>
      </c>
      <c r="G2318" s="8">
        <v>15611.95</v>
      </c>
      <c r="H2318" s="8">
        <v>2360.21</v>
      </c>
      <c r="I2318" s="8">
        <v>161499.80000000002</v>
      </c>
      <c r="J2318" s="8">
        <v>1685.3400000000001</v>
      </c>
      <c r="K2318" s="8">
        <v>1445.83</v>
      </c>
      <c r="L2318" s="8">
        <v>3991.7400000000002</v>
      </c>
      <c r="M2318" s="8">
        <v>1002.01</v>
      </c>
      <c r="N2318" s="8">
        <v>587.49</v>
      </c>
      <c r="O2318" s="8">
        <v>12879.76</v>
      </c>
      <c r="P2318" s="8">
        <v>449.81</v>
      </c>
      <c r="Q2318" s="8">
        <v>8022.55</v>
      </c>
      <c r="R2318" s="8">
        <v>6249.34</v>
      </c>
      <c r="S2318" s="8">
        <v>11420.75</v>
      </c>
      <c r="T2318" s="8">
        <v>2328.4</v>
      </c>
      <c r="U2318" s="8">
        <v>1586.31</v>
      </c>
      <c r="V2318" s="8">
        <v>2475.59</v>
      </c>
      <c r="W2318" s="8">
        <v>4139.1499999999996</v>
      </c>
      <c r="X2318" s="8">
        <v>5646.68</v>
      </c>
      <c r="Y2318" s="8">
        <v>1634.32</v>
      </c>
      <c r="Z2318" s="8">
        <v>25764.59</v>
      </c>
      <c r="AA2318" s="8">
        <v>7739.12</v>
      </c>
      <c r="AB2318" s="8">
        <v>273.79000000000002</v>
      </c>
      <c r="AC2318" s="8">
        <v>3661.1</v>
      </c>
      <c r="AD2318" s="8">
        <v>1664.72</v>
      </c>
      <c r="AE2318" s="8">
        <v>1614.5</v>
      </c>
      <c r="AF2318" s="8">
        <v>47309.69</v>
      </c>
      <c r="AG2318" s="8">
        <v>7772.81</v>
      </c>
      <c r="AH2318" s="8">
        <v>6236.27</v>
      </c>
      <c r="AI2318" s="8">
        <v>581.72</v>
      </c>
      <c r="AJ2318" s="8">
        <v>11982.19</v>
      </c>
      <c r="AK2318" s="8">
        <v>4476.8100000000004</v>
      </c>
      <c r="AL2318" s="8">
        <v>666.95</v>
      </c>
      <c r="AM2318" s="8">
        <v>60088.270000000004</v>
      </c>
      <c r="AN2318" s="8">
        <v>9891.85</v>
      </c>
      <c r="AO2318" s="8">
        <v>736.51</v>
      </c>
    </row>
    <row r="2319" spans="1:41">
      <c r="A2319" s="6">
        <v>39399</v>
      </c>
      <c r="B2319" s="7">
        <v>33811</v>
      </c>
      <c r="C2319" s="8">
        <v>1707.63</v>
      </c>
      <c r="D2319" s="8">
        <v>10314.450000000001</v>
      </c>
      <c r="E2319" s="8">
        <v>2875.06</v>
      </c>
      <c r="F2319" s="8">
        <v>873.13</v>
      </c>
      <c r="G2319" s="8">
        <v>15822.23</v>
      </c>
      <c r="H2319" s="8">
        <v>2370.41</v>
      </c>
      <c r="I2319" s="8">
        <v>157937.30000000002</v>
      </c>
      <c r="J2319" s="8">
        <v>1678.15</v>
      </c>
      <c r="K2319" s="8">
        <v>1427.9</v>
      </c>
      <c r="L2319" s="8">
        <v>3917.9900000000002</v>
      </c>
      <c r="M2319" s="8">
        <v>1046.42</v>
      </c>
      <c r="N2319" s="8">
        <v>587.65</v>
      </c>
      <c r="O2319" s="8">
        <v>12805.45</v>
      </c>
      <c r="P2319" s="8">
        <v>448.95</v>
      </c>
      <c r="Q2319" s="8">
        <v>8347.08</v>
      </c>
      <c r="R2319" s="8">
        <v>6119.75</v>
      </c>
      <c r="S2319" s="8">
        <v>11442.32</v>
      </c>
      <c r="T2319" s="8">
        <v>2235.04</v>
      </c>
      <c r="U2319" s="8">
        <v>1558.3400000000001</v>
      </c>
      <c r="V2319" s="8">
        <v>2468.54</v>
      </c>
      <c r="W2319" s="8">
        <v>4092.98</v>
      </c>
      <c r="X2319" s="8">
        <v>5633.68</v>
      </c>
      <c r="Y2319" s="8">
        <v>1655.04</v>
      </c>
      <c r="Z2319" s="8">
        <v>25621.68</v>
      </c>
      <c r="AA2319" s="8">
        <v>7687.88</v>
      </c>
      <c r="AB2319" s="8">
        <v>272.57</v>
      </c>
      <c r="AC2319" s="8">
        <v>3661.1</v>
      </c>
      <c r="AD2319" s="8">
        <v>1644.23</v>
      </c>
      <c r="AE2319" s="8">
        <v>1659.6200000000001</v>
      </c>
      <c r="AF2319" s="8">
        <v>47773.38</v>
      </c>
      <c r="AG2319" s="8">
        <v>7825.8</v>
      </c>
      <c r="AH2319" s="8">
        <v>6088.2</v>
      </c>
      <c r="AI2319" s="8">
        <v>577.07000000000005</v>
      </c>
      <c r="AJ2319" s="8">
        <v>12436.06</v>
      </c>
      <c r="AK2319" s="8">
        <v>4497.8599999999997</v>
      </c>
      <c r="AL2319" s="8">
        <v>651.23</v>
      </c>
      <c r="AM2319" s="8">
        <v>59779.53</v>
      </c>
      <c r="AN2319" s="8">
        <v>9916.16</v>
      </c>
      <c r="AO2319" s="8">
        <v>773</v>
      </c>
    </row>
    <row r="2320" spans="1:41">
      <c r="A2320" s="6">
        <v>39400</v>
      </c>
      <c r="B2320" s="7">
        <v>33989.410000000003</v>
      </c>
      <c r="C2320" s="8">
        <v>1752.3</v>
      </c>
      <c r="D2320" s="8">
        <v>10350.14</v>
      </c>
      <c r="E2320" s="8">
        <v>2875.06</v>
      </c>
      <c r="F2320" s="8">
        <v>890.46</v>
      </c>
      <c r="G2320" s="8">
        <v>15588.59</v>
      </c>
      <c r="H2320" s="8">
        <v>2393.66</v>
      </c>
      <c r="I2320" s="8">
        <v>158531.1</v>
      </c>
      <c r="J2320" s="8">
        <v>1665.13</v>
      </c>
      <c r="K2320" s="8">
        <v>1430.4</v>
      </c>
      <c r="L2320" s="8">
        <v>3973.89</v>
      </c>
      <c r="M2320" s="8">
        <v>1068.6300000000001</v>
      </c>
      <c r="N2320" s="8">
        <v>590.59</v>
      </c>
      <c r="O2320" s="8">
        <v>12587.48</v>
      </c>
      <c r="P2320" s="8">
        <v>453.04</v>
      </c>
      <c r="Q2320" s="8">
        <v>8305.5499999999993</v>
      </c>
      <c r="R2320" s="8">
        <v>6103.47</v>
      </c>
      <c r="S2320" s="8">
        <v>11212.32</v>
      </c>
      <c r="T2320" s="8">
        <v>2151.17</v>
      </c>
      <c r="U2320" s="8">
        <v>1605.54</v>
      </c>
      <c r="V2320" s="8">
        <v>2447.38</v>
      </c>
      <c r="W2320" s="8">
        <v>4085.94</v>
      </c>
      <c r="X2320" s="8">
        <v>5648.85</v>
      </c>
      <c r="Y2320" s="8">
        <v>1631.73</v>
      </c>
      <c r="Z2320" s="8">
        <v>25866.670000000002</v>
      </c>
      <c r="AA2320" s="8">
        <v>7703.07</v>
      </c>
      <c r="AB2320" s="8">
        <v>277.03000000000003</v>
      </c>
      <c r="AC2320" s="8">
        <v>3661.1</v>
      </c>
      <c r="AD2320" s="8">
        <v>1643.2</v>
      </c>
      <c r="AE2320" s="8">
        <v>1668.47</v>
      </c>
      <c r="AF2320" s="8">
        <v>48124.29</v>
      </c>
      <c r="AG2320" s="8">
        <v>7819.92</v>
      </c>
      <c r="AH2320" s="8">
        <v>6095.09</v>
      </c>
      <c r="AI2320" s="8">
        <v>575.94000000000005</v>
      </c>
      <c r="AJ2320" s="8">
        <v>12511.4</v>
      </c>
      <c r="AK2320" s="8">
        <v>4634.91</v>
      </c>
      <c r="AL2320" s="8">
        <v>644.73</v>
      </c>
      <c r="AM2320" s="8">
        <v>59713.380000000005</v>
      </c>
      <c r="AN2320" s="8">
        <v>9753.6</v>
      </c>
      <c r="AO2320" s="8">
        <v>762.19</v>
      </c>
    </row>
    <row r="2321" spans="1:41">
      <c r="A2321" s="6">
        <v>39401</v>
      </c>
      <c r="B2321" s="7">
        <v>33380.89</v>
      </c>
      <c r="C2321" s="8">
        <v>1743.71</v>
      </c>
      <c r="D2321" s="8">
        <v>10375.120000000001</v>
      </c>
      <c r="E2321" s="8">
        <v>2849.19</v>
      </c>
      <c r="F2321" s="8">
        <v>890.05000000000007</v>
      </c>
      <c r="G2321" s="8">
        <v>15565.210000000001</v>
      </c>
      <c r="H2321" s="8">
        <v>2332.9900000000002</v>
      </c>
      <c r="I2321" s="8">
        <v>158531.1</v>
      </c>
      <c r="J2321" s="8">
        <v>1645.25</v>
      </c>
      <c r="K2321" s="8">
        <v>1430.79</v>
      </c>
      <c r="L2321" s="8">
        <v>3973.11</v>
      </c>
      <c r="M2321" s="8">
        <v>1074.46</v>
      </c>
      <c r="N2321" s="8">
        <v>606.09</v>
      </c>
      <c r="O2321" s="8">
        <v>12874.800000000001</v>
      </c>
      <c r="P2321" s="8">
        <v>457.99</v>
      </c>
      <c r="Q2321" s="8">
        <v>7922.5700000000006</v>
      </c>
      <c r="R2321" s="8">
        <v>6025.33</v>
      </c>
      <c r="S2321" s="8">
        <v>11384.82</v>
      </c>
      <c r="T2321" s="8">
        <v>2109.2400000000002</v>
      </c>
      <c r="U2321" s="8">
        <v>1578.74</v>
      </c>
      <c r="V2321" s="8">
        <v>2418.46</v>
      </c>
      <c r="W2321" s="8">
        <v>4038.2000000000003</v>
      </c>
      <c r="X2321" s="8">
        <v>5568.68</v>
      </c>
      <c r="Y2321" s="8">
        <v>1600.65</v>
      </c>
      <c r="Z2321" s="8">
        <v>25723.760000000002</v>
      </c>
      <c r="AA2321" s="8">
        <v>6746.59</v>
      </c>
      <c r="AB2321" s="8">
        <v>274.60000000000002</v>
      </c>
      <c r="AC2321" s="8">
        <v>3661.1</v>
      </c>
      <c r="AD2321" s="8">
        <v>1584.79</v>
      </c>
      <c r="AE2321" s="8">
        <v>1624.23</v>
      </c>
      <c r="AF2321" s="8">
        <v>47623</v>
      </c>
      <c r="AG2321" s="8">
        <v>7757.1100000000006</v>
      </c>
      <c r="AH2321" s="8">
        <v>6088.2</v>
      </c>
      <c r="AI2321" s="8">
        <v>578.43000000000006</v>
      </c>
      <c r="AJ2321" s="8">
        <v>12456.84</v>
      </c>
      <c r="AK2321" s="8">
        <v>4622.45</v>
      </c>
      <c r="AL2321" s="8">
        <v>631.06000000000006</v>
      </c>
      <c r="AM2321" s="8">
        <v>58985.73</v>
      </c>
      <c r="AN2321" s="8">
        <v>8609.6</v>
      </c>
      <c r="AO2321" s="8">
        <v>795.97</v>
      </c>
    </row>
    <row r="2322" spans="1:41">
      <c r="A2322" s="6">
        <v>39402</v>
      </c>
      <c r="B2322" s="7">
        <v>33396.67</v>
      </c>
      <c r="C2322" s="8">
        <v>1740.27</v>
      </c>
      <c r="D2322" s="8">
        <v>10410.89</v>
      </c>
      <c r="E2322" s="8">
        <v>2889.44</v>
      </c>
      <c r="F2322" s="8">
        <v>877.57</v>
      </c>
      <c r="G2322" s="8">
        <v>15608.050000000001</v>
      </c>
      <c r="H2322" s="8">
        <v>2335.2600000000002</v>
      </c>
      <c r="I2322" s="8">
        <v>158531.1</v>
      </c>
      <c r="J2322" s="8">
        <v>1616.1200000000001</v>
      </c>
      <c r="K2322" s="8">
        <v>1423.08</v>
      </c>
      <c r="L2322" s="8">
        <v>3887.7200000000003</v>
      </c>
      <c r="M2322" s="8">
        <v>1061.69</v>
      </c>
      <c r="N2322" s="8">
        <v>603.64</v>
      </c>
      <c r="O2322" s="8">
        <v>12706.380000000001</v>
      </c>
      <c r="P2322" s="8">
        <v>451.96000000000004</v>
      </c>
      <c r="Q2322" s="8">
        <v>7691.8600000000006</v>
      </c>
      <c r="R2322" s="8">
        <v>5960.2</v>
      </c>
      <c r="S2322" s="8">
        <v>11126.07</v>
      </c>
      <c r="T2322" s="8">
        <v>2045.16</v>
      </c>
      <c r="U2322" s="8">
        <v>1574.66</v>
      </c>
      <c r="V2322" s="8">
        <v>2386.73</v>
      </c>
      <c r="W2322" s="8">
        <v>4037.42</v>
      </c>
      <c r="X2322" s="8">
        <v>5541.59</v>
      </c>
      <c r="Y2322" s="8">
        <v>1579.93</v>
      </c>
      <c r="Z2322" s="8">
        <v>25723.760000000002</v>
      </c>
      <c r="AA2322" s="8">
        <v>6554.91</v>
      </c>
      <c r="AB2322" s="8">
        <v>270.75</v>
      </c>
      <c r="AC2322" s="8">
        <v>3661.1</v>
      </c>
      <c r="AD2322" s="8">
        <v>1537.14</v>
      </c>
      <c r="AE2322" s="8">
        <v>1617.6000000000001</v>
      </c>
      <c r="AF2322" s="8">
        <v>48049.1</v>
      </c>
      <c r="AG2322" s="8">
        <v>7774.77</v>
      </c>
      <c r="AH2322" s="8">
        <v>6077.87</v>
      </c>
      <c r="AI2322" s="8">
        <v>577.19000000000005</v>
      </c>
      <c r="AJ2322" s="8">
        <v>12365.92</v>
      </c>
      <c r="AK2322" s="8">
        <v>4663.66</v>
      </c>
      <c r="AL2322" s="8">
        <v>637.55000000000007</v>
      </c>
      <c r="AM2322" s="8">
        <v>58875.47</v>
      </c>
      <c r="AN2322" s="8">
        <v>8351.32</v>
      </c>
      <c r="AO2322" s="8">
        <v>777.05000000000007</v>
      </c>
    </row>
    <row r="2323" spans="1:41">
      <c r="A2323" s="6">
        <v>39405</v>
      </c>
      <c r="B2323" s="7">
        <v>32954.93</v>
      </c>
      <c r="C2323" s="8">
        <v>1724.81</v>
      </c>
      <c r="D2323" s="8">
        <v>10160.460000000001</v>
      </c>
      <c r="E2323" s="8">
        <v>2803.19</v>
      </c>
      <c r="F2323" s="8">
        <v>870.64</v>
      </c>
      <c r="G2323" s="8">
        <v>15506.800000000001</v>
      </c>
      <c r="H2323" s="8">
        <v>2264.39</v>
      </c>
      <c r="I2323" s="8">
        <v>158554.80000000002</v>
      </c>
      <c r="J2323" s="8">
        <v>1600.3600000000001</v>
      </c>
      <c r="K2323" s="8">
        <v>1407.65</v>
      </c>
      <c r="L2323" s="8">
        <v>3959.9100000000003</v>
      </c>
      <c r="M2323" s="8">
        <v>1018.94</v>
      </c>
      <c r="N2323" s="8">
        <v>599.56000000000006</v>
      </c>
      <c r="O2323" s="8">
        <v>12978.84</v>
      </c>
      <c r="P2323" s="8">
        <v>450.88</v>
      </c>
      <c r="Q2323" s="8">
        <v>7476.54</v>
      </c>
      <c r="R2323" s="8">
        <v>5873.92</v>
      </c>
      <c r="S2323" s="8">
        <v>11571.68</v>
      </c>
      <c r="T2323" s="8">
        <v>2057.0300000000002</v>
      </c>
      <c r="U2323" s="8">
        <v>1590.98</v>
      </c>
      <c r="V2323" s="8">
        <v>2395.19</v>
      </c>
      <c r="W2323" s="8">
        <v>4016.29</v>
      </c>
      <c r="X2323" s="8">
        <v>5497.17</v>
      </c>
      <c r="Y2323" s="8">
        <v>1563.0900000000001</v>
      </c>
      <c r="Z2323" s="8">
        <v>25723.760000000002</v>
      </c>
      <c r="AA2323" s="8">
        <v>6156.38</v>
      </c>
      <c r="AB2323" s="8">
        <v>267.5</v>
      </c>
      <c r="AC2323" s="8">
        <v>3661.1</v>
      </c>
      <c r="AD2323" s="8">
        <v>1485.9</v>
      </c>
      <c r="AE2323" s="8">
        <v>1591.06</v>
      </c>
      <c r="AF2323" s="8">
        <v>48425.07</v>
      </c>
      <c r="AG2323" s="8">
        <v>7859.17</v>
      </c>
      <c r="AH2323" s="8">
        <v>6077.87</v>
      </c>
      <c r="AI2323" s="8">
        <v>567.09</v>
      </c>
      <c r="AJ2323" s="8">
        <v>12336.82</v>
      </c>
      <c r="AK2323" s="8">
        <v>4433.6400000000003</v>
      </c>
      <c r="AL2323" s="8">
        <v>630.72</v>
      </c>
      <c r="AM2323" s="8">
        <v>58875.47</v>
      </c>
      <c r="AN2323" s="8">
        <v>7684.38</v>
      </c>
      <c r="AO2323" s="8">
        <v>786.51</v>
      </c>
    </row>
    <row r="2324" spans="1:41">
      <c r="A2324" s="6">
        <v>39406</v>
      </c>
      <c r="B2324" s="7">
        <v>33230.620000000003</v>
      </c>
      <c r="C2324" s="8">
        <v>1762.6000000000001</v>
      </c>
      <c r="D2324" s="8">
        <v>10160.460000000001</v>
      </c>
      <c r="E2324" s="8">
        <v>2875.06</v>
      </c>
      <c r="F2324" s="8">
        <v>878.95</v>
      </c>
      <c r="G2324" s="8">
        <v>15401.66</v>
      </c>
      <c r="H2324" s="8">
        <v>2314.85</v>
      </c>
      <c r="I2324" s="8">
        <v>157937.30000000002</v>
      </c>
      <c r="J2324" s="8">
        <v>1588.3600000000001</v>
      </c>
      <c r="K2324" s="8">
        <v>1398.39</v>
      </c>
      <c r="L2324" s="8">
        <v>3924.98</v>
      </c>
      <c r="M2324" s="8">
        <v>1032.82</v>
      </c>
      <c r="N2324" s="8">
        <v>596.62</v>
      </c>
      <c r="O2324" s="8">
        <v>12755.92</v>
      </c>
      <c r="P2324" s="8">
        <v>448.73</v>
      </c>
      <c r="Q2324" s="8">
        <v>7444.2300000000005</v>
      </c>
      <c r="R2324" s="8">
        <v>5896.71</v>
      </c>
      <c r="S2324" s="8">
        <v>11607.62</v>
      </c>
      <c r="T2324" s="8">
        <v>2030.13</v>
      </c>
      <c r="U2324" s="8">
        <v>1586.9</v>
      </c>
      <c r="V2324" s="8">
        <v>2366.98</v>
      </c>
      <c r="W2324" s="8">
        <v>3959.94</v>
      </c>
      <c r="X2324" s="8">
        <v>5639.09</v>
      </c>
      <c r="Y2324" s="8">
        <v>1569.57</v>
      </c>
      <c r="Z2324" s="8">
        <v>25417.53</v>
      </c>
      <c r="AA2324" s="8">
        <v>6319.59</v>
      </c>
      <c r="AB2324" s="8">
        <v>267.70999999999998</v>
      </c>
      <c r="AC2324" s="8">
        <v>3661.1</v>
      </c>
      <c r="AD2324" s="8">
        <v>1496.15</v>
      </c>
      <c r="AE2324" s="8">
        <v>1560.98</v>
      </c>
      <c r="AF2324" s="8">
        <v>47623</v>
      </c>
      <c r="AG2324" s="8">
        <v>7733.55</v>
      </c>
      <c r="AH2324" s="8">
        <v>6060.6500000000005</v>
      </c>
      <c r="AI2324" s="8">
        <v>575.49</v>
      </c>
      <c r="AJ2324" s="8">
        <v>11973.12</v>
      </c>
      <c r="AK2324" s="8">
        <v>4381.8900000000003</v>
      </c>
      <c r="AL2324" s="8">
        <v>619.44000000000005</v>
      </c>
      <c r="AM2324" s="8">
        <v>59206.22</v>
      </c>
      <c r="AN2324" s="8">
        <v>7983.67</v>
      </c>
      <c r="AO2324" s="8">
        <v>743.27</v>
      </c>
    </row>
    <row r="2325" spans="1:41">
      <c r="A2325" s="6">
        <v>39407</v>
      </c>
      <c r="B2325" s="7">
        <v>32790.6</v>
      </c>
      <c r="C2325" s="8">
        <v>1752.3</v>
      </c>
      <c r="D2325" s="8">
        <v>9874.9699999999993</v>
      </c>
      <c r="E2325" s="8">
        <v>2702.56</v>
      </c>
      <c r="F2325" s="8">
        <v>864.4</v>
      </c>
      <c r="G2325" s="8">
        <v>15382.19</v>
      </c>
      <c r="H2325" s="8">
        <v>2230.94</v>
      </c>
      <c r="I2325" s="8">
        <v>156749.80000000002</v>
      </c>
      <c r="J2325" s="8">
        <v>1563.3500000000001</v>
      </c>
      <c r="K2325" s="8">
        <v>1369.08</v>
      </c>
      <c r="L2325" s="8">
        <v>3800.77</v>
      </c>
      <c r="M2325" s="8">
        <v>1016.1700000000001</v>
      </c>
      <c r="N2325" s="8">
        <v>588.96</v>
      </c>
      <c r="O2325" s="8">
        <v>12483.460000000001</v>
      </c>
      <c r="P2325" s="8">
        <v>443.56</v>
      </c>
      <c r="Q2325" s="8">
        <v>7365.8</v>
      </c>
      <c r="R2325" s="8">
        <v>5899.97</v>
      </c>
      <c r="S2325" s="8">
        <v>11427.94</v>
      </c>
      <c r="T2325" s="8">
        <v>1988.19</v>
      </c>
      <c r="U2325" s="8">
        <v>1556.01</v>
      </c>
      <c r="V2325" s="8">
        <v>2328.19</v>
      </c>
      <c r="W2325" s="8">
        <v>3968.55</v>
      </c>
      <c r="X2325" s="8">
        <v>5554.59</v>
      </c>
      <c r="Y2325" s="8">
        <v>1541.08</v>
      </c>
      <c r="Z2325" s="8">
        <v>25376.7</v>
      </c>
      <c r="AA2325" s="8">
        <v>6310.1</v>
      </c>
      <c r="AB2325" s="8">
        <v>263.24</v>
      </c>
      <c r="AC2325" s="8">
        <v>3661.1</v>
      </c>
      <c r="AD2325" s="8">
        <v>1407.51</v>
      </c>
      <c r="AE2325" s="8">
        <v>1576.91</v>
      </c>
      <c r="AF2325" s="8">
        <v>46382.29</v>
      </c>
      <c r="AG2325" s="8">
        <v>7560.82</v>
      </c>
      <c r="AH2325" s="8">
        <v>5778.28</v>
      </c>
      <c r="AI2325" s="8">
        <v>618.58000000000004</v>
      </c>
      <c r="AJ2325" s="8">
        <v>11813.09</v>
      </c>
      <c r="AK2325" s="8">
        <v>4338.76</v>
      </c>
      <c r="AL2325" s="8">
        <v>629.01</v>
      </c>
      <c r="AM2325" s="8">
        <v>58522.65</v>
      </c>
      <c r="AN2325" s="8">
        <v>8090.02</v>
      </c>
      <c r="AO2325" s="8">
        <v>756.78</v>
      </c>
    </row>
    <row r="2326" spans="1:41">
      <c r="A2326" s="6">
        <v>39408</v>
      </c>
      <c r="B2326" s="7">
        <v>33038.85</v>
      </c>
      <c r="C2326" s="8">
        <v>1779.78</v>
      </c>
      <c r="D2326" s="8">
        <v>9874.9699999999993</v>
      </c>
      <c r="E2326" s="8">
        <v>2647.93</v>
      </c>
      <c r="F2326" s="8">
        <v>862.73</v>
      </c>
      <c r="G2326" s="8">
        <v>15343.25</v>
      </c>
      <c r="H2326" s="8">
        <v>2236.61</v>
      </c>
      <c r="I2326" s="8">
        <v>156749.80000000002</v>
      </c>
      <c r="J2326" s="8">
        <v>1571.91</v>
      </c>
      <c r="K2326" s="8">
        <v>1378.73</v>
      </c>
      <c r="L2326" s="8">
        <v>3897.03</v>
      </c>
      <c r="M2326" s="8">
        <v>1034.77</v>
      </c>
      <c r="N2326" s="8">
        <v>590.43000000000006</v>
      </c>
      <c r="O2326" s="8">
        <v>12508.23</v>
      </c>
      <c r="P2326" s="8">
        <v>443.35</v>
      </c>
      <c r="Q2326" s="8">
        <v>7042.8</v>
      </c>
      <c r="R2326" s="8">
        <v>5952.07</v>
      </c>
      <c r="S2326" s="8">
        <v>11384.82</v>
      </c>
      <c r="T2326" s="8">
        <v>2030.92</v>
      </c>
      <c r="U2326" s="8">
        <v>1544.3500000000001</v>
      </c>
      <c r="V2326" s="8">
        <v>2331.71</v>
      </c>
      <c r="W2326" s="8">
        <v>3932.55</v>
      </c>
      <c r="X2326" s="8">
        <v>5628.26</v>
      </c>
      <c r="Y2326" s="8">
        <v>1578.63</v>
      </c>
      <c r="Z2326" s="8">
        <v>25315.45</v>
      </c>
      <c r="AA2326" s="8">
        <v>6330.97</v>
      </c>
      <c r="AB2326" s="8">
        <v>260.61</v>
      </c>
      <c r="AC2326" s="8">
        <v>3661.1</v>
      </c>
      <c r="AD2326" s="8">
        <v>1396.24</v>
      </c>
      <c r="AE2326" s="8">
        <v>1580.89</v>
      </c>
      <c r="AF2326" s="8">
        <v>47184.36</v>
      </c>
      <c r="AG2326" s="8">
        <v>7780.66</v>
      </c>
      <c r="AH2326" s="8">
        <v>5871.25</v>
      </c>
      <c r="AI2326" s="8">
        <v>634.91</v>
      </c>
      <c r="AJ2326" s="8">
        <v>11962.210000000001</v>
      </c>
      <c r="AK2326" s="8">
        <v>4456.6500000000005</v>
      </c>
      <c r="AL2326" s="8">
        <v>618.41</v>
      </c>
      <c r="AM2326" s="8">
        <v>58434.46</v>
      </c>
      <c r="AN2326" s="8">
        <v>8214.59</v>
      </c>
      <c r="AO2326" s="8">
        <v>756.78</v>
      </c>
    </row>
    <row r="2327" spans="1:41">
      <c r="A2327" s="6">
        <v>39409</v>
      </c>
      <c r="B2327" s="7">
        <v>33252.17</v>
      </c>
      <c r="C2327" s="8">
        <v>1762.6000000000001</v>
      </c>
      <c r="D2327" s="8">
        <v>9874.9699999999993</v>
      </c>
      <c r="E2327" s="8">
        <v>2702.56</v>
      </c>
      <c r="F2327" s="8">
        <v>861.49</v>
      </c>
      <c r="G2327" s="8">
        <v>15436.710000000001</v>
      </c>
      <c r="H2327" s="8">
        <v>2296.14</v>
      </c>
      <c r="I2327" s="8">
        <v>157343.6</v>
      </c>
      <c r="J2327" s="8">
        <v>1583.57</v>
      </c>
      <c r="K2327" s="8">
        <v>1383.3500000000001</v>
      </c>
      <c r="L2327" s="8">
        <v>3934.29</v>
      </c>
      <c r="M2327" s="8">
        <v>1071.1300000000001</v>
      </c>
      <c r="N2327" s="8">
        <v>595.48</v>
      </c>
      <c r="O2327" s="8">
        <v>12508.23</v>
      </c>
      <c r="P2327" s="8">
        <v>447.87</v>
      </c>
      <c r="Q2327" s="8">
        <v>7035.1100000000006</v>
      </c>
      <c r="R2327" s="8">
        <v>6025.33</v>
      </c>
      <c r="S2327" s="8">
        <v>11384.82</v>
      </c>
      <c r="T2327" s="8">
        <v>2053.0700000000002</v>
      </c>
      <c r="U2327" s="8">
        <v>1544.3500000000001</v>
      </c>
      <c r="V2327" s="8">
        <v>2344.41</v>
      </c>
      <c r="W2327" s="8">
        <v>3920.81</v>
      </c>
      <c r="X2327" s="8">
        <v>5629.34</v>
      </c>
      <c r="Y2327" s="8">
        <v>1561.8</v>
      </c>
      <c r="Z2327" s="8">
        <v>25907.5</v>
      </c>
      <c r="AA2327" s="8">
        <v>6365.13</v>
      </c>
      <c r="AB2327" s="8">
        <v>262.84000000000003</v>
      </c>
      <c r="AC2327" s="8">
        <v>3661.1</v>
      </c>
      <c r="AD2327" s="8">
        <v>1387.01</v>
      </c>
      <c r="AE2327" s="8">
        <v>1599.46</v>
      </c>
      <c r="AF2327" s="8">
        <v>46996.38</v>
      </c>
      <c r="AG2327" s="8">
        <v>7607.93</v>
      </c>
      <c r="AH2327" s="8">
        <v>5836.82</v>
      </c>
      <c r="AI2327" s="8">
        <v>643.52</v>
      </c>
      <c r="AJ2327" s="8">
        <v>12184.07</v>
      </c>
      <c r="AK2327" s="8">
        <v>4426.93</v>
      </c>
      <c r="AL2327" s="8">
        <v>619.78</v>
      </c>
      <c r="AM2327" s="8">
        <v>58434.46</v>
      </c>
      <c r="AN2327" s="8">
        <v>8164.46</v>
      </c>
      <c r="AO2327" s="8">
        <v>810.84</v>
      </c>
    </row>
    <row r="2328" spans="1:41">
      <c r="A2328" s="6">
        <v>39412</v>
      </c>
      <c r="B2328" s="7">
        <v>32891.300000000003</v>
      </c>
      <c r="C2328" s="8">
        <v>1747.14</v>
      </c>
      <c r="D2328" s="8">
        <v>9752.61</v>
      </c>
      <c r="E2328" s="8">
        <v>2699.68</v>
      </c>
      <c r="F2328" s="8">
        <v>851.23</v>
      </c>
      <c r="G2328" s="8">
        <v>15362.720000000001</v>
      </c>
      <c r="H2328" s="8">
        <v>2259.29</v>
      </c>
      <c r="I2328" s="8">
        <v>157937.30000000002</v>
      </c>
      <c r="J2328" s="8">
        <v>1570.89</v>
      </c>
      <c r="K2328" s="8">
        <v>1340.16</v>
      </c>
      <c r="L2328" s="8">
        <v>3893.15</v>
      </c>
      <c r="M2328" s="8">
        <v>1026.99</v>
      </c>
      <c r="N2328" s="8">
        <v>571.16999999999996</v>
      </c>
      <c r="O2328" s="8">
        <v>12508.23</v>
      </c>
      <c r="P2328" s="8">
        <v>456.05</v>
      </c>
      <c r="Q2328" s="8">
        <v>6642.9000000000005</v>
      </c>
      <c r="R2328" s="8">
        <v>5914.62</v>
      </c>
      <c r="S2328" s="8">
        <v>11384.82</v>
      </c>
      <c r="T2328" s="8">
        <v>2064.98</v>
      </c>
      <c r="U2328" s="8">
        <v>1565.92</v>
      </c>
      <c r="V2328" s="8">
        <v>2369.09</v>
      </c>
      <c r="W2328" s="8">
        <v>3928.64</v>
      </c>
      <c r="X2328" s="8">
        <v>5557.84</v>
      </c>
      <c r="Y2328" s="8">
        <v>1554.03</v>
      </c>
      <c r="Z2328" s="8">
        <v>25519.61</v>
      </c>
      <c r="AA2328" s="8">
        <v>6310.1</v>
      </c>
      <c r="AB2328" s="8">
        <v>263.64999999999998</v>
      </c>
      <c r="AC2328" s="8">
        <v>3661.1</v>
      </c>
      <c r="AD2328" s="8">
        <v>1465.41</v>
      </c>
      <c r="AE2328" s="8">
        <v>1599.46</v>
      </c>
      <c r="AF2328" s="8">
        <v>47735.79</v>
      </c>
      <c r="AG2328" s="8">
        <v>7729.63</v>
      </c>
      <c r="AH2328" s="8">
        <v>5764.5</v>
      </c>
      <c r="AI2328" s="8">
        <v>633.88</v>
      </c>
      <c r="AJ2328" s="8">
        <v>12395.01</v>
      </c>
      <c r="AK2328" s="8">
        <v>4498.82</v>
      </c>
      <c r="AL2328" s="8">
        <v>625.25</v>
      </c>
      <c r="AM2328" s="8">
        <v>59845.71</v>
      </c>
      <c r="AN2328" s="8">
        <v>8065.71</v>
      </c>
      <c r="AO2328" s="8">
        <v>878.41</v>
      </c>
    </row>
    <row r="2329" spans="1:41">
      <c r="A2329" s="6">
        <v>39413</v>
      </c>
      <c r="B2329" s="7">
        <v>33010.120000000003</v>
      </c>
      <c r="C2329" s="8">
        <v>1745.43</v>
      </c>
      <c r="D2329" s="8">
        <v>9766.92</v>
      </c>
      <c r="E2329" s="8">
        <v>2829.06</v>
      </c>
      <c r="F2329" s="8">
        <v>831.82</v>
      </c>
      <c r="G2329" s="8">
        <v>15382.19</v>
      </c>
      <c r="H2329" s="8">
        <v>2291.04</v>
      </c>
      <c r="I2329" s="8">
        <v>157937.30000000002</v>
      </c>
      <c r="J2329" s="8">
        <v>1600.7</v>
      </c>
      <c r="K2329" s="8">
        <v>1351.92</v>
      </c>
      <c r="L2329" s="8">
        <v>3885.39</v>
      </c>
      <c r="M2329" s="8">
        <v>1026.99</v>
      </c>
      <c r="N2329" s="8">
        <v>571.01</v>
      </c>
      <c r="O2329" s="8">
        <v>12503.27</v>
      </c>
      <c r="P2329" s="8">
        <v>453.90000000000003</v>
      </c>
      <c r="Q2329" s="8">
        <v>6798.25</v>
      </c>
      <c r="R2329" s="8">
        <v>5963.46</v>
      </c>
      <c r="S2329" s="8">
        <v>11090.130000000001</v>
      </c>
      <c r="T2329" s="8">
        <v>2137.2600000000002</v>
      </c>
      <c r="U2329" s="8">
        <v>1563</v>
      </c>
      <c r="V2329" s="8">
        <v>2453.02</v>
      </c>
      <c r="W2329" s="8">
        <v>3950.55</v>
      </c>
      <c r="X2329" s="8">
        <v>5255.57</v>
      </c>
      <c r="Y2329" s="8">
        <v>1535.9</v>
      </c>
      <c r="Z2329" s="8">
        <v>25519.61</v>
      </c>
      <c r="AA2329" s="8">
        <v>6179.1500000000005</v>
      </c>
      <c r="AB2329" s="8">
        <v>264.26</v>
      </c>
      <c r="AC2329" s="8">
        <v>3783.14</v>
      </c>
      <c r="AD2329" s="8">
        <v>1460.28</v>
      </c>
      <c r="AE2329" s="8">
        <v>1597.25</v>
      </c>
      <c r="AF2329" s="8">
        <v>49126.880000000005</v>
      </c>
      <c r="AG2329" s="8">
        <v>7921.9800000000005</v>
      </c>
      <c r="AH2329" s="8">
        <v>5774.84</v>
      </c>
      <c r="AI2329" s="8">
        <v>649.65</v>
      </c>
      <c r="AJ2329" s="8">
        <v>12365.92</v>
      </c>
      <c r="AK2329" s="8">
        <v>4439.3900000000003</v>
      </c>
      <c r="AL2329" s="8">
        <v>622.16999999999996</v>
      </c>
      <c r="AM2329" s="8">
        <v>59426.74</v>
      </c>
      <c r="AN2329" s="8">
        <v>7900.1100000000006</v>
      </c>
      <c r="AO2329" s="8">
        <v>901.38</v>
      </c>
    </row>
    <row r="2330" spans="1:41">
      <c r="A2330" s="6">
        <v>39414</v>
      </c>
      <c r="B2330" s="7">
        <v>33682.57</v>
      </c>
      <c r="C2330" s="8">
        <v>1717.94</v>
      </c>
      <c r="D2330" s="8">
        <v>9874.25</v>
      </c>
      <c r="E2330" s="8">
        <v>2737.06</v>
      </c>
      <c r="F2330" s="8">
        <v>837.36</v>
      </c>
      <c r="G2330" s="8">
        <v>15467.86</v>
      </c>
      <c r="H2330" s="8">
        <v>2304.65</v>
      </c>
      <c r="I2330" s="8">
        <v>159124.80000000002</v>
      </c>
      <c r="J2330" s="8">
        <v>1649.7</v>
      </c>
      <c r="K2330" s="8">
        <v>1385.09</v>
      </c>
      <c r="L2330" s="8">
        <v>3883.83</v>
      </c>
      <c r="M2330" s="8">
        <v>1053.3600000000001</v>
      </c>
      <c r="N2330" s="8">
        <v>576.07000000000005</v>
      </c>
      <c r="O2330" s="8">
        <v>12552.81</v>
      </c>
      <c r="P2330" s="8">
        <v>457.99</v>
      </c>
      <c r="Q2330" s="8">
        <v>6845.93</v>
      </c>
      <c r="R2330" s="8">
        <v>6066.03</v>
      </c>
      <c r="S2330" s="8">
        <v>10558.27</v>
      </c>
      <c r="T2330" s="8">
        <v>2163.4700000000003</v>
      </c>
      <c r="U2330" s="8">
        <v>1563</v>
      </c>
      <c r="V2330" s="8">
        <v>2496.0500000000002</v>
      </c>
      <c r="W2330" s="8">
        <v>3987.33</v>
      </c>
      <c r="X2330" s="8">
        <v>5289.16</v>
      </c>
      <c r="Y2330" s="8">
        <v>1541.08</v>
      </c>
      <c r="Z2330" s="8">
        <v>25642.100000000002</v>
      </c>
      <c r="AA2330" s="8">
        <v>6135.5</v>
      </c>
      <c r="AB2330" s="8">
        <v>263.64999999999998</v>
      </c>
      <c r="AC2330" s="8">
        <v>3783.14</v>
      </c>
      <c r="AD2330" s="8">
        <v>1506.4</v>
      </c>
      <c r="AE2330" s="8">
        <v>1602.1200000000001</v>
      </c>
      <c r="AF2330" s="8">
        <v>49878.81</v>
      </c>
      <c r="AG2330" s="8">
        <v>8088.8200000000006</v>
      </c>
      <c r="AH2330" s="8">
        <v>5767.95</v>
      </c>
      <c r="AI2330" s="8">
        <v>644.32000000000005</v>
      </c>
      <c r="AJ2330" s="8">
        <v>12453.2</v>
      </c>
      <c r="AK2330" s="8">
        <v>4453.7700000000004</v>
      </c>
      <c r="AL2330" s="8">
        <v>629.35</v>
      </c>
      <c r="AM2330" s="8">
        <v>59382.630000000005</v>
      </c>
      <c r="AN2330" s="8">
        <v>7909.2300000000005</v>
      </c>
      <c r="AO2330" s="8">
        <v>883.81000000000006</v>
      </c>
    </row>
    <row r="2331" spans="1:41">
      <c r="A2331" s="6">
        <v>39415</v>
      </c>
      <c r="B2331" s="7">
        <v>33767.11</v>
      </c>
      <c r="C2331" s="8">
        <v>1735.1200000000001</v>
      </c>
      <c r="D2331" s="8">
        <v>9874.25</v>
      </c>
      <c r="E2331" s="8">
        <v>2725.56</v>
      </c>
      <c r="F2331" s="8">
        <v>838.2</v>
      </c>
      <c r="G2331" s="8">
        <v>15265.36</v>
      </c>
      <c r="H2331" s="8">
        <v>2360.21</v>
      </c>
      <c r="I2331" s="8">
        <v>158697.30000000002</v>
      </c>
      <c r="J2331" s="8">
        <v>1638.05</v>
      </c>
      <c r="K2331" s="8">
        <v>1366.77</v>
      </c>
      <c r="L2331" s="8">
        <v>3918.77</v>
      </c>
      <c r="M2331" s="8">
        <v>1032.54</v>
      </c>
      <c r="N2331" s="8">
        <v>560.24</v>
      </c>
      <c r="O2331" s="8">
        <v>12493.03</v>
      </c>
      <c r="P2331" s="8">
        <v>461.65000000000003</v>
      </c>
      <c r="Q2331" s="8">
        <v>6862.85</v>
      </c>
      <c r="R2331" s="8">
        <v>5999.28</v>
      </c>
      <c r="S2331" s="8">
        <v>10472.02</v>
      </c>
      <c r="T2331" s="8">
        <v>2158.6999999999998</v>
      </c>
      <c r="U2331" s="8">
        <v>1576.41</v>
      </c>
      <c r="V2331" s="8">
        <v>2514.0300000000002</v>
      </c>
      <c r="W2331" s="8">
        <v>4005.33</v>
      </c>
      <c r="X2331" s="8">
        <v>5316.29</v>
      </c>
      <c r="Y2331" s="8">
        <v>1541.08</v>
      </c>
      <c r="Z2331" s="8">
        <v>25968.75</v>
      </c>
      <c r="AA2331" s="8">
        <v>6139.3</v>
      </c>
      <c r="AB2331" s="8">
        <v>266.29000000000002</v>
      </c>
      <c r="AC2331" s="8">
        <v>3783.14</v>
      </c>
      <c r="AD2331" s="8">
        <v>1478.22</v>
      </c>
      <c r="AE2331" s="8">
        <v>1626.45</v>
      </c>
      <c r="AF2331" s="8">
        <v>50229.71</v>
      </c>
      <c r="AG2331" s="8">
        <v>8116.3</v>
      </c>
      <c r="AH2331" s="8">
        <v>5643.9800000000005</v>
      </c>
      <c r="AI2331" s="8">
        <v>657.7</v>
      </c>
      <c r="AJ2331" s="8">
        <v>12315</v>
      </c>
      <c r="AK2331" s="8">
        <v>4514.1500000000005</v>
      </c>
      <c r="AL2331" s="8">
        <v>636.87</v>
      </c>
      <c r="AM2331" s="8">
        <v>59779.53</v>
      </c>
      <c r="AN2331" s="8">
        <v>7954.8</v>
      </c>
      <c r="AO2331" s="8">
        <v>864.89</v>
      </c>
    </row>
    <row r="2332" spans="1:41">
      <c r="A2332" s="6">
        <v>39416</v>
      </c>
      <c r="B2332" s="7">
        <v>33830.050000000003</v>
      </c>
      <c r="C2332" s="8">
        <v>1760.89</v>
      </c>
      <c r="D2332" s="8">
        <v>9802.7000000000007</v>
      </c>
      <c r="E2332" s="8">
        <v>2774.44</v>
      </c>
      <c r="F2332" s="8">
        <v>840.14</v>
      </c>
      <c r="G2332" s="8">
        <v>15308.2</v>
      </c>
      <c r="H2332" s="8">
        <v>2351.14</v>
      </c>
      <c r="I2332" s="8">
        <v>159124.80000000002</v>
      </c>
      <c r="J2332" s="8">
        <v>1658.6100000000001</v>
      </c>
      <c r="K2332" s="8">
        <v>1367.16</v>
      </c>
      <c r="L2332" s="8">
        <v>3920.32</v>
      </c>
      <c r="M2332" s="8">
        <v>1032.27</v>
      </c>
      <c r="N2332" s="8">
        <v>558.45000000000005</v>
      </c>
      <c r="O2332" s="8">
        <v>12448.2</v>
      </c>
      <c r="P2332" s="8">
        <v>461.87</v>
      </c>
      <c r="Q2332" s="8">
        <v>6893.6100000000006</v>
      </c>
      <c r="R2332" s="8">
        <v>6041.61</v>
      </c>
      <c r="S2332" s="8">
        <v>10515.14</v>
      </c>
      <c r="T2332" s="8">
        <v>2173.79</v>
      </c>
      <c r="U2332" s="8">
        <v>1576.41</v>
      </c>
      <c r="V2332" s="8">
        <v>2524.69</v>
      </c>
      <c r="W2332" s="8">
        <v>3987.33</v>
      </c>
      <c r="X2332" s="8">
        <v>5226.2</v>
      </c>
      <c r="Y2332" s="8">
        <v>1516.47</v>
      </c>
      <c r="Z2332" s="8">
        <v>26540.39</v>
      </c>
      <c r="AA2332" s="8">
        <v>6338.56</v>
      </c>
      <c r="AB2332" s="8">
        <v>264.66000000000003</v>
      </c>
      <c r="AC2332" s="8">
        <v>3783.14</v>
      </c>
      <c r="AD2332" s="8">
        <v>1485.9</v>
      </c>
      <c r="AE2332" s="8">
        <v>1604.77</v>
      </c>
      <c r="AF2332" s="8">
        <v>50718.48</v>
      </c>
      <c r="AG2332" s="8">
        <v>8153.6</v>
      </c>
      <c r="AH2332" s="8">
        <v>5630.21</v>
      </c>
      <c r="AI2332" s="8">
        <v>658.72</v>
      </c>
      <c r="AJ2332" s="8">
        <v>12267.720000000001</v>
      </c>
      <c r="AK2332" s="8">
        <v>4564.95</v>
      </c>
      <c r="AL2332" s="8">
        <v>622.85</v>
      </c>
      <c r="AM2332" s="8">
        <v>58721.1</v>
      </c>
      <c r="AN2332" s="8">
        <v>8331.58</v>
      </c>
      <c r="AO2332" s="8">
        <v>878.41</v>
      </c>
    </row>
    <row r="2333" spans="1:41">
      <c r="A2333" s="6">
        <v>39419</v>
      </c>
      <c r="B2333" s="7">
        <v>33751.94</v>
      </c>
      <c r="C2333" s="8">
        <v>1752.3</v>
      </c>
      <c r="D2333" s="8">
        <v>9902.8700000000008</v>
      </c>
      <c r="E2333" s="8">
        <v>2872.19</v>
      </c>
      <c r="F2333" s="8">
        <v>841.52</v>
      </c>
      <c r="G2333" s="8">
        <v>15199.16</v>
      </c>
      <c r="H2333" s="8">
        <v>2253.62</v>
      </c>
      <c r="I2333" s="8">
        <v>161262.30000000002</v>
      </c>
      <c r="J2333" s="8">
        <v>1646.6200000000001</v>
      </c>
      <c r="K2333" s="8">
        <v>1389.72</v>
      </c>
      <c r="L2333" s="8">
        <v>3973.11</v>
      </c>
      <c r="M2333" s="8">
        <v>1061.69</v>
      </c>
      <c r="N2333" s="8">
        <v>535.12</v>
      </c>
      <c r="O2333" s="8">
        <v>12672.36</v>
      </c>
      <c r="P2333" s="8">
        <v>459.28000000000003</v>
      </c>
      <c r="Q2333" s="8">
        <v>6921.29</v>
      </c>
      <c r="R2333" s="8">
        <v>6093.7</v>
      </c>
      <c r="S2333" s="8">
        <v>10263.59</v>
      </c>
      <c r="T2333" s="8">
        <v>2223.83</v>
      </c>
      <c r="U2333" s="8">
        <v>1575.82</v>
      </c>
      <c r="V2333" s="8">
        <v>2519.7200000000003</v>
      </c>
      <c r="W2333" s="8">
        <v>3977.1600000000003</v>
      </c>
      <c r="X2333" s="8">
        <v>5339.09</v>
      </c>
      <c r="Y2333" s="8">
        <v>1528.13</v>
      </c>
      <c r="Z2333" s="8">
        <v>26315.82</v>
      </c>
      <c r="AA2333" s="8">
        <v>6414.47</v>
      </c>
      <c r="AB2333" s="8">
        <v>268.92</v>
      </c>
      <c r="AC2333" s="8">
        <v>3783.14</v>
      </c>
      <c r="AD2333" s="8">
        <v>1485.9</v>
      </c>
      <c r="AE2333" s="8">
        <v>1592.83</v>
      </c>
      <c r="AF2333" s="8">
        <v>51144.590000000004</v>
      </c>
      <c r="AG2333" s="8">
        <v>8243.89</v>
      </c>
      <c r="AH2333" s="8">
        <v>5475.25</v>
      </c>
      <c r="AI2333" s="8">
        <v>670.17</v>
      </c>
      <c r="AJ2333" s="8">
        <v>11729.44</v>
      </c>
      <c r="AK2333" s="8">
        <v>4614.79</v>
      </c>
      <c r="AL2333" s="8">
        <v>608.16</v>
      </c>
      <c r="AM2333" s="8">
        <v>60286.720000000001</v>
      </c>
      <c r="AN2333" s="8">
        <v>8310.31</v>
      </c>
      <c r="AO2333" s="8">
        <v>959.49</v>
      </c>
    </row>
    <row r="2334" spans="1:41">
      <c r="A2334" s="6">
        <v>39420</v>
      </c>
      <c r="B2334" s="7">
        <v>33560.29</v>
      </c>
      <c r="C2334" s="8">
        <v>1747.14</v>
      </c>
      <c r="D2334" s="8">
        <v>9753.33</v>
      </c>
      <c r="E2334" s="8">
        <v>2843.44</v>
      </c>
      <c r="F2334" s="8">
        <v>800.63</v>
      </c>
      <c r="G2334" s="8">
        <v>15140.75</v>
      </c>
      <c r="H2334" s="8">
        <v>2229.2400000000002</v>
      </c>
      <c r="I2334" s="8">
        <v>161262.30000000002</v>
      </c>
      <c r="J2334" s="8">
        <v>1673.3500000000001</v>
      </c>
      <c r="K2334" s="8">
        <v>1390.29</v>
      </c>
      <c r="L2334" s="8">
        <v>3881.51</v>
      </c>
      <c r="M2334" s="8">
        <v>1050.31</v>
      </c>
      <c r="N2334" s="8">
        <v>546.54</v>
      </c>
      <c r="O2334" s="8">
        <v>12199.14</v>
      </c>
      <c r="P2334" s="8">
        <v>457.56</v>
      </c>
      <c r="Q2334" s="8">
        <v>6965.9000000000005</v>
      </c>
      <c r="R2334" s="8">
        <v>6157.2</v>
      </c>
      <c r="S2334" s="8">
        <v>10594.210000000001</v>
      </c>
      <c r="T2334" s="8">
        <v>2247.65</v>
      </c>
      <c r="U2334" s="8">
        <v>1575.82</v>
      </c>
      <c r="V2334" s="8">
        <v>2528.25</v>
      </c>
      <c r="W2334" s="8">
        <v>3898.9</v>
      </c>
      <c r="X2334" s="8">
        <v>5397.7</v>
      </c>
      <c r="Y2334" s="8">
        <v>1515.18</v>
      </c>
      <c r="Z2334" s="8">
        <v>26540.39</v>
      </c>
      <c r="AA2334" s="8">
        <v>6207.62</v>
      </c>
      <c r="AB2334" s="8">
        <v>268.72000000000003</v>
      </c>
      <c r="AC2334" s="8">
        <v>3783.14</v>
      </c>
      <c r="AD2334" s="8">
        <v>1444.4</v>
      </c>
      <c r="AE2334" s="8">
        <v>1548.15</v>
      </c>
      <c r="AF2334" s="8">
        <v>51081.93</v>
      </c>
      <c r="AG2334" s="8">
        <v>8132.01</v>
      </c>
      <c r="AH2334" s="8">
        <v>5888.47</v>
      </c>
      <c r="AI2334" s="8">
        <v>691.15</v>
      </c>
      <c r="AJ2334" s="8">
        <v>11787.630000000001</v>
      </c>
      <c r="AK2334" s="8">
        <v>4600.41</v>
      </c>
      <c r="AL2334" s="8">
        <v>621.15</v>
      </c>
      <c r="AM2334" s="8">
        <v>60727.73</v>
      </c>
      <c r="AN2334" s="8">
        <v>8147.75</v>
      </c>
      <c r="AO2334" s="8">
        <v>1001.38</v>
      </c>
    </row>
    <row r="2335" spans="1:41">
      <c r="A2335" s="6">
        <v>39421</v>
      </c>
      <c r="B2335" s="7">
        <v>33945.270000000004</v>
      </c>
      <c r="C2335" s="8">
        <v>1752.3</v>
      </c>
      <c r="D2335" s="8">
        <v>9945.09</v>
      </c>
      <c r="E2335" s="8">
        <v>2843.44</v>
      </c>
      <c r="F2335" s="8">
        <v>824.19</v>
      </c>
      <c r="G2335" s="8">
        <v>15187.48</v>
      </c>
      <c r="H2335" s="8">
        <v>2247.38</v>
      </c>
      <c r="I2335" s="8">
        <v>161024.80000000002</v>
      </c>
      <c r="J2335" s="8">
        <v>1691.17</v>
      </c>
      <c r="K2335" s="8">
        <v>1390.1000000000001</v>
      </c>
      <c r="L2335" s="8">
        <v>3842.69</v>
      </c>
      <c r="M2335" s="8">
        <v>1066.4100000000001</v>
      </c>
      <c r="N2335" s="8">
        <v>579.01</v>
      </c>
      <c r="O2335" s="8">
        <v>12403.37</v>
      </c>
      <c r="P2335" s="8">
        <v>457.34000000000003</v>
      </c>
      <c r="Q2335" s="8">
        <v>6921.29</v>
      </c>
      <c r="R2335" s="8">
        <v>6341.16</v>
      </c>
      <c r="S2335" s="8">
        <v>10730.77</v>
      </c>
      <c r="T2335" s="8">
        <v>2277.84</v>
      </c>
      <c r="U2335" s="8">
        <v>1567.66</v>
      </c>
      <c r="V2335" s="8">
        <v>2532.5100000000002</v>
      </c>
      <c r="W2335" s="8">
        <v>4024.89</v>
      </c>
      <c r="X2335" s="8">
        <v>5517.09</v>
      </c>
      <c r="Y2335" s="8">
        <v>1534.6000000000001</v>
      </c>
      <c r="Z2335" s="8">
        <v>27050.78</v>
      </c>
      <c r="AA2335" s="8">
        <v>6080.46</v>
      </c>
      <c r="AB2335" s="8">
        <v>272.17</v>
      </c>
      <c r="AC2335" s="8">
        <v>3783.14</v>
      </c>
      <c r="AD2335" s="8">
        <v>1428</v>
      </c>
      <c r="AE2335" s="8">
        <v>1557.88</v>
      </c>
      <c r="AF2335" s="8">
        <v>52071.98</v>
      </c>
      <c r="AG2335" s="8">
        <v>8147.71</v>
      </c>
      <c r="AH2335" s="8">
        <v>6284.4800000000005</v>
      </c>
      <c r="AI2335" s="8">
        <v>684.91</v>
      </c>
      <c r="AJ2335" s="8">
        <v>12071.32</v>
      </c>
      <c r="AK2335" s="8">
        <v>4696.25</v>
      </c>
      <c r="AL2335" s="8">
        <v>622.85</v>
      </c>
      <c r="AM2335" s="8">
        <v>62844.61</v>
      </c>
      <c r="AN2335" s="8">
        <v>8203.9600000000009</v>
      </c>
      <c r="AO2335" s="8">
        <v>1028.4100000000001</v>
      </c>
    </row>
    <row r="2336" spans="1:41">
      <c r="A2336" s="6">
        <v>39422</v>
      </c>
      <c r="B2336" s="7">
        <v>34236.65</v>
      </c>
      <c r="C2336" s="8">
        <v>1760.89</v>
      </c>
      <c r="D2336" s="8">
        <v>9945.09</v>
      </c>
      <c r="E2336" s="8">
        <v>2875.06</v>
      </c>
      <c r="F2336" s="8">
        <v>823.5</v>
      </c>
      <c r="G2336" s="8">
        <v>15343.25</v>
      </c>
      <c r="H2336" s="8">
        <v>2230.38</v>
      </c>
      <c r="I2336" s="8">
        <v>164444.80000000002</v>
      </c>
      <c r="J2336" s="8">
        <v>1745.31</v>
      </c>
      <c r="K2336" s="8">
        <v>1404.95</v>
      </c>
      <c r="L2336" s="8">
        <v>3784.4700000000003</v>
      </c>
      <c r="M2336" s="8">
        <v>1073.9000000000001</v>
      </c>
      <c r="N2336" s="8">
        <v>591.89</v>
      </c>
      <c r="O2336" s="8">
        <v>12144.34</v>
      </c>
      <c r="P2336" s="8">
        <v>458.64</v>
      </c>
      <c r="Q2336" s="8">
        <v>6681.3600000000006</v>
      </c>
      <c r="R2336" s="8">
        <v>6292.32</v>
      </c>
      <c r="S2336" s="8">
        <v>11061.39</v>
      </c>
      <c r="T2336" s="8">
        <v>2263.54</v>
      </c>
      <c r="U2336" s="8">
        <v>1602.63</v>
      </c>
      <c r="V2336" s="8">
        <v>2546.02</v>
      </c>
      <c r="W2336" s="8">
        <v>4037.42</v>
      </c>
      <c r="X2336" s="8">
        <v>5628.89</v>
      </c>
      <c r="Y2336" s="8">
        <v>1585.1100000000001</v>
      </c>
      <c r="Z2336" s="8">
        <v>27152.86</v>
      </c>
      <c r="AA2336" s="8">
        <v>6015.9400000000005</v>
      </c>
      <c r="AB2336" s="8">
        <v>282.92</v>
      </c>
      <c r="AC2336" s="8">
        <v>3783.14</v>
      </c>
      <c r="AD2336" s="8">
        <v>1450.04</v>
      </c>
      <c r="AE2336" s="8">
        <v>1557</v>
      </c>
      <c r="AF2336" s="8">
        <v>51873.03</v>
      </c>
      <c r="AG2336" s="8">
        <v>8218.3700000000008</v>
      </c>
      <c r="AH2336" s="8">
        <v>6349.91</v>
      </c>
      <c r="AI2336" s="8">
        <v>691.72</v>
      </c>
      <c r="AJ2336" s="8">
        <v>12475.03</v>
      </c>
      <c r="AK2336" s="8">
        <v>4696.25</v>
      </c>
      <c r="AL2336" s="8">
        <v>632.43000000000006</v>
      </c>
      <c r="AM2336" s="8">
        <v>63020.99</v>
      </c>
      <c r="AN2336" s="8">
        <v>8191.8</v>
      </c>
      <c r="AO2336" s="8">
        <v>1033.82</v>
      </c>
    </row>
    <row r="2337" spans="1:41">
      <c r="A2337" s="6">
        <v>39423</v>
      </c>
      <c r="B2337" s="7">
        <v>34272.770000000004</v>
      </c>
      <c r="C2337" s="8">
        <v>1743.71</v>
      </c>
      <c r="D2337" s="8">
        <v>9945.8000000000011</v>
      </c>
      <c r="E2337" s="8">
        <v>2849.19</v>
      </c>
      <c r="F2337" s="8">
        <v>826.97</v>
      </c>
      <c r="G2337" s="8">
        <v>15440.6</v>
      </c>
      <c r="H2337" s="8">
        <v>2218.4700000000003</v>
      </c>
      <c r="I2337" s="8">
        <v>163898.6</v>
      </c>
      <c r="J2337" s="8">
        <v>1729.83</v>
      </c>
      <c r="K2337" s="8">
        <v>1395.31</v>
      </c>
      <c r="L2337" s="8">
        <v>3790.6800000000003</v>
      </c>
      <c r="M2337" s="8">
        <v>1065.02</v>
      </c>
      <c r="N2337" s="8">
        <v>599.4</v>
      </c>
      <c r="O2337" s="8">
        <v>12268.880000000001</v>
      </c>
      <c r="P2337" s="8">
        <v>457.99</v>
      </c>
      <c r="Q2337" s="8">
        <v>6689.05</v>
      </c>
      <c r="R2337" s="8">
        <v>6323.26</v>
      </c>
      <c r="S2337" s="8">
        <v>10996.7</v>
      </c>
      <c r="T2337" s="8">
        <v>2308.02</v>
      </c>
      <c r="U2337" s="8">
        <v>1619.53</v>
      </c>
      <c r="V2337" s="8">
        <v>2583.69</v>
      </c>
      <c r="W2337" s="8">
        <v>4096.8900000000003</v>
      </c>
      <c r="X2337" s="8">
        <v>5660.36</v>
      </c>
      <c r="Y2337" s="8">
        <v>1620.07</v>
      </c>
      <c r="Z2337" s="8">
        <v>26680.82</v>
      </c>
      <c r="AA2337" s="8">
        <v>5976.09</v>
      </c>
      <c r="AB2337" s="8">
        <v>275.82</v>
      </c>
      <c r="AC2337" s="8">
        <v>3783.14</v>
      </c>
      <c r="AD2337" s="8">
        <v>1420.83</v>
      </c>
      <c r="AE2337" s="8">
        <v>1552.14</v>
      </c>
      <c r="AF2337" s="8">
        <v>52251.21</v>
      </c>
      <c r="AG2337" s="8">
        <v>8243.89</v>
      </c>
      <c r="AH2337" s="8">
        <v>6287.93</v>
      </c>
      <c r="AI2337" s="8">
        <v>694.67</v>
      </c>
      <c r="AJ2337" s="8">
        <v>12318.64</v>
      </c>
      <c r="AK2337" s="8">
        <v>4772.92</v>
      </c>
      <c r="AL2337" s="8">
        <v>618.41</v>
      </c>
      <c r="AM2337" s="8">
        <v>62954.840000000004</v>
      </c>
      <c r="AN2337" s="8">
        <v>8061.1500000000005</v>
      </c>
      <c r="AO2337" s="8">
        <v>1020.3000000000001</v>
      </c>
    </row>
    <row r="2338" spans="1:41">
      <c r="A2338" s="6">
        <v>39426</v>
      </c>
      <c r="B2338" s="7">
        <v>34466.160000000003</v>
      </c>
      <c r="C2338" s="8">
        <v>1743.71</v>
      </c>
      <c r="D2338" s="8">
        <v>10375.120000000001</v>
      </c>
      <c r="E2338" s="8">
        <v>2846.31</v>
      </c>
      <c r="F2338" s="8">
        <v>791.75</v>
      </c>
      <c r="G2338" s="8">
        <v>15463.970000000001</v>
      </c>
      <c r="H2338" s="8">
        <v>2245.12</v>
      </c>
      <c r="I2338" s="8">
        <v>163874.80000000002</v>
      </c>
      <c r="J2338" s="8">
        <v>1771.81</v>
      </c>
      <c r="K2338" s="8">
        <v>1405.34</v>
      </c>
      <c r="L2338" s="8">
        <v>3806.98</v>
      </c>
      <c r="M2338" s="8">
        <v>1077.79</v>
      </c>
      <c r="N2338" s="8">
        <v>606.9</v>
      </c>
      <c r="O2338" s="8">
        <v>12403.37</v>
      </c>
      <c r="P2338" s="8">
        <v>457.13</v>
      </c>
      <c r="Q2338" s="8">
        <v>6630.6</v>
      </c>
      <c r="R2338" s="8">
        <v>6357.45</v>
      </c>
      <c r="S2338" s="8">
        <v>10788.27</v>
      </c>
      <c r="T2338" s="8">
        <v>2317.5500000000002</v>
      </c>
      <c r="U2338" s="8">
        <v>1638.18</v>
      </c>
      <c r="V2338" s="8">
        <v>2617.8000000000002</v>
      </c>
      <c r="W2338" s="8">
        <v>4089.07</v>
      </c>
      <c r="X2338" s="8">
        <v>5752.63</v>
      </c>
      <c r="Y2338" s="8">
        <v>1623.96</v>
      </c>
      <c r="Z2338" s="8">
        <v>26968.14</v>
      </c>
      <c r="AA2338" s="8">
        <v>5949.52</v>
      </c>
      <c r="AB2338" s="8">
        <v>284.54000000000002</v>
      </c>
      <c r="AC2338" s="8">
        <v>3783.14</v>
      </c>
      <c r="AD2338" s="8">
        <v>1437.74</v>
      </c>
      <c r="AE2338" s="8">
        <v>1549.92</v>
      </c>
      <c r="AF2338" s="8">
        <v>52011.700000000004</v>
      </c>
      <c r="AG2338" s="8">
        <v>8318.48</v>
      </c>
      <c r="AH2338" s="8">
        <v>6608.17</v>
      </c>
      <c r="AI2338" s="8">
        <v>699.22</v>
      </c>
      <c r="AJ2338" s="8">
        <v>12329.550000000001</v>
      </c>
      <c r="AK2338" s="8">
        <v>4787.3</v>
      </c>
      <c r="AL2338" s="8">
        <v>615.33000000000004</v>
      </c>
      <c r="AM2338" s="8">
        <v>62910.76</v>
      </c>
      <c r="AN2338" s="8">
        <v>8044.4400000000005</v>
      </c>
      <c r="AO2338" s="8">
        <v>1013.5400000000001</v>
      </c>
    </row>
    <row r="2339" spans="1:41">
      <c r="A2339" s="6">
        <v>39427</v>
      </c>
      <c r="B2339" s="7">
        <v>33930.51</v>
      </c>
      <c r="C2339" s="8">
        <v>1743.71</v>
      </c>
      <c r="D2339" s="8">
        <v>10446.67</v>
      </c>
      <c r="E2339" s="8">
        <v>2889.44</v>
      </c>
      <c r="F2339" s="8">
        <v>806.92000000000007</v>
      </c>
      <c r="G2339" s="8">
        <v>15378.29</v>
      </c>
      <c r="H2339" s="8">
        <v>2178.2200000000003</v>
      </c>
      <c r="I2339" s="8">
        <v>159148.6</v>
      </c>
      <c r="J2339" s="8">
        <v>1750.82</v>
      </c>
      <c r="K2339" s="8">
        <v>1388.3700000000001</v>
      </c>
      <c r="L2339" s="8">
        <v>3796.11</v>
      </c>
      <c r="M2339" s="8">
        <v>1072.22</v>
      </c>
      <c r="N2339" s="8">
        <v>591.4</v>
      </c>
      <c r="O2339" s="8">
        <v>12104.49</v>
      </c>
      <c r="P2339" s="8">
        <v>454.33</v>
      </c>
      <c r="Q2339" s="8">
        <v>6810.55</v>
      </c>
      <c r="R2339" s="8">
        <v>6254.88</v>
      </c>
      <c r="S2339" s="8">
        <v>10967.95</v>
      </c>
      <c r="T2339" s="8">
        <v>2358.0500000000002</v>
      </c>
      <c r="U2339" s="8">
        <v>1642.8400000000001</v>
      </c>
      <c r="V2339" s="8">
        <v>2600.75</v>
      </c>
      <c r="W2339" s="8">
        <v>4049.94</v>
      </c>
      <c r="X2339" s="8">
        <v>5600.67</v>
      </c>
      <c r="Y2339" s="8">
        <v>1674.46</v>
      </c>
      <c r="Z2339" s="8">
        <v>26680.82</v>
      </c>
      <c r="AA2339" s="8">
        <v>6036.82</v>
      </c>
      <c r="AB2339" s="8">
        <v>282.70999999999998</v>
      </c>
      <c r="AC2339" s="8">
        <v>3783.14</v>
      </c>
      <c r="AD2339" s="8">
        <v>1418.27</v>
      </c>
      <c r="AE2339" s="8">
        <v>1548.6000000000001</v>
      </c>
      <c r="AF2339" s="8">
        <v>51898.25</v>
      </c>
      <c r="AG2339" s="8">
        <v>8277.26</v>
      </c>
      <c r="AH2339" s="8">
        <v>6666.71</v>
      </c>
      <c r="AI2339" s="8">
        <v>679.9</v>
      </c>
      <c r="AJ2339" s="8">
        <v>12507.76</v>
      </c>
      <c r="AK2339" s="8">
        <v>4717.34</v>
      </c>
      <c r="AL2339" s="8">
        <v>629.69000000000005</v>
      </c>
      <c r="AM2339" s="8">
        <v>63704.590000000004</v>
      </c>
      <c r="AN2339" s="8">
        <v>7810.47</v>
      </c>
      <c r="AO2339" s="8">
        <v>979.76</v>
      </c>
    </row>
    <row r="2340" spans="1:41">
      <c r="A2340" s="6">
        <v>39428</v>
      </c>
      <c r="B2340" s="7">
        <v>34156.58</v>
      </c>
      <c r="C2340" s="8">
        <v>1760.89</v>
      </c>
      <c r="D2340" s="8">
        <v>10232.02</v>
      </c>
      <c r="E2340" s="8">
        <v>2875.06</v>
      </c>
      <c r="F2340" s="8">
        <v>798.85</v>
      </c>
      <c r="G2340" s="8">
        <v>15290.68</v>
      </c>
      <c r="H2340" s="8">
        <v>2110.75</v>
      </c>
      <c r="I2340" s="8">
        <v>159291.1</v>
      </c>
      <c r="J2340" s="8">
        <v>1745.66</v>
      </c>
      <c r="K2340" s="8">
        <v>1404.18</v>
      </c>
      <c r="L2340" s="8">
        <v>3781.36</v>
      </c>
      <c r="M2340" s="8">
        <v>1083.08</v>
      </c>
      <c r="N2340" s="8">
        <v>602.99</v>
      </c>
      <c r="O2340" s="8">
        <v>12448.2</v>
      </c>
      <c r="P2340" s="8">
        <v>462.73</v>
      </c>
      <c r="Q2340" s="8">
        <v>6462.95</v>
      </c>
      <c r="R2340" s="8">
        <v>6282.55</v>
      </c>
      <c r="S2340" s="8">
        <v>11133.26</v>
      </c>
      <c r="T2340" s="8">
        <v>2311.19</v>
      </c>
      <c r="U2340" s="8">
        <v>1642.26</v>
      </c>
      <c r="V2340" s="8">
        <v>2555.2600000000002</v>
      </c>
      <c r="W2340" s="8">
        <v>3957.59</v>
      </c>
      <c r="X2340" s="8">
        <v>5680.99</v>
      </c>
      <c r="Y2340" s="8">
        <v>1645.97</v>
      </c>
      <c r="Z2340" s="8">
        <v>26578.2</v>
      </c>
      <c r="AA2340" s="8">
        <v>6118.42</v>
      </c>
      <c r="AB2340" s="8">
        <v>275.20999999999998</v>
      </c>
      <c r="AC2340" s="8">
        <v>3783.14</v>
      </c>
      <c r="AD2340" s="8">
        <v>1414.17</v>
      </c>
      <c r="AE2340" s="8">
        <v>1552.58</v>
      </c>
      <c r="AF2340" s="8">
        <v>50599.85</v>
      </c>
      <c r="AG2340" s="8">
        <v>8094.71</v>
      </c>
      <c r="AH2340" s="8">
        <v>6790.68</v>
      </c>
      <c r="AI2340" s="8">
        <v>637.41</v>
      </c>
      <c r="AJ2340" s="8">
        <v>12602.32</v>
      </c>
      <c r="AK2340" s="8">
        <v>4601.37</v>
      </c>
      <c r="AL2340" s="8">
        <v>616.36</v>
      </c>
      <c r="AM2340" s="8">
        <v>63858.94</v>
      </c>
      <c r="AN2340" s="8">
        <v>7868.2</v>
      </c>
      <c r="AO2340" s="8">
        <v>1013.5400000000001</v>
      </c>
    </row>
    <row r="2341" spans="1:41">
      <c r="A2341" s="6">
        <v>39429</v>
      </c>
      <c r="B2341" s="7">
        <v>34003.620000000003</v>
      </c>
      <c r="C2341" s="8">
        <v>1738.55</v>
      </c>
      <c r="D2341" s="8">
        <v>9945.8000000000011</v>
      </c>
      <c r="E2341" s="8">
        <v>2846.31</v>
      </c>
      <c r="F2341" s="8">
        <v>806.78</v>
      </c>
      <c r="G2341" s="8">
        <v>15078.41</v>
      </c>
      <c r="H2341" s="8">
        <v>2103.38</v>
      </c>
      <c r="I2341" s="8">
        <v>159267.30000000002</v>
      </c>
      <c r="J2341" s="8">
        <v>1726.73</v>
      </c>
      <c r="K2341" s="8">
        <v>1368.89</v>
      </c>
      <c r="L2341" s="8">
        <v>3754.9700000000003</v>
      </c>
      <c r="M2341" s="8">
        <v>1102.57</v>
      </c>
      <c r="N2341" s="8">
        <v>600.70000000000005</v>
      </c>
      <c r="O2341" s="8">
        <v>12214.08</v>
      </c>
      <c r="P2341" s="8">
        <v>462.51</v>
      </c>
      <c r="Q2341" s="8">
        <v>6675.2</v>
      </c>
      <c r="R2341" s="8">
        <v>6308.6100000000006</v>
      </c>
      <c r="S2341" s="8">
        <v>11126.07</v>
      </c>
      <c r="T2341" s="8">
        <v>2323.11</v>
      </c>
      <c r="U2341" s="8">
        <v>1669.07</v>
      </c>
      <c r="V2341" s="8">
        <v>2544.59</v>
      </c>
      <c r="W2341" s="8">
        <v>3999.07</v>
      </c>
      <c r="X2341" s="8">
        <v>5720.06</v>
      </c>
      <c r="Y2341" s="8">
        <v>1618.78</v>
      </c>
      <c r="Z2341" s="8">
        <v>26496.100000000002</v>
      </c>
      <c r="AA2341" s="8">
        <v>6036.28</v>
      </c>
      <c r="AB2341" s="8">
        <v>276.23</v>
      </c>
      <c r="AC2341" s="8">
        <v>3783.14</v>
      </c>
      <c r="AD2341" s="8">
        <v>1403.92</v>
      </c>
      <c r="AE2341" s="8">
        <v>1550.3700000000001</v>
      </c>
      <c r="AF2341" s="8">
        <v>51242.74</v>
      </c>
      <c r="AG2341" s="8">
        <v>8145.75</v>
      </c>
      <c r="AH2341" s="8">
        <v>6460.1</v>
      </c>
      <c r="AI2341" s="8">
        <v>646.5</v>
      </c>
      <c r="AJ2341" s="8">
        <v>12365.92</v>
      </c>
      <c r="AK2341" s="8">
        <v>4659.83</v>
      </c>
      <c r="AL2341" s="8">
        <v>606.79</v>
      </c>
      <c r="AM2341" s="8">
        <v>63903.200000000004</v>
      </c>
      <c r="AN2341" s="8">
        <v>7793.24</v>
      </c>
      <c r="AO2341" s="8">
        <v>981.11</v>
      </c>
    </row>
    <row r="2342" spans="1:41">
      <c r="A2342" s="6">
        <v>39430</v>
      </c>
      <c r="B2342" s="7">
        <v>33823</v>
      </c>
      <c r="C2342" s="8">
        <v>1738.55</v>
      </c>
      <c r="D2342" s="8">
        <v>9749.0400000000009</v>
      </c>
      <c r="E2342" s="8">
        <v>2875.06</v>
      </c>
      <c r="F2342" s="8">
        <v>782.71</v>
      </c>
      <c r="G2342" s="8">
        <v>15172.75</v>
      </c>
      <c r="H2342" s="8">
        <v>2087.5</v>
      </c>
      <c r="I2342" s="8">
        <v>159267.30000000002</v>
      </c>
      <c r="J2342" s="8">
        <v>1693.01</v>
      </c>
      <c r="K2342" s="8">
        <v>1369.08</v>
      </c>
      <c r="L2342" s="8">
        <v>3687.4300000000003</v>
      </c>
      <c r="M2342" s="8">
        <v>1107.8600000000001</v>
      </c>
      <c r="N2342" s="8">
        <v>595.97</v>
      </c>
      <c r="O2342" s="8">
        <v>12204.130000000001</v>
      </c>
      <c r="P2342" s="8">
        <v>463.16</v>
      </c>
      <c r="Q2342" s="8">
        <v>6667.51</v>
      </c>
      <c r="R2342" s="8">
        <v>6254.88</v>
      </c>
      <c r="S2342" s="8">
        <v>10852.95</v>
      </c>
      <c r="T2342" s="8">
        <v>2319.14</v>
      </c>
      <c r="U2342" s="8">
        <v>1622.45</v>
      </c>
      <c r="V2342" s="8">
        <v>2543.88</v>
      </c>
      <c r="W2342" s="8">
        <v>3999.07</v>
      </c>
      <c r="X2342" s="8">
        <v>5773.25</v>
      </c>
      <c r="Y2342" s="8">
        <v>1616.19</v>
      </c>
      <c r="Z2342" s="8">
        <v>25983.010000000002</v>
      </c>
      <c r="AA2342" s="8">
        <v>6001.9000000000005</v>
      </c>
      <c r="AB2342" s="8">
        <v>278.67</v>
      </c>
      <c r="AC2342" s="8">
        <v>3783.14</v>
      </c>
      <c r="AD2342" s="8">
        <v>1371.13</v>
      </c>
      <c r="AE2342" s="8">
        <v>1564.08</v>
      </c>
      <c r="AF2342" s="8">
        <v>51431.82</v>
      </c>
      <c r="AG2342" s="8">
        <v>8145.75</v>
      </c>
      <c r="AH2342" s="8">
        <v>6542.75</v>
      </c>
      <c r="AI2342" s="8">
        <v>658.99</v>
      </c>
      <c r="AJ2342" s="8">
        <v>12605.960000000001</v>
      </c>
      <c r="AK2342" s="8">
        <v>4630.12</v>
      </c>
      <c r="AL2342" s="8">
        <v>597.9</v>
      </c>
      <c r="AM2342" s="8">
        <v>63526.78</v>
      </c>
      <c r="AN2342" s="8">
        <v>7725.93</v>
      </c>
      <c r="AO2342" s="8">
        <v>979.76</v>
      </c>
    </row>
    <row r="2343" spans="1:41">
      <c r="A2343" s="6">
        <v>39433</v>
      </c>
      <c r="B2343" s="7">
        <v>33112.83</v>
      </c>
      <c r="C2343" s="8">
        <v>1757.45</v>
      </c>
      <c r="D2343" s="8">
        <v>9874.25</v>
      </c>
      <c r="E2343" s="8">
        <v>2843.44</v>
      </c>
      <c r="F2343" s="8">
        <v>792.45</v>
      </c>
      <c r="G2343" s="8">
        <v>15157.03</v>
      </c>
      <c r="H2343" s="8">
        <v>2012.1000000000001</v>
      </c>
      <c r="I2343" s="8">
        <v>159267.30000000002</v>
      </c>
      <c r="J2343" s="8">
        <v>1676.15</v>
      </c>
      <c r="K2343" s="8">
        <v>1360.41</v>
      </c>
      <c r="L2343" s="8">
        <v>3598.16</v>
      </c>
      <c r="M2343" s="8">
        <v>1109.25</v>
      </c>
      <c r="N2343" s="8">
        <v>588.96</v>
      </c>
      <c r="O2343" s="8">
        <v>12204.130000000001</v>
      </c>
      <c r="P2343" s="8">
        <v>463.59000000000003</v>
      </c>
      <c r="Q2343" s="8">
        <v>6198.4000000000005</v>
      </c>
      <c r="R2343" s="8">
        <v>6279.3</v>
      </c>
      <c r="S2343" s="8">
        <v>10982.32</v>
      </c>
      <c r="T2343" s="8">
        <v>2303.25</v>
      </c>
      <c r="U2343" s="8">
        <v>1631.19</v>
      </c>
      <c r="V2343" s="8">
        <v>2514.7400000000002</v>
      </c>
      <c r="W2343" s="8">
        <v>3925.5</v>
      </c>
      <c r="X2343" s="8">
        <v>5747.2</v>
      </c>
      <c r="Y2343" s="8">
        <v>1603.24</v>
      </c>
      <c r="Z2343" s="8">
        <v>26167.72</v>
      </c>
      <c r="AA2343" s="8">
        <v>5921.67</v>
      </c>
      <c r="AB2343" s="8">
        <v>262.60000000000002</v>
      </c>
      <c r="AC2343" s="8">
        <v>3783.14</v>
      </c>
      <c r="AD2343" s="8">
        <v>1342.44</v>
      </c>
      <c r="AE2343" s="8">
        <v>1552.58</v>
      </c>
      <c r="AF2343" s="8">
        <v>50965.41</v>
      </c>
      <c r="AG2343" s="8">
        <v>8059.38</v>
      </c>
      <c r="AH2343" s="8">
        <v>6281.04</v>
      </c>
      <c r="AI2343" s="8">
        <v>638.09</v>
      </c>
      <c r="AJ2343" s="8">
        <v>12409.56</v>
      </c>
      <c r="AK2343" s="8">
        <v>4569.74</v>
      </c>
      <c r="AL2343" s="8">
        <v>596.53</v>
      </c>
      <c r="AM2343" s="8">
        <v>62021.11</v>
      </c>
      <c r="AN2343" s="8">
        <v>7753.46</v>
      </c>
      <c r="AO2343" s="8">
        <v>858.13</v>
      </c>
    </row>
    <row r="2344" spans="1:41">
      <c r="A2344" s="6">
        <v>39434</v>
      </c>
      <c r="B2344" s="7">
        <v>33041.42</v>
      </c>
      <c r="C2344" s="8">
        <v>1755.72</v>
      </c>
      <c r="D2344" s="8">
        <v>9749.0400000000009</v>
      </c>
      <c r="E2344" s="8">
        <v>2803.19</v>
      </c>
      <c r="F2344" s="8">
        <v>771.15</v>
      </c>
      <c r="G2344" s="8">
        <v>15153.1</v>
      </c>
      <c r="H2344" s="8">
        <v>2018.3400000000001</v>
      </c>
      <c r="I2344" s="8">
        <v>159267.30000000002</v>
      </c>
      <c r="J2344" s="8">
        <v>1643.8</v>
      </c>
      <c r="K2344" s="8">
        <v>1344.02</v>
      </c>
      <c r="L2344" s="8">
        <v>3522.08</v>
      </c>
      <c r="M2344" s="8">
        <v>1078.9000000000001</v>
      </c>
      <c r="N2344" s="8">
        <v>611.31000000000006</v>
      </c>
      <c r="O2344" s="8">
        <v>11955.06</v>
      </c>
      <c r="P2344" s="8">
        <v>459.5</v>
      </c>
      <c r="Q2344" s="8">
        <v>6023.06</v>
      </c>
      <c r="R2344" s="8">
        <v>6300.46</v>
      </c>
      <c r="S2344" s="8">
        <v>10840.380000000001</v>
      </c>
      <c r="T2344" s="8">
        <v>2192.06</v>
      </c>
      <c r="U2344" s="8">
        <v>1623.6100000000001</v>
      </c>
      <c r="V2344" s="8">
        <v>2487.73</v>
      </c>
      <c r="W2344" s="8">
        <v>3873.85</v>
      </c>
      <c r="X2344" s="8">
        <v>5649.51</v>
      </c>
      <c r="Y2344" s="8">
        <v>1566.98</v>
      </c>
      <c r="Z2344" s="8">
        <v>26044.58</v>
      </c>
      <c r="AA2344" s="8">
        <v>5990.4400000000005</v>
      </c>
      <c r="AB2344" s="8">
        <v>268.5</v>
      </c>
      <c r="AC2344" s="8">
        <v>3783.14</v>
      </c>
      <c r="AD2344" s="8">
        <v>1352.68</v>
      </c>
      <c r="AE2344" s="8">
        <v>1555.23</v>
      </c>
      <c r="AF2344" s="8">
        <v>49641.79</v>
      </c>
      <c r="AG2344" s="8">
        <v>7867.02</v>
      </c>
      <c r="AH2344" s="8">
        <v>6336.14</v>
      </c>
      <c r="AI2344" s="8">
        <v>631.73</v>
      </c>
      <c r="AJ2344" s="8">
        <v>12511.4</v>
      </c>
      <c r="AK2344" s="8">
        <v>4563.03</v>
      </c>
      <c r="AL2344" s="8">
        <v>574.31000000000006</v>
      </c>
      <c r="AM2344" s="8">
        <v>61002.54</v>
      </c>
      <c r="AN2344" s="8">
        <v>7875.8600000000006</v>
      </c>
      <c r="AO2344" s="8">
        <v>945.97</v>
      </c>
    </row>
    <row r="2345" spans="1:41">
      <c r="A2345" s="6">
        <v>39435</v>
      </c>
      <c r="B2345" s="7">
        <v>33126.11</v>
      </c>
      <c r="C2345" s="8">
        <v>1764.3700000000001</v>
      </c>
      <c r="D2345" s="8">
        <v>9749.0400000000009</v>
      </c>
      <c r="E2345" s="8">
        <v>2771.56</v>
      </c>
      <c r="F2345" s="8">
        <v>784.1</v>
      </c>
      <c r="G2345" s="8">
        <v>15208.130000000001</v>
      </c>
      <c r="H2345" s="8">
        <v>2088.0700000000002</v>
      </c>
      <c r="I2345" s="8">
        <v>159528.80000000002</v>
      </c>
      <c r="J2345" s="8">
        <v>1628.32</v>
      </c>
      <c r="K2345" s="8">
        <v>1325.89</v>
      </c>
      <c r="L2345" s="8">
        <v>3598.16</v>
      </c>
      <c r="M2345" s="8">
        <v>1112.5899999999999</v>
      </c>
      <c r="N2345" s="8">
        <v>621.91</v>
      </c>
      <c r="O2345" s="8">
        <v>11611.35</v>
      </c>
      <c r="P2345" s="8">
        <v>461.44</v>
      </c>
      <c r="Q2345" s="8">
        <v>6033.83</v>
      </c>
      <c r="R2345" s="8">
        <v>6365.59</v>
      </c>
      <c r="S2345" s="8">
        <v>10840.380000000001</v>
      </c>
      <c r="T2345" s="8">
        <v>2200</v>
      </c>
      <c r="U2345" s="8">
        <v>1630.02</v>
      </c>
      <c r="V2345" s="8">
        <v>2499.1</v>
      </c>
      <c r="W2345" s="8">
        <v>3873.85</v>
      </c>
      <c r="X2345" s="8">
        <v>5687.5</v>
      </c>
      <c r="Y2345" s="8">
        <v>1586.4</v>
      </c>
      <c r="Z2345" s="8">
        <v>25962.48</v>
      </c>
      <c r="AA2345" s="8">
        <v>6097.41</v>
      </c>
      <c r="AB2345" s="8">
        <v>271.34000000000003</v>
      </c>
      <c r="AC2345" s="8">
        <v>3783.14</v>
      </c>
      <c r="AD2345" s="8">
        <v>1363.44</v>
      </c>
      <c r="AE2345" s="8">
        <v>1551.69</v>
      </c>
      <c r="AF2345" s="8">
        <v>50196.450000000004</v>
      </c>
      <c r="AG2345" s="8">
        <v>7971.05</v>
      </c>
      <c r="AH2345" s="8">
        <v>6325.8</v>
      </c>
      <c r="AI2345" s="8">
        <v>638.77</v>
      </c>
      <c r="AJ2345" s="8">
        <v>12500.49</v>
      </c>
      <c r="AK2345" s="8">
        <v>4518.9400000000005</v>
      </c>
      <c r="AL2345" s="8">
        <v>545.25</v>
      </c>
      <c r="AM2345" s="8">
        <v>62220.380000000005</v>
      </c>
      <c r="AN2345" s="8">
        <v>7892.68</v>
      </c>
      <c r="AO2345" s="8">
        <v>945.97</v>
      </c>
    </row>
    <row r="2346" spans="1:41">
      <c r="A2346" s="6">
        <v>39436</v>
      </c>
      <c r="B2346" s="7">
        <v>33169.49</v>
      </c>
      <c r="C2346" s="8">
        <v>1790.32</v>
      </c>
      <c r="D2346" s="8">
        <v>9731.15</v>
      </c>
      <c r="E2346" s="8">
        <v>2745.68</v>
      </c>
      <c r="F2346" s="8">
        <v>775.89</v>
      </c>
      <c r="G2346" s="8">
        <v>15243.51</v>
      </c>
      <c r="H2346" s="8">
        <v>2185.02</v>
      </c>
      <c r="I2346" s="8">
        <v>165210.1</v>
      </c>
      <c r="J2346" s="8">
        <v>1604.23</v>
      </c>
      <c r="K2346" s="8">
        <v>1321.65</v>
      </c>
      <c r="L2346" s="8">
        <v>3562.4500000000003</v>
      </c>
      <c r="M2346" s="8">
        <v>1086.1400000000001</v>
      </c>
      <c r="N2346" s="8">
        <v>634.96</v>
      </c>
      <c r="O2346" s="8">
        <v>11830.53</v>
      </c>
      <c r="P2346" s="8">
        <v>454.33</v>
      </c>
      <c r="Q2346" s="8">
        <v>5941.55</v>
      </c>
      <c r="R2346" s="8">
        <v>6383.49</v>
      </c>
      <c r="S2346" s="8">
        <v>10833.14</v>
      </c>
      <c r="T2346" s="8">
        <v>2189.6799999999998</v>
      </c>
      <c r="U2346" s="8">
        <v>1646.3400000000001</v>
      </c>
      <c r="V2346" s="8">
        <v>2481.33</v>
      </c>
      <c r="W2346" s="8">
        <v>3877.77</v>
      </c>
      <c r="X2346" s="8">
        <v>5691.84</v>
      </c>
      <c r="Y2346" s="8">
        <v>1508.7</v>
      </c>
      <c r="Z2346" s="8">
        <v>26024.05</v>
      </c>
      <c r="AA2346" s="8">
        <v>6361.02</v>
      </c>
      <c r="AB2346" s="8">
        <v>273.99</v>
      </c>
      <c r="AC2346" s="8">
        <v>3783.14</v>
      </c>
      <c r="AD2346" s="8">
        <v>1402.39</v>
      </c>
      <c r="AE2346" s="8">
        <v>1552.58</v>
      </c>
      <c r="AF2346" s="8">
        <v>49452.71</v>
      </c>
      <c r="AG2346" s="8">
        <v>7904.3200000000006</v>
      </c>
      <c r="AH2346" s="8">
        <v>6367.13</v>
      </c>
      <c r="AI2346" s="8">
        <v>631.73</v>
      </c>
      <c r="AJ2346" s="8">
        <v>12424.11</v>
      </c>
      <c r="AK2346" s="8">
        <v>4592.74</v>
      </c>
      <c r="AL2346" s="8">
        <v>555.85</v>
      </c>
      <c r="AM2346" s="8">
        <v>62419.66</v>
      </c>
      <c r="AN2346" s="8">
        <v>8224.67</v>
      </c>
      <c r="AO2346" s="8">
        <v>945.97</v>
      </c>
    </row>
    <row r="2347" spans="1:41">
      <c r="A2347" s="6">
        <v>39437</v>
      </c>
      <c r="B2347" s="7">
        <v>33639.86</v>
      </c>
      <c r="C2347" s="8">
        <v>1792.05</v>
      </c>
      <c r="D2347" s="8">
        <v>9731.15</v>
      </c>
      <c r="E2347" s="8">
        <v>2760.06</v>
      </c>
      <c r="F2347" s="8">
        <v>746.24</v>
      </c>
      <c r="G2347" s="8">
        <v>15306.39</v>
      </c>
      <c r="H2347" s="8">
        <v>2242.85</v>
      </c>
      <c r="I2347" s="8">
        <v>159814</v>
      </c>
      <c r="J2347" s="8">
        <v>1604.92</v>
      </c>
      <c r="K2347" s="8">
        <v>1332.25</v>
      </c>
      <c r="L2347" s="8">
        <v>3599.71</v>
      </c>
      <c r="M2347" s="8">
        <v>1081.69</v>
      </c>
      <c r="N2347" s="8">
        <v>640.35</v>
      </c>
      <c r="O2347" s="8">
        <v>11755.800000000001</v>
      </c>
      <c r="P2347" s="8">
        <v>460.36</v>
      </c>
      <c r="Q2347" s="8">
        <v>6287.6100000000006</v>
      </c>
      <c r="R2347" s="8">
        <v>6381.87</v>
      </c>
      <c r="S2347" s="8">
        <v>10876.51</v>
      </c>
      <c r="T2347" s="8">
        <v>2249.2400000000002</v>
      </c>
      <c r="U2347" s="8">
        <v>1687.13</v>
      </c>
      <c r="V2347" s="8">
        <v>2481.33</v>
      </c>
      <c r="W2347" s="8">
        <v>3864.46</v>
      </c>
      <c r="X2347" s="8">
        <v>5869.85</v>
      </c>
      <c r="Y2347" s="8">
        <v>1502.23</v>
      </c>
      <c r="Z2347" s="8">
        <v>26126.670000000002</v>
      </c>
      <c r="AA2347" s="8">
        <v>6460.35</v>
      </c>
      <c r="AB2347" s="8">
        <v>289.85000000000002</v>
      </c>
      <c r="AC2347" s="8">
        <v>3783.14</v>
      </c>
      <c r="AD2347" s="8">
        <v>1408.53</v>
      </c>
      <c r="AE2347" s="8">
        <v>1550.81</v>
      </c>
      <c r="AF2347" s="8">
        <v>50120.82</v>
      </c>
      <c r="AG2347" s="8">
        <v>7949.46</v>
      </c>
      <c r="AH2347" s="8">
        <v>6687.38</v>
      </c>
      <c r="AI2347" s="8">
        <v>674.45</v>
      </c>
      <c r="AJ2347" s="8">
        <v>12511.4</v>
      </c>
      <c r="AK2347" s="8">
        <v>4666.54</v>
      </c>
      <c r="AL2347" s="8">
        <v>550.38</v>
      </c>
      <c r="AM2347" s="8">
        <v>62552.54</v>
      </c>
      <c r="AN2347" s="8">
        <v>8184.89</v>
      </c>
      <c r="AO2347" s="8">
        <v>945.97</v>
      </c>
    </row>
    <row r="2348" spans="1:41">
      <c r="A2348" s="6">
        <v>39440</v>
      </c>
      <c r="B2348" s="7">
        <v>33895.520000000004</v>
      </c>
      <c r="C2348" s="8">
        <v>1795.51</v>
      </c>
      <c r="D2348" s="8">
        <v>9731.15</v>
      </c>
      <c r="E2348" s="8">
        <v>2691.06</v>
      </c>
      <c r="F2348" s="8">
        <v>765.45</v>
      </c>
      <c r="G2348" s="8">
        <v>15408.6</v>
      </c>
      <c r="H2348" s="8">
        <v>2224.71</v>
      </c>
      <c r="I2348" s="8">
        <v>164021.6</v>
      </c>
      <c r="J2348" s="8">
        <v>1621.78</v>
      </c>
      <c r="K2348" s="8">
        <v>1381.04</v>
      </c>
      <c r="L2348" s="8">
        <v>3566.33</v>
      </c>
      <c r="M2348" s="8">
        <v>1101.18</v>
      </c>
      <c r="N2348" s="8">
        <v>644.26</v>
      </c>
      <c r="O2348" s="8">
        <v>11785.69</v>
      </c>
      <c r="P2348" s="8">
        <v>460.57</v>
      </c>
      <c r="Q2348" s="8">
        <v>6736.7300000000005</v>
      </c>
      <c r="R2348" s="8">
        <v>6409.54</v>
      </c>
      <c r="S2348" s="8">
        <v>10847.6</v>
      </c>
      <c r="T2348" s="8">
        <v>2310.4</v>
      </c>
      <c r="U2348" s="8">
        <v>1667.9</v>
      </c>
      <c r="V2348" s="8">
        <v>2502.66</v>
      </c>
      <c r="W2348" s="8">
        <v>3902.03</v>
      </c>
      <c r="X2348" s="8">
        <v>5920.86</v>
      </c>
      <c r="Y2348" s="8">
        <v>1504.82</v>
      </c>
      <c r="Z2348" s="8">
        <v>26249.82</v>
      </c>
      <c r="AA2348" s="8">
        <v>6498.55</v>
      </c>
      <c r="AB2348" s="8">
        <v>289.85000000000002</v>
      </c>
      <c r="AC2348" s="8">
        <v>3783.14</v>
      </c>
      <c r="AD2348" s="8">
        <v>1383.43</v>
      </c>
      <c r="AE2348" s="8">
        <v>1559.65</v>
      </c>
      <c r="AF2348" s="8">
        <v>50045.19</v>
      </c>
      <c r="AG2348" s="8">
        <v>7961.7300000000005</v>
      </c>
      <c r="AH2348" s="8">
        <v>6646.05</v>
      </c>
      <c r="AI2348" s="8">
        <v>671.49</v>
      </c>
      <c r="AJ2348" s="8">
        <v>12591.41</v>
      </c>
      <c r="AK2348" s="8">
        <v>4659.83</v>
      </c>
      <c r="AL2348" s="8">
        <v>554.14</v>
      </c>
      <c r="AM2348" s="8">
        <v>62353.23</v>
      </c>
      <c r="AN2348" s="8">
        <v>8223.14</v>
      </c>
      <c r="AO2348" s="8">
        <v>959.49</v>
      </c>
    </row>
    <row r="2349" spans="1:41">
      <c r="A2349" s="6">
        <v>39441</v>
      </c>
      <c r="B2349" s="7">
        <v>33895.520000000004</v>
      </c>
      <c r="C2349" s="8">
        <v>1795.51</v>
      </c>
      <c r="D2349" s="8">
        <v>9731.15</v>
      </c>
      <c r="E2349" s="8">
        <v>2691.06</v>
      </c>
      <c r="F2349" s="8">
        <v>765.45</v>
      </c>
      <c r="G2349" s="8">
        <v>15408.6</v>
      </c>
      <c r="H2349" s="8">
        <v>2224.71</v>
      </c>
      <c r="I2349" s="8">
        <v>164021.6</v>
      </c>
      <c r="J2349" s="8">
        <v>1621.78</v>
      </c>
      <c r="K2349" s="8">
        <v>1381.04</v>
      </c>
      <c r="L2349" s="8">
        <v>3566.33</v>
      </c>
      <c r="M2349" s="8">
        <v>1101.18</v>
      </c>
      <c r="N2349" s="8">
        <v>644.26</v>
      </c>
      <c r="O2349" s="8">
        <v>11785.69</v>
      </c>
      <c r="P2349" s="8">
        <v>460.57</v>
      </c>
      <c r="Q2349" s="8">
        <v>6736.7300000000005</v>
      </c>
      <c r="R2349" s="8">
        <v>6409.54</v>
      </c>
      <c r="S2349" s="8">
        <v>10847.6</v>
      </c>
      <c r="T2349" s="8">
        <v>2310.4</v>
      </c>
      <c r="U2349" s="8">
        <v>1667.9</v>
      </c>
      <c r="V2349" s="8">
        <v>2502.66</v>
      </c>
      <c r="W2349" s="8">
        <v>3902.03</v>
      </c>
      <c r="X2349" s="8">
        <v>5920.86</v>
      </c>
      <c r="Y2349" s="8">
        <v>1504.82</v>
      </c>
      <c r="Z2349" s="8">
        <v>26249.82</v>
      </c>
      <c r="AA2349" s="8">
        <v>6498.55</v>
      </c>
      <c r="AB2349" s="8">
        <v>289.85000000000002</v>
      </c>
      <c r="AC2349" s="8">
        <v>3783.14</v>
      </c>
      <c r="AD2349" s="8">
        <v>1383.43</v>
      </c>
      <c r="AE2349" s="8">
        <v>1559.65</v>
      </c>
      <c r="AF2349" s="8">
        <v>50045.19</v>
      </c>
      <c r="AG2349" s="8">
        <v>7961.7300000000005</v>
      </c>
      <c r="AH2349" s="8">
        <v>6646.05</v>
      </c>
      <c r="AI2349" s="8">
        <v>671.49</v>
      </c>
      <c r="AJ2349" s="8">
        <v>12591.41</v>
      </c>
      <c r="AK2349" s="8">
        <v>4659.83</v>
      </c>
      <c r="AL2349" s="8">
        <v>554.14</v>
      </c>
      <c r="AM2349" s="8">
        <v>62353.23</v>
      </c>
      <c r="AN2349" s="8">
        <v>8223.14</v>
      </c>
      <c r="AO2349" s="8">
        <v>959.49</v>
      </c>
    </row>
    <row r="2350" spans="1:41">
      <c r="A2350" s="6">
        <v>39442</v>
      </c>
      <c r="B2350" s="7">
        <v>33895.520000000004</v>
      </c>
      <c r="C2350" s="8">
        <v>1795.51</v>
      </c>
      <c r="D2350" s="8">
        <v>9731.15</v>
      </c>
      <c r="E2350" s="8">
        <v>2691.06</v>
      </c>
      <c r="F2350" s="8">
        <v>765.45</v>
      </c>
      <c r="G2350" s="8">
        <v>15408.6</v>
      </c>
      <c r="H2350" s="8">
        <v>2224.71</v>
      </c>
      <c r="I2350" s="8">
        <v>164021.6</v>
      </c>
      <c r="J2350" s="8">
        <v>1621.78</v>
      </c>
      <c r="K2350" s="8">
        <v>1381.04</v>
      </c>
      <c r="L2350" s="8">
        <v>3566.33</v>
      </c>
      <c r="M2350" s="8">
        <v>1101.18</v>
      </c>
      <c r="N2350" s="8">
        <v>644.26</v>
      </c>
      <c r="O2350" s="8">
        <v>11785.69</v>
      </c>
      <c r="P2350" s="8">
        <v>460.57</v>
      </c>
      <c r="Q2350" s="8">
        <v>6736.7300000000005</v>
      </c>
      <c r="R2350" s="8">
        <v>6409.54</v>
      </c>
      <c r="S2350" s="8">
        <v>10847.6</v>
      </c>
      <c r="T2350" s="8">
        <v>2310.4</v>
      </c>
      <c r="U2350" s="8">
        <v>1667.9</v>
      </c>
      <c r="V2350" s="8">
        <v>2502.66</v>
      </c>
      <c r="W2350" s="8">
        <v>3902.03</v>
      </c>
      <c r="X2350" s="8">
        <v>5920.86</v>
      </c>
      <c r="Y2350" s="8">
        <v>1504.82</v>
      </c>
      <c r="Z2350" s="8">
        <v>26249.82</v>
      </c>
      <c r="AA2350" s="8">
        <v>6498.55</v>
      </c>
      <c r="AB2350" s="8">
        <v>289.85000000000002</v>
      </c>
      <c r="AC2350" s="8">
        <v>3783.14</v>
      </c>
      <c r="AD2350" s="8">
        <v>1383.43</v>
      </c>
      <c r="AE2350" s="8">
        <v>1559.65</v>
      </c>
      <c r="AF2350" s="8">
        <v>50045.19</v>
      </c>
      <c r="AG2350" s="8">
        <v>7961.7300000000005</v>
      </c>
      <c r="AH2350" s="8">
        <v>6646.05</v>
      </c>
      <c r="AI2350" s="8">
        <v>671.49</v>
      </c>
      <c r="AJ2350" s="8">
        <v>12591.41</v>
      </c>
      <c r="AK2350" s="8">
        <v>4659.83</v>
      </c>
      <c r="AL2350" s="8">
        <v>554.14</v>
      </c>
      <c r="AM2350" s="8">
        <v>62353.23</v>
      </c>
      <c r="AN2350" s="8">
        <v>8223.14</v>
      </c>
      <c r="AO2350" s="8">
        <v>959.49</v>
      </c>
    </row>
    <row r="2351" spans="1:41">
      <c r="A2351" s="6">
        <v>39443</v>
      </c>
      <c r="B2351" s="7">
        <v>33880.9</v>
      </c>
      <c r="C2351" s="8">
        <v>1816.26</v>
      </c>
      <c r="D2351" s="8">
        <v>9731.15</v>
      </c>
      <c r="E2351" s="8">
        <v>2724.12</v>
      </c>
      <c r="F2351" s="8">
        <v>776.44</v>
      </c>
      <c r="G2351" s="8">
        <v>15475.42</v>
      </c>
      <c r="H2351" s="8">
        <v>2221.3000000000002</v>
      </c>
      <c r="I2351" s="8">
        <v>162833</v>
      </c>
      <c r="J2351" s="8">
        <v>1601.82</v>
      </c>
      <c r="K2351" s="8">
        <v>1360.79</v>
      </c>
      <c r="L2351" s="8">
        <v>3540.71</v>
      </c>
      <c r="M2351" s="8">
        <v>1086.98</v>
      </c>
      <c r="N2351" s="8">
        <v>636.27</v>
      </c>
      <c r="O2351" s="8">
        <v>11755.800000000001</v>
      </c>
      <c r="P2351" s="8">
        <v>460.57</v>
      </c>
      <c r="Q2351" s="8">
        <v>6575.2300000000005</v>
      </c>
      <c r="R2351" s="8">
        <v>6398.14</v>
      </c>
      <c r="S2351" s="8">
        <v>10977.68</v>
      </c>
      <c r="T2351" s="8">
        <v>2301.66</v>
      </c>
      <c r="U2351" s="8">
        <v>1681.31</v>
      </c>
      <c r="V2351" s="8">
        <v>2482.0500000000002</v>
      </c>
      <c r="W2351" s="8">
        <v>3933.62</v>
      </c>
      <c r="X2351" s="8">
        <v>5957.77</v>
      </c>
      <c r="Y2351" s="8">
        <v>1480.21</v>
      </c>
      <c r="Z2351" s="8">
        <v>25983.010000000002</v>
      </c>
      <c r="AA2351" s="8">
        <v>6494.7300000000005</v>
      </c>
      <c r="AB2351" s="8">
        <v>288.43</v>
      </c>
      <c r="AC2351" s="8">
        <v>3783.14</v>
      </c>
      <c r="AD2351" s="8">
        <v>1378.3</v>
      </c>
      <c r="AE2351" s="8">
        <v>1554.79</v>
      </c>
      <c r="AF2351" s="8">
        <v>50045.19</v>
      </c>
      <c r="AG2351" s="8">
        <v>7967.67</v>
      </c>
      <c r="AH2351" s="8">
        <v>6663.27</v>
      </c>
      <c r="AI2351" s="8">
        <v>665.81000000000006</v>
      </c>
      <c r="AJ2351" s="8">
        <v>12496.85</v>
      </c>
      <c r="AK2351" s="8">
        <v>4673.25</v>
      </c>
      <c r="AL2351" s="8">
        <v>549.36</v>
      </c>
      <c r="AM2351" s="8">
        <v>61799.67</v>
      </c>
      <c r="AN2351" s="8">
        <v>8246.09</v>
      </c>
      <c r="AO2351" s="8">
        <v>977.06000000000006</v>
      </c>
    </row>
    <row r="2352" spans="1:41">
      <c r="A2352" s="6">
        <v>39444</v>
      </c>
      <c r="B2352" s="7">
        <v>34253.31</v>
      </c>
      <c r="C2352" s="8">
        <v>1904.48</v>
      </c>
      <c r="D2352" s="8">
        <v>9731.15</v>
      </c>
      <c r="E2352" s="8">
        <v>2747.31</v>
      </c>
      <c r="F2352" s="8">
        <v>771.71</v>
      </c>
      <c r="G2352" s="8">
        <v>15526.52</v>
      </c>
      <c r="H2352" s="8">
        <v>2251.96</v>
      </c>
      <c r="I2352" s="8">
        <v>161810.80000000002</v>
      </c>
      <c r="J2352" s="8">
        <v>1603.2</v>
      </c>
      <c r="K2352" s="8">
        <v>1417.8700000000001</v>
      </c>
      <c r="L2352" s="8">
        <v>3532.17</v>
      </c>
      <c r="M2352" s="8">
        <v>1108.97</v>
      </c>
      <c r="N2352" s="8">
        <v>639.04</v>
      </c>
      <c r="O2352" s="8">
        <v>11760.79</v>
      </c>
      <c r="P2352" s="8">
        <v>465.96000000000004</v>
      </c>
      <c r="Q2352" s="8">
        <v>6575.2300000000005</v>
      </c>
      <c r="R2352" s="8">
        <v>6486.06</v>
      </c>
      <c r="S2352" s="8">
        <v>10970.460000000001</v>
      </c>
      <c r="T2352" s="8">
        <v>2271.48</v>
      </c>
      <c r="U2352" s="8">
        <v>1683.05</v>
      </c>
      <c r="V2352" s="8">
        <v>2502.66</v>
      </c>
      <c r="W2352" s="8">
        <v>3935.2000000000003</v>
      </c>
      <c r="X2352" s="8">
        <v>5996.84</v>
      </c>
      <c r="Y2352" s="8">
        <v>1456.9</v>
      </c>
      <c r="Z2352" s="8">
        <v>26147.200000000001</v>
      </c>
      <c r="AA2352" s="8">
        <v>6508.1100000000006</v>
      </c>
      <c r="AB2352" s="8">
        <v>291.08</v>
      </c>
      <c r="AC2352" s="8">
        <v>3783.14</v>
      </c>
      <c r="AD2352" s="8">
        <v>1362.93</v>
      </c>
      <c r="AE2352" s="8">
        <v>1550.3700000000001</v>
      </c>
      <c r="AF2352" s="8">
        <v>50057.79</v>
      </c>
      <c r="AG2352" s="8">
        <v>8023.05</v>
      </c>
      <c r="AH2352" s="8">
        <v>6635.72</v>
      </c>
      <c r="AI2352" s="8">
        <v>684.22</v>
      </c>
      <c r="AJ2352" s="8">
        <v>12529.59</v>
      </c>
      <c r="AK2352" s="8">
        <v>4656</v>
      </c>
      <c r="AL2352" s="8">
        <v>547.31000000000006</v>
      </c>
      <c r="AM2352" s="8">
        <v>61998.98</v>
      </c>
      <c r="AN2352" s="8">
        <v>8273.630000000001</v>
      </c>
      <c r="AO2352" s="8">
        <v>983.81000000000006</v>
      </c>
    </row>
    <row r="2353" spans="1:41">
      <c r="A2353" s="6">
        <v>39447</v>
      </c>
      <c r="B2353" s="7">
        <v>34282.35</v>
      </c>
      <c r="C2353" s="8">
        <v>1970.21</v>
      </c>
      <c r="D2353" s="8">
        <v>9731.15</v>
      </c>
      <c r="E2353" s="8">
        <v>2721.2200000000003</v>
      </c>
      <c r="F2353" s="8">
        <v>768.37</v>
      </c>
      <c r="G2353" s="8">
        <v>15585.48</v>
      </c>
      <c r="H2353" s="8">
        <v>2246.2800000000002</v>
      </c>
      <c r="I2353" s="8">
        <v>164021.6</v>
      </c>
      <c r="J2353" s="8">
        <v>1605.26</v>
      </c>
      <c r="K2353" s="8">
        <v>1430.79</v>
      </c>
      <c r="L2353" s="8">
        <v>3602.04</v>
      </c>
      <c r="M2353" s="8">
        <v>1075</v>
      </c>
      <c r="N2353" s="8">
        <v>644.43000000000006</v>
      </c>
      <c r="O2353" s="8">
        <v>11955.06</v>
      </c>
      <c r="P2353" s="8">
        <v>471.34000000000003</v>
      </c>
      <c r="Q2353" s="8">
        <v>6582.92</v>
      </c>
      <c r="R2353" s="8">
        <v>6513.7300000000005</v>
      </c>
      <c r="S2353" s="8">
        <v>11021.050000000001</v>
      </c>
      <c r="T2353" s="8">
        <v>2276.25</v>
      </c>
      <c r="U2353" s="8">
        <v>1689.46</v>
      </c>
      <c r="V2353" s="8">
        <v>2528.25</v>
      </c>
      <c r="W2353" s="8">
        <v>3951.79</v>
      </c>
      <c r="X2353" s="8">
        <v>5928.46</v>
      </c>
      <c r="Y2353" s="8">
        <v>1446.54</v>
      </c>
      <c r="Z2353" s="8">
        <v>26475.58</v>
      </c>
      <c r="AA2353" s="8">
        <v>6489</v>
      </c>
      <c r="AB2353" s="8">
        <v>302.06</v>
      </c>
      <c r="AC2353" s="8">
        <v>3783.14</v>
      </c>
      <c r="AD2353" s="8">
        <v>1350.1200000000001</v>
      </c>
      <c r="AE2353" s="8">
        <v>1547.71</v>
      </c>
      <c r="AF2353" s="8">
        <v>50587.23</v>
      </c>
      <c r="AG2353" s="8">
        <v>8064.59</v>
      </c>
      <c r="AH2353" s="8">
        <v>6608.17</v>
      </c>
      <c r="AI2353" s="8">
        <v>677.85</v>
      </c>
      <c r="AJ2353" s="8">
        <v>12853.28</v>
      </c>
      <c r="AK2353" s="8">
        <v>4613.83</v>
      </c>
      <c r="AL2353" s="8">
        <v>538.08000000000004</v>
      </c>
      <c r="AM2353" s="8">
        <v>62574.67</v>
      </c>
      <c r="AN2353" s="8">
        <v>8284.33</v>
      </c>
      <c r="AO2353" s="8">
        <v>982.46</v>
      </c>
    </row>
    <row r="2354" spans="1:41">
      <c r="A2354" s="6">
        <v>39448</v>
      </c>
      <c r="B2354" s="7">
        <v>34282.35</v>
      </c>
      <c r="C2354" s="8">
        <v>1970.21</v>
      </c>
      <c r="D2354" s="8">
        <v>9731.15</v>
      </c>
      <c r="E2354" s="8">
        <v>2721.2200000000003</v>
      </c>
      <c r="F2354" s="8">
        <v>768.37</v>
      </c>
      <c r="G2354" s="8">
        <v>15585.48</v>
      </c>
      <c r="H2354" s="8">
        <v>2246.2800000000002</v>
      </c>
      <c r="I2354" s="8">
        <v>164021.6</v>
      </c>
      <c r="J2354" s="8">
        <v>1605.26</v>
      </c>
      <c r="K2354" s="8">
        <v>1430.79</v>
      </c>
      <c r="L2354" s="8">
        <v>3602.04</v>
      </c>
      <c r="M2354" s="8">
        <v>1075</v>
      </c>
      <c r="N2354" s="8">
        <v>644.43000000000006</v>
      </c>
      <c r="O2354" s="8">
        <v>11955.06</v>
      </c>
      <c r="P2354" s="8">
        <v>471.34000000000003</v>
      </c>
      <c r="Q2354" s="8">
        <v>6582.92</v>
      </c>
      <c r="R2354" s="8">
        <v>6513.7300000000005</v>
      </c>
      <c r="S2354" s="8">
        <v>11021.050000000001</v>
      </c>
      <c r="T2354" s="8">
        <v>2276.25</v>
      </c>
      <c r="U2354" s="8">
        <v>1689.46</v>
      </c>
      <c r="V2354" s="8">
        <v>2528.25</v>
      </c>
      <c r="W2354" s="8">
        <v>3951.79</v>
      </c>
      <c r="X2354" s="8">
        <v>5928.46</v>
      </c>
      <c r="Y2354" s="8">
        <v>1446.54</v>
      </c>
      <c r="Z2354" s="8">
        <v>26475.58</v>
      </c>
      <c r="AA2354" s="8">
        <v>6489</v>
      </c>
      <c r="AB2354" s="8">
        <v>302.06</v>
      </c>
      <c r="AC2354" s="8">
        <v>3783.14</v>
      </c>
      <c r="AD2354" s="8">
        <v>1350.1200000000001</v>
      </c>
      <c r="AE2354" s="8">
        <v>1547.71</v>
      </c>
      <c r="AF2354" s="8">
        <v>50587.23</v>
      </c>
      <c r="AG2354" s="8">
        <v>8064.59</v>
      </c>
      <c r="AH2354" s="8">
        <v>6608.17</v>
      </c>
      <c r="AI2354" s="8">
        <v>677.85</v>
      </c>
      <c r="AJ2354" s="8">
        <v>12853.28</v>
      </c>
      <c r="AK2354" s="8">
        <v>4613.83</v>
      </c>
      <c r="AL2354" s="8">
        <v>538.08000000000004</v>
      </c>
      <c r="AM2354" s="8">
        <v>62574.67</v>
      </c>
      <c r="AN2354" s="8">
        <v>8284.33</v>
      </c>
      <c r="AO2354" s="8">
        <v>982.46</v>
      </c>
    </row>
    <row r="2355" spans="1:41">
      <c r="A2355" s="6">
        <v>39449</v>
      </c>
      <c r="B2355" s="7">
        <v>34524.370000000003</v>
      </c>
      <c r="C2355" s="8">
        <v>1940.81</v>
      </c>
      <c r="D2355" s="8">
        <v>9856.36</v>
      </c>
      <c r="E2355" s="8">
        <v>2796.57</v>
      </c>
      <c r="F2355" s="8">
        <v>739.01</v>
      </c>
      <c r="G2355" s="8">
        <v>15495.08</v>
      </c>
      <c r="H2355" s="8">
        <v>2327.46</v>
      </c>
      <c r="I2355" s="8">
        <v>163094.39999999999</v>
      </c>
      <c r="J2355" s="8">
        <v>1585.3</v>
      </c>
      <c r="K2355" s="8">
        <v>1386.05</v>
      </c>
      <c r="L2355" s="8">
        <v>3536.05</v>
      </c>
      <c r="M2355" s="8">
        <v>1120.3900000000001</v>
      </c>
      <c r="N2355" s="8">
        <v>644.43000000000006</v>
      </c>
      <c r="O2355" s="8">
        <v>12398.39</v>
      </c>
      <c r="P2355" s="8">
        <v>473.28000000000003</v>
      </c>
      <c r="Q2355" s="8">
        <v>6632.14</v>
      </c>
      <c r="R2355" s="8">
        <v>6544.67</v>
      </c>
      <c r="S2355" s="8">
        <v>11122.22</v>
      </c>
      <c r="T2355" s="8">
        <v>2255.6</v>
      </c>
      <c r="U2355" s="8">
        <v>1712.19</v>
      </c>
      <c r="V2355" s="8">
        <v>2482.7600000000002</v>
      </c>
      <c r="W2355" s="8">
        <v>3918.61</v>
      </c>
      <c r="X2355" s="8">
        <v>5910.01</v>
      </c>
      <c r="Y2355" s="8">
        <v>1442.66</v>
      </c>
      <c r="Z2355" s="8">
        <v>26352.43</v>
      </c>
      <c r="AA2355" s="8">
        <v>6548.22</v>
      </c>
      <c r="AB2355" s="8">
        <v>303.08</v>
      </c>
      <c r="AC2355" s="8">
        <v>3783.14</v>
      </c>
      <c r="AD2355" s="8">
        <v>1401.3600000000001</v>
      </c>
      <c r="AE2355" s="8">
        <v>1551.69</v>
      </c>
      <c r="AF2355" s="8">
        <v>49629.200000000004</v>
      </c>
      <c r="AG2355" s="8">
        <v>7943.93</v>
      </c>
      <c r="AH2355" s="8">
        <v>6680.49</v>
      </c>
      <c r="AI2355" s="8">
        <v>663.54</v>
      </c>
      <c r="AJ2355" s="8">
        <v>12911.470000000001</v>
      </c>
      <c r="AK2355" s="8">
        <v>4615.74</v>
      </c>
      <c r="AL2355" s="8">
        <v>547.31000000000006</v>
      </c>
      <c r="AM2355" s="8">
        <v>63216.79</v>
      </c>
      <c r="AN2355" s="8">
        <v>8284.33</v>
      </c>
      <c r="AO2355" s="8">
        <v>970.24</v>
      </c>
    </row>
    <row r="2356" spans="1:41">
      <c r="A2356" s="6">
        <v>39450</v>
      </c>
      <c r="B2356" s="7">
        <v>34652</v>
      </c>
      <c r="C2356" s="8">
        <v>1999.6200000000001</v>
      </c>
      <c r="D2356" s="8">
        <v>9874.25</v>
      </c>
      <c r="E2356" s="8">
        <v>2869.02</v>
      </c>
      <c r="F2356" s="8">
        <v>741.65</v>
      </c>
      <c r="G2356" s="8">
        <v>15408.6</v>
      </c>
      <c r="H2356" s="8">
        <v>2361.52</v>
      </c>
      <c r="I2356" s="8">
        <v>167587.30000000002</v>
      </c>
      <c r="J2356" s="8">
        <v>1581.8600000000001</v>
      </c>
      <c r="K2356" s="8">
        <v>1335.53</v>
      </c>
      <c r="L2356" s="8">
        <v>3547.7000000000003</v>
      </c>
      <c r="M2356" s="8">
        <v>1076.1200000000001</v>
      </c>
      <c r="N2356" s="8">
        <v>638.06000000000006</v>
      </c>
      <c r="O2356" s="8">
        <v>12453.19</v>
      </c>
      <c r="P2356" s="8">
        <v>474.35</v>
      </c>
      <c r="Q2356" s="8">
        <v>6459.88</v>
      </c>
      <c r="R2356" s="8">
        <v>6502.34</v>
      </c>
      <c r="S2356" s="8">
        <v>11165.59</v>
      </c>
      <c r="T2356" s="8">
        <v>2251.63</v>
      </c>
      <c r="U2356" s="8">
        <v>1707.53</v>
      </c>
      <c r="V2356" s="8">
        <v>2484.1799999999998</v>
      </c>
      <c r="W2356" s="8">
        <v>3894.13</v>
      </c>
      <c r="X2356" s="8">
        <v>5866.59</v>
      </c>
      <c r="Y2356" s="8">
        <v>1403.8</v>
      </c>
      <c r="Z2356" s="8">
        <v>26742.39</v>
      </c>
      <c r="AA2356" s="8">
        <v>6647.55</v>
      </c>
      <c r="AB2356" s="8">
        <v>301.04000000000002</v>
      </c>
      <c r="AC2356" s="8">
        <v>3783.14</v>
      </c>
      <c r="AD2356" s="8">
        <v>1409.05</v>
      </c>
      <c r="AE2356" s="8">
        <v>1548.15</v>
      </c>
      <c r="AF2356" s="8">
        <v>48456.840000000004</v>
      </c>
      <c r="AG2356" s="8">
        <v>7870.74</v>
      </c>
      <c r="AH2356" s="8">
        <v>6714.93</v>
      </c>
      <c r="AI2356" s="8">
        <v>673.76</v>
      </c>
      <c r="AJ2356" s="8">
        <v>12765.99</v>
      </c>
      <c r="AK2356" s="8">
        <v>4566.8599999999997</v>
      </c>
      <c r="AL2356" s="8">
        <v>547.31000000000006</v>
      </c>
      <c r="AM2356" s="8">
        <v>63106.1</v>
      </c>
      <c r="AN2356" s="8">
        <v>8359.2999999999993</v>
      </c>
      <c r="AO2356" s="8">
        <v>983.81000000000006</v>
      </c>
    </row>
    <row r="2357" spans="1:41">
      <c r="A2357" s="6">
        <v>39451</v>
      </c>
      <c r="B2357" s="7">
        <v>34157.14</v>
      </c>
      <c r="C2357" s="8">
        <v>2032.48</v>
      </c>
      <c r="D2357" s="8">
        <v>9874.25</v>
      </c>
      <c r="E2357" s="8">
        <v>2738.61</v>
      </c>
      <c r="F2357" s="8">
        <v>743.18000000000006</v>
      </c>
      <c r="G2357" s="8">
        <v>15341.78</v>
      </c>
      <c r="H2357" s="8">
        <v>2299.64</v>
      </c>
      <c r="I2357" s="8">
        <v>167706.1</v>
      </c>
      <c r="J2357" s="8">
        <v>1581.8600000000001</v>
      </c>
      <c r="K2357" s="8">
        <v>1298.1200000000001</v>
      </c>
      <c r="L2357" s="8">
        <v>3578.75</v>
      </c>
      <c r="M2357" s="8">
        <v>1067.21</v>
      </c>
      <c r="N2357" s="8">
        <v>636.76</v>
      </c>
      <c r="O2357" s="8">
        <v>12383.44</v>
      </c>
      <c r="P2357" s="8">
        <v>474.57</v>
      </c>
      <c r="Q2357" s="8">
        <v>6496.79</v>
      </c>
      <c r="R2357" s="8">
        <v>6466.52</v>
      </c>
      <c r="S2357" s="8">
        <v>10869.28</v>
      </c>
      <c r="T2357" s="8">
        <v>2217.48</v>
      </c>
      <c r="U2357" s="8">
        <v>1689.46</v>
      </c>
      <c r="V2357" s="8">
        <v>2452.19</v>
      </c>
      <c r="W2357" s="8">
        <v>3808.03</v>
      </c>
      <c r="X2357" s="8">
        <v>5806.89</v>
      </c>
      <c r="Y2357" s="8">
        <v>1408.98</v>
      </c>
      <c r="Z2357" s="8">
        <v>26270.34</v>
      </c>
      <c r="AA2357" s="8">
        <v>6678.12</v>
      </c>
      <c r="AB2357" s="8">
        <v>296.57</v>
      </c>
      <c r="AC2357" s="8">
        <v>3783.14</v>
      </c>
      <c r="AD2357" s="8">
        <v>1403.92</v>
      </c>
      <c r="AE2357" s="8">
        <v>1553.46</v>
      </c>
      <c r="AF2357" s="8">
        <v>47902.200000000004</v>
      </c>
      <c r="AG2357" s="8">
        <v>7706.56</v>
      </c>
      <c r="AH2357" s="8">
        <v>6587.51</v>
      </c>
      <c r="AI2357" s="8">
        <v>668.08</v>
      </c>
      <c r="AJ2357" s="8">
        <v>13020.58</v>
      </c>
      <c r="AK2357" s="8">
        <v>4553.45</v>
      </c>
      <c r="AL2357" s="8">
        <v>529.11</v>
      </c>
      <c r="AM2357" s="8">
        <v>59961.840000000004</v>
      </c>
      <c r="AN2357" s="8">
        <v>8391.43</v>
      </c>
      <c r="AO2357" s="8">
        <v>977.03</v>
      </c>
    </row>
    <row r="2358" spans="1:41">
      <c r="A2358" s="6">
        <v>39454</v>
      </c>
      <c r="B2358" s="7">
        <v>33761.230000000003</v>
      </c>
      <c r="C2358" s="8">
        <v>2153.5700000000002</v>
      </c>
      <c r="D2358" s="8">
        <v>10317.880000000001</v>
      </c>
      <c r="E2358" s="8">
        <v>2651.67</v>
      </c>
      <c r="F2358" s="8">
        <v>744.71</v>
      </c>
      <c r="G2358" s="8">
        <v>15302.470000000001</v>
      </c>
      <c r="H2358" s="8">
        <v>2301.91</v>
      </c>
      <c r="I2358" s="8">
        <v>170558.6</v>
      </c>
      <c r="J2358" s="8">
        <v>1561.22</v>
      </c>
      <c r="K2358" s="8">
        <v>1301.79</v>
      </c>
      <c r="L2358" s="8">
        <v>3616.79</v>
      </c>
      <c r="M2358" s="8">
        <v>1099.23</v>
      </c>
      <c r="N2358" s="8">
        <v>630.23</v>
      </c>
      <c r="O2358" s="8">
        <v>12383.44</v>
      </c>
      <c r="P2358" s="8">
        <v>466.39</v>
      </c>
      <c r="Q2358" s="8">
        <v>6546.01</v>
      </c>
      <c r="R2358" s="8">
        <v>6460.01</v>
      </c>
      <c r="S2358" s="8">
        <v>10587.43</v>
      </c>
      <c r="T2358" s="8">
        <v>2214.3000000000002</v>
      </c>
      <c r="U2358" s="8">
        <v>1672.56</v>
      </c>
      <c r="V2358" s="8">
        <v>2416.65</v>
      </c>
      <c r="W2358" s="8">
        <v>3778.01</v>
      </c>
      <c r="X2358" s="8">
        <v>5849.22</v>
      </c>
      <c r="Y2358" s="8">
        <v>1348.1200000000001</v>
      </c>
      <c r="Z2358" s="8">
        <v>25654.63</v>
      </c>
      <c r="AA2358" s="8">
        <v>6714.41</v>
      </c>
      <c r="AB2358" s="8">
        <v>300.23</v>
      </c>
      <c r="AC2358" s="8">
        <v>3783.14</v>
      </c>
      <c r="AD2358" s="8">
        <v>1428</v>
      </c>
      <c r="AE2358" s="8">
        <v>1528.25</v>
      </c>
      <c r="AF2358" s="8">
        <v>47372.74</v>
      </c>
      <c r="AG2358" s="8">
        <v>7627.4400000000005</v>
      </c>
      <c r="AH2358" s="8">
        <v>6570.29</v>
      </c>
      <c r="AI2358" s="8">
        <v>681.04</v>
      </c>
      <c r="AJ2358" s="8">
        <v>12507.76</v>
      </c>
      <c r="AK2358" s="8">
        <v>4485.4000000000005</v>
      </c>
      <c r="AL2358" s="8">
        <v>528.76</v>
      </c>
      <c r="AM2358" s="8">
        <v>59518.99</v>
      </c>
      <c r="AN2358" s="8">
        <v>8437.32</v>
      </c>
      <c r="AO2358" s="8">
        <v>983.81000000000006</v>
      </c>
    </row>
    <row r="2359" spans="1:41">
      <c r="A2359" s="6">
        <v>39455</v>
      </c>
      <c r="B2359" s="7">
        <v>33570.949999999997</v>
      </c>
      <c r="C2359" s="8">
        <v>2079.19</v>
      </c>
      <c r="D2359" s="8">
        <v>10053.130000000001</v>
      </c>
      <c r="E2359" s="8">
        <v>2628.4900000000002</v>
      </c>
      <c r="F2359" s="8">
        <v>745.69</v>
      </c>
      <c r="G2359" s="8">
        <v>15078.41</v>
      </c>
      <c r="H2359" s="8">
        <v>2268.42</v>
      </c>
      <c r="I2359" s="8">
        <v>166541.30000000002</v>
      </c>
      <c r="J2359" s="8">
        <v>1539.88</v>
      </c>
      <c r="K2359" s="8">
        <v>1253.58</v>
      </c>
      <c r="L2359" s="8">
        <v>3640.85</v>
      </c>
      <c r="M2359" s="8">
        <v>1076.4000000000001</v>
      </c>
      <c r="N2359" s="8">
        <v>636.27</v>
      </c>
      <c r="O2359" s="8">
        <v>12493.03</v>
      </c>
      <c r="P2359" s="8">
        <v>460.36</v>
      </c>
      <c r="Q2359" s="8">
        <v>6446.03</v>
      </c>
      <c r="R2359" s="8">
        <v>6398.14</v>
      </c>
      <c r="S2359" s="8">
        <v>10161.040000000001</v>
      </c>
      <c r="T2359" s="8">
        <v>2190.4700000000003</v>
      </c>
      <c r="U2359" s="8">
        <v>1680.72</v>
      </c>
      <c r="V2359" s="8">
        <v>2383.96</v>
      </c>
      <c r="W2359" s="8">
        <v>3748</v>
      </c>
      <c r="X2359" s="8">
        <v>5785.18</v>
      </c>
      <c r="Y2359" s="8">
        <v>1320.92</v>
      </c>
      <c r="Z2359" s="8">
        <v>25654.63</v>
      </c>
      <c r="AA2359" s="8">
        <v>6735.42</v>
      </c>
      <c r="AB2359" s="8">
        <v>300.03000000000003</v>
      </c>
      <c r="AC2359" s="8">
        <v>3783.14</v>
      </c>
      <c r="AD2359" s="8">
        <v>1409.05</v>
      </c>
      <c r="AE2359" s="8">
        <v>1513.1000000000001</v>
      </c>
      <c r="AF2359" s="8">
        <v>46893.73</v>
      </c>
      <c r="AG2359" s="8">
        <v>7469.1900000000005</v>
      </c>
      <c r="AH2359" s="8">
        <v>6198.39</v>
      </c>
      <c r="AI2359" s="8">
        <v>679.45</v>
      </c>
      <c r="AJ2359" s="8">
        <v>12274.99</v>
      </c>
      <c r="AK2359" s="8">
        <v>4362.72</v>
      </c>
      <c r="AL2359" s="8">
        <v>523.61</v>
      </c>
      <c r="AM2359" s="8">
        <v>60094.720000000001</v>
      </c>
      <c r="AN2359" s="8">
        <v>8454.15</v>
      </c>
      <c r="AO2359" s="8">
        <v>983.81000000000006</v>
      </c>
    </row>
    <row r="2360" spans="1:41">
      <c r="A2360" s="6">
        <v>39456</v>
      </c>
      <c r="B2360" s="7">
        <v>33665.870000000003</v>
      </c>
      <c r="C2360" s="8">
        <v>2060.16</v>
      </c>
      <c r="D2360" s="8">
        <v>9945.8000000000011</v>
      </c>
      <c r="E2360" s="8">
        <v>2663.26</v>
      </c>
      <c r="F2360" s="8">
        <v>744.57</v>
      </c>
      <c r="G2360" s="8">
        <v>15050.9</v>
      </c>
      <c r="H2360" s="8">
        <v>2221.3000000000002</v>
      </c>
      <c r="I2360" s="8">
        <v>171129.1</v>
      </c>
      <c r="J2360" s="8">
        <v>1531.28</v>
      </c>
      <c r="K2360" s="8">
        <v>1242.78</v>
      </c>
      <c r="L2360" s="8">
        <v>3647.06</v>
      </c>
      <c r="M2360" s="8">
        <v>1026.56</v>
      </c>
      <c r="N2360" s="8">
        <v>643.12</v>
      </c>
      <c r="O2360" s="8">
        <v>12478.09</v>
      </c>
      <c r="P2360" s="8">
        <v>465.1</v>
      </c>
      <c r="Q2360" s="8">
        <v>6604.45</v>
      </c>
      <c r="R2360" s="8">
        <v>6560.95</v>
      </c>
      <c r="S2360" s="8">
        <v>10262.219999999999</v>
      </c>
      <c r="T2360" s="8">
        <v>2145.1999999999998</v>
      </c>
      <c r="U2360" s="8">
        <v>1682.47</v>
      </c>
      <c r="V2360" s="8">
        <v>2358.37</v>
      </c>
      <c r="W2360" s="8">
        <v>3665.06</v>
      </c>
      <c r="X2360" s="8">
        <v>5805.81</v>
      </c>
      <c r="Y2360" s="8">
        <v>1315.74</v>
      </c>
      <c r="Z2360" s="8">
        <v>25449.39</v>
      </c>
      <c r="AA2360" s="8">
        <v>6754.52</v>
      </c>
      <c r="AB2360" s="8">
        <v>292.91000000000003</v>
      </c>
      <c r="AC2360" s="8">
        <v>3701.78</v>
      </c>
      <c r="AD2360" s="8">
        <v>1383.43</v>
      </c>
      <c r="AE2360" s="8">
        <v>1483</v>
      </c>
      <c r="AF2360" s="8">
        <v>46376.88</v>
      </c>
      <c r="AG2360" s="8">
        <v>7417.76</v>
      </c>
      <c r="AH2360" s="8">
        <v>6002.11</v>
      </c>
      <c r="AI2360" s="8">
        <v>653.09</v>
      </c>
      <c r="AJ2360" s="8">
        <v>12136.79</v>
      </c>
      <c r="AK2360" s="8">
        <v>4265.92</v>
      </c>
      <c r="AL2360" s="8">
        <v>519.84</v>
      </c>
      <c r="AM2360" s="8">
        <v>59784.73</v>
      </c>
      <c r="AN2360" s="8">
        <v>8490.8700000000008</v>
      </c>
      <c r="AO2360" s="8">
        <v>977.03</v>
      </c>
    </row>
    <row r="2361" spans="1:41">
      <c r="A2361" s="6">
        <v>39457</v>
      </c>
      <c r="B2361" s="7">
        <v>33823.47</v>
      </c>
      <c r="C2361" s="8">
        <v>2018.65</v>
      </c>
      <c r="D2361" s="8">
        <v>9945.8000000000011</v>
      </c>
      <c r="E2361" s="8">
        <v>2666.16</v>
      </c>
      <c r="F2361" s="8">
        <v>757.93000000000006</v>
      </c>
      <c r="G2361" s="8">
        <v>15149.17</v>
      </c>
      <c r="H2361" s="8">
        <v>2269.56</v>
      </c>
      <c r="I2361" s="8">
        <v>171152.9</v>
      </c>
      <c r="J2361" s="8">
        <v>1557.43</v>
      </c>
      <c r="K2361" s="8">
        <v>1266.8800000000001</v>
      </c>
      <c r="L2361" s="8">
        <v>3715.38</v>
      </c>
      <c r="M2361" s="8">
        <v>1078.9000000000001</v>
      </c>
      <c r="N2361" s="8">
        <v>595.48</v>
      </c>
      <c r="O2361" s="8">
        <v>12468.130000000001</v>
      </c>
      <c r="P2361" s="8">
        <v>462.3</v>
      </c>
      <c r="Q2361" s="8">
        <v>6600.6100000000006</v>
      </c>
      <c r="R2361" s="8">
        <v>6531.64</v>
      </c>
      <c r="S2361" s="8">
        <v>9965.92</v>
      </c>
      <c r="T2361" s="8">
        <v>2145.1999999999998</v>
      </c>
      <c r="U2361" s="8">
        <v>1693.54</v>
      </c>
      <c r="V2361" s="8">
        <v>2394.62</v>
      </c>
      <c r="W2361" s="8">
        <v>3672.96</v>
      </c>
      <c r="X2361" s="8">
        <v>5771.07</v>
      </c>
      <c r="Y2361" s="8">
        <v>1384.38</v>
      </c>
      <c r="Z2361" s="8">
        <v>25654.63</v>
      </c>
      <c r="AA2361" s="8">
        <v>6697.22</v>
      </c>
      <c r="AB2361" s="8">
        <v>297.99</v>
      </c>
      <c r="AC2361" s="8">
        <v>3701.78</v>
      </c>
      <c r="AD2361" s="8">
        <v>1415.71</v>
      </c>
      <c r="AE2361" s="8">
        <v>1460.8600000000001</v>
      </c>
      <c r="AF2361" s="8">
        <v>47511.4</v>
      </c>
      <c r="AG2361" s="8">
        <v>7560.18</v>
      </c>
      <c r="AH2361" s="8">
        <v>5953.39</v>
      </c>
      <c r="AI2361" s="8">
        <v>652.18000000000006</v>
      </c>
      <c r="AJ2361" s="8">
        <v>11838.54</v>
      </c>
      <c r="AK2361" s="8">
        <v>4389.55</v>
      </c>
      <c r="AL2361" s="8">
        <v>518.46</v>
      </c>
      <c r="AM2361" s="8">
        <v>59452.57</v>
      </c>
      <c r="AN2361" s="8">
        <v>8461.7999999999993</v>
      </c>
      <c r="AO2361" s="8">
        <v>970.24</v>
      </c>
    </row>
    <row r="2362" spans="1:41">
      <c r="A2362" s="6">
        <v>39458</v>
      </c>
      <c r="B2362" s="7">
        <v>33799.32</v>
      </c>
      <c r="C2362" s="8">
        <v>2072.27</v>
      </c>
      <c r="D2362" s="8">
        <v>9945.8000000000011</v>
      </c>
      <c r="E2362" s="8">
        <v>2660.37</v>
      </c>
      <c r="F2362" s="8">
        <v>746.80000000000007</v>
      </c>
      <c r="G2362" s="8">
        <v>15271.02</v>
      </c>
      <c r="H2362" s="8">
        <v>2255.37</v>
      </c>
      <c r="I2362" s="8">
        <v>171152.9</v>
      </c>
      <c r="J2362" s="8">
        <v>1537.13</v>
      </c>
      <c r="K2362" s="8">
        <v>1251.8399999999999</v>
      </c>
      <c r="L2362" s="8">
        <v>3680.44</v>
      </c>
      <c r="M2362" s="8">
        <v>1050.5</v>
      </c>
      <c r="N2362" s="8">
        <v>590.1</v>
      </c>
      <c r="O2362" s="8">
        <v>12253.93</v>
      </c>
      <c r="P2362" s="8">
        <v>469.83</v>
      </c>
      <c r="Q2362" s="8">
        <v>6563.55</v>
      </c>
      <c r="R2362" s="8">
        <v>6495.83</v>
      </c>
      <c r="S2362" s="8">
        <v>10536.84</v>
      </c>
      <c r="T2362" s="8">
        <v>2144.41</v>
      </c>
      <c r="U2362" s="8">
        <v>1681.31</v>
      </c>
      <c r="V2362" s="8">
        <v>2388.2200000000003</v>
      </c>
      <c r="W2362" s="8">
        <v>3709.29</v>
      </c>
      <c r="X2362" s="8">
        <v>5774.33</v>
      </c>
      <c r="Y2362" s="8">
        <v>1451.72</v>
      </c>
      <c r="Z2362" s="8">
        <v>25654.63</v>
      </c>
      <c r="AA2362" s="8">
        <v>6714.41</v>
      </c>
      <c r="AB2362" s="8">
        <v>297.18</v>
      </c>
      <c r="AC2362" s="8">
        <v>3701.78</v>
      </c>
      <c r="AD2362" s="8">
        <v>1348.58</v>
      </c>
      <c r="AE2362" s="8">
        <v>1459.98</v>
      </c>
      <c r="AF2362" s="8">
        <v>46515.55</v>
      </c>
      <c r="AG2362" s="8">
        <v>7477.1</v>
      </c>
      <c r="AH2362" s="8">
        <v>5956.88</v>
      </c>
      <c r="AI2362" s="8">
        <v>650.13</v>
      </c>
      <c r="AJ2362" s="8">
        <v>11569.41</v>
      </c>
      <c r="AK2362" s="8">
        <v>4195.96</v>
      </c>
      <c r="AL2362" s="8">
        <v>515.03</v>
      </c>
      <c r="AM2362" s="8">
        <v>58965.43</v>
      </c>
      <c r="AN2362" s="8">
        <v>8396.02</v>
      </c>
      <c r="AO2362" s="8">
        <v>977.03</v>
      </c>
    </row>
    <row r="2363" spans="1:41">
      <c r="A2363" s="6">
        <v>39461</v>
      </c>
      <c r="B2363" s="7">
        <v>33962.239999999998</v>
      </c>
      <c r="C2363" s="8">
        <v>2075.73</v>
      </c>
      <c r="D2363" s="8">
        <v>9945.8000000000011</v>
      </c>
      <c r="E2363" s="8">
        <v>2663.26</v>
      </c>
      <c r="F2363" s="8">
        <v>760.58</v>
      </c>
      <c r="G2363" s="8">
        <v>15145.24</v>
      </c>
      <c r="H2363" s="8">
        <v>2272.4</v>
      </c>
      <c r="I2363" s="8">
        <v>168775.80000000002</v>
      </c>
      <c r="J2363" s="8">
        <v>1569.13</v>
      </c>
      <c r="K2363" s="8">
        <v>1210.58</v>
      </c>
      <c r="L2363" s="8">
        <v>3792.23</v>
      </c>
      <c r="M2363" s="8">
        <v>1051.8900000000001</v>
      </c>
      <c r="N2363" s="8">
        <v>571.01</v>
      </c>
      <c r="O2363" s="8">
        <v>12253.93</v>
      </c>
      <c r="P2363" s="8">
        <v>474.79</v>
      </c>
      <c r="Q2363" s="8">
        <v>6574.3600000000006</v>
      </c>
      <c r="R2363" s="8">
        <v>6497.45</v>
      </c>
      <c r="S2363" s="8">
        <v>10630.79</v>
      </c>
      <c r="T2363" s="8">
        <v>2112.64</v>
      </c>
      <c r="U2363" s="8">
        <v>1693.54</v>
      </c>
      <c r="V2363" s="8">
        <v>2341.31</v>
      </c>
      <c r="W2363" s="8">
        <v>3682.44</v>
      </c>
      <c r="X2363" s="8">
        <v>5845.97</v>
      </c>
      <c r="Y2363" s="8">
        <v>1432.3</v>
      </c>
      <c r="Z2363" s="8">
        <v>25572.53</v>
      </c>
      <c r="AA2363" s="8">
        <v>6708.68</v>
      </c>
      <c r="AB2363" s="8">
        <v>294.94</v>
      </c>
      <c r="AC2363" s="8">
        <v>3701.78</v>
      </c>
      <c r="AD2363" s="8">
        <v>1348.07</v>
      </c>
      <c r="AE2363" s="8">
        <v>1400.66</v>
      </c>
      <c r="AF2363" s="8">
        <v>45960.89</v>
      </c>
      <c r="AG2363" s="8">
        <v>7340.62</v>
      </c>
      <c r="AH2363" s="8">
        <v>5915.13</v>
      </c>
      <c r="AI2363" s="8">
        <v>650.36</v>
      </c>
      <c r="AJ2363" s="8">
        <v>11638.51</v>
      </c>
      <c r="AK2363" s="8">
        <v>4246.75</v>
      </c>
      <c r="AL2363" s="8">
        <v>509.88</v>
      </c>
      <c r="AM2363" s="8">
        <v>59629.71</v>
      </c>
      <c r="AN2363" s="8">
        <v>8422.02</v>
      </c>
      <c r="AO2363" s="8">
        <v>951.25</v>
      </c>
    </row>
    <row r="2364" spans="1:41">
      <c r="A2364" s="6">
        <v>39462</v>
      </c>
      <c r="B2364" s="7">
        <v>33016.629999999997</v>
      </c>
      <c r="C2364" s="8">
        <v>2058.4299999999998</v>
      </c>
      <c r="D2364" s="8">
        <v>9945.8000000000011</v>
      </c>
      <c r="E2364" s="8">
        <v>2608.2000000000003</v>
      </c>
      <c r="F2364" s="8">
        <v>747.08</v>
      </c>
      <c r="G2364" s="8">
        <v>14956.56</v>
      </c>
      <c r="H2364" s="8">
        <v>2175.3200000000002</v>
      </c>
      <c r="I2364" s="8">
        <v>168775.80000000002</v>
      </c>
      <c r="J2364" s="8">
        <v>1564.31</v>
      </c>
      <c r="K2364" s="8">
        <v>1164.69</v>
      </c>
      <c r="L2364" s="8">
        <v>3811.64</v>
      </c>
      <c r="M2364" s="8">
        <v>1051.6200000000001</v>
      </c>
      <c r="N2364" s="8">
        <v>563.02</v>
      </c>
      <c r="O2364" s="8">
        <v>12353.56</v>
      </c>
      <c r="P2364" s="8">
        <v>478.02</v>
      </c>
      <c r="Q2364" s="8">
        <v>6514.14</v>
      </c>
      <c r="R2364" s="8">
        <v>6357.45</v>
      </c>
      <c r="S2364" s="8">
        <v>10385.08</v>
      </c>
      <c r="T2364" s="8">
        <v>2034.8</v>
      </c>
      <c r="U2364" s="8">
        <v>1704.6200000000001</v>
      </c>
      <c r="V2364" s="8">
        <v>2338.4700000000003</v>
      </c>
      <c r="W2364" s="8">
        <v>3653.21</v>
      </c>
      <c r="X2364" s="8">
        <v>5679.9000000000005</v>
      </c>
      <c r="Y2364" s="8">
        <v>1424.53</v>
      </c>
      <c r="Z2364" s="8">
        <v>25059.440000000002</v>
      </c>
      <c r="AA2364" s="8">
        <v>6580.7</v>
      </c>
      <c r="AB2364" s="8">
        <v>297.79000000000002</v>
      </c>
      <c r="AC2364" s="8">
        <v>3701.78</v>
      </c>
      <c r="AD2364" s="8">
        <v>1352.68</v>
      </c>
      <c r="AE2364" s="8">
        <v>1405.97</v>
      </c>
      <c r="AF2364" s="8">
        <v>45897.86</v>
      </c>
      <c r="AG2364" s="8">
        <v>7306.99</v>
      </c>
      <c r="AH2364" s="8">
        <v>5904.68</v>
      </c>
      <c r="AI2364" s="8">
        <v>653.31000000000006</v>
      </c>
      <c r="AJ2364" s="8">
        <v>11169.33</v>
      </c>
      <c r="AK2364" s="8">
        <v>4149.95</v>
      </c>
      <c r="AL2364" s="8">
        <v>497.86</v>
      </c>
      <c r="AM2364" s="8">
        <v>58788.29</v>
      </c>
      <c r="AN2364" s="8">
        <v>8293.51</v>
      </c>
      <c r="AO2364" s="8">
        <v>909.18000000000006</v>
      </c>
    </row>
    <row r="2365" spans="1:41">
      <c r="A2365" s="6">
        <v>39463</v>
      </c>
      <c r="B2365" s="7">
        <v>32417.170000000002</v>
      </c>
      <c r="C2365" s="8">
        <v>2034.21</v>
      </c>
      <c r="D2365" s="8">
        <v>9945.8000000000011</v>
      </c>
      <c r="E2365" s="8">
        <v>2608.2000000000003</v>
      </c>
      <c r="F2365" s="8">
        <v>744.57</v>
      </c>
      <c r="G2365" s="8">
        <v>14547.76</v>
      </c>
      <c r="H2365" s="8">
        <v>2103.8000000000002</v>
      </c>
      <c r="I2365" s="8">
        <v>171866</v>
      </c>
      <c r="J2365" s="8">
        <v>1563.63</v>
      </c>
      <c r="K2365" s="8">
        <v>1161.79</v>
      </c>
      <c r="L2365" s="8">
        <v>3889.27</v>
      </c>
      <c r="M2365" s="8">
        <v>1027.3900000000001</v>
      </c>
      <c r="N2365" s="8">
        <v>542.46</v>
      </c>
      <c r="O2365" s="8">
        <v>12204.130000000001</v>
      </c>
      <c r="P2365" s="8">
        <v>469.62</v>
      </c>
      <c r="Q2365" s="8">
        <v>6274.82</v>
      </c>
      <c r="R2365" s="8">
        <v>6352.56</v>
      </c>
      <c r="S2365" s="8">
        <v>10247.77</v>
      </c>
      <c r="T2365" s="8">
        <v>2025.27</v>
      </c>
      <c r="U2365" s="8">
        <v>1698.79</v>
      </c>
      <c r="V2365" s="8">
        <v>2313.59</v>
      </c>
      <c r="W2365" s="8">
        <v>3635.05</v>
      </c>
      <c r="X2365" s="8">
        <v>5510.58</v>
      </c>
      <c r="Y2365" s="8">
        <v>1385.67</v>
      </c>
      <c r="Z2365" s="8">
        <v>25059.440000000002</v>
      </c>
      <c r="AA2365" s="8">
        <v>6536.76</v>
      </c>
      <c r="AB2365" s="8">
        <v>279.07</v>
      </c>
      <c r="AC2365" s="8">
        <v>3701.78</v>
      </c>
      <c r="AD2365" s="8">
        <v>1334.75</v>
      </c>
      <c r="AE2365" s="8">
        <v>1398.89</v>
      </c>
      <c r="AF2365" s="8">
        <v>45784.41</v>
      </c>
      <c r="AG2365" s="8">
        <v>7261.49</v>
      </c>
      <c r="AH2365" s="8">
        <v>5765.5</v>
      </c>
      <c r="AI2365" s="8">
        <v>619</v>
      </c>
      <c r="AJ2365" s="8">
        <v>10911.11</v>
      </c>
      <c r="AK2365" s="8">
        <v>3938.14</v>
      </c>
      <c r="AL2365" s="8">
        <v>481.04</v>
      </c>
      <c r="AM2365" s="8">
        <v>56219.79</v>
      </c>
      <c r="AN2365" s="8">
        <v>8149.7</v>
      </c>
      <c r="AO2365" s="8">
        <v>911.89</v>
      </c>
    </row>
    <row r="2366" spans="1:41">
      <c r="A2366" s="6">
        <v>39464</v>
      </c>
      <c r="B2366" s="7">
        <v>31725.7</v>
      </c>
      <c r="C2366" s="8">
        <v>2056.6999999999998</v>
      </c>
      <c r="D2366" s="8">
        <v>9516.49</v>
      </c>
      <c r="E2366" s="8">
        <v>2460.4</v>
      </c>
      <c r="F2366" s="8">
        <v>720.22</v>
      </c>
      <c r="G2366" s="8">
        <v>14359.09</v>
      </c>
      <c r="H2366" s="8">
        <v>2015.24</v>
      </c>
      <c r="I2366" s="8">
        <v>171152.9</v>
      </c>
      <c r="J2366" s="8">
        <v>1541.95</v>
      </c>
      <c r="K2366" s="8">
        <v>1135.76</v>
      </c>
      <c r="L2366" s="8">
        <v>3807.76</v>
      </c>
      <c r="M2366" s="8">
        <v>1020.99</v>
      </c>
      <c r="N2366" s="8">
        <v>532.66999999999996</v>
      </c>
      <c r="O2366" s="8">
        <v>12074.61</v>
      </c>
      <c r="P2366" s="8">
        <v>466.82</v>
      </c>
      <c r="Q2366" s="8">
        <v>6191.45</v>
      </c>
      <c r="R2366" s="8">
        <v>6336.28</v>
      </c>
      <c r="S2366" s="8">
        <v>9763.56</v>
      </c>
      <c r="T2366" s="8">
        <v>2024.48</v>
      </c>
      <c r="U2366" s="8">
        <v>1660.91</v>
      </c>
      <c r="V2366" s="8">
        <v>2319.2800000000002</v>
      </c>
      <c r="W2366" s="8">
        <v>3547.37</v>
      </c>
      <c r="X2366" s="8">
        <v>5399.87</v>
      </c>
      <c r="Y2366" s="8">
        <v>1411.57</v>
      </c>
      <c r="Z2366" s="8">
        <v>24854.2</v>
      </c>
      <c r="AA2366" s="8">
        <v>6477.54</v>
      </c>
      <c r="AB2366" s="8">
        <v>272.97000000000003</v>
      </c>
      <c r="AC2366" s="8">
        <v>3701.78</v>
      </c>
      <c r="AD2366" s="8">
        <v>1315.79</v>
      </c>
      <c r="AE2366" s="8">
        <v>1369.67</v>
      </c>
      <c r="AF2366" s="8">
        <v>45771.81</v>
      </c>
      <c r="AG2366" s="8">
        <v>7322.81</v>
      </c>
      <c r="AH2366" s="8">
        <v>5786.38</v>
      </c>
      <c r="AI2366" s="8">
        <v>625.82000000000005</v>
      </c>
      <c r="AJ2366" s="8">
        <v>11074.77</v>
      </c>
      <c r="AK2366" s="8">
        <v>3975.52</v>
      </c>
      <c r="AL2366" s="8">
        <v>484.82</v>
      </c>
      <c r="AM2366" s="8">
        <v>55400.49</v>
      </c>
      <c r="AN2366" s="8">
        <v>8235.380000000001</v>
      </c>
      <c r="AO2366" s="8">
        <v>951.25</v>
      </c>
    </row>
    <row r="2367" spans="1:41">
      <c r="A2367" s="6">
        <v>39465</v>
      </c>
      <c r="B2367" s="7">
        <v>31581.350000000002</v>
      </c>
      <c r="C2367" s="8">
        <v>2032.48</v>
      </c>
      <c r="D2367" s="8">
        <v>8800.9600000000009</v>
      </c>
      <c r="E2367" s="8">
        <v>2518.36</v>
      </c>
      <c r="F2367" s="8">
        <v>700.46</v>
      </c>
      <c r="G2367" s="8">
        <v>14296.19</v>
      </c>
      <c r="H2367" s="8">
        <v>2003.89</v>
      </c>
      <c r="I2367" s="8">
        <v>172103.80000000002</v>
      </c>
      <c r="J2367" s="8">
        <v>1557.43</v>
      </c>
      <c r="K2367" s="8">
        <v>1157.17</v>
      </c>
      <c r="L2367" s="8">
        <v>3842.69</v>
      </c>
      <c r="M2367" s="8">
        <v>1029.9000000000001</v>
      </c>
      <c r="N2367" s="8">
        <v>530.22</v>
      </c>
      <c r="O2367" s="8">
        <v>12079.59</v>
      </c>
      <c r="P2367" s="8">
        <v>453.47</v>
      </c>
      <c r="Q2367" s="8">
        <v>6330.41</v>
      </c>
      <c r="R2367" s="8">
        <v>6219.06</v>
      </c>
      <c r="S2367" s="8">
        <v>9373.31</v>
      </c>
      <c r="T2367" s="8">
        <v>1995.0900000000001</v>
      </c>
      <c r="U2367" s="8">
        <v>1620.7</v>
      </c>
      <c r="V2367" s="8">
        <v>2306.48</v>
      </c>
      <c r="W2367" s="8">
        <v>3489.71</v>
      </c>
      <c r="X2367" s="8">
        <v>5481.27</v>
      </c>
      <c r="Y2367" s="8">
        <v>1398.6200000000001</v>
      </c>
      <c r="Z2367" s="8">
        <v>24731.06</v>
      </c>
      <c r="AA2367" s="8">
        <v>6492.82</v>
      </c>
      <c r="AB2367" s="8">
        <v>276.84000000000003</v>
      </c>
      <c r="AC2367" s="8">
        <v>3701.78</v>
      </c>
      <c r="AD2367" s="8">
        <v>1329.63</v>
      </c>
      <c r="AE2367" s="8">
        <v>1354.6200000000001</v>
      </c>
      <c r="AF2367" s="8">
        <v>45935.67</v>
      </c>
      <c r="AG2367" s="8">
        <v>7289.1900000000005</v>
      </c>
      <c r="AH2367" s="8">
        <v>5720.27</v>
      </c>
      <c r="AI2367" s="8">
        <v>613.55000000000007</v>
      </c>
      <c r="AJ2367" s="8">
        <v>10656.51</v>
      </c>
      <c r="AK2367" s="8">
        <v>4042.61</v>
      </c>
      <c r="AL2367" s="8">
        <v>483.79</v>
      </c>
      <c r="AM2367" s="8">
        <v>54359.79</v>
      </c>
      <c r="AN2367" s="8">
        <v>8302.69</v>
      </c>
      <c r="AO2367" s="8">
        <v>983.81000000000006</v>
      </c>
    </row>
    <row r="2368" spans="1:41">
      <c r="A2368" s="6">
        <v>39468</v>
      </c>
      <c r="B2368" s="7">
        <v>30079.84</v>
      </c>
      <c r="C2368" s="8">
        <v>1842.21</v>
      </c>
      <c r="D2368" s="8">
        <v>8657.86</v>
      </c>
      <c r="E2368" s="8">
        <v>2390.85</v>
      </c>
      <c r="F2368" s="8">
        <v>644.37</v>
      </c>
      <c r="G2368" s="8">
        <v>13529.7</v>
      </c>
      <c r="H2368" s="8">
        <v>1856.29</v>
      </c>
      <c r="I2368" s="8">
        <v>164021.6</v>
      </c>
      <c r="J2368" s="8">
        <v>1528.53</v>
      </c>
      <c r="K2368" s="8">
        <v>1099.1200000000001</v>
      </c>
      <c r="L2368" s="8">
        <v>3590.39</v>
      </c>
      <c r="M2368" s="8">
        <v>987.02</v>
      </c>
      <c r="N2368" s="8">
        <v>527.29</v>
      </c>
      <c r="O2368" s="8">
        <v>12079.59</v>
      </c>
      <c r="P2368" s="8">
        <v>437.97</v>
      </c>
      <c r="Q2368" s="8">
        <v>6307.25</v>
      </c>
      <c r="R2368" s="8">
        <v>5978.11</v>
      </c>
      <c r="S2368" s="8">
        <v>9098.69</v>
      </c>
      <c r="T2368" s="8">
        <v>1958.56</v>
      </c>
      <c r="U2368" s="8">
        <v>1576.99</v>
      </c>
      <c r="V2368" s="8">
        <v>2206.2600000000002</v>
      </c>
      <c r="W2368" s="8">
        <v>3380.7000000000003</v>
      </c>
      <c r="X2368" s="8">
        <v>5177.3599999999997</v>
      </c>
      <c r="Y2368" s="8">
        <v>1366.25</v>
      </c>
      <c r="Z2368" s="8">
        <v>23294.400000000001</v>
      </c>
      <c r="AA2368" s="8">
        <v>6307.53</v>
      </c>
      <c r="AB2368" s="8">
        <v>270.53000000000003</v>
      </c>
      <c r="AC2368" s="8">
        <v>3701.78</v>
      </c>
      <c r="AD2368" s="8">
        <v>1327.06</v>
      </c>
      <c r="AE2368" s="8">
        <v>1314.78</v>
      </c>
      <c r="AF2368" s="8">
        <v>44624.67</v>
      </c>
      <c r="AG2368" s="8">
        <v>7091.38</v>
      </c>
      <c r="AH2368" s="8">
        <v>5421.04</v>
      </c>
      <c r="AI2368" s="8">
        <v>589</v>
      </c>
      <c r="AJ2368" s="8">
        <v>10427.380000000001</v>
      </c>
      <c r="AK2368" s="8">
        <v>3815.4700000000003</v>
      </c>
      <c r="AL2368" s="8">
        <v>492.37</v>
      </c>
      <c r="AM2368" s="8">
        <v>52256.26</v>
      </c>
      <c r="AN2368" s="8">
        <v>8229.26</v>
      </c>
      <c r="AO2368" s="8">
        <v>949.89</v>
      </c>
    </row>
    <row r="2369" spans="1:41">
      <c r="A2369" s="6">
        <v>39469</v>
      </c>
      <c r="B2369" s="7">
        <v>31359.95</v>
      </c>
      <c r="C2369" s="8">
        <v>1826.64</v>
      </c>
      <c r="D2369" s="8">
        <v>8657.86</v>
      </c>
      <c r="E2369" s="8">
        <v>2390.85</v>
      </c>
      <c r="F2369" s="8">
        <v>656.89</v>
      </c>
      <c r="G2369" s="8">
        <v>13757.68</v>
      </c>
      <c r="H2369" s="8">
        <v>2028.3</v>
      </c>
      <c r="I2369" s="8">
        <v>166446.20000000001</v>
      </c>
      <c r="J2369" s="8">
        <v>1544.7</v>
      </c>
      <c r="K2369" s="8">
        <v>1173.17</v>
      </c>
      <c r="L2369" s="8">
        <v>3685.88</v>
      </c>
      <c r="M2369" s="8">
        <v>1034.9100000000001</v>
      </c>
      <c r="N2369" s="8">
        <v>531.04999999999995</v>
      </c>
      <c r="O2369" s="8">
        <v>12154.31</v>
      </c>
      <c r="P2369" s="8">
        <v>457.99</v>
      </c>
      <c r="Q2369" s="8">
        <v>6222.32</v>
      </c>
      <c r="R2369" s="8">
        <v>6269.53</v>
      </c>
      <c r="S2369" s="8">
        <v>9098.69</v>
      </c>
      <c r="T2369" s="8">
        <v>2056.25</v>
      </c>
      <c r="U2369" s="8">
        <v>1631.77</v>
      </c>
      <c r="V2369" s="8">
        <v>2252.46</v>
      </c>
      <c r="W2369" s="8">
        <v>3409.14</v>
      </c>
      <c r="X2369" s="8">
        <v>5293.5</v>
      </c>
      <c r="Y2369" s="8">
        <v>1394.74</v>
      </c>
      <c r="Z2369" s="8">
        <v>24669.49</v>
      </c>
      <c r="AA2369" s="8">
        <v>6378.21</v>
      </c>
      <c r="AB2369" s="8">
        <v>273.18</v>
      </c>
      <c r="AC2369" s="8">
        <v>3701.78</v>
      </c>
      <c r="AD2369" s="8">
        <v>1306.57</v>
      </c>
      <c r="AE2369" s="8">
        <v>1316.99</v>
      </c>
      <c r="AF2369" s="8">
        <v>45519.68</v>
      </c>
      <c r="AG2369" s="8">
        <v>7204.13</v>
      </c>
      <c r="AH2369" s="8">
        <v>5434.96</v>
      </c>
      <c r="AI2369" s="8">
        <v>586.28</v>
      </c>
      <c r="AJ2369" s="8">
        <v>10929.29</v>
      </c>
      <c r="AK2369" s="8">
        <v>3924.73</v>
      </c>
      <c r="AL2369" s="8">
        <v>501.64</v>
      </c>
      <c r="AM2369" s="8">
        <v>52654.840000000004</v>
      </c>
      <c r="AN2369" s="8">
        <v>8475.57</v>
      </c>
      <c r="AO2369" s="8">
        <v>949.89</v>
      </c>
    </row>
    <row r="2370" spans="1:41">
      <c r="A2370" s="6">
        <v>39470</v>
      </c>
      <c r="B2370" s="7">
        <v>31401.3</v>
      </c>
      <c r="C2370" s="8">
        <v>1816.26</v>
      </c>
      <c r="D2370" s="8">
        <v>8657.86</v>
      </c>
      <c r="E2370" s="8">
        <v>2573.4299999999998</v>
      </c>
      <c r="F2370" s="8">
        <v>665.94</v>
      </c>
      <c r="G2370" s="8">
        <v>13895.25</v>
      </c>
      <c r="H2370" s="8">
        <v>1975.5</v>
      </c>
      <c r="I2370" s="8">
        <v>166874.1</v>
      </c>
      <c r="J2370" s="8">
        <v>1629.01</v>
      </c>
      <c r="K2370" s="8">
        <v>1185.9000000000001</v>
      </c>
      <c r="L2370" s="8">
        <v>3673.46</v>
      </c>
      <c r="M2370" s="8">
        <v>1022.1</v>
      </c>
      <c r="N2370" s="8">
        <v>539.54999999999995</v>
      </c>
      <c r="O2370" s="8">
        <v>12503</v>
      </c>
      <c r="P2370" s="8">
        <v>459.07</v>
      </c>
      <c r="Q2370" s="8">
        <v>6118.88</v>
      </c>
      <c r="R2370" s="8">
        <v>6202.78</v>
      </c>
      <c r="S2370" s="8">
        <v>9467.26</v>
      </c>
      <c r="T2370" s="8">
        <v>2043.54</v>
      </c>
      <c r="U2370" s="8">
        <v>1624.78</v>
      </c>
      <c r="V2370" s="8">
        <v>2328.52</v>
      </c>
      <c r="W2370" s="8">
        <v>3490.5</v>
      </c>
      <c r="X2370" s="8">
        <v>5184.96</v>
      </c>
      <c r="Y2370" s="8">
        <v>1432.3</v>
      </c>
      <c r="Z2370" s="8">
        <v>24936.3</v>
      </c>
      <c r="AA2370" s="8">
        <v>6359.1100000000006</v>
      </c>
      <c r="AB2370" s="8">
        <v>262.8</v>
      </c>
      <c r="AC2370" s="8">
        <v>3701.78</v>
      </c>
      <c r="AD2370" s="8">
        <v>1344.49</v>
      </c>
      <c r="AE2370" s="8">
        <v>1336.91</v>
      </c>
      <c r="AF2370" s="8">
        <v>46074.340000000004</v>
      </c>
      <c r="AG2370" s="8">
        <v>7417.76</v>
      </c>
      <c r="AH2370" s="8">
        <v>5636.77</v>
      </c>
      <c r="AI2370" s="8">
        <v>609</v>
      </c>
      <c r="AJ2370" s="8">
        <v>11263.89</v>
      </c>
      <c r="AK2370" s="8">
        <v>3863.39</v>
      </c>
      <c r="AL2370" s="8">
        <v>489.28000000000003</v>
      </c>
      <c r="AM2370" s="8">
        <v>54160.520000000004</v>
      </c>
      <c r="AN2370" s="8">
        <v>8527.59</v>
      </c>
      <c r="AO2370" s="8">
        <v>949.89</v>
      </c>
    </row>
    <row r="2371" spans="1:41">
      <c r="A2371" s="6">
        <v>39471</v>
      </c>
      <c r="B2371" s="7">
        <v>32021.200000000001</v>
      </c>
      <c r="C2371" s="8">
        <v>1816.26</v>
      </c>
      <c r="D2371" s="8">
        <v>8729.41</v>
      </c>
      <c r="E2371" s="8">
        <v>2695.14</v>
      </c>
      <c r="F2371" s="8">
        <v>685.29</v>
      </c>
      <c r="G2371" s="8">
        <v>14449.49</v>
      </c>
      <c r="H2371" s="8">
        <v>1987.99</v>
      </c>
      <c r="I2371" s="8">
        <v>166398.70000000001</v>
      </c>
      <c r="J2371" s="8">
        <v>1667.55</v>
      </c>
      <c r="K2371" s="8">
        <v>1239.7</v>
      </c>
      <c r="L2371" s="8">
        <v>3683.55</v>
      </c>
      <c r="M2371" s="8">
        <v>1023.22</v>
      </c>
      <c r="N2371" s="8">
        <v>540.37</v>
      </c>
      <c r="O2371" s="8">
        <v>12204.130000000001</v>
      </c>
      <c r="P2371" s="8">
        <v>461.22</v>
      </c>
      <c r="Q2371" s="8">
        <v>6268.64</v>
      </c>
      <c r="R2371" s="8">
        <v>6153.9400000000005</v>
      </c>
      <c r="S2371" s="8">
        <v>9770.7900000000009</v>
      </c>
      <c r="T2371" s="8">
        <v>2033.21</v>
      </c>
      <c r="U2371" s="8">
        <v>1626.52</v>
      </c>
      <c r="V2371" s="8">
        <v>2351.9700000000003</v>
      </c>
      <c r="W2371" s="8">
        <v>3560.01</v>
      </c>
      <c r="X2371" s="8">
        <v>5245.74</v>
      </c>
      <c r="Y2371" s="8">
        <v>1489.48</v>
      </c>
      <c r="Z2371" s="8">
        <v>25079.96</v>
      </c>
      <c r="AA2371" s="8">
        <v>6351.47</v>
      </c>
      <c r="AB2371" s="8">
        <v>280.09000000000003</v>
      </c>
      <c r="AC2371" s="8">
        <v>3701.78</v>
      </c>
      <c r="AD2371" s="8">
        <v>1340.9</v>
      </c>
      <c r="AE2371" s="8">
        <v>1386.49</v>
      </c>
      <c r="AF2371" s="8">
        <v>46704.63</v>
      </c>
      <c r="AG2371" s="8">
        <v>7506.78</v>
      </c>
      <c r="AH2371" s="8">
        <v>5657.64</v>
      </c>
      <c r="AI2371" s="8">
        <v>634.23</v>
      </c>
      <c r="AJ2371" s="8">
        <v>11522.130000000001</v>
      </c>
      <c r="AK2371" s="8">
        <v>4025.36</v>
      </c>
      <c r="AL2371" s="8">
        <v>499.58</v>
      </c>
      <c r="AM2371" s="8">
        <v>54404.08</v>
      </c>
      <c r="AN2371" s="8">
        <v>8550.5400000000009</v>
      </c>
      <c r="AO2371" s="8">
        <v>956.67000000000007</v>
      </c>
    </row>
    <row r="2372" spans="1:41">
      <c r="A2372" s="6">
        <v>39472</v>
      </c>
      <c r="B2372" s="7">
        <v>31990.34</v>
      </c>
      <c r="C2372" s="8">
        <v>1816.26</v>
      </c>
      <c r="D2372" s="8">
        <v>8944.07</v>
      </c>
      <c r="E2372" s="8">
        <v>2622.69</v>
      </c>
      <c r="F2372" s="8">
        <v>700.87</v>
      </c>
      <c r="G2372" s="8">
        <v>14264.75</v>
      </c>
      <c r="H2372" s="8">
        <v>1978.3400000000001</v>
      </c>
      <c r="I2372" s="8">
        <v>171152.9</v>
      </c>
      <c r="J2372" s="8">
        <v>1678.9</v>
      </c>
      <c r="K2372" s="8">
        <v>1209.04</v>
      </c>
      <c r="L2372" s="8">
        <v>3772.82</v>
      </c>
      <c r="M2372" s="8">
        <v>1037.69</v>
      </c>
      <c r="N2372" s="8">
        <v>538.57000000000005</v>
      </c>
      <c r="O2372" s="8">
        <v>12204.130000000001</v>
      </c>
      <c r="P2372" s="8">
        <v>465.31</v>
      </c>
      <c r="Q2372" s="8">
        <v>6389.08</v>
      </c>
      <c r="R2372" s="8">
        <v>6197.9000000000005</v>
      </c>
      <c r="S2372" s="8">
        <v>10110.450000000001</v>
      </c>
      <c r="T2372" s="8">
        <v>2100.7200000000003</v>
      </c>
      <c r="U2372" s="8">
        <v>1631.19</v>
      </c>
      <c r="V2372" s="8">
        <v>2341.31</v>
      </c>
      <c r="W2372" s="8">
        <v>3588.44</v>
      </c>
      <c r="X2372" s="8">
        <v>5338</v>
      </c>
      <c r="Y2372" s="8">
        <v>1442.69</v>
      </c>
      <c r="Z2372" s="8">
        <v>24936.3</v>
      </c>
      <c r="AA2372" s="8">
        <v>6311.3600000000006</v>
      </c>
      <c r="AB2372" s="8">
        <v>282.53000000000003</v>
      </c>
      <c r="AC2372" s="8">
        <v>3701.78</v>
      </c>
      <c r="AD2372" s="8">
        <v>1345</v>
      </c>
      <c r="AE2372" s="8">
        <v>1341.34</v>
      </c>
      <c r="AF2372" s="8">
        <v>46918.93</v>
      </c>
      <c r="AG2372" s="8">
        <v>7570.07</v>
      </c>
      <c r="AH2372" s="8">
        <v>5577.61</v>
      </c>
      <c r="AI2372" s="8">
        <v>606.96</v>
      </c>
      <c r="AJ2372" s="8">
        <v>11816.72</v>
      </c>
      <c r="AK2372" s="8">
        <v>4004.27</v>
      </c>
      <c r="AL2372" s="8">
        <v>522.58000000000004</v>
      </c>
      <c r="AM2372" s="8">
        <v>55112.66</v>
      </c>
      <c r="AN2372" s="8">
        <v>8464.86</v>
      </c>
      <c r="AO2372" s="8">
        <v>949.89</v>
      </c>
    </row>
    <row r="2373" spans="1:41">
      <c r="A2373" s="6">
        <v>39475</v>
      </c>
      <c r="B2373" s="7">
        <v>32218.760000000002</v>
      </c>
      <c r="C2373" s="8">
        <v>1804.15</v>
      </c>
      <c r="D2373" s="8">
        <v>8586.2999999999993</v>
      </c>
      <c r="E2373" s="8">
        <v>2628.4900000000002</v>
      </c>
      <c r="F2373" s="8">
        <v>701.99</v>
      </c>
      <c r="G2373" s="8">
        <v>13738.02</v>
      </c>
      <c r="H2373" s="8">
        <v>1965.8500000000001</v>
      </c>
      <c r="I2373" s="8">
        <v>171152.9</v>
      </c>
      <c r="J2373" s="8">
        <v>1692.32</v>
      </c>
      <c r="K2373" s="8">
        <v>1225.04</v>
      </c>
      <c r="L2373" s="8">
        <v>3754.9700000000003</v>
      </c>
      <c r="M2373" s="8">
        <v>1009.2900000000001</v>
      </c>
      <c r="N2373" s="8">
        <v>515.03</v>
      </c>
      <c r="O2373" s="8">
        <v>12328.66</v>
      </c>
      <c r="P2373" s="8">
        <v>462.94</v>
      </c>
      <c r="Q2373" s="8">
        <v>6234.68</v>
      </c>
      <c r="R2373" s="8">
        <v>6241.8600000000006</v>
      </c>
      <c r="S2373" s="8">
        <v>10153.82</v>
      </c>
      <c r="T2373" s="8">
        <v>2124.5500000000002</v>
      </c>
      <c r="U2373" s="8">
        <v>1637.02</v>
      </c>
      <c r="V2373" s="8">
        <v>2327.81</v>
      </c>
      <c r="W2373" s="8">
        <v>3514.98</v>
      </c>
      <c r="X2373" s="8">
        <v>5293.5</v>
      </c>
      <c r="Y2373" s="8">
        <v>1450.49</v>
      </c>
      <c r="Z2373" s="8">
        <v>24936.3</v>
      </c>
      <c r="AA2373" s="8">
        <v>6303.71</v>
      </c>
      <c r="AB2373" s="8">
        <v>274.8</v>
      </c>
      <c r="AC2373" s="8">
        <v>3701.78</v>
      </c>
      <c r="AD2373" s="8">
        <v>1324.5</v>
      </c>
      <c r="AE2373" s="8">
        <v>1339.1200000000001</v>
      </c>
      <c r="AF2373" s="8">
        <v>46616.4</v>
      </c>
      <c r="AG2373" s="8">
        <v>7538.42</v>
      </c>
      <c r="AH2373" s="8">
        <v>5567.18</v>
      </c>
      <c r="AI2373" s="8">
        <v>601.5</v>
      </c>
      <c r="AJ2373" s="8">
        <v>12198.61</v>
      </c>
      <c r="AK2373" s="8">
        <v>4082.86</v>
      </c>
      <c r="AL2373" s="8">
        <v>506.79</v>
      </c>
      <c r="AM2373" s="8">
        <v>56197.62</v>
      </c>
      <c r="AN2373" s="8">
        <v>8422.02</v>
      </c>
      <c r="AO2373" s="8">
        <v>956.67000000000007</v>
      </c>
    </row>
    <row r="2374" spans="1:41">
      <c r="A2374" s="6">
        <v>39476</v>
      </c>
      <c r="B2374" s="7">
        <v>32383.32</v>
      </c>
      <c r="C2374" s="8">
        <v>1819.72</v>
      </c>
      <c r="D2374" s="8">
        <v>8657.86</v>
      </c>
      <c r="E2374" s="8">
        <v>2535.75</v>
      </c>
      <c r="F2374" s="8">
        <v>708.39</v>
      </c>
      <c r="G2374" s="8">
        <v>13537.550000000001</v>
      </c>
      <c r="H2374" s="8">
        <v>1947.1200000000001</v>
      </c>
      <c r="I2374" s="8">
        <v>172341.5</v>
      </c>
      <c r="J2374" s="8">
        <v>1731.55</v>
      </c>
      <c r="K2374" s="8">
        <v>1237.67</v>
      </c>
      <c r="L2374" s="8">
        <v>3841.91</v>
      </c>
      <c r="M2374" s="8">
        <v>1028.51</v>
      </c>
      <c r="N2374" s="8">
        <v>519.28</v>
      </c>
      <c r="O2374" s="8">
        <v>12303.75</v>
      </c>
      <c r="P2374" s="8">
        <v>467.25</v>
      </c>
      <c r="Q2374" s="8">
        <v>6225.41</v>
      </c>
      <c r="R2374" s="8">
        <v>6334.6500000000005</v>
      </c>
      <c r="S2374" s="8">
        <v>10291.130000000001</v>
      </c>
      <c r="T2374" s="8">
        <v>2153.94</v>
      </c>
      <c r="U2374" s="8">
        <v>1670.23</v>
      </c>
      <c r="V2374" s="8">
        <v>2324.25</v>
      </c>
      <c r="W2374" s="8">
        <v>3476.28</v>
      </c>
      <c r="X2374" s="8">
        <v>5323.89</v>
      </c>
      <c r="Y2374" s="8">
        <v>1463.49</v>
      </c>
      <c r="Z2374" s="8">
        <v>24997.87</v>
      </c>
      <c r="AA2374" s="8">
        <v>6313.26</v>
      </c>
      <c r="AB2374" s="8">
        <v>274.8</v>
      </c>
      <c r="AC2374" s="8">
        <v>3701.78</v>
      </c>
      <c r="AD2374" s="8">
        <v>1229.71</v>
      </c>
      <c r="AE2374" s="8">
        <v>1344.88</v>
      </c>
      <c r="AF2374" s="8">
        <v>46641.62</v>
      </c>
      <c r="AG2374" s="8">
        <v>7447.43</v>
      </c>
      <c r="AH2374" s="8">
        <v>5692.43</v>
      </c>
      <c r="AI2374" s="8">
        <v>625.36</v>
      </c>
      <c r="AJ2374" s="8">
        <v>12336.82</v>
      </c>
      <c r="AK2374" s="8">
        <v>4169.12</v>
      </c>
      <c r="AL2374" s="8">
        <v>498.21000000000004</v>
      </c>
      <c r="AM2374" s="8">
        <v>56330.47</v>
      </c>
      <c r="AN2374" s="8">
        <v>8475.57</v>
      </c>
      <c r="AO2374" s="8">
        <v>945.82</v>
      </c>
    </row>
    <row r="2375" spans="1:41">
      <c r="A2375" s="6">
        <v>39477</v>
      </c>
      <c r="B2375" s="7">
        <v>32275.49</v>
      </c>
      <c r="C2375" s="8">
        <v>1797.24</v>
      </c>
      <c r="D2375" s="8">
        <v>8729.41</v>
      </c>
      <c r="E2375" s="8">
        <v>2466.2000000000003</v>
      </c>
      <c r="F2375" s="8">
        <v>710.34</v>
      </c>
      <c r="G2375" s="8">
        <v>13364.6</v>
      </c>
      <c r="H2375" s="8">
        <v>1935.2</v>
      </c>
      <c r="I2375" s="8">
        <v>170558.6</v>
      </c>
      <c r="J2375" s="8">
        <v>1705.05</v>
      </c>
      <c r="K2375" s="8">
        <v>1204.4100000000001</v>
      </c>
      <c r="L2375" s="8">
        <v>3850.4500000000003</v>
      </c>
      <c r="M2375" s="8">
        <v>1018.76</v>
      </c>
      <c r="N2375" s="8">
        <v>524.51</v>
      </c>
      <c r="O2375" s="8">
        <v>12204.130000000001</v>
      </c>
      <c r="P2375" s="8">
        <v>471.07</v>
      </c>
      <c r="Q2375" s="8">
        <v>6128.14</v>
      </c>
      <c r="R2375" s="8">
        <v>6323.26</v>
      </c>
      <c r="S2375" s="8">
        <v>10298.36</v>
      </c>
      <c r="T2375" s="8">
        <v>2143.61</v>
      </c>
      <c r="U2375" s="8">
        <v>1673.15</v>
      </c>
      <c r="V2375" s="8">
        <v>2310.75</v>
      </c>
      <c r="W2375" s="8">
        <v>3479.44</v>
      </c>
      <c r="X2375" s="8">
        <v>5334.74</v>
      </c>
      <c r="Y2375" s="8">
        <v>1450.49</v>
      </c>
      <c r="Z2375" s="8">
        <v>25100.49</v>
      </c>
      <c r="AA2375" s="8">
        <v>6124.1500000000005</v>
      </c>
      <c r="AB2375" s="8">
        <v>278.67</v>
      </c>
      <c r="AC2375" s="8">
        <v>3701.78</v>
      </c>
      <c r="AD2375" s="8">
        <v>1229.71</v>
      </c>
      <c r="AE2375" s="8">
        <v>1319.2</v>
      </c>
      <c r="AF2375" s="8">
        <v>45595.33</v>
      </c>
      <c r="AG2375" s="8">
        <v>7366.33</v>
      </c>
      <c r="AH2375" s="8">
        <v>5845.53</v>
      </c>
      <c r="AI2375" s="8">
        <v>638.09</v>
      </c>
      <c r="AJ2375" s="8">
        <v>12271.35</v>
      </c>
      <c r="AK2375" s="8">
        <v>4051.2400000000002</v>
      </c>
      <c r="AL2375" s="8">
        <v>499.24</v>
      </c>
      <c r="AM2375" s="8">
        <v>55466.91</v>
      </c>
      <c r="AN2375" s="8">
        <v>8204.7800000000007</v>
      </c>
      <c r="AO2375" s="8">
        <v>949.89</v>
      </c>
    </row>
    <row r="2376" spans="1:41">
      <c r="A2376" s="6">
        <v>39478</v>
      </c>
      <c r="B2376" s="7">
        <v>32665.06</v>
      </c>
      <c r="C2376" s="8">
        <v>1833.56</v>
      </c>
      <c r="D2376" s="8">
        <v>8944.07</v>
      </c>
      <c r="E2376" s="8">
        <v>2509.67</v>
      </c>
      <c r="F2376" s="8">
        <v>712.56000000000006</v>
      </c>
      <c r="G2376" s="8">
        <v>13722.300000000001</v>
      </c>
      <c r="H2376" s="8">
        <v>1930.0900000000001</v>
      </c>
      <c r="I2376" s="8">
        <v>169251.20000000001</v>
      </c>
      <c r="J2376" s="8">
        <v>1748.41</v>
      </c>
      <c r="K2376" s="8">
        <v>1246.57</v>
      </c>
      <c r="L2376" s="8">
        <v>3899.36</v>
      </c>
      <c r="M2376" s="8">
        <v>1007.9</v>
      </c>
      <c r="N2376" s="8">
        <v>527.29</v>
      </c>
      <c r="O2376" s="8">
        <v>12209.1</v>
      </c>
      <c r="P2376" s="8">
        <v>469.98</v>
      </c>
      <c r="Q2376" s="8">
        <v>6098.81</v>
      </c>
      <c r="R2376" s="8">
        <v>6526.76</v>
      </c>
      <c r="S2376" s="8">
        <v>10580.2</v>
      </c>
      <c r="T2376" s="8">
        <v>2091.19</v>
      </c>
      <c r="U2376" s="8">
        <v>1669.65</v>
      </c>
      <c r="V2376" s="8">
        <v>2285.16</v>
      </c>
      <c r="W2376" s="8">
        <v>3504.7200000000003</v>
      </c>
      <c r="X2376" s="8">
        <v>5357.54</v>
      </c>
      <c r="Y2376" s="8">
        <v>1488.18</v>
      </c>
      <c r="Z2376" s="8">
        <v>25572.53</v>
      </c>
      <c r="AA2376" s="8">
        <v>6166.18</v>
      </c>
      <c r="AB2376" s="8">
        <v>284.57</v>
      </c>
      <c r="AC2376" s="8">
        <v>3701.78</v>
      </c>
      <c r="AD2376" s="8">
        <v>1216.9000000000001</v>
      </c>
      <c r="AE2376" s="8">
        <v>1336.47</v>
      </c>
      <c r="AF2376" s="8">
        <v>44876.79</v>
      </c>
      <c r="AG2376" s="8">
        <v>7229.84</v>
      </c>
      <c r="AH2376" s="8">
        <v>5723.75</v>
      </c>
      <c r="AI2376" s="8">
        <v>633.09</v>
      </c>
      <c r="AJ2376" s="8">
        <v>12518.68</v>
      </c>
      <c r="AK2376" s="8">
        <v>4138.45</v>
      </c>
      <c r="AL2376" s="8">
        <v>515.03</v>
      </c>
      <c r="AM2376" s="8">
        <v>58921.14</v>
      </c>
      <c r="AN2376" s="8">
        <v>8241.5</v>
      </c>
      <c r="AO2376" s="8">
        <v>949.89</v>
      </c>
    </row>
    <row r="2377" spans="1:41">
      <c r="A2377" s="6">
        <v>39479</v>
      </c>
      <c r="B2377" s="7">
        <v>33070.46</v>
      </c>
      <c r="C2377" s="8">
        <v>1807.6100000000001</v>
      </c>
      <c r="D2377" s="8">
        <v>8944.07</v>
      </c>
      <c r="E2377" s="8">
        <v>2535.75</v>
      </c>
      <c r="F2377" s="8">
        <v>724.25</v>
      </c>
      <c r="G2377" s="8">
        <v>14150.75</v>
      </c>
      <c r="H2377" s="8">
        <v>1880.7</v>
      </c>
      <c r="I2377" s="8">
        <v>168752</v>
      </c>
      <c r="J2377" s="8">
        <v>1784.54</v>
      </c>
      <c r="K2377" s="8">
        <v>1250.24</v>
      </c>
      <c r="L2377" s="8">
        <v>3881.51</v>
      </c>
      <c r="M2377" s="8">
        <v>1007.9</v>
      </c>
      <c r="N2377" s="8">
        <v>527.29</v>
      </c>
      <c r="O2377" s="8">
        <v>12453.19</v>
      </c>
      <c r="P2377" s="8">
        <v>469.76</v>
      </c>
      <c r="Q2377" s="8">
        <v>6098.81</v>
      </c>
      <c r="R2377" s="8">
        <v>6544.67</v>
      </c>
      <c r="S2377" s="8">
        <v>11382.39</v>
      </c>
      <c r="T2377" s="8">
        <v>2184.12</v>
      </c>
      <c r="U2377" s="8">
        <v>1708.1100000000001</v>
      </c>
      <c r="V2377" s="8">
        <v>2359.79</v>
      </c>
      <c r="W2377" s="8">
        <v>3613.7200000000003</v>
      </c>
      <c r="X2377" s="8">
        <v>5454.14</v>
      </c>
      <c r="Y2377" s="8">
        <v>1489.48</v>
      </c>
      <c r="Z2377" s="8">
        <v>26290.86</v>
      </c>
      <c r="AA2377" s="8">
        <v>6118.42</v>
      </c>
      <c r="AB2377" s="8">
        <v>288.84000000000003</v>
      </c>
      <c r="AC2377" s="8">
        <v>3498.39</v>
      </c>
      <c r="AD2377" s="8">
        <v>1237.4000000000001</v>
      </c>
      <c r="AE2377" s="8">
        <v>1381.6200000000001</v>
      </c>
      <c r="AF2377" s="8">
        <v>46074.340000000004</v>
      </c>
      <c r="AG2377" s="8">
        <v>7342.59</v>
      </c>
      <c r="AH2377" s="8">
        <v>5956.88</v>
      </c>
      <c r="AI2377" s="8">
        <v>639.68000000000006</v>
      </c>
      <c r="AJ2377" s="8">
        <v>13038.77</v>
      </c>
      <c r="AK2377" s="8">
        <v>4312.88</v>
      </c>
      <c r="AL2377" s="8">
        <v>553.14</v>
      </c>
      <c r="AM2377" s="8">
        <v>61445.41</v>
      </c>
      <c r="AN2377" s="8">
        <v>8204.7800000000007</v>
      </c>
      <c r="AO2377" s="8">
        <v>956.67000000000007</v>
      </c>
    </row>
    <row r="2378" spans="1:41">
      <c r="A2378" s="6">
        <v>39482</v>
      </c>
      <c r="B2378" s="7">
        <v>32921.440000000002</v>
      </c>
      <c r="C2378" s="8">
        <v>1901.02</v>
      </c>
      <c r="D2378" s="8">
        <v>9087.17</v>
      </c>
      <c r="E2378" s="8">
        <v>2608.2000000000003</v>
      </c>
      <c r="F2378" s="8">
        <v>728.15</v>
      </c>
      <c r="G2378" s="8">
        <v>14048.550000000001</v>
      </c>
      <c r="H2378" s="8">
        <v>1903.41</v>
      </c>
      <c r="I2378" s="8">
        <v>171176.7</v>
      </c>
      <c r="J2378" s="8">
        <v>1766.3</v>
      </c>
      <c r="K2378" s="8">
        <v>1275.77</v>
      </c>
      <c r="L2378" s="8">
        <v>3858.41</v>
      </c>
      <c r="M2378" s="8">
        <v>1004</v>
      </c>
      <c r="N2378" s="8">
        <v>527.12</v>
      </c>
      <c r="O2378" s="8">
        <v>12478.09</v>
      </c>
      <c r="P2378" s="8">
        <v>472.59000000000003</v>
      </c>
      <c r="Q2378" s="8">
        <v>5999.99</v>
      </c>
      <c r="R2378" s="8">
        <v>6575.6</v>
      </c>
      <c r="S2378" s="8">
        <v>11881.04</v>
      </c>
      <c r="T2378" s="8">
        <v>2200</v>
      </c>
      <c r="U2378" s="8">
        <v>1733.76</v>
      </c>
      <c r="V2378" s="8">
        <v>2333.4900000000002</v>
      </c>
      <c r="W2378" s="8">
        <v>3518.9300000000003</v>
      </c>
      <c r="X2378" s="8">
        <v>5546.4000000000005</v>
      </c>
      <c r="Y2378" s="8">
        <v>1497.28</v>
      </c>
      <c r="Z2378" s="8">
        <v>26886.05</v>
      </c>
      <c r="AA2378" s="8">
        <v>6135.6100000000006</v>
      </c>
      <c r="AB2378" s="8">
        <v>285.99</v>
      </c>
      <c r="AC2378" s="8">
        <v>3498.39</v>
      </c>
      <c r="AD2378" s="8">
        <v>1198.97</v>
      </c>
      <c r="AE2378" s="8">
        <v>1418.81</v>
      </c>
      <c r="AF2378" s="8">
        <v>45128.9</v>
      </c>
      <c r="AG2378" s="8">
        <v>7308.97</v>
      </c>
      <c r="AH2378" s="8">
        <v>5967.32</v>
      </c>
      <c r="AI2378" s="8">
        <v>636.27</v>
      </c>
      <c r="AJ2378" s="8">
        <v>13093.33</v>
      </c>
      <c r="AK2378" s="8">
        <v>4105.8599999999997</v>
      </c>
      <c r="AL2378" s="8">
        <v>545.25</v>
      </c>
      <c r="AM2378" s="8">
        <v>62574.67</v>
      </c>
      <c r="AN2378" s="8">
        <v>8155.8200000000006</v>
      </c>
      <c r="AO2378" s="8">
        <v>951.25</v>
      </c>
    </row>
    <row r="2379" spans="1:41">
      <c r="A2379" s="6">
        <v>39483</v>
      </c>
      <c r="B2379" s="7">
        <v>32111.43</v>
      </c>
      <c r="C2379" s="8">
        <v>1850.8600000000001</v>
      </c>
      <c r="D2379" s="8">
        <v>9087.17</v>
      </c>
      <c r="E2379" s="8">
        <v>2608.2000000000003</v>
      </c>
      <c r="F2379" s="8">
        <v>690.99</v>
      </c>
      <c r="G2379" s="8">
        <v>13580.79</v>
      </c>
      <c r="H2379" s="8">
        <v>1834.72</v>
      </c>
      <c r="I2379" s="8">
        <v>171152.9</v>
      </c>
      <c r="J2379" s="8">
        <v>1714.3400000000001</v>
      </c>
      <c r="K2379" s="8">
        <v>1232.8399999999999</v>
      </c>
      <c r="L2379" s="8">
        <v>3684.13</v>
      </c>
      <c r="M2379" s="8">
        <v>969.48</v>
      </c>
      <c r="N2379" s="8">
        <v>511.76</v>
      </c>
      <c r="O2379" s="8">
        <v>12229.02</v>
      </c>
      <c r="P2379" s="8">
        <v>466.94</v>
      </c>
      <c r="Q2379" s="8">
        <v>5817.8</v>
      </c>
      <c r="R2379" s="8">
        <v>6544.67</v>
      </c>
      <c r="S2379" s="8">
        <v>11440.210000000001</v>
      </c>
      <c r="T2379" s="8">
        <v>2080.0700000000002</v>
      </c>
      <c r="U2379" s="8">
        <v>1729.68</v>
      </c>
      <c r="V2379" s="8">
        <v>2298.66</v>
      </c>
      <c r="W2379" s="8">
        <v>3394.92</v>
      </c>
      <c r="X2379" s="8">
        <v>5427</v>
      </c>
      <c r="Y2379" s="8">
        <v>1399.8</v>
      </c>
      <c r="Z2379" s="8">
        <v>26085.63</v>
      </c>
      <c r="AA2379" s="8">
        <v>5816.61</v>
      </c>
      <c r="AB2379" s="8">
        <v>271.75</v>
      </c>
      <c r="AC2379" s="8">
        <v>3498.39</v>
      </c>
      <c r="AD2379" s="8">
        <v>1155.93</v>
      </c>
      <c r="AE2379" s="8">
        <v>1358.16</v>
      </c>
      <c r="AF2379" s="8">
        <v>44233.89</v>
      </c>
      <c r="AG2379" s="8">
        <v>7158.63</v>
      </c>
      <c r="AH2379" s="8">
        <v>5775.9400000000005</v>
      </c>
      <c r="AI2379" s="8">
        <v>610.36</v>
      </c>
      <c r="AJ2379" s="8">
        <v>12438.66</v>
      </c>
      <c r="AK2379" s="8">
        <v>3943.89</v>
      </c>
      <c r="AL2379" s="8">
        <v>519.15</v>
      </c>
      <c r="AM2379" s="8">
        <v>60515.4</v>
      </c>
      <c r="AN2379" s="8">
        <v>7716.75</v>
      </c>
      <c r="AO2379" s="8">
        <v>947.18000000000006</v>
      </c>
    </row>
    <row r="2380" spans="1:41">
      <c r="A2380" s="6">
        <v>39484</v>
      </c>
      <c r="B2380" s="7">
        <v>31952.87</v>
      </c>
      <c r="C2380" s="8">
        <v>1817.99</v>
      </c>
      <c r="D2380" s="8">
        <v>8514.75</v>
      </c>
      <c r="E2380" s="8">
        <v>2608.2000000000003</v>
      </c>
      <c r="F2380" s="8">
        <v>702.82</v>
      </c>
      <c r="G2380" s="8">
        <v>13718.37</v>
      </c>
      <c r="H2380" s="8">
        <v>1827.3400000000001</v>
      </c>
      <c r="I2380" s="8">
        <v>171152.9</v>
      </c>
      <c r="J2380" s="8">
        <v>1727.42</v>
      </c>
      <c r="K2380" s="8">
        <v>1229.94</v>
      </c>
      <c r="L2380" s="8">
        <v>3727.11</v>
      </c>
      <c r="M2380" s="8">
        <v>970.04</v>
      </c>
      <c r="N2380" s="8">
        <v>524.51</v>
      </c>
      <c r="O2380" s="8">
        <v>12418.32</v>
      </c>
      <c r="P2380" s="8">
        <v>459.97</v>
      </c>
      <c r="Q2380" s="8">
        <v>5955.21</v>
      </c>
      <c r="R2380" s="8">
        <v>6492.57</v>
      </c>
      <c r="S2380" s="8">
        <v>11418.53</v>
      </c>
      <c r="T2380" s="8">
        <v>2140.44</v>
      </c>
      <c r="U2380" s="8">
        <v>1695.88</v>
      </c>
      <c r="V2380" s="8">
        <v>2246.0700000000002</v>
      </c>
      <c r="W2380" s="8">
        <v>3304.08</v>
      </c>
      <c r="X2380" s="8">
        <v>5471.5</v>
      </c>
      <c r="Y2380" s="8">
        <v>1442.69</v>
      </c>
      <c r="Z2380" s="8">
        <v>25962.48</v>
      </c>
      <c r="AA2380" s="8">
        <v>5883.46</v>
      </c>
      <c r="AB2380" s="8">
        <v>277.65000000000003</v>
      </c>
      <c r="AC2380" s="8">
        <v>3498.39</v>
      </c>
      <c r="AD2380" s="8">
        <v>1164.1300000000001</v>
      </c>
      <c r="AE2380" s="8">
        <v>1348.42</v>
      </c>
      <c r="AF2380" s="8">
        <v>43238.020000000004</v>
      </c>
      <c r="AG2380" s="8">
        <v>7010.28</v>
      </c>
      <c r="AH2380" s="8">
        <v>5911.64</v>
      </c>
      <c r="AI2380" s="8">
        <v>629.23</v>
      </c>
      <c r="AJ2380" s="8">
        <v>12595.050000000001</v>
      </c>
      <c r="AK2380" s="8">
        <v>3962.1</v>
      </c>
      <c r="AL2380" s="8">
        <v>514</v>
      </c>
      <c r="AM2380" s="8">
        <v>60869.69</v>
      </c>
      <c r="AN2380" s="8">
        <v>7725.93</v>
      </c>
      <c r="AO2380" s="8">
        <v>943.1</v>
      </c>
    </row>
    <row r="2381" spans="1:41">
      <c r="A2381" s="6">
        <v>39485</v>
      </c>
      <c r="B2381" s="7">
        <v>32097.32</v>
      </c>
      <c r="C2381" s="8">
        <v>1843.94</v>
      </c>
      <c r="D2381" s="8">
        <v>8514.75</v>
      </c>
      <c r="E2381" s="8">
        <v>2695.14</v>
      </c>
      <c r="F2381" s="8">
        <v>709.92</v>
      </c>
      <c r="G2381" s="8">
        <v>13647.61</v>
      </c>
      <c r="H2381" s="8">
        <v>1840.4</v>
      </c>
      <c r="I2381" s="8">
        <v>169964.4</v>
      </c>
      <c r="J2381" s="8">
        <v>1734.3</v>
      </c>
      <c r="K2381" s="8">
        <v>1214.8500000000001</v>
      </c>
      <c r="L2381" s="8">
        <v>3721.64</v>
      </c>
      <c r="M2381" s="8">
        <v>962.24</v>
      </c>
      <c r="N2381" s="8">
        <v>510.77000000000004</v>
      </c>
      <c r="O2381" s="8">
        <v>12134.380000000001</v>
      </c>
      <c r="P2381" s="8">
        <v>469.55</v>
      </c>
      <c r="Q2381" s="8">
        <v>5967.57</v>
      </c>
      <c r="R2381" s="8">
        <v>6464.89</v>
      </c>
      <c r="S2381" s="8">
        <v>11801.54</v>
      </c>
      <c r="T2381" s="8">
        <v>2148.38</v>
      </c>
      <c r="U2381" s="8">
        <v>1718.8</v>
      </c>
      <c r="V2381" s="8">
        <v>2267.39</v>
      </c>
      <c r="W2381" s="8">
        <v>3325.41</v>
      </c>
      <c r="X2381" s="8">
        <v>5464.99</v>
      </c>
      <c r="Y2381" s="8">
        <v>1466.09</v>
      </c>
      <c r="Z2381" s="8">
        <v>25798.29</v>
      </c>
      <c r="AA2381" s="8">
        <v>5870.09</v>
      </c>
      <c r="AB2381" s="8">
        <v>277.65000000000003</v>
      </c>
      <c r="AC2381" s="8">
        <v>3498.39</v>
      </c>
      <c r="AD2381" s="8">
        <v>1167.71</v>
      </c>
      <c r="AE2381" s="8">
        <v>1345.76</v>
      </c>
      <c r="AF2381" s="8">
        <v>44284.31</v>
      </c>
      <c r="AG2381" s="8">
        <v>7115.12</v>
      </c>
      <c r="AH2381" s="8">
        <v>5845.53</v>
      </c>
      <c r="AI2381" s="8">
        <v>630.82000000000005</v>
      </c>
      <c r="AJ2381" s="8">
        <v>12362.28</v>
      </c>
      <c r="AK2381" s="8">
        <v>3973.6</v>
      </c>
      <c r="AL2381" s="8">
        <v>518.46</v>
      </c>
      <c r="AM2381" s="8">
        <v>62552.54</v>
      </c>
      <c r="AN2381" s="8">
        <v>7725.93</v>
      </c>
      <c r="AO2381" s="8">
        <v>977.03</v>
      </c>
    </row>
    <row r="2382" spans="1:41">
      <c r="A2382" s="6">
        <v>39486</v>
      </c>
      <c r="B2382" s="7">
        <v>32264.83</v>
      </c>
      <c r="C2382" s="8">
        <v>1849.13</v>
      </c>
      <c r="D2382" s="8">
        <v>8514.75</v>
      </c>
      <c r="E2382" s="8">
        <v>2611.1</v>
      </c>
      <c r="F2382" s="8">
        <v>707</v>
      </c>
      <c r="G2382" s="8">
        <v>14013.18</v>
      </c>
      <c r="H2382" s="8">
        <v>1851.18</v>
      </c>
      <c r="I2382" s="8">
        <v>169964.4</v>
      </c>
      <c r="J2382" s="8">
        <v>1742.56</v>
      </c>
      <c r="K2382" s="8">
        <v>1173.47</v>
      </c>
      <c r="L2382" s="8">
        <v>3720.08</v>
      </c>
      <c r="M2382" s="8">
        <v>977.28</v>
      </c>
      <c r="N2382" s="8">
        <v>511.1</v>
      </c>
      <c r="O2382" s="8">
        <v>12154.31</v>
      </c>
      <c r="P2382" s="8">
        <v>471.51</v>
      </c>
      <c r="Q2382" s="8">
        <v>6097.26</v>
      </c>
      <c r="R2382" s="8">
        <v>6398.14</v>
      </c>
      <c r="S2382" s="8">
        <v>11873.82</v>
      </c>
      <c r="T2382" s="8">
        <v>2197.62</v>
      </c>
      <c r="U2382" s="8">
        <v>1707.04</v>
      </c>
      <c r="V2382" s="8">
        <v>2294.4</v>
      </c>
      <c r="W2382" s="8">
        <v>3327.78</v>
      </c>
      <c r="X2382" s="8">
        <v>5524.6900000000005</v>
      </c>
      <c r="Y2382" s="8">
        <v>1440.09</v>
      </c>
      <c r="Z2382" s="8">
        <v>25182.58</v>
      </c>
      <c r="AA2382" s="8">
        <v>5864.36</v>
      </c>
      <c r="AB2382" s="8">
        <v>280.7</v>
      </c>
      <c r="AC2382" s="8">
        <v>3294.9900000000002</v>
      </c>
      <c r="AD2382" s="8">
        <v>1147.73</v>
      </c>
      <c r="AE2382" s="8">
        <v>1375.8700000000001</v>
      </c>
      <c r="AF2382" s="8">
        <v>44120.450000000004</v>
      </c>
      <c r="AG2382" s="8">
        <v>7121.05</v>
      </c>
      <c r="AH2382" s="8">
        <v>5897.7300000000005</v>
      </c>
      <c r="AI2382" s="8">
        <v>629.91</v>
      </c>
      <c r="AJ2382" s="8">
        <v>12362.28</v>
      </c>
      <c r="AK2382" s="8">
        <v>3956.35</v>
      </c>
      <c r="AL2382" s="8">
        <v>527.39</v>
      </c>
      <c r="AM2382" s="8">
        <v>62973.22</v>
      </c>
      <c r="AN2382" s="8">
        <v>7725.93</v>
      </c>
      <c r="AO2382" s="8">
        <v>955.32</v>
      </c>
    </row>
    <row r="2383" spans="1:41">
      <c r="A2383" s="6">
        <v>39489</v>
      </c>
      <c r="B2383" s="7">
        <v>32616.48</v>
      </c>
      <c r="C2383" s="8">
        <v>1835.29</v>
      </c>
      <c r="D2383" s="8">
        <v>8514.75</v>
      </c>
      <c r="E2383" s="8">
        <v>2695.14</v>
      </c>
      <c r="F2383" s="8">
        <v>713.26</v>
      </c>
      <c r="G2383" s="8">
        <v>14001.380000000001</v>
      </c>
      <c r="H2383" s="8">
        <v>1852.89</v>
      </c>
      <c r="I2383" s="8">
        <v>169964.4</v>
      </c>
      <c r="J2383" s="8">
        <v>1774.22</v>
      </c>
      <c r="K2383" s="8">
        <v>1171.73</v>
      </c>
      <c r="L2383" s="8">
        <v>3675.53</v>
      </c>
      <c r="M2383" s="8">
        <v>969.2</v>
      </c>
      <c r="N2383" s="8">
        <v>515.84</v>
      </c>
      <c r="O2383" s="8">
        <v>11830.53</v>
      </c>
      <c r="P2383" s="8">
        <v>478.91</v>
      </c>
      <c r="Q2383" s="8">
        <v>5942.86</v>
      </c>
      <c r="R2383" s="8">
        <v>6587</v>
      </c>
      <c r="S2383" s="8">
        <v>12141.210000000001</v>
      </c>
      <c r="T2383" s="8">
        <v>2198.41</v>
      </c>
      <c r="U2383" s="8">
        <v>1710.57</v>
      </c>
      <c r="V2383" s="8">
        <v>2260.2800000000002</v>
      </c>
      <c r="W2383" s="8">
        <v>3339.63</v>
      </c>
      <c r="X2383" s="8">
        <v>5612.61</v>
      </c>
      <c r="Y2383" s="8">
        <v>1445.29</v>
      </c>
      <c r="Z2383" s="8">
        <v>25121.010000000002</v>
      </c>
      <c r="AA2383" s="8">
        <v>5786.04</v>
      </c>
      <c r="AB2383" s="8">
        <v>279.68</v>
      </c>
      <c r="AC2383" s="8">
        <v>3294.9900000000002</v>
      </c>
      <c r="AD2383" s="8">
        <v>1150.81</v>
      </c>
      <c r="AE2383" s="8">
        <v>1371</v>
      </c>
      <c r="AF2383" s="8">
        <v>43212.82</v>
      </c>
      <c r="AG2383" s="8">
        <v>7032.04</v>
      </c>
      <c r="AH2383" s="8">
        <v>5883.8</v>
      </c>
      <c r="AI2383" s="8">
        <v>614.46</v>
      </c>
      <c r="AJ2383" s="8">
        <v>12620.51</v>
      </c>
      <c r="AK2383" s="8">
        <v>3974.56</v>
      </c>
      <c r="AL2383" s="8">
        <v>519.84</v>
      </c>
      <c r="AM2383" s="8">
        <v>63349.64</v>
      </c>
      <c r="AN2383" s="8">
        <v>7603.54</v>
      </c>
      <c r="AO2383" s="8">
        <v>956.67000000000007</v>
      </c>
    </row>
    <row r="2384" spans="1:41">
      <c r="A2384" s="6">
        <v>39490</v>
      </c>
      <c r="B2384" s="7">
        <v>32509.29</v>
      </c>
      <c r="C2384" s="8">
        <v>1987.51</v>
      </c>
      <c r="D2384" s="8">
        <v>8514.75</v>
      </c>
      <c r="E2384" s="8">
        <v>2695.14</v>
      </c>
      <c r="F2384" s="8">
        <v>728.57</v>
      </c>
      <c r="G2384" s="8">
        <v>14111.45</v>
      </c>
      <c r="H2384" s="8">
        <v>1926.1100000000001</v>
      </c>
      <c r="I2384" s="8">
        <v>171129.1</v>
      </c>
      <c r="J2384" s="8">
        <v>1786.26</v>
      </c>
      <c r="K2384" s="8">
        <v>1188.3600000000001</v>
      </c>
      <c r="L2384" s="8">
        <v>3679.44</v>
      </c>
      <c r="M2384" s="8">
        <v>991.2</v>
      </c>
      <c r="N2384" s="8">
        <v>519.11</v>
      </c>
      <c r="O2384" s="8">
        <v>11681.09</v>
      </c>
      <c r="P2384" s="8">
        <v>474.12</v>
      </c>
      <c r="Q2384" s="8">
        <v>5868.75</v>
      </c>
      <c r="R2384" s="8">
        <v>6634.21</v>
      </c>
      <c r="S2384" s="8">
        <v>12155.67</v>
      </c>
      <c r="T2384" s="8">
        <v>2267.5100000000002</v>
      </c>
      <c r="U2384" s="8">
        <v>1719.98</v>
      </c>
      <c r="V2384" s="8">
        <v>2253.17</v>
      </c>
      <c r="W2384" s="8">
        <v>3342</v>
      </c>
      <c r="X2384" s="8">
        <v>5613.6900000000005</v>
      </c>
      <c r="Y2384" s="8">
        <v>1456.99</v>
      </c>
      <c r="Z2384" s="8">
        <v>25141.54</v>
      </c>
      <c r="AA2384" s="8">
        <v>5831.89</v>
      </c>
      <c r="AB2384" s="8">
        <v>278.06</v>
      </c>
      <c r="AC2384" s="8">
        <v>3272.62</v>
      </c>
      <c r="AD2384" s="8">
        <v>1161.57</v>
      </c>
      <c r="AE2384" s="8">
        <v>1372.33</v>
      </c>
      <c r="AF2384" s="8">
        <v>42973.31</v>
      </c>
      <c r="AG2384" s="8">
        <v>7037.97</v>
      </c>
      <c r="AH2384" s="8">
        <v>5880.33</v>
      </c>
      <c r="AI2384" s="8">
        <v>610.59</v>
      </c>
      <c r="AJ2384" s="8">
        <v>12678.7</v>
      </c>
      <c r="AK2384" s="8">
        <v>4106.82</v>
      </c>
      <c r="AL2384" s="8">
        <v>534.94000000000005</v>
      </c>
      <c r="AM2384" s="8">
        <v>65320.35</v>
      </c>
      <c r="AN2384" s="8">
        <v>7664.7300000000005</v>
      </c>
      <c r="AO2384" s="8">
        <v>949.89</v>
      </c>
    </row>
    <row r="2385" spans="1:41">
      <c r="A2385" s="6">
        <v>39491</v>
      </c>
      <c r="B2385" s="7">
        <v>32997.480000000003</v>
      </c>
      <c r="C2385" s="8">
        <v>2086.11</v>
      </c>
      <c r="D2385" s="8">
        <v>8539.7999999999993</v>
      </c>
      <c r="E2385" s="8">
        <v>2622.69</v>
      </c>
      <c r="F2385" s="8">
        <v>735.39</v>
      </c>
      <c r="G2385" s="8">
        <v>14280.460000000001</v>
      </c>
      <c r="H2385" s="8">
        <v>1995.94</v>
      </c>
      <c r="I2385" s="8">
        <v>169964.4</v>
      </c>
      <c r="J2385" s="8">
        <v>1784.89</v>
      </c>
      <c r="K2385" s="8">
        <v>1237.67</v>
      </c>
      <c r="L2385" s="8">
        <v>3706.01</v>
      </c>
      <c r="M2385" s="8">
        <v>1002.33</v>
      </c>
      <c r="N2385" s="8">
        <v>519.93000000000006</v>
      </c>
      <c r="O2385" s="8">
        <v>11735.880000000001</v>
      </c>
      <c r="P2385" s="8">
        <v>475.64</v>
      </c>
      <c r="Q2385" s="8">
        <v>5882.64</v>
      </c>
      <c r="R2385" s="8">
        <v>6653.75</v>
      </c>
      <c r="S2385" s="8">
        <v>12538.69</v>
      </c>
      <c r="T2385" s="8">
        <v>2317.5500000000002</v>
      </c>
      <c r="U2385" s="8">
        <v>1694.1100000000001</v>
      </c>
      <c r="V2385" s="8">
        <v>2298.66</v>
      </c>
      <c r="W2385" s="8">
        <v>3337.26</v>
      </c>
      <c r="X2385" s="8">
        <v>5783.02</v>
      </c>
      <c r="Y2385" s="8">
        <v>1473.89</v>
      </c>
      <c r="Z2385" s="8">
        <v>25346.77</v>
      </c>
      <c r="AA2385" s="8">
        <v>5883.46</v>
      </c>
      <c r="AB2385" s="8">
        <v>276.43</v>
      </c>
      <c r="AC2385" s="8">
        <v>3272.62</v>
      </c>
      <c r="AD2385" s="8">
        <v>1191.54</v>
      </c>
      <c r="AE2385" s="8">
        <v>1409.07</v>
      </c>
      <c r="AF2385" s="8">
        <v>43553.17</v>
      </c>
      <c r="AG2385" s="8">
        <v>7121.05</v>
      </c>
      <c r="AH2385" s="8">
        <v>5880.33</v>
      </c>
      <c r="AI2385" s="8">
        <v>602.64</v>
      </c>
      <c r="AJ2385" s="8">
        <v>12627.78</v>
      </c>
      <c r="AK2385" s="8">
        <v>4132.7</v>
      </c>
      <c r="AL2385" s="8">
        <v>537</v>
      </c>
      <c r="AM2385" s="8">
        <v>66095.31</v>
      </c>
      <c r="AN2385" s="8">
        <v>7710.63</v>
      </c>
      <c r="AO2385" s="8">
        <v>949.89</v>
      </c>
    </row>
    <row r="2386" spans="1:41">
      <c r="A2386" s="6">
        <v>39492</v>
      </c>
      <c r="B2386" s="7">
        <v>32813.340000000004</v>
      </c>
      <c r="C2386" s="8">
        <v>1987.51</v>
      </c>
      <c r="D2386" s="8">
        <v>8539.7999999999993</v>
      </c>
      <c r="E2386" s="8">
        <v>2608.2000000000003</v>
      </c>
      <c r="F2386" s="8">
        <v>737.89</v>
      </c>
      <c r="G2386" s="8">
        <v>14072.14</v>
      </c>
      <c r="H2386" s="8">
        <v>2046.46</v>
      </c>
      <c r="I2386" s="8">
        <v>169940.6</v>
      </c>
      <c r="J2386" s="8">
        <v>1784.2</v>
      </c>
      <c r="K2386" s="8">
        <v>1220.27</v>
      </c>
      <c r="L2386" s="8">
        <v>3653.65</v>
      </c>
      <c r="M2386" s="8">
        <v>1000.39</v>
      </c>
      <c r="N2386" s="8">
        <v>525.49</v>
      </c>
      <c r="O2386" s="8">
        <v>11830.53</v>
      </c>
      <c r="P2386" s="8">
        <v>469.76</v>
      </c>
      <c r="Q2386" s="8">
        <v>5907.35</v>
      </c>
      <c r="R2386" s="8">
        <v>6622.56</v>
      </c>
      <c r="S2386" s="8">
        <v>12632.64</v>
      </c>
      <c r="T2386" s="8">
        <v>2347.73</v>
      </c>
      <c r="U2386" s="8">
        <v>1708.81</v>
      </c>
      <c r="V2386" s="8">
        <v>2278.0500000000002</v>
      </c>
      <c r="W2386" s="8">
        <v>3335.6800000000003</v>
      </c>
      <c r="X2386" s="8">
        <v>5891.55</v>
      </c>
      <c r="Y2386" s="8">
        <v>1454.39</v>
      </c>
      <c r="Z2386" s="8">
        <v>25859.86</v>
      </c>
      <c r="AA2386" s="8">
        <v>5847.17</v>
      </c>
      <c r="AB2386" s="8">
        <v>278.26</v>
      </c>
      <c r="AC2386" s="8">
        <v>3436.25</v>
      </c>
      <c r="AD2386" s="8">
        <v>1185.3600000000001</v>
      </c>
      <c r="AE2386" s="8">
        <v>1436.07</v>
      </c>
      <c r="AF2386" s="8">
        <v>43238.020000000004</v>
      </c>
      <c r="AG2386" s="8">
        <v>7057.75</v>
      </c>
      <c r="AH2386" s="8">
        <v>5821.18</v>
      </c>
      <c r="AI2386" s="8">
        <v>603.78</v>
      </c>
      <c r="AJ2386" s="8">
        <v>12645.970000000001</v>
      </c>
      <c r="AK2386" s="8">
        <v>4195</v>
      </c>
      <c r="AL2386" s="8">
        <v>536.32000000000005</v>
      </c>
      <c r="AM2386" s="8">
        <v>66449.56</v>
      </c>
      <c r="AN2386" s="8">
        <v>7658.6100000000006</v>
      </c>
      <c r="AO2386" s="8">
        <v>949.89</v>
      </c>
    </row>
    <row r="2387" spans="1:41">
      <c r="A2387" s="6">
        <v>39493</v>
      </c>
      <c r="B2387" s="7">
        <v>32859.870000000003</v>
      </c>
      <c r="C2387" s="8">
        <v>1944.27</v>
      </c>
      <c r="D2387" s="8">
        <v>8539.7999999999993</v>
      </c>
      <c r="E2387" s="8">
        <v>2611.1</v>
      </c>
      <c r="F2387" s="8">
        <v>730.66</v>
      </c>
      <c r="G2387" s="8">
        <v>13840.220000000001</v>
      </c>
      <c r="H2387" s="8">
        <v>2067.4700000000003</v>
      </c>
      <c r="I2387" s="8">
        <v>166897.9</v>
      </c>
      <c r="J2387" s="8">
        <v>1813.79</v>
      </c>
      <c r="K2387" s="8">
        <v>1207.1200000000001</v>
      </c>
      <c r="L2387" s="8">
        <v>3596.6</v>
      </c>
      <c r="M2387" s="8">
        <v>989.80000000000007</v>
      </c>
      <c r="N2387" s="8">
        <v>522.06000000000006</v>
      </c>
      <c r="O2387" s="8">
        <v>11955.06</v>
      </c>
      <c r="P2387" s="8">
        <v>474.55</v>
      </c>
      <c r="Q2387" s="8">
        <v>5790.01</v>
      </c>
      <c r="R2387" s="8">
        <v>6612.71</v>
      </c>
      <c r="S2387" s="8">
        <v>12567.61</v>
      </c>
      <c r="T2387" s="8">
        <v>2362.8200000000002</v>
      </c>
      <c r="U2387" s="8">
        <v>1704.69</v>
      </c>
      <c r="V2387" s="8">
        <v>2266.6799999999998</v>
      </c>
      <c r="W2387" s="8">
        <v>3428.1</v>
      </c>
      <c r="X2387" s="8">
        <v>5856.82</v>
      </c>
      <c r="Y2387" s="8">
        <v>1420.6000000000001</v>
      </c>
      <c r="Z2387" s="8">
        <v>25962.48</v>
      </c>
      <c r="AA2387" s="8">
        <v>5719.1900000000005</v>
      </c>
      <c r="AB2387" s="8">
        <v>279.28000000000003</v>
      </c>
      <c r="AC2387" s="8">
        <v>3436.25</v>
      </c>
      <c r="AD2387" s="8">
        <v>1172.48</v>
      </c>
      <c r="AE2387" s="8">
        <v>1431.65</v>
      </c>
      <c r="AF2387" s="8">
        <v>43111.98</v>
      </c>
      <c r="AG2387" s="8">
        <v>7037.97</v>
      </c>
      <c r="AH2387" s="8">
        <v>5727.2300000000005</v>
      </c>
      <c r="AI2387" s="8">
        <v>604.46</v>
      </c>
      <c r="AJ2387" s="8">
        <v>12602.32</v>
      </c>
      <c r="AK2387" s="8">
        <v>4226.63</v>
      </c>
      <c r="AL2387" s="8">
        <v>543.53</v>
      </c>
      <c r="AM2387" s="8">
        <v>66427.44</v>
      </c>
      <c r="AN2387" s="8">
        <v>7647.9000000000005</v>
      </c>
      <c r="AO2387" s="8">
        <v>939.03</v>
      </c>
    </row>
    <row r="2388" spans="1:41">
      <c r="A2388" s="6">
        <v>39496</v>
      </c>
      <c r="B2388" s="7">
        <v>32859.870000000003</v>
      </c>
      <c r="C2388" s="8">
        <v>1944.27</v>
      </c>
      <c r="D2388" s="8">
        <v>8539.7999999999993</v>
      </c>
      <c r="E2388" s="8">
        <v>2611.1</v>
      </c>
      <c r="F2388" s="8">
        <v>730.66</v>
      </c>
      <c r="G2388" s="8">
        <v>13840.220000000001</v>
      </c>
      <c r="H2388" s="8">
        <v>2067.4700000000003</v>
      </c>
      <c r="I2388" s="8">
        <v>166897.9</v>
      </c>
      <c r="J2388" s="8">
        <v>1813.79</v>
      </c>
      <c r="K2388" s="8">
        <v>1207.1200000000001</v>
      </c>
      <c r="L2388" s="8">
        <v>3596.6</v>
      </c>
      <c r="M2388" s="8">
        <v>989.80000000000007</v>
      </c>
      <c r="N2388" s="8">
        <v>522.06000000000006</v>
      </c>
      <c r="O2388" s="8">
        <v>11955.06</v>
      </c>
      <c r="P2388" s="8">
        <v>474.55</v>
      </c>
      <c r="Q2388" s="8">
        <v>5790.01</v>
      </c>
      <c r="R2388" s="8">
        <v>6612.71</v>
      </c>
      <c r="S2388" s="8">
        <v>12567.61</v>
      </c>
      <c r="T2388" s="8">
        <v>2362.8200000000002</v>
      </c>
      <c r="U2388" s="8">
        <v>1704.69</v>
      </c>
      <c r="V2388" s="8">
        <v>2266.6799999999998</v>
      </c>
      <c r="W2388" s="8">
        <v>3428.1</v>
      </c>
      <c r="X2388" s="8">
        <v>5856.82</v>
      </c>
      <c r="Y2388" s="8">
        <v>1420.6000000000001</v>
      </c>
      <c r="Z2388" s="8">
        <v>25962.48</v>
      </c>
      <c r="AA2388" s="8">
        <v>5719.1900000000005</v>
      </c>
      <c r="AB2388" s="8">
        <v>279.28000000000003</v>
      </c>
      <c r="AC2388" s="8">
        <v>3436.25</v>
      </c>
      <c r="AD2388" s="8">
        <v>1172.48</v>
      </c>
      <c r="AE2388" s="8">
        <v>1431.65</v>
      </c>
      <c r="AF2388" s="8">
        <v>43111.98</v>
      </c>
      <c r="AG2388" s="8">
        <v>7037.97</v>
      </c>
      <c r="AH2388" s="8">
        <v>5727.2300000000005</v>
      </c>
      <c r="AI2388" s="8">
        <v>604.46</v>
      </c>
      <c r="AJ2388" s="8">
        <v>12602.32</v>
      </c>
      <c r="AK2388" s="8">
        <v>4226.63</v>
      </c>
      <c r="AL2388" s="8">
        <v>543.53</v>
      </c>
      <c r="AM2388" s="8">
        <v>66427.44</v>
      </c>
      <c r="AN2388" s="8">
        <v>7647.9000000000005</v>
      </c>
      <c r="AO2388" s="8">
        <v>939.03</v>
      </c>
    </row>
    <row r="2389" spans="1:41">
      <c r="A2389" s="6">
        <v>39497</v>
      </c>
      <c r="B2389" s="7">
        <v>33410.22</v>
      </c>
      <c r="C2389" s="8">
        <v>1946</v>
      </c>
      <c r="D2389" s="8">
        <v>8539.7999999999993</v>
      </c>
      <c r="E2389" s="8">
        <v>2579.2200000000003</v>
      </c>
      <c r="F2389" s="8">
        <v>700.73</v>
      </c>
      <c r="G2389" s="8">
        <v>14072.14</v>
      </c>
      <c r="H2389" s="8">
        <v>2106.63</v>
      </c>
      <c r="I2389" s="8">
        <v>167587.30000000002</v>
      </c>
      <c r="J2389" s="8">
        <v>1805.53</v>
      </c>
      <c r="K2389" s="8">
        <v>1223.55</v>
      </c>
      <c r="L2389" s="8">
        <v>3614.57</v>
      </c>
      <c r="M2389" s="8">
        <v>996.49</v>
      </c>
      <c r="N2389" s="8">
        <v>521.57000000000005</v>
      </c>
      <c r="O2389" s="8">
        <v>11830.53</v>
      </c>
      <c r="P2389" s="8">
        <v>464.32</v>
      </c>
      <c r="Q2389" s="8">
        <v>5780.74</v>
      </c>
      <c r="R2389" s="8">
        <v>6680.01</v>
      </c>
      <c r="S2389" s="8">
        <v>12466.43</v>
      </c>
      <c r="T2389" s="8">
        <v>2362.8200000000002</v>
      </c>
      <c r="U2389" s="8">
        <v>1671.19</v>
      </c>
      <c r="V2389" s="8">
        <v>2286.58</v>
      </c>
      <c r="W2389" s="8">
        <v>3451</v>
      </c>
      <c r="X2389" s="8">
        <v>5885.04</v>
      </c>
      <c r="Y2389" s="8">
        <v>1446.59</v>
      </c>
      <c r="Z2389" s="8">
        <v>25449.39</v>
      </c>
      <c r="AA2389" s="8">
        <v>5713.46</v>
      </c>
      <c r="AB2389" s="8">
        <v>278.26</v>
      </c>
      <c r="AC2389" s="8">
        <v>3436.25</v>
      </c>
      <c r="AD2389" s="8">
        <v>1195.1500000000001</v>
      </c>
      <c r="AE2389" s="8">
        <v>1483</v>
      </c>
      <c r="AF2389" s="8">
        <v>42683.360000000001</v>
      </c>
      <c r="AG2389" s="8">
        <v>7020.17</v>
      </c>
      <c r="AH2389" s="8">
        <v>5699.39</v>
      </c>
      <c r="AI2389" s="8">
        <v>593.09</v>
      </c>
      <c r="AJ2389" s="8">
        <v>10838.36</v>
      </c>
      <c r="AK2389" s="8">
        <v>4231.42</v>
      </c>
      <c r="AL2389" s="8">
        <v>538.72</v>
      </c>
      <c r="AM2389" s="8">
        <v>65873.88</v>
      </c>
      <c r="AN2389" s="8">
        <v>7400.06</v>
      </c>
      <c r="AO2389" s="8">
        <v>920.04</v>
      </c>
    </row>
    <row r="2390" spans="1:41">
      <c r="A2390" s="6">
        <v>39498</v>
      </c>
      <c r="B2390" s="7">
        <v>33669.870000000003</v>
      </c>
      <c r="C2390" s="8">
        <v>1881.99</v>
      </c>
      <c r="D2390" s="8">
        <v>8539.7999999999993</v>
      </c>
      <c r="E2390" s="8">
        <v>2666.16</v>
      </c>
      <c r="F2390" s="8">
        <v>730.66</v>
      </c>
      <c r="G2390" s="8">
        <v>14013.18</v>
      </c>
      <c r="H2390" s="8">
        <v>2137.86</v>
      </c>
      <c r="I2390" s="8">
        <v>167991.30000000002</v>
      </c>
      <c r="J2390" s="8">
        <v>1828.93</v>
      </c>
      <c r="K2390" s="8">
        <v>1236.1200000000001</v>
      </c>
      <c r="L2390" s="8">
        <v>3609.88</v>
      </c>
      <c r="M2390" s="8">
        <v>1050.5</v>
      </c>
      <c r="N2390" s="8">
        <v>519.11</v>
      </c>
      <c r="O2390" s="8">
        <v>11930.15</v>
      </c>
      <c r="P2390" s="8">
        <v>459.32</v>
      </c>
      <c r="Q2390" s="8">
        <v>5766.84</v>
      </c>
      <c r="R2390" s="8">
        <v>6768.64</v>
      </c>
      <c r="S2390" s="8">
        <v>12466.43</v>
      </c>
      <c r="T2390" s="8">
        <v>2291.34</v>
      </c>
      <c r="U2390" s="8">
        <v>1682.94</v>
      </c>
      <c r="V2390" s="8">
        <v>2273.79</v>
      </c>
      <c r="W2390" s="8">
        <v>3368.07</v>
      </c>
      <c r="X2390" s="8">
        <v>5921.95</v>
      </c>
      <c r="Y2390" s="8">
        <v>1423.2</v>
      </c>
      <c r="Z2390" s="8">
        <v>25654.63</v>
      </c>
      <c r="AA2390" s="8">
        <v>5646.6</v>
      </c>
      <c r="AB2390" s="8">
        <v>269.31</v>
      </c>
      <c r="AC2390" s="8">
        <v>3436.25</v>
      </c>
      <c r="AD2390" s="8">
        <v>1202.8700000000001</v>
      </c>
      <c r="AE2390" s="8">
        <v>1462.63</v>
      </c>
      <c r="AF2390" s="8">
        <v>42759.01</v>
      </c>
      <c r="AG2390" s="8">
        <v>7028.08</v>
      </c>
      <c r="AH2390" s="8">
        <v>5636.77</v>
      </c>
      <c r="AI2390" s="8">
        <v>586.05000000000007</v>
      </c>
      <c r="AJ2390" s="8">
        <v>10874.73</v>
      </c>
      <c r="AK2390" s="8">
        <v>4300.42</v>
      </c>
      <c r="AL2390" s="8">
        <v>545.93000000000006</v>
      </c>
      <c r="AM2390" s="8">
        <v>65873.88</v>
      </c>
      <c r="AN2390" s="8">
        <v>7328.16</v>
      </c>
      <c r="AO2390" s="8">
        <v>902.39</v>
      </c>
    </row>
    <row r="2391" spans="1:41">
      <c r="A2391" s="6">
        <v>39499</v>
      </c>
      <c r="B2391" s="7">
        <v>33566.129999999997</v>
      </c>
      <c r="C2391" s="8">
        <v>1923.51</v>
      </c>
      <c r="D2391" s="8">
        <v>8611.56</v>
      </c>
      <c r="E2391" s="8">
        <v>2637.18</v>
      </c>
      <c r="F2391" s="8">
        <v>698.37</v>
      </c>
      <c r="G2391" s="8">
        <v>14032.83</v>
      </c>
      <c r="H2391" s="8">
        <v>2093.58</v>
      </c>
      <c r="I2391" s="8">
        <v>168181.5</v>
      </c>
      <c r="J2391" s="8">
        <v>1808.97</v>
      </c>
      <c r="K2391" s="8">
        <v>1235.3500000000001</v>
      </c>
      <c r="L2391" s="8">
        <v>3501.25</v>
      </c>
      <c r="M2391" s="8">
        <v>1029.9000000000001</v>
      </c>
      <c r="N2391" s="8">
        <v>515.03</v>
      </c>
      <c r="O2391" s="8">
        <v>11830.53</v>
      </c>
      <c r="P2391" s="8">
        <v>444.95</v>
      </c>
      <c r="Q2391" s="8">
        <v>5763.76</v>
      </c>
      <c r="R2391" s="8">
        <v>6680.01</v>
      </c>
      <c r="S2391" s="8">
        <v>11837.68</v>
      </c>
      <c r="T2391" s="8">
        <v>2296.1</v>
      </c>
      <c r="U2391" s="8">
        <v>1642.97</v>
      </c>
      <c r="V2391" s="8">
        <v>2246.7800000000002</v>
      </c>
      <c r="W2391" s="8">
        <v>3367.27</v>
      </c>
      <c r="X2391" s="8">
        <v>5817.75</v>
      </c>
      <c r="Y2391" s="8">
        <v>1392</v>
      </c>
      <c r="Z2391" s="8">
        <v>25490.440000000002</v>
      </c>
      <c r="AA2391" s="8">
        <v>5646.6</v>
      </c>
      <c r="AB2391" s="8">
        <v>262.60000000000002</v>
      </c>
      <c r="AC2391" s="8">
        <v>3436.25</v>
      </c>
      <c r="AD2391" s="8">
        <v>1205.96</v>
      </c>
      <c r="AE2391" s="8">
        <v>1491.8500000000001</v>
      </c>
      <c r="AF2391" s="8">
        <v>42948.090000000004</v>
      </c>
      <c r="AG2391" s="8">
        <v>7002.37</v>
      </c>
      <c r="AH2391" s="8">
        <v>5706.36</v>
      </c>
      <c r="AI2391" s="8">
        <v>582.87</v>
      </c>
      <c r="AJ2391" s="8">
        <v>10874.73</v>
      </c>
      <c r="AK2391" s="8">
        <v>4241.96</v>
      </c>
      <c r="AL2391" s="8">
        <v>552.80000000000007</v>
      </c>
      <c r="AM2391" s="8">
        <v>65763.19</v>
      </c>
      <c r="AN2391" s="8">
        <v>7322.04</v>
      </c>
      <c r="AO2391" s="8">
        <v>913.25</v>
      </c>
    </row>
    <row r="2392" spans="1:41">
      <c r="A2392" s="6">
        <v>39500</v>
      </c>
      <c r="B2392" s="7">
        <v>33756.340000000004</v>
      </c>
      <c r="C2392" s="8">
        <v>1885.45</v>
      </c>
      <c r="D2392" s="8">
        <v>8611.56</v>
      </c>
      <c r="E2392" s="8">
        <v>2608.2000000000003</v>
      </c>
      <c r="F2392" s="8">
        <v>691.69</v>
      </c>
      <c r="G2392" s="8">
        <v>14107.52</v>
      </c>
      <c r="H2392" s="8">
        <v>2115.15</v>
      </c>
      <c r="I2392" s="8">
        <v>167587.30000000002</v>
      </c>
      <c r="J2392" s="8">
        <v>1815.17</v>
      </c>
      <c r="K2392" s="8">
        <v>1251.5899999999999</v>
      </c>
      <c r="L2392" s="8">
        <v>3412.94</v>
      </c>
      <c r="M2392" s="8">
        <v>1023.22</v>
      </c>
      <c r="N2392" s="8">
        <v>523.20000000000005</v>
      </c>
      <c r="O2392" s="8">
        <v>11830.53</v>
      </c>
      <c r="P2392" s="8">
        <v>447.34000000000003</v>
      </c>
      <c r="Q2392" s="8">
        <v>5714.35</v>
      </c>
      <c r="R2392" s="8">
        <v>6701.34</v>
      </c>
      <c r="S2392" s="8">
        <v>12155.67</v>
      </c>
      <c r="T2392" s="8">
        <v>2207.94</v>
      </c>
      <c r="U2392" s="8">
        <v>1657.67</v>
      </c>
      <c r="V2392" s="8">
        <v>2241.09</v>
      </c>
      <c r="W2392" s="8">
        <v>3358.59</v>
      </c>
      <c r="X2392" s="8">
        <v>5832.9400000000005</v>
      </c>
      <c r="Y2392" s="8">
        <v>1390.7</v>
      </c>
      <c r="Z2392" s="8">
        <v>25675.15</v>
      </c>
      <c r="AA2392" s="8">
        <v>5577.83</v>
      </c>
      <c r="AB2392" s="8">
        <v>265.24</v>
      </c>
      <c r="AC2392" s="8">
        <v>3436.25</v>
      </c>
      <c r="AD2392" s="8">
        <v>1192.06</v>
      </c>
      <c r="AE2392" s="8">
        <v>1484.32</v>
      </c>
      <c r="AF2392" s="8">
        <v>43263.24</v>
      </c>
      <c r="AG2392" s="8">
        <v>7059.7300000000005</v>
      </c>
      <c r="AH2392" s="8">
        <v>5682</v>
      </c>
      <c r="AI2392" s="8">
        <v>603.32000000000005</v>
      </c>
      <c r="AJ2392" s="8">
        <v>11172.960000000001</v>
      </c>
      <c r="AK2392" s="8">
        <v>4197.87</v>
      </c>
      <c r="AL2392" s="8">
        <v>539.07000000000005</v>
      </c>
      <c r="AM2392" s="8">
        <v>65652.44</v>
      </c>
      <c r="AN2392" s="8">
        <v>7250.13</v>
      </c>
      <c r="AO2392" s="8">
        <v>948.53</v>
      </c>
    </row>
    <row r="2393" spans="1:41">
      <c r="A2393" s="6">
        <v>39503</v>
      </c>
      <c r="B2393" s="7">
        <v>34046.959999999999</v>
      </c>
      <c r="C2393" s="8">
        <v>1902.75</v>
      </c>
      <c r="D2393" s="8">
        <v>8755.09</v>
      </c>
      <c r="E2393" s="8">
        <v>2634.28</v>
      </c>
      <c r="F2393" s="8">
        <v>679.72</v>
      </c>
      <c r="G2393" s="8">
        <v>14347.29</v>
      </c>
      <c r="H2393" s="8">
        <v>2120.83</v>
      </c>
      <c r="I2393" s="8">
        <v>166422.39999999999</v>
      </c>
      <c r="J2393" s="8">
        <v>1832.72</v>
      </c>
      <c r="K2393" s="8">
        <v>1257.2</v>
      </c>
      <c r="L2393" s="8">
        <v>3321.5</v>
      </c>
      <c r="M2393" s="8">
        <v>1039.92</v>
      </c>
      <c r="N2393" s="8">
        <v>515.03</v>
      </c>
      <c r="O2393" s="8">
        <v>11855.43</v>
      </c>
      <c r="P2393" s="8">
        <v>450.83</v>
      </c>
      <c r="Q2393" s="8">
        <v>5558.41</v>
      </c>
      <c r="R2393" s="8">
        <v>6630.77</v>
      </c>
      <c r="S2393" s="8">
        <v>12415.84</v>
      </c>
      <c r="T2393" s="8">
        <v>2263.54</v>
      </c>
      <c r="U2393" s="8">
        <v>1682.3600000000001</v>
      </c>
      <c r="V2393" s="8">
        <v>2226.88</v>
      </c>
      <c r="W2393" s="8">
        <v>3398.08</v>
      </c>
      <c r="X2393" s="8">
        <v>5933.89</v>
      </c>
      <c r="Y2393" s="8">
        <v>1358.21</v>
      </c>
      <c r="Z2393" s="8">
        <v>25244.15</v>
      </c>
      <c r="AA2393" s="8">
        <v>5600.75</v>
      </c>
      <c r="AB2393" s="8">
        <v>268.5</v>
      </c>
      <c r="AC2393" s="8">
        <v>3436.25</v>
      </c>
      <c r="AD2393" s="8">
        <v>1196.18</v>
      </c>
      <c r="AE2393" s="8">
        <v>1475.47</v>
      </c>
      <c r="AF2393" s="8">
        <v>43515.35</v>
      </c>
      <c r="AG2393" s="8">
        <v>7095.34</v>
      </c>
      <c r="AH2393" s="8">
        <v>5810.74</v>
      </c>
      <c r="AI2393" s="8">
        <v>604.23</v>
      </c>
      <c r="AJ2393" s="8">
        <v>11092.960000000001</v>
      </c>
      <c r="AK2393" s="8">
        <v>4246.75</v>
      </c>
      <c r="AL2393" s="8">
        <v>548.68000000000006</v>
      </c>
      <c r="AM2393" s="8">
        <v>65541.75</v>
      </c>
      <c r="AN2393" s="8">
        <v>7270.02</v>
      </c>
      <c r="AO2393" s="8">
        <v>924.11</v>
      </c>
    </row>
    <row r="2394" spans="1:41">
      <c r="A2394" s="6">
        <v>39504</v>
      </c>
      <c r="B2394" s="7">
        <v>34295.370000000003</v>
      </c>
      <c r="C2394" s="8">
        <v>1902.75</v>
      </c>
      <c r="D2394" s="8">
        <v>8755.09</v>
      </c>
      <c r="E2394" s="8">
        <v>2721.2200000000003</v>
      </c>
      <c r="F2394" s="8">
        <v>665.24</v>
      </c>
      <c r="G2394" s="8">
        <v>14563.48</v>
      </c>
      <c r="H2394" s="8">
        <v>2182.13</v>
      </c>
      <c r="I2394" s="8">
        <v>166517.5</v>
      </c>
      <c r="J2394" s="8">
        <v>1863.3400000000001</v>
      </c>
      <c r="K2394" s="8">
        <v>1264.55</v>
      </c>
      <c r="L2394" s="8">
        <v>3284.77</v>
      </c>
      <c r="M2394" s="8">
        <v>1021.27</v>
      </c>
      <c r="N2394" s="8">
        <v>510.12</v>
      </c>
      <c r="O2394" s="8">
        <v>11730.9</v>
      </c>
      <c r="P2394" s="8">
        <v>452.79</v>
      </c>
      <c r="Q2394" s="8">
        <v>5782.29</v>
      </c>
      <c r="R2394" s="8">
        <v>6652.1100000000006</v>
      </c>
      <c r="S2394" s="8">
        <v>13189.12</v>
      </c>
      <c r="T2394" s="8">
        <v>2258.77</v>
      </c>
      <c r="U2394" s="8">
        <v>1675.3</v>
      </c>
      <c r="V2394" s="8">
        <v>2238.25</v>
      </c>
      <c r="W2394" s="8">
        <v>3454.9500000000003</v>
      </c>
      <c r="X2394" s="8">
        <v>6034.83</v>
      </c>
      <c r="Y2394" s="8">
        <v>1351.71</v>
      </c>
      <c r="Z2394" s="8">
        <v>24731.06</v>
      </c>
      <c r="AA2394" s="8">
        <v>5682.89</v>
      </c>
      <c r="AB2394" s="8">
        <v>269.72000000000003</v>
      </c>
      <c r="AC2394" s="8">
        <v>3436.25</v>
      </c>
      <c r="AD2394" s="8">
        <v>1167.33</v>
      </c>
      <c r="AE2394" s="8">
        <v>1496.28</v>
      </c>
      <c r="AF2394" s="8">
        <v>43994.38</v>
      </c>
      <c r="AG2394" s="8">
        <v>7204.13</v>
      </c>
      <c r="AH2394" s="8">
        <v>5918.6</v>
      </c>
      <c r="AI2394" s="8">
        <v>612.41</v>
      </c>
      <c r="AJ2394" s="8">
        <v>11474.84</v>
      </c>
      <c r="AK2394" s="8">
        <v>4169.12</v>
      </c>
      <c r="AL2394" s="8">
        <v>570.65</v>
      </c>
      <c r="AM2394" s="8">
        <v>65408.91</v>
      </c>
      <c r="AN2394" s="8">
        <v>7250.13</v>
      </c>
      <c r="AO2394" s="8">
        <v>926.82</v>
      </c>
    </row>
    <row r="2395" spans="1:41">
      <c r="A2395" s="6">
        <v>39505</v>
      </c>
      <c r="B2395" s="7">
        <v>34268.76</v>
      </c>
      <c r="C2395" s="8">
        <v>1902.75</v>
      </c>
      <c r="D2395" s="8">
        <v>8826.85</v>
      </c>
      <c r="E2395" s="8">
        <v>2753.1</v>
      </c>
      <c r="F2395" s="8">
        <v>666.64</v>
      </c>
      <c r="G2395" s="8">
        <v>14418.04</v>
      </c>
      <c r="H2395" s="8">
        <v>2142.9700000000003</v>
      </c>
      <c r="I2395" s="8">
        <v>165804.4</v>
      </c>
      <c r="J2395" s="8">
        <v>1835.81</v>
      </c>
      <c r="K2395" s="8">
        <v>1247.53</v>
      </c>
      <c r="L2395" s="8">
        <v>3423.88</v>
      </c>
      <c r="M2395" s="8">
        <v>1022.1</v>
      </c>
      <c r="N2395" s="8">
        <v>490.5</v>
      </c>
      <c r="O2395" s="8">
        <v>11800.64</v>
      </c>
      <c r="P2395" s="8">
        <v>451.7</v>
      </c>
      <c r="Q2395" s="8">
        <v>5851.77</v>
      </c>
      <c r="R2395" s="8">
        <v>6717.75</v>
      </c>
      <c r="S2395" s="8">
        <v>13189.12</v>
      </c>
      <c r="T2395" s="8">
        <v>2223.83</v>
      </c>
      <c r="U2395" s="8">
        <v>1672.3600000000001</v>
      </c>
      <c r="V2395" s="8">
        <v>2229.7200000000003</v>
      </c>
      <c r="W2395" s="8">
        <v>3444.6800000000003</v>
      </c>
      <c r="X2395" s="8">
        <v>6022.89</v>
      </c>
      <c r="Y2395" s="8">
        <v>1373.81</v>
      </c>
      <c r="Z2395" s="8">
        <v>24628.45</v>
      </c>
      <c r="AA2395" s="8">
        <v>5545.36</v>
      </c>
      <c r="AB2395" s="8">
        <v>259.95</v>
      </c>
      <c r="AC2395" s="8">
        <v>3436.25</v>
      </c>
      <c r="AD2395" s="8">
        <v>1110.6600000000001</v>
      </c>
      <c r="AE2395" s="8">
        <v>1483</v>
      </c>
      <c r="AF2395" s="8">
        <v>43490.16</v>
      </c>
      <c r="AG2395" s="8">
        <v>7164.57</v>
      </c>
      <c r="AH2395" s="8">
        <v>5758.54</v>
      </c>
      <c r="AI2395" s="8">
        <v>619.23</v>
      </c>
      <c r="AJ2395" s="8">
        <v>11311.18</v>
      </c>
      <c r="AK2395" s="8">
        <v>4139.41</v>
      </c>
      <c r="AL2395" s="8">
        <v>559.66999999999996</v>
      </c>
      <c r="AM2395" s="8">
        <v>65541.75</v>
      </c>
      <c r="AN2395" s="8">
        <v>7167.52</v>
      </c>
      <c r="AO2395" s="8">
        <v>901.04</v>
      </c>
    </row>
    <row r="2396" spans="1:41">
      <c r="A2396" s="6">
        <v>39506</v>
      </c>
      <c r="B2396" s="7">
        <v>34513.07</v>
      </c>
      <c r="C2396" s="8">
        <v>1902.75</v>
      </c>
      <c r="D2396" s="8">
        <v>8826.85</v>
      </c>
      <c r="E2396" s="8">
        <v>2729.92</v>
      </c>
      <c r="F2396" s="8">
        <v>666.64</v>
      </c>
      <c r="G2396" s="8">
        <v>14292.26</v>
      </c>
      <c r="H2396" s="8">
        <v>2234.36</v>
      </c>
      <c r="I2396" s="8">
        <v>166398.70000000001</v>
      </c>
      <c r="J2396" s="8">
        <v>1822.05</v>
      </c>
      <c r="K2396" s="8">
        <v>1231.48</v>
      </c>
      <c r="L2396" s="8">
        <v>3495.78</v>
      </c>
      <c r="M2396" s="8">
        <v>1017.9300000000001</v>
      </c>
      <c r="N2396" s="8">
        <v>482.33</v>
      </c>
      <c r="O2396" s="8">
        <v>11810.66</v>
      </c>
      <c r="P2396" s="8">
        <v>449.3</v>
      </c>
      <c r="Q2396" s="8">
        <v>5898.09</v>
      </c>
      <c r="R2396" s="8">
        <v>6857.27</v>
      </c>
      <c r="S2396" s="8">
        <v>13181.89</v>
      </c>
      <c r="T2396" s="8">
        <v>2255.6</v>
      </c>
      <c r="U2396" s="8">
        <v>1669.42</v>
      </c>
      <c r="V2396" s="8">
        <v>2249.09</v>
      </c>
      <c r="W2396" s="8">
        <v>3413.09</v>
      </c>
      <c r="X2396" s="8">
        <v>6082.59</v>
      </c>
      <c r="Y2396" s="8">
        <v>1407.6000000000001</v>
      </c>
      <c r="Z2396" s="8">
        <v>24628.45</v>
      </c>
      <c r="AA2396" s="8">
        <v>5562.55</v>
      </c>
      <c r="AB2396" s="8">
        <v>264.43</v>
      </c>
      <c r="AC2396" s="8">
        <v>3436.25</v>
      </c>
      <c r="AD2396" s="8">
        <v>1129.72</v>
      </c>
      <c r="AE2396" s="8">
        <v>1505.13</v>
      </c>
      <c r="AF2396" s="8">
        <v>43288.46</v>
      </c>
      <c r="AG2396" s="8">
        <v>7138.8600000000006</v>
      </c>
      <c r="AH2396" s="8">
        <v>5775.9400000000005</v>
      </c>
      <c r="AI2396" s="8">
        <v>613.32000000000005</v>
      </c>
      <c r="AJ2396" s="8">
        <v>11456.66</v>
      </c>
      <c r="AK2396" s="8">
        <v>4198.83</v>
      </c>
      <c r="AL2396" s="8">
        <v>565.85</v>
      </c>
      <c r="AM2396" s="8">
        <v>65541.75</v>
      </c>
      <c r="AN2396" s="8">
        <v>7039.01</v>
      </c>
      <c r="AO2396" s="8">
        <v>915.96</v>
      </c>
    </row>
    <row r="2397" spans="1:41">
      <c r="A2397" s="6">
        <v>39507</v>
      </c>
      <c r="B2397" s="7">
        <v>33790.86</v>
      </c>
      <c r="C2397" s="8">
        <v>1954.64</v>
      </c>
      <c r="D2397" s="8">
        <v>8826.85</v>
      </c>
      <c r="E2397" s="8">
        <v>2811.06</v>
      </c>
      <c r="F2397" s="8">
        <v>649.24</v>
      </c>
      <c r="G2397" s="8">
        <v>14021.04</v>
      </c>
      <c r="H2397" s="8">
        <v>2188.38</v>
      </c>
      <c r="I2397" s="8">
        <v>165804.4</v>
      </c>
      <c r="J2397" s="8">
        <v>1791.08</v>
      </c>
      <c r="K2397" s="8">
        <v>1183.9100000000001</v>
      </c>
      <c r="L2397" s="8">
        <v>3512.98</v>
      </c>
      <c r="M2397" s="8">
        <v>968.92000000000007</v>
      </c>
      <c r="N2397" s="8">
        <v>494.59000000000003</v>
      </c>
      <c r="O2397" s="8">
        <v>11850.75</v>
      </c>
      <c r="P2397" s="8">
        <v>445.38</v>
      </c>
      <c r="Q2397" s="8">
        <v>5817.8</v>
      </c>
      <c r="R2397" s="8">
        <v>6655.39</v>
      </c>
      <c r="S2397" s="8">
        <v>13239.7</v>
      </c>
      <c r="T2397" s="8">
        <v>2211.92</v>
      </c>
      <c r="U2397" s="8">
        <v>1648.8500000000001</v>
      </c>
      <c r="V2397" s="8">
        <v>2212.5</v>
      </c>
      <c r="W2397" s="8">
        <v>3384.65</v>
      </c>
      <c r="X2397" s="8">
        <v>6017.36</v>
      </c>
      <c r="Y2397" s="8">
        <v>1346.51</v>
      </c>
      <c r="Z2397" s="8">
        <v>24505.3</v>
      </c>
      <c r="AA2397" s="8">
        <v>5524.34</v>
      </c>
      <c r="AB2397" s="8">
        <v>262.8</v>
      </c>
      <c r="AC2397" s="8">
        <v>3436.25</v>
      </c>
      <c r="AD2397" s="8">
        <v>1088.51</v>
      </c>
      <c r="AE2397" s="8">
        <v>1513.54</v>
      </c>
      <c r="AF2397" s="8">
        <v>43376.69</v>
      </c>
      <c r="AG2397" s="8">
        <v>7119.07</v>
      </c>
      <c r="AH2397" s="8">
        <v>5688.96</v>
      </c>
      <c r="AI2397" s="8">
        <v>613.32000000000005</v>
      </c>
      <c r="AJ2397" s="8">
        <v>11333</v>
      </c>
      <c r="AK2397" s="8">
        <v>4123.12</v>
      </c>
      <c r="AL2397" s="8">
        <v>559.66999999999996</v>
      </c>
      <c r="AM2397" s="8">
        <v>65519.630000000005</v>
      </c>
      <c r="AN2397" s="8">
        <v>7065.02</v>
      </c>
      <c r="AO2397" s="8">
        <v>888.82</v>
      </c>
    </row>
    <row r="2398" spans="1:41">
      <c r="A2398" s="6">
        <v>39510</v>
      </c>
      <c r="B2398" s="7">
        <v>33695.56</v>
      </c>
      <c r="C2398" s="8">
        <v>2046.32</v>
      </c>
      <c r="D2398" s="8">
        <v>9185.66</v>
      </c>
      <c r="E2398" s="8">
        <v>2593.71</v>
      </c>
      <c r="F2398" s="8">
        <v>658.01</v>
      </c>
      <c r="G2398" s="8">
        <v>13938.49</v>
      </c>
      <c r="H2398" s="8">
        <v>2204.27</v>
      </c>
      <c r="I2398" s="8">
        <v>165210.1</v>
      </c>
      <c r="J2398" s="8">
        <v>1804.16</v>
      </c>
      <c r="K2398" s="8">
        <v>1224.33</v>
      </c>
      <c r="L2398" s="8">
        <v>3541.89</v>
      </c>
      <c r="M2398" s="8">
        <v>863.12</v>
      </c>
      <c r="N2398" s="8">
        <v>482.33</v>
      </c>
      <c r="O2398" s="8">
        <v>11925.91</v>
      </c>
      <c r="P2398" s="8">
        <v>454.74</v>
      </c>
      <c r="Q2398" s="8">
        <v>5933.6</v>
      </c>
      <c r="R2398" s="8">
        <v>6701.34</v>
      </c>
      <c r="S2398" s="8">
        <v>13391.470000000001</v>
      </c>
      <c r="T2398" s="8">
        <v>2207.9299999999998</v>
      </c>
      <c r="U2398" s="8">
        <v>1645.32</v>
      </c>
      <c r="V2398" s="8">
        <v>2164.4299999999998</v>
      </c>
      <c r="W2398" s="8">
        <v>3305.66</v>
      </c>
      <c r="X2398" s="8">
        <v>5963</v>
      </c>
      <c r="Y2398" s="8">
        <v>1345.21</v>
      </c>
      <c r="Z2398" s="8">
        <v>23910.11</v>
      </c>
      <c r="AA2398" s="8">
        <v>5377.26</v>
      </c>
      <c r="AB2398" s="8">
        <v>264.43</v>
      </c>
      <c r="AC2398" s="8">
        <v>3436.25</v>
      </c>
      <c r="AD2398" s="8">
        <v>1092.6300000000001</v>
      </c>
      <c r="AE2398" s="8">
        <v>1479.46</v>
      </c>
      <c r="AF2398" s="8">
        <v>41990.05</v>
      </c>
      <c r="AG2398" s="8">
        <v>6733.35</v>
      </c>
      <c r="AH2398" s="8">
        <v>5720.27</v>
      </c>
      <c r="AI2398" s="8">
        <v>598.78</v>
      </c>
      <c r="AJ2398" s="8">
        <v>11333</v>
      </c>
      <c r="AK2398" s="8">
        <v>4079.9900000000002</v>
      </c>
      <c r="AL2398" s="8">
        <v>572.71</v>
      </c>
      <c r="AM2398" s="8">
        <v>65763.19</v>
      </c>
      <c r="AN2398" s="8">
        <v>6864.6</v>
      </c>
      <c r="AO2398" s="8">
        <v>845.4</v>
      </c>
    </row>
    <row r="2399" spans="1:41">
      <c r="A2399" s="6">
        <v>39511</v>
      </c>
      <c r="B2399" s="7">
        <v>33530.879999999997</v>
      </c>
      <c r="C2399" s="8">
        <v>2067.08</v>
      </c>
      <c r="D2399" s="8">
        <v>9185.66</v>
      </c>
      <c r="E2399" s="8">
        <v>2631.39</v>
      </c>
      <c r="F2399" s="8">
        <v>678.47</v>
      </c>
      <c r="G2399" s="8">
        <v>14095.720000000001</v>
      </c>
      <c r="H2399" s="8">
        <v>2184.9700000000003</v>
      </c>
      <c r="I2399" s="8">
        <v>166374.9</v>
      </c>
      <c r="J2399" s="8">
        <v>1780.41</v>
      </c>
      <c r="K2399" s="8">
        <v>1216.79</v>
      </c>
      <c r="L2399" s="8">
        <v>3540.33</v>
      </c>
      <c r="M2399" s="8">
        <v>814.67000000000007</v>
      </c>
      <c r="N2399" s="8">
        <v>482.33</v>
      </c>
      <c r="O2399" s="8">
        <v>11805.65</v>
      </c>
      <c r="P2399" s="8">
        <v>452.35</v>
      </c>
      <c r="Q2399" s="8">
        <v>5698.91</v>
      </c>
      <c r="R2399" s="8">
        <v>6714.47</v>
      </c>
      <c r="S2399" s="8">
        <v>13218.02</v>
      </c>
      <c r="T2399" s="8">
        <v>2219.89</v>
      </c>
      <c r="U2399" s="8">
        <v>1645.91</v>
      </c>
      <c r="V2399" s="8">
        <v>2185.9500000000003</v>
      </c>
      <c r="W2399" s="8">
        <v>3296.98</v>
      </c>
      <c r="X2399" s="8">
        <v>6073.89</v>
      </c>
      <c r="Y2399" s="8">
        <v>1327.02</v>
      </c>
      <c r="Z2399" s="8">
        <v>23725.4</v>
      </c>
      <c r="AA2399" s="8">
        <v>5465.13</v>
      </c>
      <c r="AB2399" s="8">
        <v>260.97000000000003</v>
      </c>
      <c r="AC2399" s="8">
        <v>3436.25</v>
      </c>
      <c r="AD2399" s="8">
        <v>1098.3</v>
      </c>
      <c r="AE2399" s="8">
        <v>1501.59</v>
      </c>
      <c r="AF2399" s="8">
        <v>41523.629999999997</v>
      </c>
      <c r="AG2399" s="8">
        <v>6689.83</v>
      </c>
      <c r="AH2399" s="8">
        <v>5685.4800000000005</v>
      </c>
      <c r="AI2399" s="8">
        <v>594.91</v>
      </c>
      <c r="AJ2399" s="8">
        <v>10816.54</v>
      </c>
      <c r="AK2399" s="8">
        <v>4075.2000000000003</v>
      </c>
      <c r="AL2399" s="8">
        <v>556.23</v>
      </c>
      <c r="AM2399" s="8">
        <v>64368.21</v>
      </c>
      <c r="AN2399" s="8">
        <v>6974.75</v>
      </c>
      <c r="AO2399" s="8">
        <v>807.41</v>
      </c>
    </row>
    <row r="2400" spans="1:41">
      <c r="A2400" s="6">
        <v>39512</v>
      </c>
      <c r="B2400" s="7">
        <v>33845.699999999997</v>
      </c>
      <c r="C2400" s="8">
        <v>2075.73</v>
      </c>
      <c r="D2400" s="8">
        <v>9203.61</v>
      </c>
      <c r="E2400" s="8">
        <v>2611.1</v>
      </c>
      <c r="F2400" s="8">
        <v>647.15</v>
      </c>
      <c r="G2400" s="8">
        <v>14378.73</v>
      </c>
      <c r="H2400" s="8">
        <v>2209.9500000000003</v>
      </c>
      <c r="I2400" s="8">
        <v>166398.70000000001</v>
      </c>
      <c r="J2400" s="8">
        <v>1821.02</v>
      </c>
      <c r="K2400" s="8">
        <v>1226.8399999999999</v>
      </c>
      <c r="L2400" s="8">
        <v>3487.9700000000003</v>
      </c>
      <c r="M2400" s="8">
        <v>790.17000000000007</v>
      </c>
      <c r="N2400" s="8">
        <v>478.24</v>
      </c>
      <c r="O2400" s="8">
        <v>11775.59</v>
      </c>
      <c r="P2400" s="8">
        <v>449.52</v>
      </c>
      <c r="Q2400" s="8">
        <v>5720.52</v>
      </c>
      <c r="R2400" s="8">
        <v>6876.96</v>
      </c>
      <c r="S2400" s="8">
        <v>13478.2</v>
      </c>
      <c r="T2400" s="8">
        <v>2256.5500000000002</v>
      </c>
      <c r="U2400" s="8">
        <v>1638.8600000000001</v>
      </c>
      <c r="V2400" s="8">
        <v>2203.89</v>
      </c>
      <c r="W2400" s="8">
        <v>3358.59</v>
      </c>
      <c r="X2400" s="8">
        <v>6222.83</v>
      </c>
      <c r="Y2400" s="8">
        <v>1302.32</v>
      </c>
      <c r="Z2400" s="8">
        <v>24197.45</v>
      </c>
      <c r="AA2400" s="8">
        <v>5272.2</v>
      </c>
      <c r="AB2400" s="8">
        <v>262.39999999999998</v>
      </c>
      <c r="AC2400" s="8">
        <v>3436.25</v>
      </c>
      <c r="AD2400" s="8">
        <v>1124.06</v>
      </c>
      <c r="AE2400" s="8">
        <v>1498.05</v>
      </c>
      <c r="AF2400" s="8">
        <v>41687.51</v>
      </c>
      <c r="AG2400" s="8">
        <v>6695.77</v>
      </c>
      <c r="AH2400" s="8">
        <v>5640.24</v>
      </c>
      <c r="AI2400" s="8">
        <v>587.19000000000005</v>
      </c>
      <c r="AJ2400" s="8">
        <v>11078.41</v>
      </c>
      <c r="AK2400" s="8">
        <v>4121.2</v>
      </c>
      <c r="AL2400" s="8">
        <v>557.95000000000005</v>
      </c>
      <c r="AM2400" s="8">
        <v>66427.44</v>
      </c>
      <c r="AN2400" s="8">
        <v>6804.93</v>
      </c>
      <c r="AO2400" s="8">
        <v>807.41</v>
      </c>
    </row>
    <row r="2401" spans="1:41">
      <c r="A2401" s="6">
        <v>39513</v>
      </c>
      <c r="B2401" s="7">
        <v>33249.19</v>
      </c>
      <c r="C2401" s="8">
        <v>2075.73</v>
      </c>
      <c r="D2401" s="8">
        <v>9203.61</v>
      </c>
      <c r="E2401" s="8">
        <v>2651.67</v>
      </c>
      <c r="F2401" s="8">
        <v>647.15</v>
      </c>
      <c r="G2401" s="8">
        <v>14178.27</v>
      </c>
      <c r="H2401" s="8">
        <v>2160.56</v>
      </c>
      <c r="I2401" s="8">
        <v>166541.30000000002</v>
      </c>
      <c r="J2401" s="8">
        <v>1757.01</v>
      </c>
      <c r="K2401" s="8">
        <v>1221.6200000000001</v>
      </c>
      <c r="L2401" s="8">
        <v>3481.71</v>
      </c>
      <c r="M2401" s="8">
        <v>783.77</v>
      </c>
      <c r="N2401" s="8">
        <v>460.42</v>
      </c>
      <c r="O2401" s="8">
        <v>11775.59</v>
      </c>
      <c r="P2401" s="8">
        <v>445.17</v>
      </c>
      <c r="Q2401" s="8">
        <v>5805.45</v>
      </c>
      <c r="R2401" s="8">
        <v>6868.75</v>
      </c>
      <c r="S2401" s="8">
        <v>13008.45</v>
      </c>
      <c r="T2401" s="8">
        <v>2227.86</v>
      </c>
      <c r="U2401" s="8">
        <v>1627.69</v>
      </c>
      <c r="V2401" s="8">
        <v>2141.48</v>
      </c>
      <c r="W2401" s="8">
        <v>3309.61</v>
      </c>
      <c r="X2401" s="8">
        <v>6229.35</v>
      </c>
      <c r="Y2401" s="8">
        <v>1304.92</v>
      </c>
      <c r="Z2401" s="8">
        <v>23949.69</v>
      </c>
      <c r="AA2401" s="8">
        <v>5218.71</v>
      </c>
      <c r="AB2401" s="8">
        <v>261.17</v>
      </c>
      <c r="AC2401" s="8">
        <v>3436.25</v>
      </c>
      <c r="AD2401" s="8">
        <v>1144.1500000000001</v>
      </c>
      <c r="AE2401" s="8">
        <v>1465.29</v>
      </c>
      <c r="AF2401" s="8">
        <v>40352.86</v>
      </c>
      <c r="AG2401" s="8">
        <v>6492.02</v>
      </c>
      <c r="AH2401" s="8">
        <v>5518.46</v>
      </c>
      <c r="AI2401" s="8">
        <v>610.36</v>
      </c>
      <c r="AJ2401" s="8">
        <v>10791.08</v>
      </c>
      <c r="AK2401" s="8">
        <v>4013.86</v>
      </c>
      <c r="AL2401" s="8">
        <v>542.5</v>
      </c>
      <c r="AM2401" s="8">
        <v>66427.44</v>
      </c>
      <c r="AN2401" s="8">
        <v>6768.21</v>
      </c>
      <c r="AO2401" s="8">
        <v>800.62</v>
      </c>
    </row>
    <row r="2402" spans="1:41">
      <c r="A2402" s="6">
        <v>39514</v>
      </c>
      <c r="B2402" s="7">
        <v>33056.82</v>
      </c>
      <c r="C2402" s="8">
        <v>2153.5700000000002</v>
      </c>
      <c r="D2402" s="8">
        <v>9329.19</v>
      </c>
      <c r="E2402" s="8">
        <v>2648.77</v>
      </c>
      <c r="F2402" s="8">
        <v>659.54</v>
      </c>
      <c r="G2402" s="8">
        <v>14072.14</v>
      </c>
      <c r="H2402" s="8">
        <v>2093.0100000000002</v>
      </c>
      <c r="I2402" s="8">
        <v>166541.30000000002</v>
      </c>
      <c r="J2402" s="8">
        <v>1743.53</v>
      </c>
      <c r="K2402" s="8">
        <v>1232.26</v>
      </c>
      <c r="L2402" s="8">
        <v>3523.92</v>
      </c>
      <c r="M2402" s="8">
        <v>773.19</v>
      </c>
      <c r="N2402" s="8">
        <v>474.15000000000003</v>
      </c>
      <c r="O2402" s="8">
        <v>11850.75</v>
      </c>
      <c r="P2402" s="8">
        <v>454.96000000000004</v>
      </c>
      <c r="Q2402" s="8">
        <v>5669.57</v>
      </c>
      <c r="R2402" s="8">
        <v>6837.57</v>
      </c>
      <c r="S2402" s="8">
        <v>12191.800000000001</v>
      </c>
      <c r="T2402" s="8">
        <v>2223.87</v>
      </c>
      <c r="U2402" s="8">
        <v>1637.0900000000001</v>
      </c>
      <c r="V2402" s="8">
        <v>2116.37</v>
      </c>
      <c r="W2402" s="8">
        <v>3281.1800000000003</v>
      </c>
      <c r="X2402" s="8">
        <v>6038.01</v>
      </c>
      <c r="Y2402" s="8">
        <v>1275.03</v>
      </c>
      <c r="Z2402" s="8">
        <v>23805.170000000002</v>
      </c>
      <c r="AA2402" s="8">
        <v>5199.6099999999997</v>
      </c>
      <c r="AB2402" s="8">
        <v>261.58</v>
      </c>
      <c r="AC2402" s="8">
        <v>3436.25</v>
      </c>
      <c r="AD2402" s="8">
        <v>1150.8399999999999</v>
      </c>
      <c r="AE2402" s="8">
        <v>1451.1200000000001</v>
      </c>
      <c r="AF2402" s="8">
        <v>39438.35</v>
      </c>
      <c r="AG2402" s="8">
        <v>6428.7300000000005</v>
      </c>
      <c r="AH2402" s="8">
        <v>5452.35</v>
      </c>
      <c r="AI2402" s="8">
        <v>637.30000000000007</v>
      </c>
      <c r="AJ2402" s="8">
        <v>10783.800000000001</v>
      </c>
      <c r="AK2402" s="8">
        <v>4226.63</v>
      </c>
      <c r="AL2402" s="8">
        <v>537.35</v>
      </c>
      <c r="AM2402" s="8">
        <v>66427.44</v>
      </c>
      <c r="AN2402" s="8">
        <v>6716.2</v>
      </c>
      <c r="AO2402" s="8">
        <v>774.84</v>
      </c>
    </row>
    <row r="2403" spans="1:41">
      <c r="A2403" s="6">
        <v>39517</v>
      </c>
      <c r="B2403" s="7">
        <v>32368.54</v>
      </c>
      <c r="C2403" s="8">
        <v>2110.3200000000002</v>
      </c>
      <c r="D2403" s="8">
        <v>9185.66</v>
      </c>
      <c r="E2403" s="8">
        <v>2608.2000000000003</v>
      </c>
      <c r="F2403" s="8">
        <v>634.56000000000006</v>
      </c>
      <c r="G2403" s="8">
        <v>14826.84</v>
      </c>
      <c r="H2403" s="8">
        <v>2035.1100000000001</v>
      </c>
      <c r="I2403" s="8">
        <v>165351.70000000001</v>
      </c>
      <c r="J2403" s="8">
        <v>1732.82</v>
      </c>
      <c r="K2403" s="8">
        <v>1221.6200000000001</v>
      </c>
      <c r="L2403" s="8">
        <v>3456.7000000000003</v>
      </c>
      <c r="M2403" s="8">
        <v>766.79</v>
      </c>
      <c r="N2403" s="8">
        <v>457.8</v>
      </c>
      <c r="O2403" s="8">
        <v>11780.59</v>
      </c>
      <c r="P2403" s="8">
        <v>448.87</v>
      </c>
      <c r="Q2403" s="8">
        <v>5589.29</v>
      </c>
      <c r="R2403" s="8">
        <v>6742.38</v>
      </c>
      <c r="S2403" s="8">
        <v>12697.68</v>
      </c>
      <c r="T2403" s="8">
        <v>2239.81</v>
      </c>
      <c r="U2403" s="8">
        <v>1627.1000000000001</v>
      </c>
      <c r="V2403" s="8">
        <v>2107.04</v>
      </c>
      <c r="W2403" s="8">
        <v>3259.85</v>
      </c>
      <c r="X2403" s="8">
        <v>5918.43</v>
      </c>
      <c r="Y2403" s="8">
        <v>1249.03</v>
      </c>
      <c r="Z2403" s="8">
        <v>23805.170000000002</v>
      </c>
      <c r="AA2403" s="8">
        <v>5253.09</v>
      </c>
      <c r="AB2403" s="8">
        <v>260.77</v>
      </c>
      <c r="AC2403" s="8">
        <v>3436.25</v>
      </c>
      <c r="AD2403" s="8">
        <v>1151.3600000000001</v>
      </c>
      <c r="AE2403" s="8">
        <v>1404.2</v>
      </c>
      <c r="AF2403" s="8">
        <v>38993.800000000003</v>
      </c>
      <c r="AG2403" s="8">
        <v>6391.14</v>
      </c>
      <c r="AH2403" s="8">
        <v>5480.1900000000005</v>
      </c>
      <c r="AI2403" s="8">
        <v>611.51</v>
      </c>
      <c r="AJ2403" s="8">
        <v>10529.210000000001</v>
      </c>
      <c r="AK2403" s="8">
        <v>4197.87</v>
      </c>
      <c r="AL2403" s="8">
        <v>540.1</v>
      </c>
      <c r="AM2403" s="8">
        <v>64811.05</v>
      </c>
      <c r="AN2403" s="8">
        <v>6722.32</v>
      </c>
      <c r="AO2403" s="8">
        <v>766.7</v>
      </c>
    </row>
    <row r="2404" spans="1:41">
      <c r="A2404" s="6">
        <v>39518</v>
      </c>
      <c r="B2404" s="7">
        <v>33213.81</v>
      </c>
      <c r="C2404" s="8">
        <v>2101.6799999999998</v>
      </c>
      <c r="D2404" s="8">
        <v>9113.9</v>
      </c>
      <c r="E2404" s="8">
        <v>2611.1</v>
      </c>
      <c r="F2404" s="8">
        <v>639.31000000000006</v>
      </c>
      <c r="G2404" s="8">
        <v>15192.41</v>
      </c>
      <c r="H2404" s="8">
        <v>2126.5</v>
      </c>
      <c r="I2404" s="8">
        <v>168896.6</v>
      </c>
      <c r="J2404" s="8">
        <v>1768.42</v>
      </c>
      <c r="K2404" s="8">
        <v>1218.33</v>
      </c>
      <c r="L2404" s="8">
        <v>3479.37</v>
      </c>
      <c r="M2404" s="8">
        <v>765.95</v>
      </c>
      <c r="N2404" s="8">
        <v>456.17</v>
      </c>
      <c r="O2404" s="8">
        <v>11675.36</v>
      </c>
      <c r="P2404" s="8">
        <v>452.79</v>
      </c>
      <c r="Q2404" s="8">
        <v>5720.52</v>
      </c>
      <c r="R2404" s="8">
        <v>6929.4800000000005</v>
      </c>
      <c r="S2404" s="8">
        <v>12936.18</v>
      </c>
      <c r="T2404" s="8">
        <v>2252.5700000000002</v>
      </c>
      <c r="U2404" s="8">
        <v>1646.5</v>
      </c>
      <c r="V2404" s="8">
        <v>2084.8000000000002</v>
      </c>
      <c r="W2404" s="8">
        <v>3310.4</v>
      </c>
      <c r="X2404" s="8">
        <v>6044.54</v>
      </c>
      <c r="Y2404" s="8">
        <v>1293.22</v>
      </c>
      <c r="Z2404" s="8">
        <v>23970.34</v>
      </c>
      <c r="AA2404" s="8">
        <v>5350.52</v>
      </c>
      <c r="AB2404" s="8">
        <v>260.77</v>
      </c>
      <c r="AC2404" s="8">
        <v>3436.25</v>
      </c>
      <c r="AD2404" s="8">
        <v>1180.21</v>
      </c>
      <c r="AE2404" s="8">
        <v>1398</v>
      </c>
      <c r="AF2404" s="8">
        <v>39222.42</v>
      </c>
      <c r="AG2404" s="8">
        <v>6403.01</v>
      </c>
      <c r="AH2404" s="8">
        <v>5487.1500000000005</v>
      </c>
      <c r="AI2404" s="8">
        <v>603.06000000000006</v>
      </c>
      <c r="AJ2404" s="8">
        <v>10594.68</v>
      </c>
      <c r="AK2404" s="8">
        <v>4264.96</v>
      </c>
      <c r="AL2404" s="8">
        <v>532.20000000000005</v>
      </c>
      <c r="AM2404" s="8">
        <v>65054.62</v>
      </c>
      <c r="AN2404" s="8">
        <v>6867.66</v>
      </c>
      <c r="AO2404" s="8">
        <v>773.48</v>
      </c>
    </row>
    <row r="2405" spans="1:41">
      <c r="A2405" s="6">
        <v>39519</v>
      </c>
      <c r="B2405" s="7">
        <v>33115.040000000001</v>
      </c>
      <c r="C2405" s="8">
        <v>2127.62</v>
      </c>
      <c r="D2405" s="8">
        <v>9113.9</v>
      </c>
      <c r="E2405" s="8">
        <v>2669.06</v>
      </c>
      <c r="F2405" s="8">
        <v>651.20000000000005</v>
      </c>
      <c r="G2405" s="8">
        <v>15206.16</v>
      </c>
      <c r="H2405" s="8">
        <v>2166.81</v>
      </c>
      <c r="I2405" s="8">
        <v>167730.9</v>
      </c>
      <c r="J2405" s="8">
        <v>1727.98</v>
      </c>
      <c r="K2405" s="8">
        <v>1208.6600000000001</v>
      </c>
      <c r="L2405" s="8">
        <v>3473.9</v>
      </c>
      <c r="M2405" s="8">
        <v>781.54</v>
      </c>
      <c r="N2405" s="8">
        <v>453.06</v>
      </c>
      <c r="O2405" s="8">
        <v>11775.59</v>
      </c>
      <c r="P2405" s="8">
        <v>453.87</v>
      </c>
      <c r="Q2405" s="8">
        <v>5924.34</v>
      </c>
      <c r="R2405" s="8">
        <v>6798.18</v>
      </c>
      <c r="S2405" s="8">
        <v>13261.380000000001</v>
      </c>
      <c r="T2405" s="8">
        <v>2252.5700000000002</v>
      </c>
      <c r="U2405" s="8">
        <v>1650.02</v>
      </c>
      <c r="V2405" s="8">
        <v>2145.06</v>
      </c>
      <c r="W2405" s="8">
        <v>3322.25</v>
      </c>
      <c r="X2405" s="8">
        <v>5992.35</v>
      </c>
      <c r="Y2405" s="8">
        <v>1276.33</v>
      </c>
      <c r="Z2405" s="8">
        <v>24238.74</v>
      </c>
      <c r="AA2405" s="8">
        <v>5419.28</v>
      </c>
      <c r="AB2405" s="8">
        <v>260.97000000000003</v>
      </c>
      <c r="AC2405" s="8">
        <v>3436.25</v>
      </c>
      <c r="AD2405" s="8">
        <v>1175.57</v>
      </c>
      <c r="AE2405" s="8">
        <v>1355.95</v>
      </c>
      <c r="AF2405" s="8">
        <v>40848.22</v>
      </c>
      <c r="AG2405" s="8">
        <v>6626.54</v>
      </c>
      <c r="AH2405" s="8">
        <v>5706.36</v>
      </c>
      <c r="AI2405" s="8">
        <v>598.5</v>
      </c>
      <c r="AJ2405" s="8">
        <v>10495.57</v>
      </c>
      <c r="AK2405" s="8">
        <v>4388.6000000000004</v>
      </c>
      <c r="AL2405" s="8">
        <v>524.29999999999995</v>
      </c>
      <c r="AM2405" s="8">
        <v>66516</v>
      </c>
      <c r="AN2405" s="8">
        <v>7016.06</v>
      </c>
      <c r="AO2405" s="8">
        <v>766.7</v>
      </c>
    </row>
    <row r="2406" spans="1:41">
      <c r="A2406" s="6">
        <v>39520</v>
      </c>
      <c r="B2406" s="7">
        <v>33480.53</v>
      </c>
      <c r="C2406" s="8">
        <v>2162.2200000000003</v>
      </c>
      <c r="D2406" s="8">
        <v>9185.66</v>
      </c>
      <c r="E2406" s="8">
        <v>2753.1</v>
      </c>
      <c r="F2406" s="8">
        <v>644.21</v>
      </c>
      <c r="G2406" s="8">
        <v>15039.5</v>
      </c>
      <c r="H2406" s="8">
        <v>2234.36</v>
      </c>
      <c r="I2406" s="8">
        <v>166541.30000000002</v>
      </c>
      <c r="J2406" s="8">
        <v>1716.23</v>
      </c>
      <c r="K2406" s="8">
        <v>1215.43</v>
      </c>
      <c r="L2406" s="8">
        <v>3487.9700000000003</v>
      </c>
      <c r="M2406" s="8">
        <v>783.21</v>
      </c>
      <c r="N2406" s="8">
        <v>445.7</v>
      </c>
      <c r="O2406" s="8">
        <v>11960.99</v>
      </c>
      <c r="P2406" s="8">
        <v>453.66</v>
      </c>
      <c r="Q2406" s="8">
        <v>5910.4400000000005</v>
      </c>
      <c r="R2406" s="8">
        <v>6778.4800000000005</v>
      </c>
      <c r="S2406" s="8">
        <v>13044.57</v>
      </c>
      <c r="T2406" s="8">
        <v>2235.0300000000002</v>
      </c>
      <c r="U2406" s="8">
        <v>1628.28</v>
      </c>
      <c r="V2406" s="8">
        <v>2109.19</v>
      </c>
      <c r="W2406" s="8">
        <v>3311.98</v>
      </c>
      <c r="X2406" s="8">
        <v>5999.96</v>
      </c>
      <c r="Y2406" s="8">
        <v>1254.23</v>
      </c>
      <c r="Z2406" s="8">
        <v>23020.61</v>
      </c>
      <c r="AA2406" s="8">
        <v>5384.64</v>
      </c>
      <c r="AB2406" s="8">
        <v>247.71</v>
      </c>
      <c r="AC2406" s="8">
        <v>3436.25</v>
      </c>
      <c r="AD2406" s="8">
        <v>1220.9000000000001</v>
      </c>
      <c r="AE2406" s="8">
        <v>1359.04</v>
      </c>
      <c r="AF2406" s="8">
        <v>40568.79</v>
      </c>
      <c r="AG2406" s="8">
        <v>6525.6500000000005</v>
      </c>
      <c r="AH2406" s="8">
        <v>5671.56</v>
      </c>
      <c r="AI2406" s="8">
        <v>618.58000000000004</v>
      </c>
      <c r="AJ2406" s="8">
        <v>10593.960000000001</v>
      </c>
      <c r="AK2406" s="8">
        <v>4436.5200000000004</v>
      </c>
      <c r="AL2406" s="8">
        <v>604.99</v>
      </c>
      <c r="AM2406" s="8">
        <v>67049.94</v>
      </c>
      <c r="AN2406" s="8">
        <v>7046.9000000000005</v>
      </c>
      <c r="AO2406" s="8">
        <v>766.7</v>
      </c>
    </row>
    <row r="2407" spans="1:41">
      <c r="A2407" s="6">
        <v>39521</v>
      </c>
      <c r="B2407" s="7">
        <v>33006.120000000003</v>
      </c>
      <c r="C2407" s="8">
        <v>2191.62</v>
      </c>
      <c r="D2407" s="8">
        <v>9185.66</v>
      </c>
      <c r="E2407" s="8">
        <v>2831.35</v>
      </c>
      <c r="F2407" s="8">
        <v>639.59</v>
      </c>
      <c r="G2407" s="8">
        <v>14777.6</v>
      </c>
      <c r="H2407" s="8">
        <v>2211.65</v>
      </c>
      <c r="I2407" s="8">
        <v>168325.7</v>
      </c>
      <c r="J2407" s="8">
        <v>1670.25</v>
      </c>
      <c r="K2407" s="8">
        <v>1213.69</v>
      </c>
      <c r="L2407" s="8">
        <v>3414.5</v>
      </c>
      <c r="M2407" s="8">
        <v>787.41</v>
      </c>
      <c r="N2407" s="8">
        <v>447.17</v>
      </c>
      <c r="O2407" s="8">
        <v>11875.800000000001</v>
      </c>
      <c r="P2407" s="8">
        <v>450.61</v>
      </c>
      <c r="Q2407" s="8">
        <v>5898.09</v>
      </c>
      <c r="R2407" s="8">
        <v>6719.39</v>
      </c>
      <c r="S2407" s="8">
        <v>12972.31</v>
      </c>
      <c r="T2407" s="8">
        <v>2211.92</v>
      </c>
      <c r="U2407" s="8">
        <v>1601.82</v>
      </c>
      <c r="V2407" s="8">
        <v>2063.2800000000002</v>
      </c>
      <c r="W2407" s="8">
        <v>3309.61</v>
      </c>
      <c r="X2407" s="8">
        <v>5805.36</v>
      </c>
      <c r="Y2407" s="8">
        <v>1256.83</v>
      </c>
      <c r="Z2407" s="8">
        <v>23929.040000000001</v>
      </c>
      <c r="AA2407" s="8">
        <v>5388.49</v>
      </c>
      <c r="AB2407" s="8">
        <v>252.6</v>
      </c>
      <c r="AC2407" s="8">
        <v>3436.25</v>
      </c>
      <c r="AD2407" s="8">
        <v>1187.42</v>
      </c>
      <c r="AE2407" s="8">
        <v>1365.24</v>
      </c>
      <c r="AF2407" s="8">
        <v>39324.04</v>
      </c>
      <c r="AG2407" s="8">
        <v>6345.64</v>
      </c>
      <c r="AH2407" s="8">
        <v>5549.78</v>
      </c>
      <c r="AI2407" s="8">
        <v>617.44000000000005</v>
      </c>
      <c r="AJ2407" s="8">
        <v>10553.880000000001</v>
      </c>
      <c r="AK2407" s="8">
        <v>4355.05</v>
      </c>
      <c r="AL2407" s="8">
        <v>614.26</v>
      </c>
      <c r="AM2407" s="8">
        <v>66427</v>
      </c>
      <c r="AN2407" s="8">
        <v>7023.77</v>
      </c>
      <c r="AO2407" s="8">
        <v>747.7</v>
      </c>
    </row>
    <row r="2408" spans="1:41">
      <c r="A2408" s="6">
        <v>39524</v>
      </c>
      <c r="B2408" s="7">
        <v>32257.29</v>
      </c>
      <c r="C2408" s="8">
        <v>2052.4700000000003</v>
      </c>
      <c r="D2408" s="8">
        <v>9185.66</v>
      </c>
      <c r="E2408" s="8">
        <v>2695.14</v>
      </c>
      <c r="F2408" s="8">
        <v>649.81000000000006</v>
      </c>
      <c r="G2408" s="8">
        <v>14483.95</v>
      </c>
      <c r="H2408" s="8">
        <v>2114.58</v>
      </c>
      <c r="I2408" s="8">
        <v>165946.5</v>
      </c>
      <c r="J2408" s="8">
        <v>1625.66</v>
      </c>
      <c r="K2408" s="8">
        <v>1203.83</v>
      </c>
      <c r="L2408" s="8">
        <v>3403.56</v>
      </c>
      <c r="M2408" s="8">
        <v>787.69</v>
      </c>
      <c r="N2408" s="8">
        <v>445.05</v>
      </c>
      <c r="O2408" s="8">
        <v>11484.95</v>
      </c>
      <c r="P2408" s="8">
        <v>443.86</v>
      </c>
      <c r="Q2408" s="8">
        <v>5868.75</v>
      </c>
      <c r="R2408" s="8">
        <v>6571.68</v>
      </c>
      <c r="S2408" s="8">
        <v>12661.550000000001</v>
      </c>
      <c r="T2408" s="8">
        <v>2160.1</v>
      </c>
      <c r="U2408" s="8">
        <v>1595.95</v>
      </c>
      <c r="V2408" s="8">
        <v>2039.6000000000001</v>
      </c>
      <c r="W2408" s="8">
        <v>3238.52</v>
      </c>
      <c r="X2408" s="8">
        <v>5611.85</v>
      </c>
      <c r="Y2408" s="8">
        <v>1247.73</v>
      </c>
      <c r="Z2408" s="8">
        <v>23536.77</v>
      </c>
      <c r="AA2408" s="8">
        <v>5475.09</v>
      </c>
      <c r="AB2408" s="8">
        <v>245.87</v>
      </c>
      <c r="AC2408" s="8">
        <v>3436.25</v>
      </c>
      <c r="AD2408" s="8">
        <v>1174.54</v>
      </c>
      <c r="AE2408" s="8">
        <v>1268.29</v>
      </c>
      <c r="AF2408" s="8">
        <v>37749.040000000001</v>
      </c>
      <c r="AG2408" s="8">
        <v>6197.29</v>
      </c>
      <c r="AH2408" s="8">
        <v>5358.41</v>
      </c>
      <c r="AI2408" s="8">
        <v>602.38</v>
      </c>
      <c r="AJ2408" s="8">
        <v>10477.35</v>
      </c>
      <c r="AK2408" s="8">
        <v>4286.05</v>
      </c>
      <c r="AL2408" s="8">
        <v>616.32000000000005</v>
      </c>
      <c r="AM2408" s="8">
        <v>66071.06</v>
      </c>
      <c r="AN2408" s="8">
        <v>7031.4800000000005</v>
      </c>
      <c r="AO2408" s="8">
        <v>693.42</v>
      </c>
    </row>
    <row r="2409" spans="1:41">
      <c r="A2409" s="6">
        <v>39525</v>
      </c>
      <c r="B2409" s="7">
        <v>32717.68</v>
      </c>
      <c r="C2409" s="8">
        <v>2017.69</v>
      </c>
      <c r="D2409" s="8">
        <v>9472.7100000000009</v>
      </c>
      <c r="E2409" s="8">
        <v>2695.14</v>
      </c>
      <c r="F2409" s="8">
        <v>641.55000000000007</v>
      </c>
      <c r="G2409" s="8">
        <v>14948.23</v>
      </c>
      <c r="H2409" s="8">
        <v>2080.52</v>
      </c>
      <c r="I2409" s="8">
        <v>165946.5</v>
      </c>
      <c r="J2409" s="8">
        <v>1697.91</v>
      </c>
      <c r="K2409" s="8">
        <v>1217.17</v>
      </c>
      <c r="L2409" s="8">
        <v>3322.28</v>
      </c>
      <c r="M2409" s="8">
        <v>831.06000000000006</v>
      </c>
      <c r="N2409" s="8">
        <v>451.26</v>
      </c>
      <c r="O2409" s="8">
        <v>11399.77</v>
      </c>
      <c r="P2409" s="8">
        <v>438.64</v>
      </c>
      <c r="Q2409" s="8">
        <v>5944.41</v>
      </c>
      <c r="R2409" s="8">
        <v>6607.79</v>
      </c>
      <c r="S2409" s="8">
        <v>12827.78</v>
      </c>
      <c r="T2409" s="8">
        <v>2175.25</v>
      </c>
      <c r="U2409" s="8">
        <v>1599.47</v>
      </c>
      <c r="V2409" s="8">
        <v>2056.1</v>
      </c>
      <c r="W2409" s="8">
        <v>3311.98</v>
      </c>
      <c r="X2409" s="8">
        <v>5799.93</v>
      </c>
      <c r="Y2409" s="8">
        <v>1241.24</v>
      </c>
      <c r="Z2409" s="8">
        <v>23640</v>
      </c>
      <c r="AA2409" s="8">
        <v>5540.52</v>
      </c>
      <c r="AB2409" s="8">
        <v>250.97</v>
      </c>
      <c r="AC2409" s="8">
        <v>3436.25</v>
      </c>
      <c r="AD2409" s="8">
        <v>1175.57</v>
      </c>
      <c r="AE2409" s="8">
        <v>1303.27</v>
      </c>
      <c r="AF2409" s="8">
        <v>38803.270000000004</v>
      </c>
      <c r="AG2409" s="8">
        <v>6349.6</v>
      </c>
      <c r="AH2409" s="8">
        <v>5567.18</v>
      </c>
      <c r="AI2409" s="8">
        <v>593.70000000000005</v>
      </c>
      <c r="AJ2409" s="8">
        <v>10211.31</v>
      </c>
      <c r="AK2409" s="8">
        <v>4281.25</v>
      </c>
      <c r="AL2409" s="8">
        <v>611.16999999999996</v>
      </c>
      <c r="AM2409" s="8">
        <v>66738.5</v>
      </c>
      <c r="AN2409" s="8">
        <v>7127.08</v>
      </c>
      <c r="AO2409" s="8">
        <v>730.06000000000006</v>
      </c>
    </row>
    <row r="2410" spans="1:41">
      <c r="A2410" s="6">
        <v>39526</v>
      </c>
      <c r="B2410" s="7">
        <v>31655.98</v>
      </c>
      <c r="C2410" s="8">
        <v>2035.0800000000002</v>
      </c>
      <c r="D2410" s="8">
        <v>9472.7100000000009</v>
      </c>
      <c r="E2410" s="8">
        <v>2631.39</v>
      </c>
      <c r="F2410" s="8">
        <v>630.78</v>
      </c>
      <c r="G2410" s="8">
        <v>14349.03</v>
      </c>
      <c r="H2410" s="8">
        <v>1958.47</v>
      </c>
      <c r="I2410" s="8">
        <v>166541.30000000002</v>
      </c>
      <c r="J2410" s="8">
        <v>1668.18</v>
      </c>
      <c r="K2410" s="8">
        <v>1185.26</v>
      </c>
      <c r="L2410" s="8">
        <v>3180.04</v>
      </c>
      <c r="M2410" s="8">
        <v>795.25</v>
      </c>
      <c r="N2410" s="8">
        <v>451.26</v>
      </c>
      <c r="O2410" s="8">
        <v>11274.5</v>
      </c>
      <c r="P2410" s="8">
        <v>432.11</v>
      </c>
      <c r="Q2410" s="8">
        <v>5749.86</v>
      </c>
      <c r="R2410" s="8">
        <v>6432.17</v>
      </c>
      <c r="S2410" s="8">
        <v>12329.12</v>
      </c>
      <c r="T2410" s="8">
        <v>2179.23</v>
      </c>
      <c r="U2410" s="8">
        <v>1582.43</v>
      </c>
      <c r="V2410" s="8">
        <v>2037.45</v>
      </c>
      <c r="W2410" s="8">
        <v>3238.33</v>
      </c>
      <c r="X2410" s="8">
        <v>5573.8</v>
      </c>
      <c r="Y2410" s="8">
        <v>1258.1300000000001</v>
      </c>
      <c r="Z2410" s="8">
        <v>23743.23</v>
      </c>
      <c r="AA2410" s="8">
        <v>5542.45</v>
      </c>
      <c r="AB2410" s="8">
        <v>256.69</v>
      </c>
      <c r="AC2410" s="8">
        <v>3436.25</v>
      </c>
      <c r="AD2410" s="8">
        <v>1174.54</v>
      </c>
      <c r="AE2410" s="8">
        <v>1283.79</v>
      </c>
      <c r="AF2410" s="8">
        <v>38739.78</v>
      </c>
      <c r="AG2410" s="8">
        <v>6343.67</v>
      </c>
      <c r="AH2410" s="8">
        <v>5511.5</v>
      </c>
      <c r="AI2410" s="8">
        <v>593.47</v>
      </c>
      <c r="AJ2410" s="8">
        <v>9730.27</v>
      </c>
      <c r="AK2410" s="8">
        <v>4231.29</v>
      </c>
      <c r="AL2410" s="8">
        <v>617.69000000000005</v>
      </c>
      <c r="AM2410" s="8">
        <v>65626.19</v>
      </c>
      <c r="AN2410" s="8">
        <v>7076.2</v>
      </c>
      <c r="AO2410" s="8">
        <v>772.12</v>
      </c>
    </row>
    <row r="2411" spans="1:41">
      <c r="A2411" s="6">
        <v>39527</v>
      </c>
      <c r="B2411" s="7">
        <v>31822.780000000002</v>
      </c>
      <c r="C2411" s="8">
        <v>2003.77</v>
      </c>
      <c r="D2411" s="8">
        <v>9472.7100000000009</v>
      </c>
      <c r="E2411" s="8">
        <v>2692.2400000000002</v>
      </c>
      <c r="F2411" s="8">
        <v>603.78</v>
      </c>
      <c r="G2411" s="8">
        <v>14626.800000000001</v>
      </c>
      <c r="H2411" s="8">
        <v>1893.19</v>
      </c>
      <c r="I2411" s="8">
        <v>166303.4</v>
      </c>
      <c r="J2411" s="8">
        <v>1682.3500000000001</v>
      </c>
      <c r="K2411" s="8">
        <v>1215.6200000000001</v>
      </c>
      <c r="L2411" s="8">
        <v>3111.27</v>
      </c>
      <c r="M2411" s="8">
        <v>824.91</v>
      </c>
      <c r="N2411" s="8">
        <v>454.86</v>
      </c>
      <c r="O2411" s="8">
        <v>11474.93</v>
      </c>
      <c r="P2411" s="8">
        <v>431.02</v>
      </c>
      <c r="Q2411" s="8">
        <v>5754.49</v>
      </c>
      <c r="R2411" s="8">
        <v>6593.02</v>
      </c>
      <c r="S2411" s="8">
        <v>12856.68</v>
      </c>
      <c r="T2411" s="8">
        <v>2153.73</v>
      </c>
      <c r="U2411" s="8">
        <v>1567.14</v>
      </c>
      <c r="V2411" s="8">
        <v>2099.15</v>
      </c>
      <c r="W2411" s="8">
        <v>3341.4500000000003</v>
      </c>
      <c r="X2411" s="8">
        <v>5564.02</v>
      </c>
      <c r="Y2411" s="8">
        <v>1267.23</v>
      </c>
      <c r="Z2411" s="8">
        <v>22690.27</v>
      </c>
      <c r="AA2411" s="8">
        <v>5546.3</v>
      </c>
      <c r="AB2411" s="8">
        <v>263.83</v>
      </c>
      <c r="AC2411" s="8">
        <v>3436.25</v>
      </c>
      <c r="AD2411" s="8">
        <v>1170.42</v>
      </c>
      <c r="AE2411" s="8">
        <v>1281.57</v>
      </c>
      <c r="AF2411" s="8">
        <v>39819.4</v>
      </c>
      <c r="AG2411" s="8">
        <v>6464.33</v>
      </c>
      <c r="AH2411" s="8">
        <v>5744.63</v>
      </c>
      <c r="AI2411" s="8">
        <v>608.08000000000004</v>
      </c>
      <c r="AJ2411" s="8">
        <v>9475.17</v>
      </c>
      <c r="AK2411" s="8">
        <v>4150.5600000000004</v>
      </c>
      <c r="AL2411" s="8">
        <v>618.04</v>
      </c>
      <c r="AM2411" s="8">
        <v>64269.18</v>
      </c>
      <c r="AN2411" s="8">
        <v>7040.7300000000005</v>
      </c>
      <c r="AO2411" s="8">
        <v>739.56000000000006</v>
      </c>
    </row>
    <row r="2412" spans="1:41">
      <c r="A2412" s="6">
        <v>39528</v>
      </c>
      <c r="B2412" s="7">
        <v>31822.780000000002</v>
      </c>
      <c r="C2412" s="8">
        <v>2003.77</v>
      </c>
      <c r="D2412" s="8">
        <v>9472.7100000000009</v>
      </c>
      <c r="E2412" s="8">
        <v>2692.2400000000002</v>
      </c>
      <c r="F2412" s="8">
        <v>603.78</v>
      </c>
      <c r="G2412" s="8">
        <v>14626.800000000001</v>
      </c>
      <c r="H2412" s="8">
        <v>1893.19</v>
      </c>
      <c r="I2412" s="8">
        <v>166303.4</v>
      </c>
      <c r="J2412" s="8">
        <v>1682.3500000000001</v>
      </c>
      <c r="K2412" s="8">
        <v>1215.6200000000001</v>
      </c>
      <c r="L2412" s="8">
        <v>3111.27</v>
      </c>
      <c r="M2412" s="8">
        <v>824.91</v>
      </c>
      <c r="N2412" s="8">
        <v>454.86</v>
      </c>
      <c r="O2412" s="8">
        <v>11474.93</v>
      </c>
      <c r="P2412" s="8">
        <v>431.02</v>
      </c>
      <c r="Q2412" s="8">
        <v>5754.49</v>
      </c>
      <c r="R2412" s="8">
        <v>6593.02</v>
      </c>
      <c r="S2412" s="8">
        <v>12856.68</v>
      </c>
      <c r="T2412" s="8">
        <v>2153.73</v>
      </c>
      <c r="U2412" s="8">
        <v>1567.14</v>
      </c>
      <c r="V2412" s="8">
        <v>2099.15</v>
      </c>
      <c r="W2412" s="8">
        <v>3341.4500000000003</v>
      </c>
      <c r="X2412" s="8">
        <v>5564.02</v>
      </c>
      <c r="Y2412" s="8">
        <v>1267.23</v>
      </c>
      <c r="Z2412" s="8">
        <v>22690.27</v>
      </c>
      <c r="AA2412" s="8">
        <v>5546.3</v>
      </c>
      <c r="AB2412" s="8">
        <v>263.83</v>
      </c>
      <c r="AC2412" s="8">
        <v>3436.25</v>
      </c>
      <c r="AD2412" s="8">
        <v>1170.42</v>
      </c>
      <c r="AE2412" s="8">
        <v>1281.57</v>
      </c>
      <c r="AF2412" s="8">
        <v>39819.4</v>
      </c>
      <c r="AG2412" s="8">
        <v>6464.33</v>
      </c>
      <c r="AH2412" s="8">
        <v>5744.63</v>
      </c>
      <c r="AI2412" s="8">
        <v>608.08000000000004</v>
      </c>
      <c r="AJ2412" s="8">
        <v>9475.17</v>
      </c>
      <c r="AK2412" s="8">
        <v>4150.5600000000004</v>
      </c>
      <c r="AL2412" s="8">
        <v>618.04</v>
      </c>
      <c r="AM2412" s="8">
        <v>64269.18</v>
      </c>
      <c r="AN2412" s="8">
        <v>7040.7300000000005</v>
      </c>
      <c r="AO2412" s="8">
        <v>739.56000000000006</v>
      </c>
    </row>
    <row r="2413" spans="1:41">
      <c r="A2413" s="6">
        <v>39531</v>
      </c>
      <c r="B2413" s="7">
        <v>32431.010000000002</v>
      </c>
      <c r="C2413" s="8">
        <v>2043.78</v>
      </c>
      <c r="D2413" s="8">
        <v>9472.7100000000009</v>
      </c>
      <c r="E2413" s="8">
        <v>2622.69</v>
      </c>
      <c r="F2413" s="8">
        <v>605.32000000000005</v>
      </c>
      <c r="G2413" s="8">
        <v>14761.73</v>
      </c>
      <c r="H2413" s="8">
        <v>1907.38</v>
      </c>
      <c r="I2413" s="8">
        <v>165351.70000000001</v>
      </c>
      <c r="J2413" s="8">
        <v>1700.32</v>
      </c>
      <c r="K2413" s="8">
        <v>1244.25</v>
      </c>
      <c r="L2413" s="8">
        <v>3134.71</v>
      </c>
      <c r="M2413" s="8">
        <v>842.25</v>
      </c>
      <c r="N2413" s="8">
        <v>482.33</v>
      </c>
      <c r="O2413" s="8">
        <v>11304.56</v>
      </c>
      <c r="P2413" s="8">
        <v>436.46000000000004</v>
      </c>
      <c r="Q2413" s="8">
        <v>5830.1500000000005</v>
      </c>
      <c r="R2413" s="8">
        <v>6637.33</v>
      </c>
      <c r="S2413" s="8">
        <v>13414.960000000001</v>
      </c>
      <c r="T2413" s="8">
        <v>2264.52</v>
      </c>
      <c r="U2413" s="8">
        <v>1553.03</v>
      </c>
      <c r="V2413" s="8">
        <v>2152.2400000000002</v>
      </c>
      <c r="W2413" s="8">
        <v>3508.52</v>
      </c>
      <c r="X2413" s="8">
        <v>5566.1900000000005</v>
      </c>
      <c r="Y2413" s="8">
        <v>1306.22</v>
      </c>
      <c r="Z2413" s="8">
        <v>22917.38</v>
      </c>
      <c r="AA2413" s="8">
        <v>5590.56</v>
      </c>
      <c r="AB2413" s="8">
        <v>266.28000000000003</v>
      </c>
      <c r="AC2413" s="8">
        <v>3436.25</v>
      </c>
      <c r="AD2413" s="8">
        <v>1187.42</v>
      </c>
      <c r="AE2413" s="8">
        <v>1307.25</v>
      </c>
      <c r="AF2413" s="8">
        <v>41140.370000000003</v>
      </c>
      <c r="AG2413" s="8">
        <v>6628.51</v>
      </c>
      <c r="AH2413" s="8">
        <v>5828.14</v>
      </c>
      <c r="AI2413" s="8">
        <v>611.51</v>
      </c>
      <c r="AJ2413" s="8">
        <v>9708.41</v>
      </c>
      <c r="AK2413" s="8">
        <v>4156.32</v>
      </c>
      <c r="AL2413" s="8">
        <v>628.34</v>
      </c>
      <c r="AM2413" s="8">
        <v>66716.19</v>
      </c>
      <c r="AN2413" s="8">
        <v>7073.1100000000006</v>
      </c>
      <c r="AO2413" s="8">
        <v>713.77</v>
      </c>
    </row>
    <row r="2414" spans="1:41">
      <c r="A2414" s="6">
        <v>39532</v>
      </c>
      <c r="B2414" s="7">
        <v>33188.050000000003</v>
      </c>
      <c r="C2414" s="8">
        <v>2104.65</v>
      </c>
      <c r="D2414" s="8">
        <v>9185.66</v>
      </c>
      <c r="E2414" s="8">
        <v>2651.67</v>
      </c>
      <c r="F2414" s="8">
        <v>625.04</v>
      </c>
      <c r="G2414" s="8">
        <v>14559.34</v>
      </c>
      <c r="H2414" s="8">
        <v>1986.8600000000001</v>
      </c>
      <c r="I2414" s="8">
        <v>165351.70000000001</v>
      </c>
      <c r="J2414" s="8">
        <v>1757.3600000000001</v>
      </c>
      <c r="K2414" s="8">
        <v>1258.75</v>
      </c>
      <c r="L2414" s="8">
        <v>3182.39</v>
      </c>
      <c r="M2414" s="8">
        <v>839.46</v>
      </c>
      <c r="N2414" s="8">
        <v>497.86</v>
      </c>
      <c r="O2414" s="8">
        <v>11394.75</v>
      </c>
      <c r="P2414" s="8">
        <v>439.94</v>
      </c>
      <c r="Q2414" s="8">
        <v>5944.41</v>
      </c>
      <c r="R2414" s="8">
        <v>6785.05</v>
      </c>
      <c r="S2414" s="8">
        <v>14155.4</v>
      </c>
      <c r="T2414" s="8">
        <v>2303.58</v>
      </c>
      <c r="U2414" s="8">
        <v>1611.82</v>
      </c>
      <c r="V2414" s="8">
        <v>2152.2400000000002</v>
      </c>
      <c r="W2414" s="8">
        <v>3598.05</v>
      </c>
      <c r="X2414" s="8">
        <v>5739.05</v>
      </c>
      <c r="Y2414" s="8">
        <v>1398.5</v>
      </c>
      <c r="Z2414" s="8">
        <v>23289.010000000002</v>
      </c>
      <c r="AA2414" s="8">
        <v>5702.18</v>
      </c>
      <c r="AB2414" s="8">
        <v>270.36</v>
      </c>
      <c r="AC2414" s="8">
        <v>3436.25</v>
      </c>
      <c r="AD2414" s="8">
        <v>1250.78</v>
      </c>
      <c r="AE2414" s="8">
        <v>1354.6200000000001</v>
      </c>
      <c r="AF2414" s="8">
        <v>42194.590000000004</v>
      </c>
      <c r="AG2414" s="8">
        <v>6747.2</v>
      </c>
      <c r="AH2414" s="8">
        <v>6029.95</v>
      </c>
      <c r="AI2414" s="8">
        <v>628.85</v>
      </c>
      <c r="AJ2414" s="8">
        <v>10174.880000000001</v>
      </c>
      <c r="AK2414" s="8">
        <v>4238.97</v>
      </c>
      <c r="AL2414" s="8">
        <v>624.22</v>
      </c>
      <c r="AM2414" s="8">
        <v>66738.5</v>
      </c>
      <c r="AN2414" s="8">
        <v>7247.3600000000006</v>
      </c>
      <c r="AO2414" s="8">
        <v>719.2</v>
      </c>
    </row>
    <row r="2415" spans="1:41">
      <c r="A2415" s="6">
        <v>39533</v>
      </c>
      <c r="B2415" s="7">
        <v>33370.370000000003</v>
      </c>
      <c r="C2415" s="8">
        <v>2172.4900000000002</v>
      </c>
      <c r="D2415" s="8">
        <v>9221.5500000000011</v>
      </c>
      <c r="E2415" s="8">
        <v>2628.4900000000002</v>
      </c>
      <c r="F2415" s="8">
        <v>633.86</v>
      </c>
      <c r="G2415" s="8">
        <v>14174.43</v>
      </c>
      <c r="H2415" s="8">
        <v>1984.02</v>
      </c>
      <c r="I2415" s="8">
        <v>164756.9</v>
      </c>
      <c r="J2415" s="8">
        <v>1721.41</v>
      </c>
      <c r="K2415" s="8">
        <v>1276.54</v>
      </c>
      <c r="L2415" s="8">
        <v>3153.4700000000003</v>
      </c>
      <c r="M2415" s="8">
        <v>866.32</v>
      </c>
      <c r="N2415" s="8">
        <v>510.77000000000004</v>
      </c>
      <c r="O2415" s="8">
        <v>11284.52</v>
      </c>
      <c r="P2415" s="8">
        <v>445.6</v>
      </c>
      <c r="Q2415" s="8">
        <v>5945.95</v>
      </c>
      <c r="R2415" s="8">
        <v>6799.82</v>
      </c>
      <c r="S2415" s="8">
        <v>14699.84</v>
      </c>
      <c r="T2415" s="8">
        <v>2288.44</v>
      </c>
      <c r="U2415" s="8">
        <v>1631.8</v>
      </c>
      <c r="V2415" s="8">
        <v>2112.7800000000002</v>
      </c>
      <c r="W2415" s="8">
        <v>3628.4300000000003</v>
      </c>
      <c r="X2415" s="8">
        <v>5865.16</v>
      </c>
      <c r="Y2415" s="8">
        <v>1340.01</v>
      </c>
      <c r="Z2415" s="8">
        <v>23846.46</v>
      </c>
      <c r="AA2415" s="8">
        <v>5819.57</v>
      </c>
      <c r="AB2415" s="8">
        <v>274.23</v>
      </c>
      <c r="AC2415" s="8">
        <v>3436.25</v>
      </c>
      <c r="AD2415" s="8">
        <v>1260.57</v>
      </c>
      <c r="AE2415" s="8">
        <v>1320.09</v>
      </c>
      <c r="AF2415" s="8">
        <v>42016.770000000004</v>
      </c>
      <c r="AG2415" s="8">
        <v>6778.84</v>
      </c>
      <c r="AH2415" s="8">
        <v>6245.68</v>
      </c>
      <c r="AI2415" s="8">
        <v>645.52</v>
      </c>
      <c r="AJ2415" s="8">
        <v>10178.52</v>
      </c>
      <c r="AK2415" s="8">
        <v>4357.18</v>
      </c>
      <c r="AL2415" s="8">
        <v>626.62</v>
      </c>
      <c r="AM2415" s="8">
        <v>65626.19</v>
      </c>
      <c r="AN2415" s="8">
        <v>7255.07</v>
      </c>
      <c r="AO2415" s="8">
        <v>679.85</v>
      </c>
    </row>
    <row r="2416" spans="1:41">
      <c r="A2416" s="6">
        <v>39534</v>
      </c>
      <c r="B2416" s="7">
        <v>33431.4</v>
      </c>
      <c r="C2416" s="8">
        <v>2165.5300000000002</v>
      </c>
      <c r="D2416" s="8">
        <v>9185.66</v>
      </c>
      <c r="E2416" s="8">
        <v>2650.2200000000003</v>
      </c>
      <c r="F2416" s="8">
        <v>644.91</v>
      </c>
      <c r="G2416" s="8">
        <v>14658.550000000001</v>
      </c>
      <c r="H2416" s="8">
        <v>1932.93</v>
      </c>
      <c r="I2416" s="8">
        <v>165946.5</v>
      </c>
      <c r="J2416" s="8">
        <v>1716.23</v>
      </c>
      <c r="K2416" s="8">
        <v>1280.8</v>
      </c>
      <c r="L2416" s="8">
        <v>3168.32</v>
      </c>
      <c r="M2416" s="8">
        <v>854.85</v>
      </c>
      <c r="N2416" s="8">
        <v>500.31</v>
      </c>
      <c r="O2416" s="8">
        <v>11324.6</v>
      </c>
      <c r="P2416" s="8">
        <v>450.39</v>
      </c>
      <c r="Q2416" s="8">
        <v>5942.86</v>
      </c>
      <c r="R2416" s="8">
        <v>6936.05</v>
      </c>
      <c r="S2416" s="8">
        <v>14554.64</v>
      </c>
      <c r="T2416" s="8">
        <v>2243</v>
      </c>
      <c r="U2416" s="8">
        <v>1651.79</v>
      </c>
      <c r="V2416" s="8">
        <v>2162.2800000000002</v>
      </c>
      <c r="W2416" s="8">
        <v>3652.41</v>
      </c>
      <c r="X2416" s="8">
        <v>5928.21</v>
      </c>
      <c r="Y2416" s="8">
        <v>1359.51</v>
      </c>
      <c r="Z2416" s="8">
        <v>24734.25</v>
      </c>
      <c r="AA2416" s="8">
        <v>5763.76</v>
      </c>
      <c r="AB2416" s="8">
        <v>268.11</v>
      </c>
      <c r="AC2416" s="8">
        <v>3436.25</v>
      </c>
      <c r="AD2416" s="8">
        <v>1246.1500000000001</v>
      </c>
      <c r="AE2416" s="8">
        <v>1320.97</v>
      </c>
      <c r="AF2416" s="8">
        <v>42372.41</v>
      </c>
      <c r="AG2416" s="8">
        <v>6887.64</v>
      </c>
      <c r="AH2416" s="8">
        <v>6430.09</v>
      </c>
      <c r="AI2416" s="8">
        <v>636.84</v>
      </c>
      <c r="AJ2416" s="8">
        <v>10123.86</v>
      </c>
      <c r="AK2416" s="8">
        <v>4408.1099999999997</v>
      </c>
      <c r="AL2416" s="8">
        <v>626.62</v>
      </c>
      <c r="AM2416" s="8">
        <v>66048.81</v>
      </c>
      <c r="AN2416" s="8">
        <v>7247.3600000000006</v>
      </c>
      <c r="AO2416" s="8">
        <v>705.63</v>
      </c>
    </row>
    <row r="2417" spans="1:41">
      <c r="A2417" s="6">
        <v>39535</v>
      </c>
      <c r="B2417" s="7">
        <v>33015.590000000004</v>
      </c>
      <c r="C2417" s="8">
        <v>2189.88</v>
      </c>
      <c r="D2417" s="8">
        <v>9185.66</v>
      </c>
      <c r="E2417" s="8">
        <v>2688.21</v>
      </c>
      <c r="F2417" s="8">
        <v>643.93000000000006</v>
      </c>
      <c r="G2417" s="8">
        <v>13979.99</v>
      </c>
      <c r="H2417" s="8">
        <v>1916.44</v>
      </c>
      <c r="I2417" s="8">
        <v>164756.9</v>
      </c>
      <c r="J2417" s="8">
        <v>1721.76</v>
      </c>
      <c r="K2417" s="8">
        <v>1261.26</v>
      </c>
      <c r="L2417" s="8">
        <v>3128.46</v>
      </c>
      <c r="M2417" s="8">
        <v>837.22</v>
      </c>
      <c r="N2417" s="8">
        <v>493.77000000000004</v>
      </c>
      <c r="O2417" s="8">
        <v>11675.36</v>
      </c>
      <c r="P2417" s="8">
        <v>453.66</v>
      </c>
      <c r="Q2417" s="8">
        <v>5944.41</v>
      </c>
      <c r="R2417" s="8">
        <v>6991.85</v>
      </c>
      <c r="S2417" s="8">
        <v>14460.28</v>
      </c>
      <c r="T2417" s="8">
        <v>2248.58</v>
      </c>
      <c r="U2417" s="8">
        <v>1670.01</v>
      </c>
      <c r="V2417" s="8">
        <v>2118.52</v>
      </c>
      <c r="W2417" s="8">
        <v>3598.05</v>
      </c>
      <c r="X2417" s="8">
        <v>5884.72</v>
      </c>
      <c r="Y2417" s="8">
        <v>1338.72</v>
      </c>
      <c r="Z2417" s="8">
        <v>25601.39</v>
      </c>
      <c r="AA2417" s="8">
        <v>5802.25</v>
      </c>
      <c r="AB2417" s="8">
        <v>267.3</v>
      </c>
      <c r="AC2417" s="8">
        <v>3477.16</v>
      </c>
      <c r="AD2417" s="8">
        <v>1243.57</v>
      </c>
      <c r="AE2417" s="8">
        <v>1305.92</v>
      </c>
      <c r="AF2417" s="8">
        <v>41470.61</v>
      </c>
      <c r="AG2417" s="8">
        <v>6794.67</v>
      </c>
      <c r="AH2417" s="8">
        <v>6235.24</v>
      </c>
      <c r="AI2417" s="8">
        <v>636.39</v>
      </c>
      <c r="AJ2417" s="8">
        <v>10094.700000000001</v>
      </c>
      <c r="AK2417" s="8">
        <v>4350.45</v>
      </c>
      <c r="AL2417" s="8">
        <v>617.35</v>
      </c>
      <c r="AM2417" s="8">
        <v>63824.23</v>
      </c>
      <c r="AN2417" s="8">
        <v>7224.2300000000005</v>
      </c>
      <c r="AO2417" s="8">
        <v>709.7</v>
      </c>
    </row>
    <row r="2418" spans="1:41">
      <c r="A2418" s="6">
        <v>39538</v>
      </c>
      <c r="B2418" s="7">
        <v>33307.550000000003</v>
      </c>
      <c r="C2418" s="8">
        <v>2269.9</v>
      </c>
      <c r="D2418" s="8">
        <v>9078.02</v>
      </c>
      <c r="E2418" s="8">
        <v>2702.82</v>
      </c>
      <c r="F2418" s="8">
        <v>666.17</v>
      </c>
      <c r="G2418" s="8">
        <v>13789.52</v>
      </c>
      <c r="H2418" s="8">
        <v>1924.4</v>
      </c>
      <c r="I2418" s="8">
        <v>163567.30000000002</v>
      </c>
      <c r="J2418" s="8">
        <v>1720.3700000000001</v>
      </c>
      <c r="K2418" s="8">
        <v>1281.18</v>
      </c>
      <c r="L2418" s="8">
        <v>3242.57</v>
      </c>
      <c r="M2418" s="8">
        <v>837.78</v>
      </c>
      <c r="N2418" s="8">
        <v>498.68</v>
      </c>
      <c r="O2418" s="8">
        <v>11670.36</v>
      </c>
      <c r="P2418" s="8">
        <v>458.01</v>
      </c>
      <c r="Q2418" s="8">
        <v>5961.39</v>
      </c>
      <c r="R2418" s="8">
        <v>6947.54</v>
      </c>
      <c r="S2418" s="8">
        <v>14525.61</v>
      </c>
      <c r="T2418" s="8">
        <v>2317.13</v>
      </c>
      <c r="U2418" s="8">
        <v>1717.04</v>
      </c>
      <c r="V2418" s="8">
        <v>2221.11</v>
      </c>
      <c r="W2418" s="8">
        <v>3612.44</v>
      </c>
      <c r="X2418" s="8">
        <v>5848.85</v>
      </c>
      <c r="Y2418" s="8">
        <v>1345.21</v>
      </c>
      <c r="Z2418" s="8">
        <v>24569.08</v>
      </c>
      <c r="AA2418" s="8">
        <v>5852.29</v>
      </c>
      <c r="AB2418" s="8">
        <v>266.28000000000003</v>
      </c>
      <c r="AC2418" s="8">
        <v>3477.16</v>
      </c>
      <c r="AD2418" s="8">
        <v>1251.81</v>
      </c>
      <c r="AE2418" s="8">
        <v>1325.84</v>
      </c>
      <c r="AF2418" s="8">
        <v>43185.32</v>
      </c>
      <c r="AG2418" s="8">
        <v>7006.82</v>
      </c>
      <c r="AH2418" s="8">
        <v>6437.05</v>
      </c>
      <c r="AI2418" s="8">
        <v>631.82000000000005</v>
      </c>
      <c r="AJ2418" s="8">
        <v>10204.030000000001</v>
      </c>
      <c r="AK2418" s="8">
        <v>4274.53</v>
      </c>
      <c r="AL2418" s="8">
        <v>641.04</v>
      </c>
      <c r="AM2418" s="8">
        <v>64046.700000000004</v>
      </c>
      <c r="AN2418" s="8">
        <v>7281.28</v>
      </c>
      <c r="AO2418" s="8">
        <v>727.45</v>
      </c>
    </row>
    <row r="2419" spans="1:41">
      <c r="A2419" s="6">
        <v>39539</v>
      </c>
      <c r="B2419" s="7">
        <v>33546.5</v>
      </c>
      <c r="C2419" s="8">
        <v>2339.4700000000003</v>
      </c>
      <c r="D2419" s="8">
        <v>9185.66</v>
      </c>
      <c r="E2419" s="8">
        <v>2653.15</v>
      </c>
      <c r="F2419" s="8">
        <v>685.34</v>
      </c>
      <c r="G2419" s="8">
        <v>13916.5</v>
      </c>
      <c r="H2419" s="8">
        <v>1933.5</v>
      </c>
      <c r="I2419" s="8">
        <v>162377.80000000002</v>
      </c>
      <c r="J2419" s="8">
        <v>1753.21</v>
      </c>
      <c r="K2419" s="8">
        <v>1309.03</v>
      </c>
      <c r="L2419" s="8">
        <v>3266.79</v>
      </c>
      <c r="M2419" s="8">
        <v>871.64</v>
      </c>
      <c r="N2419" s="8">
        <v>523.20000000000005</v>
      </c>
      <c r="O2419" s="8">
        <v>11520.03</v>
      </c>
      <c r="P2419" s="8">
        <v>458.23</v>
      </c>
      <c r="Q2419" s="8">
        <v>5930.51</v>
      </c>
      <c r="R2419" s="8">
        <v>6867.1100000000006</v>
      </c>
      <c r="S2419" s="8">
        <v>14511.09</v>
      </c>
      <c r="T2419" s="8">
        <v>2318.7200000000003</v>
      </c>
      <c r="U2419" s="8">
        <v>1710.57</v>
      </c>
      <c r="V2419" s="8">
        <v>2244.0700000000002</v>
      </c>
      <c r="W2419" s="8">
        <v>3713.96</v>
      </c>
      <c r="X2419" s="8">
        <v>5836.89</v>
      </c>
      <c r="Y2419" s="8">
        <v>1377.71</v>
      </c>
      <c r="Z2419" s="8">
        <v>24734.25</v>
      </c>
      <c r="AA2419" s="8">
        <v>6217.93</v>
      </c>
      <c r="AB2419" s="8">
        <v>274.44</v>
      </c>
      <c r="AC2419" s="8">
        <v>3477.16</v>
      </c>
      <c r="AD2419" s="8">
        <v>1287.8700000000001</v>
      </c>
      <c r="AE2419" s="8">
        <v>1352.8500000000001</v>
      </c>
      <c r="AF2419" s="8">
        <v>43807.69</v>
      </c>
      <c r="AG2419" s="8">
        <v>7104.6100000000006</v>
      </c>
      <c r="AH2419" s="8">
        <v>6433.57</v>
      </c>
      <c r="AI2419" s="8">
        <v>661.95</v>
      </c>
      <c r="AJ2419" s="8">
        <v>10532.02</v>
      </c>
      <c r="AK2419" s="8">
        <v>4372.55</v>
      </c>
      <c r="AL2419" s="8">
        <v>635.20000000000005</v>
      </c>
      <c r="AM2419" s="8">
        <v>65336.99</v>
      </c>
      <c r="AN2419" s="8">
        <v>7676.03</v>
      </c>
      <c r="AO2419" s="8">
        <v>716.53</v>
      </c>
    </row>
    <row r="2420" spans="1:41">
      <c r="A2420" s="6">
        <v>39540</v>
      </c>
      <c r="B2420" s="7">
        <v>33729.74</v>
      </c>
      <c r="C2420" s="8">
        <v>2416</v>
      </c>
      <c r="D2420" s="8">
        <v>8970.380000000001</v>
      </c>
      <c r="E2420" s="8">
        <v>2629.77</v>
      </c>
      <c r="F2420" s="8">
        <v>670.65</v>
      </c>
      <c r="G2420" s="8">
        <v>13821.26</v>
      </c>
      <c r="H2420" s="8">
        <v>1932.93</v>
      </c>
      <c r="I2420" s="8">
        <v>162972.6</v>
      </c>
      <c r="J2420" s="8">
        <v>1757.71</v>
      </c>
      <c r="K2420" s="8">
        <v>1346.93</v>
      </c>
      <c r="L2420" s="8">
        <v>3274.61</v>
      </c>
      <c r="M2420" s="8">
        <v>889.82</v>
      </c>
      <c r="N2420" s="8">
        <v>533.83000000000004</v>
      </c>
      <c r="O2420" s="8">
        <v>11575.15</v>
      </c>
      <c r="P2420" s="8">
        <v>463.23</v>
      </c>
      <c r="Q2420" s="8">
        <v>5921.25</v>
      </c>
      <c r="R2420" s="8">
        <v>6922.91</v>
      </c>
      <c r="S2420" s="8">
        <v>14503.84</v>
      </c>
      <c r="T2420" s="8">
        <v>2310.75</v>
      </c>
      <c r="U2420" s="8">
        <v>1716.45</v>
      </c>
      <c r="V2420" s="8">
        <v>2245.5</v>
      </c>
      <c r="W2420" s="8">
        <v>3729.15</v>
      </c>
      <c r="X2420" s="8">
        <v>5842.32</v>
      </c>
      <c r="Y2420" s="8">
        <v>1366.01</v>
      </c>
      <c r="Z2420" s="8">
        <v>25291.7</v>
      </c>
      <c r="AA2420" s="8">
        <v>6223.71</v>
      </c>
      <c r="AB2420" s="8">
        <v>274.44</v>
      </c>
      <c r="AC2420" s="8">
        <v>3477.16</v>
      </c>
      <c r="AD2420" s="8">
        <v>1288.3900000000001</v>
      </c>
      <c r="AE2420" s="8">
        <v>1411.72</v>
      </c>
      <c r="AF2420" s="8">
        <v>43312.33</v>
      </c>
      <c r="AG2420" s="8">
        <v>7148.51</v>
      </c>
      <c r="AH2420" s="8">
        <v>6572.75</v>
      </c>
      <c r="AI2420" s="8">
        <v>648.48</v>
      </c>
      <c r="AJ2420" s="8">
        <v>10513.79</v>
      </c>
      <c r="AK2420" s="8">
        <v>4449.43</v>
      </c>
      <c r="AL2420" s="8">
        <v>625.25</v>
      </c>
      <c r="AM2420" s="8">
        <v>66560.5</v>
      </c>
      <c r="AN2420" s="8">
        <v>7646.7300000000005</v>
      </c>
      <c r="AO2420" s="8">
        <v>732.9</v>
      </c>
    </row>
    <row r="2421" spans="1:41">
      <c r="A2421" s="6">
        <v>39541</v>
      </c>
      <c r="B2421" s="7">
        <v>33822.6</v>
      </c>
      <c r="C2421" s="8">
        <v>2424.7000000000003</v>
      </c>
      <c r="D2421" s="8">
        <v>8970.380000000001</v>
      </c>
      <c r="E2421" s="8">
        <v>2629.77</v>
      </c>
      <c r="F2421" s="8">
        <v>662.26</v>
      </c>
      <c r="G2421" s="8">
        <v>14027.61</v>
      </c>
      <c r="H2421" s="8">
        <v>1968.18</v>
      </c>
      <c r="I2421" s="8">
        <v>162377.80000000002</v>
      </c>
      <c r="J2421" s="8">
        <v>1766.3500000000001</v>
      </c>
      <c r="K2421" s="8">
        <v>1305.3600000000001</v>
      </c>
      <c r="L2421" s="8">
        <v>3231.62</v>
      </c>
      <c r="M2421" s="8">
        <v>891.5</v>
      </c>
      <c r="N2421" s="8">
        <v>525.16</v>
      </c>
      <c r="O2421" s="8">
        <v>11850.75</v>
      </c>
      <c r="P2421" s="8">
        <v>459.32</v>
      </c>
      <c r="Q2421" s="8">
        <v>5904.26</v>
      </c>
      <c r="R2421" s="8">
        <v>6914.71</v>
      </c>
      <c r="S2421" s="8">
        <v>14518.36</v>
      </c>
      <c r="T2421" s="8">
        <v>2295.61</v>
      </c>
      <c r="U2421" s="8">
        <v>1703.52</v>
      </c>
      <c r="V2421" s="8">
        <v>2253.39</v>
      </c>
      <c r="W2421" s="8">
        <v>3764.33</v>
      </c>
      <c r="X2421" s="8">
        <v>5712.95</v>
      </c>
      <c r="Y2421" s="8">
        <v>1351.71</v>
      </c>
      <c r="Z2421" s="8">
        <v>25415.57</v>
      </c>
      <c r="AA2421" s="8">
        <v>5960.05</v>
      </c>
      <c r="AB2421" s="8">
        <v>274.03000000000003</v>
      </c>
      <c r="AC2421" s="8">
        <v>3477.16</v>
      </c>
      <c r="AD2421" s="8">
        <v>1277.57</v>
      </c>
      <c r="AE2421" s="8">
        <v>1405.08</v>
      </c>
      <c r="AF2421" s="8">
        <v>43096.41</v>
      </c>
      <c r="AG2421" s="8">
        <v>7106.6</v>
      </c>
      <c r="AH2421" s="8">
        <v>6263.07</v>
      </c>
      <c r="AI2421" s="8">
        <v>662.41</v>
      </c>
      <c r="AJ2421" s="8">
        <v>10940.17</v>
      </c>
      <c r="AK2421" s="8">
        <v>4491.71</v>
      </c>
      <c r="AL2421" s="8">
        <v>635.89</v>
      </c>
      <c r="AM2421" s="8">
        <v>66315.81</v>
      </c>
      <c r="AN2421" s="8">
        <v>7464.78</v>
      </c>
      <c r="AO2421" s="8">
        <v>742.46</v>
      </c>
    </row>
    <row r="2422" spans="1:41">
      <c r="A2422" s="6">
        <v>39542</v>
      </c>
      <c r="B2422" s="7">
        <v>34114.370000000003</v>
      </c>
      <c r="C2422" s="8">
        <v>2391.65</v>
      </c>
      <c r="D2422" s="8">
        <v>9185.66</v>
      </c>
      <c r="E2422" s="8">
        <v>2632.69</v>
      </c>
      <c r="F2422" s="8">
        <v>664.49</v>
      </c>
      <c r="G2422" s="8">
        <v>14285.54</v>
      </c>
      <c r="H2422" s="8">
        <v>2024.48</v>
      </c>
      <c r="I2422" s="8">
        <v>161783</v>
      </c>
      <c r="J2422" s="8">
        <v>1786.05</v>
      </c>
      <c r="K2422" s="8">
        <v>1327.6000000000001</v>
      </c>
      <c r="L2422" s="8">
        <v>3219.9</v>
      </c>
      <c r="M2422" s="8">
        <v>893.18000000000006</v>
      </c>
      <c r="N2422" s="8">
        <v>531.21</v>
      </c>
      <c r="O2422" s="8">
        <v>11620.24</v>
      </c>
      <c r="P2422" s="8">
        <v>455.18</v>
      </c>
      <c r="Q2422" s="8">
        <v>5857.9400000000005</v>
      </c>
      <c r="R2422" s="8">
        <v>6950.82</v>
      </c>
      <c r="S2422" s="8">
        <v>15186.2</v>
      </c>
      <c r="T2422" s="8">
        <v>2321.91</v>
      </c>
      <c r="U2422" s="8">
        <v>1677.07</v>
      </c>
      <c r="V2422" s="8">
        <v>2244.0700000000002</v>
      </c>
      <c r="W2422" s="8">
        <v>3725.15</v>
      </c>
      <c r="X2422" s="8">
        <v>5764.05</v>
      </c>
      <c r="Y2422" s="8">
        <v>1330.92</v>
      </c>
      <c r="Z2422" s="8">
        <v>25602.91</v>
      </c>
      <c r="AA2422" s="8">
        <v>6129.41</v>
      </c>
      <c r="AB2422" s="8">
        <v>271.38</v>
      </c>
      <c r="AC2422" s="8">
        <v>3468.98</v>
      </c>
      <c r="AD2422" s="8">
        <v>1283.75</v>
      </c>
      <c r="AE2422" s="8">
        <v>1395.79</v>
      </c>
      <c r="AF2422" s="8">
        <v>43502.86</v>
      </c>
      <c r="AG2422" s="8">
        <v>7172.46</v>
      </c>
      <c r="AH2422" s="8">
        <v>6217.84</v>
      </c>
      <c r="AI2422" s="8">
        <v>661.72</v>
      </c>
      <c r="AJ2422" s="8">
        <v>11049.5</v>
      </c>
      <c r="AK2422" s="8">
        <v>4455.2</v>
      </c>
      <c r="AL2422" s="8">
        <v>640.72</v>
      </c>
      <c r="AM2422" s="8">
        <v>68384.69</v>
      </c>
      <c r="AN2422" s="8">
        <v>7566.55</v>
      </c>
      <c r="AO2422" s="8">
        <v>752.01</v>
      </c>
    </row>
    <row r="2423" spans="1:41">
      <c r="A2423" s="6">
        <v>39545</v>
      </c>
      <c r="B2423" s="7">
        <v>34306.1</v>
      </c>
      <c r="C2423" s="8">
        <v>2416</v>
      </c>
      <c r="D2423" s="8">
        <v>9092.3700000000008</v>
      </c>
      <c r="E2423" s="8">
        <v>2658.9900000000002</v>
      </c>
      <c r="F2423" s="8">
        <v>669.39</v>
      </c>
      <c r="G2423" s="8">
        <v>14345.06</v>
      </c>
      <c r="H2423" s="8">
        <v>1994.91</v>
      </c>
      <c r="I2423" s="8">
        <v>157024.6</v>
      </c>
      <c r="J2423" s="8">
        <v>1779.14</v>
      </c>
      <c r="K2423" s="8">
        <v>1330.5</v>
      </c>
      <c r="L2423" s="8">
        <v>3217.56</v>
      </c>
      <c r="M2423" s="8">
        <v>902.7</v>
      </c>
      <c r="N2423" s="8">
        <v>530.23</v>
      </c>
      <c r="O2423" s="8">
        <v>11625.26</v>
      </c>
      <c r="P2423" s="8">
        <v>458.23</v>
      </c>
      <c r="Q2423" s="8">
        <v>5868.75</v>
      </c>
      <c r="R2423" s="8">
        <v>6990.21</v>
      </c>
      <c r="S2423" s="8">
        <v>14895.83</v>
      </c>
      <c r="T2423" s="8">
        <v>2427.13</v>
      </c>
      <c r="U2423" s="8">
        <v>1641.21</v>
      </c>
      <c r="V2423" s="8">
        <v>2241.91</v>
      </c>
      <c r="W2423" s="8">
        <v>3757.13</v>
      </c>
      <c r="X2423" s="8">
        <v>5836.89</v>
      </c>
      <c r="Y2423" s="8">
        <v>1371.21</v>
      </c>
      <c r="Z2423" s="8">
        <v>25207.420000000002</v>
      </c>
      <c r="AA2423" s="8">
        <v>6206.39</v>
      </c>
      <c r="AB2423" s="8">
        <v>274.44</v>
      </c>
      <c r="AC2423" s="8">
        <v>3477.16</v>
      </c>
      <c r="AD2423" s="8">
        <v>1308.48</v>
      </c>
      <c r="AE2423" s="8">
        <v>1430.32</v>
      </c>
      <c r="AF2423" s="8">
        <v>43286.92</v>
      </c>
      <c r="AG2423" s="8">
        <v>7164.4800000000005</v>
      </c>
      <c r="AH2423" s="8">
        <v>6144.77</v>
      </c>
      <c r="AI2423" s="8">
        <v>655.1</v>
      </c>
      <c r="AJ2423" s="8">
        <v>11013.06</v>
      </c>
      <c r="AK2423" s="8">
        <v>4600.3100000000004</v>
      </c>
      <c r="AL2423" s="8">
        <v>638.30000000000007</v>
      </c>
      <c r="AM2423" s="8">
        <v>68940.81</v>
      </c>
      <c r="AN2423" s="8">
        <v>7671.41</v>
      </c>
      <c r="AO2423" s="8">
        <v>836.63</v>
      </c>
    </row>
    <row r="2424" spans="1:41">
      <c r="A2424" s="6">
        <v>39546</v>
      </c>
      <c r="B2424" s="7">
        <v>34265.340000000004</v>
      </c>
      <c r="C2424" s="8">
        <v>2520.37</v>
      </c>
      <c r="D2424" s="8">
        <v>9149.7800000000007</v>
      </c>
      <c r="E2424" s="8">
        <v>2650.2200000000003</v>
      </c>
      <c r="F2424" s="8">
        <v>671.49</v>
      </c>
      <c r="G2424" s="8">
        <v>14281.57</v>
      </c>
      <c r="H2424" s="8">
        <v>1989.23</v>
      </c>
      <c r="I2424" s="8">
        <v>157619.4</v>
      </c>
      <c r="J2424" s="8">
        <v>1781.9</v>
      </c>
      <c r="K2424" s="8">
        <v>1306.1300000000001</v>
      </c>
      <c r="L2424" s="8">
        <v>3243.35</v>
      </c>
      <c r="M2424" s="8">
        <v>934.31000000000006</v>
      </c>
      <c r="N2424" s="8">
        <v>525.33000000000004</v>
      </c>
      <c r="O2424" s="8">
        <v>11424.82</v>
      </c>
      <c r="P2424" s="8">
        <v>456.27</v>
      </c>
      <c r="Q2424" s="8">
        <v>5867.21</v>
      </c>
      <c r="R2424" s="8">
        <v>6968.87</v>
      </c>
      <c r="S2424" s="8">
        <v>14924.87</v>
      </c>
      <c r="T2424" s="8">
        <v>2431.11</v>
      </c>
      <c r="U2424" s="8">
        <v>1662.96</v>
      </c>
      <c r="V2424" s="8">
        <v>2246.94</v>
      </c>
      <c r="W2424" s="8">
        <v>3733.15</v>
      </c>
      <c r="X2424" s="8">
        <v>5957.56</v>
      </c>
      <c r="Y2424" s="8">
        <v>1355.6100000000001</v>
      </c>
      <c r="Z2424" s="8">
        <v>24978.45</v>
      </c>
      <c r="AA2424" s="8">
        <v>6173.67</v>
      </c>
      <c r="AB2424" s="8">
        <v>275.45999999999998</v>
      </c>
      <c r="AC2424" s="8">
        <v>3477.16</v>
      </c>
      <c r="AD2424" s="8">
        <v>1309.51</v>
      </c>
      <c r="AE2424" s="8">
        <v>1421.3500000000001</v>
      </c>
      <c r="AF2424" s="8">
        <v>43464.74</v>
      </c>
      <c r="AG2424" s="8">
        <v>7156.49</v>
      </c>
      <c r="AH2424" s="8">
        <v>6141.29</v>
      </c>
      <c r="AI2424" s="8">
        <v>651.68000000000006</v>
      </c>
      <c r="AJ2424" s="8">
        <v>10925.6</v>
      </c>
      <c r="AK2424" s="8">
        <v>4549.38</v>
      </c>
      <c r="AL2424" s="8">
        <v>637.27</v>
      </c>
      <c r="AM2424" s="8">
        <v>68740.63</v>
      </c>
      <c r="AN2424" s="8">
        <v>7640.56</v>
      </c>
      <c r="AO2424" s="8">
        <v>820.25</v>
      </c>
    </row>
    <row r="2425" spans="1:41">
      <c r="A2425" s="6">
        <v>39547</v>
      </c>
      <c r="B2425" s="7">
        <v>34323.68</v>
      </c>
      <c r="C2425" s="8">
        <v>2548.2000000000003</v>
      </c>
      <c r="D2425" s="8">
        <v>9185.66</v>
      </c>
      <c r="E2425" s="8">
        <v>2644.38</v>
      </c>
      <c r="F2425" s="8">
        <v>658.34</v>
      </c>
      <c r="G2425" s="8">
        <v>14563.32</v>
      </c>
      <c r="H2425" s="8">
        <v>2076.23</v>
      </c>
      <c r="I2425" s="8">
        <v>159142.1</v>
      </c>
      <c r="J2425" s="8">
        <v>1711.04</v>
      </c>
      <c r="K2425" s="8">
        <v>1282.92</v>
      </c>
      <c r="L2425" s="8">
        <v>3196.46</v>
      </c>
      <c r="M2425" s="8">
        <v>914.73</v>
      </c>
      <c r="N2425" s="8">
        <v>524.84</v>
      </c>
      <c r="O2425" s="8">
        <v>11525.04</v>
      </c>
      <c r="P2425" s="8">
        <v>457.79</v>
      </c>
      <c r="Q2425" s="8">
        <v>5854.86</v>
      </c>
      <c r="R2425" s="8">
        <v>6922.91</v>
      </c>
      <c r="S2425" s="8">
        <v>15135.380000000001</v>
      </c>
      <c r="T2425" s="8">
        <v>2419.9500000000003</v>
      </c>
      <c r="U2425" s="8">
        <v>1645.32</v>
      </c>
      <c r="V2425" s="8">
        <v>2216.8000000000002</v>
      </c>
      <c r="W2425" s="8">
        <v>3686.78</v>
      </c>
      <c r="X2425" s="8">
        <v>6001.05</v>
      </c>
      <c r="Y2425" s="8">
        <v>1341.31</v>
      </c>
      <c r="Z2425" s="8">
        <v>24770.3</v>
      </c>
      <c r="AA2425" s="8">
        <v>6077.45</v>
      </c>
      <c r="AB2425" s="8">
        <v>270.56</v>
      </c>
      <c r="AC2425" s="8">
        <v>3477.16</v>
      </c>
      <c r="AD2425" s="8">
        <v>1276.02</v>
      </c>
      <c r="AE2425" s="8">
        <v>1412.93</v>
      </c>
      <c r="AF2425" s="8">
        <v>43096.41</v>
      </c>
      <c r="AG2425" s="8">
        <v>7098.62</v>
      </c>
      <c r="AH2425" s="8">
        <v>6043.86</v>
      </c>
      <c r="AI2425" s="8">
        <v>667.66</v>
      </c>
      <c r="AJ2425" s="8">
        <v>10932.89</v>
      </c>
      <c r="AK2425" s="8">
        <v>4554.18</v>
      </c>
      <c r="AL2425" s="8">
        <v>636.24</v>
      </c>
      <c r="AM2425" s="8">
        <v>68406.94</v>
      </c>
      <c r="AN2425" s="8">
        <v>7620.52</v>
      </c>
      <c r="AO2425" s="8">
        <v>853.01</v>
      </c>
    </row>
    <row r="2426" spans="1:41">
      <c r="A2426" s="6">
        <v>39548</v>
      </c>
      <c r="B2426" s="7">
        <v>34720.75</v>
      </c>
      <c r="C2426" s="8">
        <v>2548.2000000000003</v>
      </c>
      <c r="D2426" s="8">
        <v>8970.380000000001</v>
      </c>
      <c r="E2426" s="8">
        <v>2644.38</v>
      </c>
      <c r="F2426" s="8">
        <v>680.16</v>
      </c>
      <c r="G2426" s="8">
        <v>14757.75</v>
      </c>
      <c r="H2426" s="8">
        <v>2175.1799999999998</v>
      </c>
      <c r="I2426" s="8">
        <v>157619.4</v>
      </c>
      <c r="J2426" s="8">
        <v>1721.06</v>
      </c>
      <c r="K2426" s="8">
        <v>1287.95</v>
      </c>
      <c r="L2426" s="8">
        <v>3281.64</v>
      </c>
      <c r="M2426" s="8">
        <v>908.57</v>
      </c>
      <c r="N2426" s="8">
        <v>509.3</v>
      </c>
      <c r="O2426" s="8">
        <v>11284.52</v>
      </c>
      <c r="P2426" s="8">
        <v>461.71000000000004</v>
      </c>
      <c r="Q2426" s="8">
        <v>5863.35</v>
      </c>
      <c r="R2426" s="8">
        <v>6957.38</v>
      </c>
      <c r="S2426" s="8">
        <v>15353.16</v>
      </c>
      <c r="T2426" s="8">
        <v>2459.81</v>
      </c>
      <c r="U2426" s="8">
        <v>1645.91</v>
      </c>
      <c r="V2426" s="8">
        <v>2286.39</v>
      </c>
      <c r="W2426" s="8">
        <v>3774.7200000000003</v>
      </c>
      <c r="X2426" s="8">
        <v>5981.4800000000005</v>
      </c>
      <c r="Y2426" s="8">
        <v>1299.72</v>
      </c>
      <c r="Z2426" s="8">
        <v>24957.64</v>
      </c>
      <c r="AA2426" s="8">
        <v>6067.83</v>
      </c>
      <c r="AB2426" s="8">
        <v>270.97000000000003</v>
      </c>
      <c r="AC2426" s="8">
        <v>3477.16</v>
      </c>
      <c r="AD2426" s="8">
        <v>1283.24</v>
      </c>
      <c r="AE2426" s="8">
        <v>1417.81</v>
      </c>
      <c r="AF2426" s="8">
        <v>44836.51</v>
      </c>
      <c r="AG2426" s="8">
        <v>7300.18</v>
      </c>
      <c r="AH2426" s="8">
        <v>5977.75</v>
      </c>
      <c r="AI2426" s="8">
        <v>681.35</v>
      </c>
      <c r="AJ2426" s="8">
        <v>10841.78</v>
      </c>
      <c r="AK2426" s="8">
        <v>4534.96</v>
      </c>
      <c r="AL2426" s="8">
        <v>637.96</v>
      </c>
      <c r="AM2426" s="8">
        <v>68785.13</v>
      </c>
      <c r="AN2426" s="8">
        <v>7528</v>
      </c>
      <c r="AO2426" s="8">
        <v>853.01</v>
      </c>
    </row>
    <row r="2427" spans="1:41">
      <c r="A2427" s="6">
        <v>39549</v>
      </c>
      <c r="B2427" s="7">
        <v>34156.080000000002</v>
      </c>
      <c r="C2427" s="8">
        <v>2581.25</v>
      </c>
      <c r="D2427" s="8">
        <v>9042.14</v>
      </c>
      <c r="E2427" s="8">
        <v>2673.6</v>
      </c>
      <c r="F2427" s="8">
        <v>655.4</v>
      </c>
      <c r="G2427" s="8">
        <v>14587.130000000001</v>
      </c>
      <c r="H2427" s="8">
        <v>2133.1</v>
      </c>
      <c r="I2427" s="8">
        <v>157024.6</v>
      </c>
      <c r="J2427" s="8">
        <v>1708.28</v>
      </c>
      <c r="K2427" s="8">
        <v>1268.23</v>
      </c>
      <c r="L2427" s="8">
        <v>3228.5</v>
      </c>
      <c r="M2427" s="8">
        <v>916.69</v>
      </c>
      <c r="N2427" s="8">
        <v>520.58000000000004</v>
      </c>
      <c r="O2427" s="8">
        <v>11399.77</v>
      </c>
      <c r="P2427" s="8">
        <v>459.32</v>
      </c>
      <c r="Q2427" s="8">
        <v>5621.43</v>
      </c>
      <c r="R2427" s="8">
        <v>6873.68</v>
      </c>
      <c r="S2427" s="8">
        <v>14786.95</v>
      </c>
      <c r="T2427" s="8">
        <v>2434.3000000000002</v>
      </c>
      <c r="U2427" s="8">
        <v>1637.68</v>
      </c>
      <c r="V2427" s="8">
        <v>2216.09</v>
      </c>
      <c r="W2427" s="8">
        <v>3745.14</v>
      </c>
      <c r="X2427" s="8">
        <v>5874.9400000000005</v>
      </c>
      <c r="Y2427" s="8">
        <v>1280.23</v>
      </c>
      <c r="Z2427" s="8">
        <v>23729.53</v>
      </c>
      <c r="AA2427" s="8">
        <v>5971.61</v>
      </c>
      <c r="AB2427" s="8">
        <v>269.54000000000002</v>
      </c>
      <c r="AC2427" s="8">
        <v>3477.16</v>
      </c>
      <c r="AD2427" s="8">
        <v>1250.78</v>
      </c>
      <c r="AE2427" s="8">
        <v>1391.22</v>
      </c>
      <c r="AF2427" s="8">
        <v>43540.97</v>
      </c>
      <c r="AG2427" s="8">
        <v>7160.4800000000005</v>
      </c>
      <c r="AH2427" s="8">
        <v>5981.2300000000005</v>
      </c>
      <c r="AI2427" s="8">
        <v>660.81000000000006</v>
      </c>
      <c r="AJ2427" s="8">
        <v>10725.16</v>
      </c>
      <c r="AK2427" s="8">
        <v>4438.8599999999997</v>
      </c>
      <c r="AL2427" s="8">
        <v>628.99</v>
      </c>
      <c r="AM2427" s="8">
        <v>66760.69</v>
      </c>
      <c r="AN2427" s="8">
        <v>7346.04</v>
      </c>
      <c r="AO2427" s="8">
        <v>887.13</v>
      </c>
    </row>
    <row r="2428" spans="1:41">
      <c r="A2428" s="6">
        <v>39552</v>
      </c>
      <c r="B2428" s="7">
        <v>34296.5</v>
      </c>
      <c r="C2428" s="8">
        <v>2696.05</v>
      </c>
      <c r="D2428" s="8">
        <v>9042.14</v>
      </c>
      <c r="E2428" s="8">
        <v>2644.38</v>
      </c>
      <c r="F2428" s="8">
        <v>660.30000000000007</v>
      </c>
      <c r="G2428" s="8">
        <v>14519.66</v>
      </c>
      <c r="H2428" s="8">
        <v>2115.4700000000003</v>
      </c>
      <c r="I2428" s="8">
        <v>157191.20000000001</v>
      </c>
      <c r="J2428" s="8">
        <v>1701.71</v>
      </c>
      <c r="K2428" s="8">
        <v>1276.3500000000001</v>
      </c>
      <c r="L2428" s="8">
        <v>3236.31</v>
      </c>
      <c r="M2428" s="8">
        <v>918.64</v>
      </c>
      <c r="N2428" s="8">
        <v>521.57000000000005</v>
      </c>
      <c r="O2428" s="8">
        <v>11399.77</v>
      </c>
      <c r="P2428" s="8">
        <v>463.23</v>
      </c>
      <c r="Q2428" s="8">
        <v>5602.82</v>
      </c>
      <c r="R2428" s="8">
        <v>6929.4800000000005</v>
      </c>
      <c r="S2428" s="8">
        <v>14663.54</v>
      </c>
      <c r="T2428" s="8">
        <v>2439.88</v>
      </c>
      <c r="U2428" s="8">
        <v>1633.57</v>
      </c>
      <c r="V2428" s="8">
        <v>2189.54</v>
      </c>
      <c r="W2428" s="8">
        <v>3672.39</v>
      </c>
      <c r="X2428" s="8">
        <v>6111.9400000000005</v>
      </c>
      <c r="Y2428" s="8">
        <v>1260.73</v>
      </c>
      <c r="Z2428" s="8">
        <v>23979.32</v>
      </c>
      <c r="AA2428" s="8">
        <v>5894.63</v>
      </c>
      <c r="AB2428" s="8">
        <v>273.01</v>
      </c>
      <c r="AC2428" s="8">
        <v>3477.16</v>
      </c>
      <c r="AD2428" s="8">
        <v>1238.42</v>
      </c>
      <c r="AE2428" s="8">
        <v>1377.05</v>
      </c>
      <c r="AF2428" s="8">
        <v>42474.020000000004</v>
      </c>
      <c r="AG2428" s="8">
        <v>6994.84</v>
      </c>
      <c r="AH2428" s="8">
        <v>6040.38</v>
      </c>
      <c r="AI2428" s="8">
        <v>659.9</v>
      </c>
      <c r="AJ2428" s="8">
        <v>10932.89</v>
      </c>
      <c r="AK2428" s="8">
        <v>4435.0200000000004</v>
      </c>
      <c r="AL2428" s="8">
        <v>624.86</v>
      </c>
      <c r="AM2428" s="8">
        <v>67094.38</v>
      </c>
      <c r="AN2428" s="8">
        <v>7396.93</v>
      </c>
      <c r="AO2428" s="8">
        <v>861.2</v>
      </c>
    </row>
    <row r="2429" spans="1:41">
      <c r="A2429" s="6">
        <v>39553</v>
      </c>
      <c r="B2429" s="7">
        <v>34577.300000000003</v>
      </c>
      <c r="C2429" s="8">
        <v>2652.56</v>
      </c>
      <c r="D2429" s="8">
        <v>9042.14</v>
      </c>
      <c r="E2429" s="8">
        <v>2673.6</v>
      </c>
      <c r="F2429" s="8">
        <v>667.99</v>
      </c>
      <c r="G2429" s="8">
        <v>14638.710000000001</v>
      </c>
      <c r="H2429" s="8">
        <v>2124</v>
      </c>
      <c r="I2429" s="8">
        <v>161759.20000000001</v>
      </c>
      <c r="J2429" s="8">
        <v>1717.26</v>
      </c>
      <c r="K2429" s="8">
        <v>1272.48</v>
      </c>
      <c r="L2429" s="8">
        <v>3282.42</v>
      </c>
      <c r="M2429" s="8">
        <v>915.01</v>
      </c>
      <c r="N2429" s="8">
        <v>528.11</v>
      </c>
      <c r="O2429" s="8">
        <v>11329.61</v>
      </c>
      <c r="P2429" s="8">
        <v>464.1</v>
      </c>
      <c r="Q2429" s="8">
        <v>5858.7</v>
      </c>
      <c r="R2429" s="8">
        <v>6949.18</v>
      </c>
      <c r="S2429" s="8">
        <v>14656.27</v>
      </c>
      <c r="T2429" s="8">
        <v>2371.33</v>
      </c>
      <c r="U2429" s="8">
        <v>1625.3400000000001</v>
      </c>
      <c r="V2429" s="8">
        <v>2178.7800000000002</v>
      </c>
      <c r="W2429" s="8">
        <v>3709.17</v>
      </c>
      <c r="X2429" s="8">
        <v>6173.91</v>
      </c>
      <c r="Y2429" s="8">
        <v>1265.93</v>
      </c>
      <c r="Z2429" s="8">
        <v>23937.68</v>
      </c>
      <c r="AA2429" s="8">
        <v>6112.09</v>
      </c>
      <c r="AB2429" s="8">
        <v>267.09000000000003</v>
      </c>
      <c r="AC2429" s="8">
        <v>3477.16</v>
      </c>
      <c r="AD2429" s="8">
        <v>1262.1200000000001</v>
      </c>
      <c r="AE2429" s="8">
        <v>1404.52</v>
      </c>
      <c r="AF2429" s="8">
        <v>42461.33</v>
      </c>
      <c r="AG2429" s="8">
        <v>7062.7</v>
      </c>
      <c r="AH2429" s="8">
        <v>6012.26</v>
      </c>
      <c r="AI2429" s="8">
        <v>642.78</v>
      </c>
      <c r="AJ2429" s="8">
        <v>11060.44</v>
      </c>
      <c r="AK2429" s="8">
        <v>4447.51</v>
      </c>
      <c r="AL2429" s="8">
        <v>632.44000000000005</v>
      </c>
      <c r="AM2429" s="8">
        <v>67183.38</v>
      </c>
      <c r="AN2429" s="8">
        <v>7642.1100000000006</v>
      </c>
      <c r="AO2429" s="8">
        <v>874.85</v>
      </c>
    </row>
    <row r="2430" spans="1:41">
      <c r="A2430" s="6">
        <v>39554</v>
      </c>
      <c r="B2430" s="7">
        <v>35197.730000000003</v>
      </c>
      <c r="C2430" s="8">
        <v>2582.9900000000002</v>
      </c>
      <c r="D2430" s="8">
        <v>9042.14</v>
      </c>
      <c r="E2430" s="8">
        <v>2805.09</v>
      </c>
      <c r="F2430" s="8">
        <v>686.32</v>
      </c>
      <c r="G2430" s="8">
        <v>14630.77</v>
      </c>
      <c r="H2430" s="8">
        <v>2156.98</v>
      </c>
      <c r="I2430" s="8">
        <v>159403.80000000002</v>
      </c>
      <c r="J2430" s="8">
        <v>1789.51</v>
      </c>
      <c r="K2430" s="8">
        <v>1257.01</v>
      </c>
      <c r="L2430" s="8">
        <v>3301.96</v>
      </c>
      <c r="M2430" s="8">
        <v>922</v>
      </c>
      <c r="N2430" s="8">
        <v>561.46</v>
      </c>
      <c r="O2430" s="8">
        <v>11474.93</v>
      </c>
      <c r="P2430" s="8">
        <v>468.68</v>
      </c>
      <c r="Q2430" s="8">
        <v>5728.43</v>
      </c>
      <c r="R2430" s="8">
        <v>6955.74</v>
      </c>
      <c r="S2430" s="8">
        <v>14678.050000000001</v>
      </c>
      <c r="T2430" s="8">
        <v>2419.16</v>
      </c>
      <c r="U2430" s="8">
        <v>1625.3400000000001</v>
      </c>
      <c r="V2430" s="8">
        <v>2198.15</v>
      </c>
      <c r="W2430" s="8">
        <v>3782.71</v>
      </c>
      <c r="X2430" s="8">
        <v>6420.6900000000005</v>
      </c>
      <c r="Y2430" s="8">
        <v>1268.53</v>
      </c>
      <c r="Z2430" s="8">
        <v>23687.9</v>
      </c>
      <c r="AA2430" s="8">
        <v>6017.79</v>
      </c>
      <c r="AB2430" s="8">
        <v>264.24</v>
      </c>
      <c r="AC2430" s="8">
        <v>3477.16</v>
      </c>
      <c r="AD2430" s="8">
        <v>1274.99</v>
      </c>
      <c r="AE2430" s="8">
        <v>1417.81</v>
      </c>
      <c r="AF2430" s="8">
        <v>43540.97</v>
      </c>
      <c r="AG2430" s="8">
        <v>7156.49</v>
      </c>
      <c r="AH2430" s="8">
        <v>6079.06</v>
      </c>
      <c r="AI2430" s="8">
        <v>659.67</v>
      </c>
      <c r="AJ2430" s="8">
        <v>11140.61</v>
      </c>
      <c r="AK2430" s="8">
        <v>4520.54</v>
      </c>
      <c r="AL2430" s="8">
        <v>638.99</v>
      </c>
      <c r="AM2430" s="8">
        <v>69007.56</v>
      </c>
      <c r="AN2430" s="8">
        <v>7625.14</v>
      </c>
      <c r="AO2430" s="8">
        <v>887.13</v>
      </c>
    </row>
    <row r="2431" spans="1:41">
      <c r="A2431" s="6">
        <v>39555</v>
      </c>
      <c r="B2431" s="7">
        <v>35238.17</v>
      </c>
      <c r="C2431" s="8">
        <v>2567.33</v>
      </c>
      <c r="D2431" s="8">
        <v>9042.14</v>
      </c>
      <c r="E2431" s="8">
        <v>2831.38</v>
      </c>
      <c r="F2431" s="8">
        <v>657.78</v>
      </c>
      <c r="G2431" s="8">
        <v>14726.01</v>
      </c>
      <c r="H2431" s="8">
        <v>2189.9700000000003</v>
      </c>
      <c r="I2431" s="8">
        <v>159522.80000000002</v>
      </c>
      <c r="J2431" s="8">
        <v>1768.08</v>
      </c>
      <c r="K2431" s="8">
        <v>1248.1100000000001</v>
      </c>
      <c r="L2431" s="8">
        <v>3359.79</v>
      </c>
      <c r="M2431" s="8">
        <v>904.93000000000006</v>
      </c>
      <c r="N2431" s="8">
        <v>555.9</v>
      </c>
      <c r="O2431" s="8">
        <v>11449.880000000001</v>
      </c>
      <c r="P2431" s="8">
        <v>468.68</v>
      </c>
      <c r="Q2431" s="8">
        <v>5737.74</v>
      </c>
      <c r="R2431" s="8">
        <v>6944.25</v>
      </c>
      <c r="S2431" s="8">
        <v>14888.57</v>
      </c>
      <c r="T2431" s="8">
        <v>2406.4</v>
      </c>
      <c r="U2431" s="8">
        <v>1616.52</v>
      </c>
      <c r="V2431" s="8">
        <v>2215.37</v>
      </c>
      <c r="W2431" s="8">
        <v>3787.51</v>
      </c>
      <c r="X2431" s="8">
        <v>6403.29</v>
      </c>
      <c r="Y2431" s="8">
        <v>1275.03</v>
      </c>
      <c r="Z2431" s="8">
        <v>23521.38</v>
      </c>
      <c r="AA2431" s="8">
        <v>6062.05</v>
      </c>
      <c r="AB2431" s="8">
        <v>272.19</v>
      </c>
      <c r="AC2431" s="8">
        <v>3518.07</v>
      </c>
      <c r="AD2431" s="8">
        <v>1273.96</v>
      </c>
      <c r="AE2431" s="8">
        <v>1420.02</v>
      </c>
      <c r="AF2431" s="8">
        <v>43629.87</v>
      </c>
      <c r="AG2431" s="8">
        <v>7170.46</v>
      </c>
      <c r="AH2431" s="8">
        <v>6029.84</v>
      </c>
      <c r="AI2431" s="8">
        <v>653.28</v>
      </c>
      <c r="AJ2431" s="8">
        <v>11038.57</v>
      </c>
      <c r="AK2431" s="8">
        <v>4550.34</v>
      </c>
      <c r="AL2431" s="8">
        <v>629.34</v>
      </c>
      <c r="AM2431" s="8">
        <v>68651.63</v>
      </c>
      <c r="AN2431" s="8">
        <v>7605.1</v>
      </c>
      <c r="AO2431" s="8">
        <v>974.48</v>
      </c>
    </row>
    <row r="2432" spans="1:41">
      <c r="A2432" s="6">
        <v>39556</v>
      </c>
      <c r="B2432" s="7">
        <v>35543.770000000004</v>
      </c>
      <c r="C2432" s="8">
        <v>2643.86</v>
      </c>
      <c r="D2432" s="8">
        <v>9329.19</v>
      </c>
      <c r="E2432" s="8">
        <v>2778.79</v>
      </c>
      <c r="F2432" s="8">
        <v>672.89</v>
      </c>
      <c r="G2432" s="8">
        <v>15019.66</v>
      </c>
      <c r="H2432" s="8">
        <v>2158.69</v>
      </c>
      <c r="I2432" s="8">
        <v>154645.5</v>
      </c>
      <c r="J2432" s="8">
        <v>1813.3600000000001</v>
      </c>
      <c r="K2432" s="8">
        <v>1251.5899999999999</v>
      </c>
      <c r="L2432" s="8">
        <v>3341.04</v>
      </c>
      <c r="M2432" s="8">
        <v>927.32</v>
      </c>
      <c r="N2432" s="8">
        <v>550.18000000000006</v>
      </c>
      <c r="O2432" s="8">
        <v>11244.43</v>
      </c>
      <c r="P2432" s="8">
        <v>469.55</v>
      </c>
      <c r="Q2432" s="8">
        <v>5736.18</v>
      </c>
      <c r="R2432" s="8">
        <v>6965.59</v>
      </c>
      <c r="S2432" s="8">
        <v>15411.23</v>
      </c>
      <c r="T2432" s="8">
        <v>2470.9700000000003</v>
      </c>
      <c r="U2432" s="8">
        <v>1611.82</v>
      </c>
      <c r="V2432" s="8">
        <v>2259.13</v>
      </c>
      <c r="W2432" s="8">
        <v>3759.53</v>
      </c>
      <c r="X2432" s="8">
        <v>6423.95</v>
      </c>
      <c r="Y2432" s="8">
        <v>1315.32</v>
      </c>
      <c r="Z2432" s="8">
        <v>23125.88</v>
      </c>
      <c r="AA2432" s="8">
        <v>6106.32</v>
      </c>
      <c r="AB2432" s="8">
        <v>274.44</v>
      </c>
      <c r="AC2432" s="8">
        <v>3518.07</v>
      </c>
      <c r="AD2432" s="8">
        <v>1300.75</v>
      </c>
      <c r="AE2432" s="8">
        <v>1435.09</v>
      </c>
      <c r="AF2432" s="8">
        <v>44773.020000000004</v>
      </c>
      <c r="AG2432" s="8">
        <v>7344.09</v>
      </c>
      <c r="AH2432" s="8">
        <v>6114.22</v>
      </c>
      <c r="AI2432" s="8">
        <v>655.1</v>
      </c>
      <c r="AJ2432" s="8">
        <v>11111.460000000001</v>
      </c>
      <c r="AK2432" s="8">
        <v>4673.34</v>
      </c>
      <c r="AL2432" s="8">
        <v>625.55000000000007</v>
      </c>
      <c r="AM2432" s="8">
        <v>70987.5</v>
      </c>
      <c r="AN2432" s="8">
        <v>7665.2300000000005</v>
      </c>
      <c r="AO2432" s="8">
        <v>971.75</v>
      </c>
    </row>
    <row r="2433" spans="1:41">
      <c r="A2433" s="6">
        <v>39559</v>
      </c>
      <c r="B2433" s="7">
        <v>35753.85</v>
      </c>
      <c r="C2433" s="8">
        <v>2737.79</v>
      </c>
      <c r="D2433" s="8">
        <v>9329.19</v>
      </c>
      <c r="E2433" s="8">
        <v>2644.38</v>
      </c>
      <c r="F2433" s="8">
        <v>679.18000000000006</v>
      </c>
      <c r="G2433" s="8">
        <v>15051.4</v>
      </c>
      <c r="H2433" s="8">
        <v>2193.9500000000003</v>
      </c>
      <c r="I2433" s="8">
        <v>155835.1</v>
      </c>
      <c r="J2433" s="8">
        <v>1807.83</v>
      </c>
      <c r="K2433" s="8">
        <v>1249.6600000000001</v>
      </c>
      <c r="L2433" s="8">
        <v>3339.48</v>
      </c>
      <c r="M2433" s="8">
        <v>888.98</v>
      </c>
      <c r="N2433" s="8">
        <v>551</v>
      </c>
      <c r="O2433" s="8">
        <v>11049</v>
      </c>
      <c r="P2433" s="8">
        <v>468.89</v>
      </c>
      <c r="Q2433" s="8">
        <v>5692.77</v>
      </c>
      <c r="R2433" s="8">
        <v>6975.4400000000005</v>
      </c>
      <c r="S2433" s="8">
        <v>16115.380000000001</v>
      </c>
      <c r="T2433" s="8">
        <v>2470.17</v>
      </c>
      <c r="U2433" s="8">
        <v>1593.01</v>
      </c>
      <c r="V2433" s="8">
        <v>2241.91</v>
      </c>
      <c r="W2433" s="8">
        <v>3689.1800000000003</v>
      </c>
      <c r="X2433" s="8">
        <v>6614.2</v>
      </c>
      <c r="Y2433" s="8">
        <v>1299.72</v>
      </c>
      <c r="Z2433" s="8">
        <v>23000.99</v>
      </c>
      <c r="AA2433" s="8">
        <v>5729.12</v>
      </c>
      <c r="AB2433" s="8">
        <v>262.60000000000002</v>
      </c>
      <c r="AC2433" s="8">
        <v>3518.07</v>
      </c>
      <c r="AD2433" s="8">
        <v>1285.3</v>
      </c>
      <c r="AE2433" s="8">
        <v>1441.29</v>
      </c>
      <c r="AF2433" s="8">
        <v>44607.89</v>
      </c>
      <c r="AG2433" s="8">
        <v>7300.18</v>
      </c>
      <c r="AH2433" s="8">
        <v>6100.16</v>
      </c>
      <c r="AI2433" s="8">
        <v>645.97</v>
      </c>
      <c r="AJ2433" s="8">
        <v>10878.22</v>
      </c>
      <c r="AK2433" s="8">
        <v>4715.63</v>
      </c>
      <c r="AL2433" s="8">
        <v>629.68000000000006</v>
      </c>
      <c r="AM2433" s="8">
        <v>70854</v>
      </c>
      <c r="AN2433" s="8">
        <v>7293.6100000000006</v>
      </c>
      <c r="AO2433" s="8">
        <v>881.67000000000007</v>
      </c>
    </row>
    <row r="2434" spans="1:41">
      <c r="A2434" s="6">
        <v>39560</v>
      </c>
      <c r="B2434" s="7">
        <v>35632.46</v>
      </c>
      <c r="C2434" s="8">
        <v>2960.43</v>
      </c>
      <c r="D2434" s="8">
        <v>9400.9500000000007</v>
      </c>
      <c r="E2434" s="8">
        <v>2775.87</v>
      </c>
      <c r="F2434" s="8">
        <v>656.24</v>
      </c>
      <c r="G2434" s="8">
        <v>15194.26</v>
      </c>
      <c r="H2434" s="8">
        <v>2172.91</v>
      </c>
      <c r="I2434" s="8">
        <v>155240.30000000002</v>
      </c>
      <c r="J2434" s="8">
        <v>1792.96</v>
      </c>
      <c r="K2434" s="8">
        <v>1257.01</v>
      </c>
      <c r="L2434" s="8">
        <v>3270.7000000000003</v>
      </c>
      <c r="M2434" s="8">
        <v>880.03</v>
      </c>
      <c r="N2434" s="8">
        <v>552.96</v>
      </c>
      <c r="O2434" s="8">
        <v>10773.41</v>
      </c>
      <c r="P2434" s="8">
        <v>463.02</v>
      </c>
      <c r="Q2434" s="8">
        <v>5545.45</v>
      </c>
      <c r="R2434" s="8">
        <v>7016.47</v>
      </c>
      <c r="S2434" s="8">
        <v>16115.380000000001</v>
      </c>
      <c r="T2434" s="8">
        <v>2412.7800000000002</v>
      </c>
      <c r="U2434" s="8">
        <v>1595.95</v>
      </c>
      <c r="V2434" s="8">
        <v>2236.17</v>
      </c>
      <c r="W2434" s="8">
        <v>3681.19</v>
      </c>
      <c r="X2434" s="8">
        <v>6648.99</v>
      </c>
      <c r="Y2434" s="8">
        <v>1267.23</v>
      </c>
      <c r="Z2434" s="8">
        <v>22896.920000000002</v>
      </c>
      <c r="AA2434" s="8">
        <v>5771.46</v>
      </c>
      <c r="AB2434" s="8">
        <v>263.42</v>
      </c>
      <c r="AC2434" s="8">
        <v>3518.07</v>
      </c>
      <c r="AD2434" s="8">
        <v>1267.27</v>
      </c>
      <c r="AE2434" s="8">
        <v>1419.14</v>
      </c>
      <c r="AF2434" s="8">
        <v>43439.35</v>
      </c>
      <c r="AG2434" s="8">
        <v>7200.4000000000005</v>
      </c>
      <c r="AH2434" s="8">
        <v>5927.87</v>
      </c>
      <c r="AI2434" s="8">
        <v>633.88</v>
      </c>
      <c r="AJ2434" s="8">
        <v>10681.43</v>
      </c>
      <c r="AK2434" s="8">
        <v>4787.7</v>
      </c>
      <c r="AL2434" s="8">
        <v>643.48</v>
      </c>
      <c r="AM2434" s="8">
        <v>69408</v>
      </c>
      <c r="AN2434" s="8">
        <v>7301.32</v>
      </c>
      <c r="AO2434" s="8">
        <v>832.54</v>
      </c>
    </row>
    <row r="2435" spans="1:41">
      <c r="A2435" s="6">
        <v>39561</v>
      </c>
      <c r="B2435" s="7">
        <v>35141.840000000004</v>
      </c>
      <c r="C2435" s="8">
        <v>3007.39</v>
      </c>
      <c r="D2435" s="8">
        <v>9400.9500000000007</v>
      </c>
      <c r="E2435" s="8">
        <v>2732.04</v>
      </c>
      <c r="F2435" s="8">
        <v>674.99</v>
      </c>
      <c r="G2435" s="8">
        <v>14940.29</v>
      </c>
      <c r="H2435" s="8">
        <v>2124</v>
      </c>
      <c r="I2435" s="8">
        <v>154050.70000000001</v>
      </c>
      <c r="J2435" s="8">
        <v>1792.6200000000001</v>
      </c>
      <c r="K2435" s="8">
        <v>1257.2</v>
      </c>
      <c r="L2435" s="8">
        <v>3373.08</v>
      </c>
      <c r="M2435" s="8">
        <v>839.74</v>
      </c>
      <c r="N2435" s="8">
        <v>540.51</v>
      </c>
      <c r="O2435" s="8">
        <v>10447.700000000001</v>
      </c>
      <c r="P2435" s="8">
        <v>466.06</v>
      </c>
      <c r="Q2435" s="8">
        <v>5556.3</v>
      </c>
      <c r="R2435" s="8">
        <v>6998.41</v>
      </c>
      <c r="S2435" s="8">
        <v>15512.86</v>
      </c>
      <c r="T2435" s="8">
        <v>2400.8200000000002</v>
      </c>
      <c r="U2435" s="8">
        <v>1601.82</v>
      </c>
      <c r="V2435" s="8">
        <v>2201.02</v>
      </c>
      <c r="W2435" s="8">
        <v>3645.2200000000003</v>
      </c>
      <c r="X2435" s="8">
        <v>6521.79</v>
      </c>
      <c r="Y2435" s="8">
        <v>1294.52</v>
      </c>
      <c r="Z2435" s="8">
        <v>23021.81</v>
      </c>
      <c r="AA2435" s="8">
        <v>5715.6500000000005</v>
      </c>
      <c r="AB2435" s="8">
        <v>268.72000000000003</v>
      </c>
      <c r="AC2435" s="8">
        <v>3518.07</v>
      </c>
      <c r="AD2435" s="8">
        <v>1247.69</v>
      </c>
      <c r="AE2435" s="8">
        <v>1397.43</v>
      </c>
      <c r="AF2435" s="8">
        <v>42753.46</v>
      </c>
      <c r="AG2435" s="8">
        <v>7094.63</v>
      </c>
      <c r="AH2435" s="8">
        <v>6026.32</v>
      </c>
      <c r="AI2435" s="8">
        <v>611.73</v>
      </c>
      <c r="AJ2435" s="8">
        <v>10604.9</v>
      </c>
      <c r="AK2435" s="8">
        <v>4811.7300000000005</v>
      </c>
      <c r="AL2435" s="8">
        <v>648.99</v>
      </c>
      <c r="AM2435" s="8">
        <v>68851.88</v>
      </c>
      <c r="AN2435" s="8">
        <v>7258.1500000000005</v>
      </c>
      <c r="AO2435" s="8">
        <v>828.44</v>
      </c>
    </row>
    <row r="2436" spans="1:41">
      <c r="A2436" s="6">
        <v>39562</v>
      </c>
      <c r="B2436" s="7">
        <v>34883.410000000003</v>
      </c>
      <c r="C2436" s="8">
        <v>2953.4700000000003</v>
      </c>
      <c r="D2436" s="8">
        <v>9329.19</v>
      </c>
      <c r="E2436" s="8">
        <v>2732.04</v>
      </c>
      <c r="F2436" s="8">
        <v>669.39</v>
      </c>
      <c r="G2436" s="8">
        <v>14908.550000000001</v>
      </c>
      <c r="H2436" s="8">
        <v>2062.58</v>
      </c>
      <c r="I2436" s="8">
        <v>152266.30000000002</v>
      </c>
      <c r="J2436" s="8">
        <v>1838.25</v>
      </c>
      <c r="K2436" s="8">
        <v>1246.3700000000001</v>
      </c>
      <c r="L2436" s="8">
        <v>3359.79</v>
      </c>
      <c r="M2436" s="8">
        <v>850.09</v>
      </c>
      <c r="N2436" s="8">
        <v>535.75</v>
      </c>
      <c r="O2436" s="8">
        <v>10397.59</v>
      </c>
      <c r="P2436" s="8">
        <v>467.81</v>
      </c>
      <c r="Q2436" s="8">
        <v>5571.8</v>
      </c>
      <c r="R2436" s="8">
        <v>6959.02</v>
      </c>
      <c r="S2436" s="8">
        <v>15541.89</v>
      </c>
      <c r="T2436" s="8">
        <v>2392.06</v>
      </c>
      <c r="U2436" s="8">
        <v>1603.5900000000001</v>
      </c>
      <c r="V2436" s="8">
        <v>2229</v>
      </c>
      <c r="W2436" s="8">
        <v>3698.77</v>
      </c>
      <c r="X2436" s="8">
        <v>6180.43</v>
      </c>
      <c r="Y2436" s="8">
        <v>1262.03</v>
      </c>
      <c r="Z2436" s="8">
        <v>23250.78</v>
      </c>
      <c r="AA2436" s="8">
        <v>5646.37</v>
      </c>
      <c r="AB2436" s="8">
        <v>255.26000000000002</v>
      </c>
      <c r="AC2436" s="8">
        <v>3518.07</v>
      </c>
      <c r="AD2436" s="8">
        <v>1225.03</v>
      </c>
      <c r="AE2436" s="8">
        <v>1413.38</v>
      </c>
      <c r="AF2436" s="8">
        <v>44366.559999999998</v>
      </c>
      <c r="AG2436" s="8">
        <v>7308.16</v>
      </c>
      <c r="AH2436" s="8">
        <v>5994.68</v>
      </c>
      <c r="AI2436" s="8">
        <v>619.72</v>
      </c>
      <c r="AJ2436" s="8">
        <v>10404.460000000001</v>
      </c>
      <c r="AK2436" s="8">
        <v>4857.8599999999997</v>
      </c>
      <c r="AL2436" s="8">
        <v>639.68000000000006</v>
      </c>
      <c r="AM2436" s="8">
        <v>65626.19</v>
      </c>
      <c r="AN2436" s="8">
        <v>7202.64</v>
      </c>
      <c r="AO2436" s="8">
        <v>843.45</v>
      </c>
    </row>
    <row r="2437" spans="1:41">
      <c r="A2437" s="6">
        <v>39563</v>
      </c>
      <c r="B2437" s="7">
        <v>35226.94</v>
      </c>
      <c r="C2437" s="8">
        <v>2869.98</v>
      </c>
      <c r="D2437" s="8">
        <v>9257.43</v>
      </c>
      <c r="E2437" s="8">
        <v>2775.87</v>
      </c>
      <c r="F2437" s="8">
        <v>657.5</v>
      </c>
      <c r="G2437" s="8">
        <v>14841.09</v>
      </c>
      <c r="H2437" s="8">
        <v>2109.7800000000002</v>
      </c>
      <c r="I2437" s="8">
        <v>149887.20000000001</v>
      </c>
      <c r="J2437" s="8">
        <v>1857.95</v>
      </c>
      <c r="K2437" s="8">
        <v>1258.3600000000001</v>
      </c>
      <c r="L2437" s="8">
        <v>3354.32</v>
      </c>
      <c r="M2437" s="8">
        <v>851.77</v>
      </c>
      <c r="N2437" s="8">
        <v>538.21</v>
      </c>
      <c r="O2437" s="8">
        <v>10302.380000000001</v>
      </c>
      <c r="P2437" s="8">
        <v>470.64</v>
      </c>
      <c r="Q2437" s="8">
        <v>5497.37</v>
      </c>
      <c r="R2437" s="8">
        <v>6922.91</v>
      </c>
      <c r="S2437" s="8">
        <v>15991.970000000001</v>
      </c>
      <c r="T2437" s="8">
        <v>2415.9700000000003</v>
      </c>
      <c r="U2437" s="8">
        <v>1601.82</v>
      </c>
      <c r="V2437" s="8">
        <v>2255.54</v>
      </c>
      <c r="W2437" s="8">
        <v>3752.33</v>
      </c>
      <c r="X2437" s="8">
        <v>6295.66</v>
      </c>
      <c r="Y2437" s="8">
        <v>1255.53</v>
      </c>
      <c r="Z2437" s="8">
        <v>23354.850000000002</v>
      </c>
      <c r="AA2437" s="8">
        <v>5657.92</v>
      </c>
      <c r="AB2437" s="8">
        <v>243.83</v>
      </c>
      <c r="AC2437" s="8">
        <v>3518.07</v>
      </c>
      <c r="AD2437" s="8">
        <v>1229.6600000000001</v>
      </c>
      <c r="AE2437" s="8">
        <v>1407.17</v>
      </c>
      <c r="AF2437" s="8">
        <v>44328.46</v>
      </c>
      <c r="AG2437" s="8">
        <v>7282.22</v>
      </c>
      <c r="AH2437" s="8">
        <v>6012.26</v>
      </c>
      <c r="AI2437" s="8">
        <v>611.73</v>
      </c>
      <c r="AJ2437" s="8">
        <v>10677.79</v>
      </c>
      <c r="AK2437" s="8">
        <v>5014.5</v>
      </c>
      <c r="AL2437" s="8">
        <v>663.48</v>
      </c>
      <c r="AM2437" s="8">
        <v>67361.38</v>
      </c>
      <c r="AN2437" s="8">
        <v>7245.81</v>
      </c>
      <c r="AO2437" s="8">
        <v>818.89</v>
      </c>
    </row>
    <row r="2438" spans="1:41">
      <c r="A2438" s="6">
        <v>39566</v>
      </c>
      <c r="B2438" s="7">
        <v>35198.81</v>
      </c>
      <c r="C2438" s="8">
        <v>2852.59</v>
      </c>
      <c r="D2438" s="8">
        <v>9113.9</v>
      </c>
      <c r="E2438" s="8">
        <v>2808.01</v>
      </c>
      <c r="F2438" s="8">
        <v>657.5</v>
      </c>
      <c r="G2438" s="8">
        <v>14595.06</v>
      </c>
      <c r="H2438" s="8">
        <v>2085.33</v>
      </c>
      <c r="I2438" s="8">
        <v>146913.20000000001</v>
      </c>
      <c r="J2438" s="8">
        <v>1861.06</v>
      </c>
      <c r="K2438" s="8">
        <v>1266.49</v>
      </c>
      <c r="L2438" s="8">
        <v>3457.4900000000002</v>
      </c>
      <c r="M2438" s="8">
        <v>853.45</v>
      </c>
      <c r="N2438" s="8">
        <v>532.48</v>
      </c>
      <c r="O2438" s="8">
        <v>10147.050000000001</v>
      </c>
      <c r="P2438" s="8">
        <v>475.64</v>
      </c>
      <c r="Q2438" s="8">
        <v>5489.62</v>
      </c>
      <c r="R2438" s="8">
        <v>6977.08</v>
      </c>
      <c r="S2438" s="8">
        <v>16296.86</v>
      </c>
      <c r="T2438" s="8">
        <v>2482.92</v>
      </c>
      <c r="U2438" s="8">
        <v>1637.0900000000001</v>
      </c>
      <c r="V2438" s="8">
        <v>2263.44</v>
      </c>
      <c r="W2438" s="8">
        <v>3831.4700000000003</v>
      </c>
      <c r="X2438" s="8">
        <v>6348.9400000000005</v>
      </c>
      <c r="Y2438" s="8">
        <v>1273.73</v>
      </c>
      <c r="Z2438" s="8">
        <v>23812.79</v>
      </c>
      <c r="AA2438" s="8">
        <v>5665.61</v>
      </c>
      <c r="AB2438" s="8">
        <v>242.4</v>
      </c>
      <c r="AC2438" s="8">
        <v>3518.07</v>
      </c>
      <c r="AD2438" s="8">
        <v>1253.3600000000001</v>
      </c>
      <c r="AE2438" s="8">
        <v>1418.69</v>
      </c>
      <c r="AF2438" s="8">
        <v>44633.3</v>
      </c>
      <c r="AG2438" s="8">
        <v>7364.04</v>
      </c>
      <c r="AH2438" s="8">
        <v>6254.8600000000006</v>
      </c>
      <c r="AI2438" s="8">
        <v>614.25</v>
      </c>
      <c r="AJ2438" s="8">
        <v>10677.79</v>
      </c>
      <c r="AK2438" s="8">
        <v>4850.17</v>
      </c>
      <c r="AL2438" s="8">
        <v>674.17</v>
      </c>
      <c r="AM2438" s="8">
        <v>67962</v>
      </c>
      <c r="AN2438" s="8">
        <v>7120.91</v>
      </c>
      <c r="AO2438" s="8">
        <v>846.18000000000006</v>
      </c>
    </row>
    <row r="2439" spans="1:41">
      <c r="A2439" s="6">
        <v>39567</v>
      </c>
      <c r="B2439" s="7">
        <v>34552.03</v>
      </c>
      <c r="C2439" s="8">
        <v>2779.54</v>
      </c>
      <c r="D2439" s="8">
        <v>9006.26</v>
      </c>
      <c r="E2439" s="8">
        <v>2808.01</v>
      </c>
      <c r="F2439" s="8">
        <v>661</v>
      </c>
      <c r="G2439" s="8">
        <v>14345.06</v>
      </c>
      <c r="H2439" s="8">
        <v>1996.05</v>
      </c>
      <c r="I2439" s="8">
        <v>145128.80000000002</v>
      </c>
      <c r="J2439" s="8">
        <v>1840.32</v>
      </c>
      <c r="K2439" s="8">
        <v>1275.02</v>
      </c>
      <c r="L2439" s="8">
        <v>3368.39</v>
      </c>
      <c r="M2439" s="8">
        <v>849.53</v>
      </c>
      <c r="N2439" s="8">
        <v>528.87</v>
      </c>
      <c r="O2439" s="8">
        <v>10197.15</v>
      </c>
      <c r="P2439" s="8">
        <v>469.06</v>
      </c>
      <c r="Q2439" s="8">
        <v>5624.53</v>
      </c>
      <c r="R2439" s="8">
        <v>6827.72</v>
      </c>
      <c r="S2439" s="8">
        <v>15643.52</v>
      </c>
      <c r="T2439" s="8">
        <v>2464.59</v>
      </c>
      <c r="U2439" s="8">
        <v>1637.68</v>
      </c>
      <c r="V2439" s="8">
        <v>2272.0500000000002</v>
      </c>
      <c r="W2439" s="8">
        <v>3837.07</v>
      </c>
      <c r="X2439" s="8">
        <v>6273.92</v>
      </c>
      <c r="Y2439" s="8">
        <v>1221.74</v>
      </c>
      <c r="Z2439" s="8">
        <v>24333.18</v>
      </c>
      <c r="AA2439" s="8">
        <v>5686.78</v>
      </c>
      <c r="AB2439" s="8">
        <v>237.51</v>
      </c>
      <c r="AC2439" s="8">
        <v>3518.07</v>
      </c>
      <c r="AD2439" s="8">
        <v>1238.42</v>
      </c>
      <c r="AE2439" s="8">
        <v>1419.14</v>
      </c>
      <c r="AF2439" s="8">
        <v>44315.770000000004</v>
      </c>
      <c r="AG2439" s="8">
        <v>7332.1100000000006</v>
      </c>
      <c r="AH2439" s="8">
        <v>6328.7</v>
      </c>
      <c r="AI2439" s="8">
        <v>611.05000000000007</v>
      </c>
      <c r="AJ2439" s="8">
        <v>10659.57</v>
      </c>
      <c r="AK2439" s="8">
        <v>4747.34</v>
      </c>
      <c r="AL2439" s="8">
        <v>647.62</v>
      </c>
      <c r="AM2439" s="8">
        <v>68117.75</v>
      </c>
      <c r="AN2439" s="8">
        <v>7054.6100000000006</v>
      </c>
      <c r="AO2439" s="8">
        <v>832.54</v>
      </c>
    </row>
    <row r="2440" spans="1:41">
      <c r="A2440" s="6">
        <v>39568</v>
      </c>
      <c r="B2440" s="7">
        <v>34838.870000000003</v>
      </c>
      <c r="C2440" s="8">
        <v>2709.96</v>
      </c>
      <c r="D2440" s="8">
        <v>9042.86</v>
      </c>
      <c r="E2440" s="8">
        <v>2702.82</v>
      </c>
      <c r="F2440" s="8">
        <v>663.38</v>
      </c>
      <c r="G2440" s="8">
        <v>14602.99</v>
      </c>
      <c r="H2440" s="8">
        <v>1990.93</v>
      </c>
      <c r="I2440" s="8">
        <v>145604.70000000001</v>
      </c>
      <c r="J2440" s="8">
        <v>1823.04</v>
      </c>
      <c r="K2440" s="8">
        <v>1257.76</v>
      </c>
      <c r="L2440" s="8">
        <v>3465.3</v>
      </c>
      <c r="M2440" s="8">
        <v>845.05000000000007</v>
      </c>
      <c r="N2440" s="8">
        <v>527.56000000000006</v>
      </c>
      <c r="O2440" s="8">
        <v>10272.32</v>
      </c>
      <c r="P2440" s="8">
        <v>472.14</v>
      </c>
      <c r="Q2440" s="8">
        <v>5781.16</v>
      </c>
      <c r="R2440" s="8">
        <v>6798.18</v>
      </c>
      <c r="S2440" s="8">
        <v>15607.23</v>
      </c>
      <c r="T2440" s="8">
        <v>2387.27</v>
      </c>
      <c r="U2440" s="8">
        <v>1634.74</v>
      </c>
      <c r="V2440" s="8">
        <v>2244.7800000000002</v>
      </c>
      <c r="W2440" s="8">
        <v>3827.48</v>
      </c>
      <c r="X2440" s="8">
        <v>6459.82</v>
      </c>
      <c r="Y2440" s="8">
        <v>1228.24</v>
      </c>
      <c r="Z2440" s="8">
        <v>24562.14</v>
      </c>
      <c r="AA2440" s="8">
        <v>6125.56</v>
      </c>
      <c r="AB2440" s="8">
        <v>236.69</v>
      </c>
      <c r="AC2440" s="8">
        <v>3518.07</v>
      </c>
      <c r="AD2440" s="8">
        <v>1256.96</v>
      </c>
      <c r="AE2440" s="8">
        <v>1399.2</v>
      </c>
      <c r="AF2440" s="8">
        <v>44861.919999999998</v>
      </c>
      <c r="AG2440" s="8">
        <v>7421.92</v>
      </c>
      <c r="AH2440" s="8">
        <v>6152.9000000000005</v>
      </c>
      <c r="AI2440" s="8">
        <v>619.72</v>
      </c>
      <c r="AJ2440" s="8">
        <v>10932.89</v>
      </c>
      <c r="AK2440" s="8">
        <v>4854.01</v>
      </c>
      <c r="AL2440" s="8">
        <v>651.41</v>
      </c>
      <c r="AM2440" s="8">
        <v>68762.880000000005</v>
      </c>
      <c r="AN2440" s="8">
        <v>7478.66</v>
      </c>
      <c r="AO2440" s="8">
        <v>831.17000000000007</v>
      </c>
    </row>
    <row r="2441" spans="1:41">
      <c r="A2441" s="6">
        <v>39569</v>
      </c>
      <c r="B2441" s="7">
        <v>35160.78</v>
      </c>
      <c r="C2441" s="8">
        <v>2523.85</v>
      </c>
      <c r="D2441" s="8">
        <v>9544.48</v>
      </c>
      <c r="E2441" s="8">
        <v>2816.77</v>
      </c>
      <c r="F2441" s="8">
        <v>675.69</v>
      </c>
      <c r="G2441" s="8">
        <v>14626.800000000001</v>
      </c>
      <c r="H2441" s="8">
        <v>2004.5800000000002</v>
      </c>
      <c r="I2441" s="8">
        <v>161783</v>
      </c>
      <c r="J2441" s="8">
        <v>1863.13</v>
      </c>
      <c r="K2441" s="8">
        <v>1275.8</v>
      </c>
      <c r="L2441" s="8">
        <v>3496.56</v>
      </c>
      <c r="M2441" s="8">
        <v>875.83</v>
      </c>
      <c r="N2441" s="8">
        <v>532.31000000000006</v>
      </c>
      <c r="O2441" s="8">
        <v>11119.15</v>
      </c>
      <c r="P2441" s="8">
        <v>481.38</v>
      </c>
      <c r="Q2441" s="8">
        <v>5942.43</v>
      </c>
      <c r="R2441" s="8">
        <v>6803.1</v>
      </c>
      <c r="S2441" s="8">
        <v>15650.79</v>
      </c>
      <c r="T2441" s="8">
        <v>2429.52</v>
      </c>
      <c r="U2441" s="8">
        <v>1643.56</v>
      </c>
      <c r="V2441" s="8">
        <v>2267.02</v>
      </c>
      <c r="W2441" s="8">
        <v>3801.9</v>
      </c>
      <c r="X2441" s="8">
        <v>6335.89</v>
      </c>
      <c r="Y2441" s="8">
        <v>1263.33</v>
      </c>
      <c r="Z2441" s="8">
        <v>25394.760000000002</v>
      </c>
      <c r="AA2441" s="8">
        <v>6383.4400000000005</v>
      </c>
      <c r="AB2441" s="8">
        <v>242.81</v>
      </c>
      <c r="AC2441" s="8">
        <v>3518.07</v>
      </c>
      <c r="AD2441" s="8">
        <v>1369.27</v>
      </c>
      <c r="AE2441" s="8">
        <v>1408.95</v>
      </c>
      <c r="AF2441" s="8">
        <v>45408.1</v>
      </c>
      <c r="AG2441" s="8">
        <v>7533.68</v>
      </c>
      <c r="AH2441" s="8">
        <v>6469.33</v>
      </c>
      <c r="AI2441" s="8">
        <v>615.61</v>
      </c>
      <c r="AJ2441" s="8">
        <v>10932.89</v>
      </c>
      <c r="AK2441" s="8">
        <v>4997.2</v>
      </c>
      <c r="AL2441" s="8">
        <v>667.27</v>
      </c>
      <c r="AM2441" s="8">
        <v>70520.31</v>
      </c>
      <c r="AN2441" s="8">
        <v>7856.4400000000005</v>
      </c>
      <c r="AO2441" s="8">
        <v>831.17000000000007</v>
      </c>
    </row>
    <row r="2442" spans="1:41">
      <c r="A2442" s="6">
        <v>39570</v>
      </c>
      <c r="B2442" s="7">
        <v>35696.9</v>
      </c>
      <c r="C2442" s="8">
        <v>2539.5</v>
      </c>
      <c r="D2442" s="8">
        <v>9544.48</v>
      </c>
      <c r="E2442" s="8">
        <v>2816.77</v>
      </c>
      <c r="F2442" s="8">
        <v>695.27</v>
      </c>
      <c r="G2442" s="8">
        <v>14821.25</v>
      </c>
      <c r="H2442" s="8">
        <v>2028.46</v>
      </c>
      <c r="I2442" s="8">
        <v>158238</v>
      </c>
      <c r="J2442" s="8">
        <v>1919.82</v>
      </c>
      <c r="K2442" s="8">
        <v>1309.56</v>
      </c>
      <c r="L2442" s="8">
        <v>3650.52</v>
      </c>
      <c r="M2442" s="8">
        <v>914.45</v>
      </c>
      <c r="N2442" s="8">
        <v>539.52</v>
      </c>
      <c r="O2442" s="8">
        <v>10923.73</v>
      </c>
      <c r="P2442" s="8">
        <v>484.25</v>
      </c>
      <c r="Q2442" s="8">
        <v>6086.6500000000005</v>
      </c>
      <c r="R2442" s="8">
        <v>6873.68</v>
      </c>
      <c r="S2442" s="8">
        <v>16028.26</v>
      </c>
      <c r="T2442" s="8">
        <v>2450.2400000000002</v>
      </c>
      <c r="U2442" s="8">
        <v>1603.5900000000001</v>
      </c>
      <c r="V2442" s="8">
        <v>2267.02</v>
      </c>
      <c r="W2442" s="8">
        <v>3779.51</v>
      </c>
      <c r="X2442" s="8">
        <v>6140.2</v>
      </c>
      <c r="Y2442" s="8">
        <v>1273.73</v>
      </c>
      <c r="Z2442" s="8">
        <v>25498.84</v>
      </c>
      <c r="AA2442" s="8">
        <v>6327.63</v>
      </c>
      <c r="AB2442" s="8">
        <v>241.59</v>
      </c>
      <c r="AC2442" s="8">
        <v>3599.88</v>
      </c>
      <c r="AD2442" s="8">
        <v>1399.15</v>
      </c>
      <c r="AE2442" s="8">
        <v>1431.99</v>
      </c>
      <c r="AF2442" s="8">
        <v>45090.559999999998</v>
      </c>
      <c r="AG2442" s="8">
        <v>7453.85</v>
      </c>
      <c r="AH2442" s="8">
        <v>6578.32</v>
      </c>
      <c r="AI2442" s="8">
        <v>611.51</v>
      </c>
      <c r="AJ2442" s="8">
        <v>11136.97</v>
      </c>
      <c r="AK2442" s="8">
        <v>5195.17</v>
      </c>
      <c r="AL2442" s="8">
        <v>666.58</v>
      </c>
      <c r="AM2442" s="8">
        <v>69763.94</v>
      </c>
      <c r="AN2442" s="8">
        <v>7694.54</v>
      </c>
      <c r="AO2442" s="8">
        <v>791.59</v>
      </c>
    </row>
    <row r="2443" spans="1:41">
      <c r="A2443" s="6">
        <v>39573</v>
      </c>
      <c r="B2443" s="7">
        <v>35682.51</v>
      </c>
      <c r="C2443" s="8">
        <v>2544.7200000000003</v>
      </c>
      <c r="D2443" s="8">
        <v>9544.48</v>
      </c>
      <c r="E2443" s="8">
        <v>2688.21</v>
      </c>
      <c r="F2443" s="8">
        <v>693.87</v>
      </c>
      <c r="G2443" s="8">
        <v>14622.84</v>
      </c>
      <c r="H2443" s="8">
        <v>2043.25</v>
      </c>
      <c r="I2443" s="8">
        <v>157024.6</v>
      </c>
      <c r="J2443" s="8">
        <v>1894.93</v>
      </c>
      <c r="K2443" s="8">
        <v>1289.18</v>
      </c>
      <c r="L2443" s="8">
        <v>3562.41</v>
      </c>
      <c r="M2443" s="8">
        <v>900.74</v>
      </c>
      <c r="N2443" s="8">
        <v>540.01</v>
      </c>
      <c r="O2443" s="8">
        <v>11023.95</v>
      </c>
      <c r="P2443" s="8">
        <v>475.88</v>
      </c>
      <c r="Q2443" s="8">
        <v>6055.64</v>
      </c>
      <c r="R2443" s="8">
        <v>6789.97</v>
      </c>
      <c r="S2443" s="8">
        <v>16703.37</v>
      </c>
      <c r="T2443" s="8">
        <v>2466.98</v>
      </c>
      <c r="U2443" s="8">
        <v>1585.95</v>
      </c>
      <c r="V2443" s="8">
        <v>2216.09</v>
      </c>
      <c r="W2443" s="8">
        <v>3645.2200000000003</v>
      </c>
      <c r="X2443" s="8">
        <v>6063.02</v>
      </c>
      <c r="Y2443" s="8">
        <v>1255.53</v>
      </c>
      <c r="Z2443" s="8">
        <v>26019.22</v>
      </c>
      <c r="AA2443" s="8">
        <v>6244.88</v>
      </c>
      <c r="AB2443" s="8">
        <v>233.42000000000002</v>
      </c>
      <c r="AC2443" s="8">
        <v>3518.07</v>
      </c>
      <c r="AD2443" s="8">
        <v>1388.84</v>
      </c>
      <c r="AE2443" s="8">
        <v>1428.89</v>
      </c>
      <c r="AF2443" s="8">
        <v>43947.41</v>
      </c>
      <c r="AG2443" s="8">
        <v>7352.07</v>
      </c>
      <c r="AH2443" s="8">
        <v>6360.34</v>
      </c>
      <c r="AI2443" s="8">
        <v>630</v>
      </c>
      <c r="AJ2443" s="8">
        <v>11016.710000000001</v>
      </c>
      <c r="AK2443" s="8">
        <v>5174.9800000000005</v>
      </c>
      <c r="AL2443" s="8">
        <v>686.24</v>
      </c>
      <c r="AM2443" s="8">
        <v>71254.44</v>
      </c>
      <c r="AN2443" s="8">
        <v>7555.75</v>
      </c>
      <c r="AO2443" s="8">
        <v>802.51</v>
      </c>
    </row>
    <row r="2444" spans="1:41">
      <c r="A2444" s="6">
        <v>39574</v>
      </c>
      <c r="B2444" s="7">
        <v>36032.379999999997</v>
      </c>
      <c r="C2444" s="8">
        <v>2546.46</v>
      </c>
      <c r="D2444" s="8">
        <v>9688</v>
      </c>
      <c r="E2444" s="8">
        <v>2717.43</v>
      </c>
      <c r="F2444" s="8">
        <v>714.02</v>
      </c>
      <c r="G2444" s="8">
        <v>14507.76</v>
      </c>
      <c r="H2444" s="8">
        <v>2155.85</v>
      </c>
      <c r="I2444" s="8">
        <v>154645.5</v>
      </c>
      <c r="J2444" s="8">
        <v>1907.38</v>
      </c>
      <c r="K2444" s="8">
        <v>1278.1300000000001</v>
      </c>
      <c r="L2444" s="8">
        <v>3582.88</v>
      </c>
      <c r="M2444" s="8">
        <v>921.16</v>
      </c>
      <c r="N2444" s="8">
        <v>539.85</v>
      </c>
      <c r="O2444" s="8">
        <v>11023.95</v>
      </c>
      <c r="P2444" s="8">
        <v>479.84000000000003</v>
      </c>
      <c r="Q2444" s="8">
        <v>6024.62</v>
      </c>
      <c r="R2444" s="8">
        <v>6863.83</v>
      </c>
      <c r="S2444" s="8">
        <v>16696.11</v>
      </c>
      <c r="T2444" s="8">
        <v>2349.0100000000002</v>
      </c>
      <c r="U2444" s="8">
        <v>1593.01</v>
      </c>
      <c r="V2444" s="8">
        <v>2246.94</v>
      </c>
      <c r="W2444" s="8">
        <v>3609.2400000000002</v>
      </c>
      <c r="X2444" s="8">
        <v>6313.06</v>
      </c>
      <c r="Y2444" s="8">
        <v>1255.53</v>
      </c>
      <c r="Z2444" s="8">
        <v>25519.65</v>
      </c>
      <c r="AA2444" s="8">
        <v>6360.34</v>
      </c>
      <c r="AB2444" s="8">
        <v>235.26</v>
      </c>
      <c r="AC2444" s="8">
        <v>3518.07</v>
      </c>
      <c r="AD2444" s="8">
        <v>1401.21</v>
      </c>
      <c r="AE2444" s="8">
        <v>1457.68</v>
      </c>
      <c r="AF2444" s="8">
        <v>43439.35</v>
      </c>
      <c r="AG2444" s="8">
        <v>7300.18</v>
      </c>
      <c r="AH2444" s="8">
        <v>6395.49</v>
      </c>
      <c r="AI2444" s="8">
        <v>606.26</v>
      </c>
      <c r="AJ2444" s="8">
        <v>11242.65</v>
      </c>
      <c r="AK2444" s="8">
        <v>5252.83</v>
      </c>
      <c r="AL2444" s="8">
        <v>696.58</v>
      </c>
      <c r="AM2444" s="8">
        <v>71120.94</v>
      </c>
      <c r="AN2444" s="8">
        <v>7709.95</v>
      </c>
      <c r="AO2444" s="8">
        <v>786.13</v>
      </c>
    </row>
    <row r="2445" spans="1:41">
      <c r="A2445" s="6">
        <v>39575</v>
      </c>
      <c r="B2445" s="7">
        <v>35928.01</v>
      </c>
      <c r="C2445" s="8">
        <v>2576.0300000000002</v>
      </c>
      <c r="D2445" s="8">
        <v>8970.380000000001</v>
      </c>
      <c r="E2445" s="8">
        <v>2717.43</v>
      </c>
      <c r="F2445" s="8">
        <v>713.46</v>
      </c>
      <c r="G2445" s="8">
        <v>14587.130000000001</v>
      </c>
      <c r="H2445" s="8">
        <v>2160.9700000000003</v>
      </c>
      <c r="I2445" s="8">
        <v>154645.5</v>
      </c>
      <c r="J2445" s="8">
        <v>1879.03</v>
      </c>
      <c r="K2445" s="8">
        <v>1280.45</v>
      </c>
      <c r="L2445" s="8">
        <v>3607.28</v>
      </c>
      <c r="M2445" s="8">
        <v>940.19</v>
      </c>
      <c r="N2445" s="8">
        <v>524.29</v>
      </c>
      <c r="O2445" s="8">
        <v>10778.42</v>
      </c>
      <c r="P2445" s="8">
        <v>481.82</v>
      </c>
      <c r="Q2445" s="8">
        <v>5954.84</v>
      </c>
      <c r="R2445" s="8">
        <v>7065.71</v>
      </c>
      <c r="S2445" s="8">
        <v>16405.740000000002</v>
      </c>
      <c r="T2445" s="8">
        <v>2291.62</v>
      </c>
      <c r="U2445" s="8">
        <v>1598.3</v>
      </c>
      <c r="V2445" s="8">
        <v>2271.33</v>
      </c>
      <c r="W2445" s="8">
        <v>3539.7000000000003</v>
      </c>
      <c r="X2445" s="8">
        <v>6351.1100000000006</v>
      </c>
      <c r="Y2445" s="8">
        <v>1260.73</v>
      </c>
      <c r="Z2445" s="8">
        <v>25311.5</v>
      </c>
      <c r="AA2445" s="8">
        <v>6346.88</v>
      </c>
      <c r="AB2445" s="8">
        <v>233.83</v>
      </c>
      <c r="AC2445" s="8">
        <v>3518.07</v>
      </c>
      <c r="AD2445" s="8">
        <v>1398.63</v>
      </c>
      <c r="AE2445" s="8">
        <v>1445.28</v>
      </c>
      <c r="AF2445" s="8">
        <v>43185.32</v>
      </c>
      <c r="AG2445" s="8">
        <v>7210.38</v>
      </c>
      <c r="AH2445" s="8">
        <v>6363.85</v>
      </c>
      <c r="AI2445" s="8">
        <v>595.07000000000005</v>
      </c>
      <c r="AJ2445" s="8">
        <v>11115.11</v>
      </c>
      <c r="AK2445" s="8">
        <v>5307.61</v>
      </c>
      <c r="AL2445" s="8">
        <v>680.72</v>
      </c>
      <c r="AM2445" s="8">
        <v>68673.88</v>
      </c>
      <c r="AN2445" s="8">
        <v>7674.49</v>
      </c>
      <c r="AO2445" s="8">
        <v>772.48</v>
      </c>
    </row>
    <row r="2446" spans="1:41">
      <c r="A2446" s="6">
        <v>39576</v>
      </c>
      <c r="B2446" s="7">
        <v>36519.550000000003</v>
      </c>
      <c r="C2446" s="8">
        <v>2565.59</v>
      </c>
      <c r="D2446" s="8">
        <v>8970.380000000001</v>
      </c>
      <c r="E2446" s="8">
        <v>2819.7000000000003</v>
      </c>
      <c r="F2446" s="8">
        <v>734.02</v>
      </c>
      <c r="G2446" s="8">
        <v>14880.77</v>
      </c>
      <c r="H2446" s="8">
        <v>2317.92</v>
      </c>
      <c r="I2446" s="8">
        <v>155573.4</v>
      </c>
      <c r="J2446" s="8">
        <v>1923.97</v>
      </c>
      <c r="K2446" s="8">
        <v>1246.31</v>
      </c>
      <c r="L2446" s="8">
        <v>3642.71</v>
      </c>
      <c r="M2446" s="8">
        <v>933.2</v>
      </c>
      <c r="N2446" s="8">
        <v>503.31</v>
      </c>
      <c r="O2446" s="8">
        <v>10758.37</v>
      </c>
      <c r="P2446" s="8">
        <v>482.92</v>
      </c>
      <c r="Q2446" s="8">
        <v>6013.77</v>
      </c>
      <c r="R2446" s="8">
        <v>7110.02</v>
      </c>
      <c r="S2446" s="8">
        <v>16449.29</v>
      </c>
      <c r="T2446" s="8">
        <v>2316.33</v>
      </c>
      <c r="U2446" s="8">
        <v>1609.57</v>
      </c>
      <c r="V2446" s="8">
        <v>2239.7600000000002</v>
      </c>
      <c r="W2446" s="8">
        <v>3537.3</v>
      </c>
      <c r="X2446" s="8">
        <v>6434.82</v>
      </c>
      <c r="Y2446" s="8">
        <v>1255.53</v>
      </c>
      <c r="Z2446" s="8">
        <v>25415.57</v>
      </c>
      <c r="AA2446" s="8">
        <v>6350.72</v>
      </c>
      <c r="AB2446" s="8">
        <v>233.42000000000002</v>
      </c>
      <c r="AC2446" s="8">
        <v>3518.07</v>
      </c>
      <c r="AD2446" s="8">
        <v>1403.52</v>
      </c>
      <c r="AE2446" s="8">
        <v>1441.73</v>
      </c>
      <c r="AF2446" s="8">
        <v>42435.92</v>
      </c>
      <c r="AG2446" s="8">
        <v>7154.5</v>
      </c>
      <c r="AH2446" s="8">
        <v>6377.92</v>
      </c>
      <c r="AI2446" s="8">
        <v>591.19000000000005</v>
      </c>
      <c r="AJ2446" s="8">
        <v>11351.98</v>
      </c>
      <c r="AK2446" s="8">
        <v>5286.46</v>
      </c>
      <c r="AL2446" s="8">
        <v>679.69</v>
      </c>
      <c r="AM2446" s="8">
        <v>68918.559999999998</v>
      </c>
      <c r="AN2446" s="8">
        <v>7679.1100000000006</v>
      </c>
      <c r="AO2446" s="8">
        <v>750.65</v>
      </c>
    </row>
    <row r="2447" spans="1:41">
      <c r="A2447" s="6">
        <v>39577</v>
      </c>
      <c r="B2447" s="7">
        <v>36305.74</v>
      </c>
      <c r="C2447" s="8">
        <v>2696.05</v>
      </c>
      <c r="D2447" s="8">
        <v>9185.66</v>
      </c>
      <c r="E2447" s="8">
        <v>2819.7000000000003</v>
      </c>
      <c r="F2447" s="8">
        <v>735.84</v>
      </c>
      <c r="G2447" s="8">
        <v>14801.4</v>
      </c>
      <c r="H2447" s="8">
        <v>2296.31</v>
      </c>
      <c r="I2447" s="8">
        <v>155573.4</v>
      </c>
      <c r="J2447" s="8">
        <v>1901.16</v>
      </c>
      <c r="K2447" s="8">
        <v>1220.31</v>
      </c>
      <c r="L2447" s="8">
        <v>3586.02</v>
      </c>
      <c r="M2447" s="8">
        <v>960.62</v>
      </c>
      <c r="N2447" s="8">
        <v>497.58</v>
      </c>
      <c r="O2447" s="8">
        <v>10698.24</v>
      </c>
      <c r="P2447" s="8">
        <v>488.43</v>
      </c>
      <c r="Q2447" s="8">
        <v>5888.16</v>
      </c>
      <c r="R2447" s="8">
        <v>7201.93</v>
      </c>
      <c r="S2447" s="8">
        <v>16623.52</v>
      </c>
      <c r="T2447" s="8">
        <v>2276.48</v>
      </c>
      <c r="U2447" s="8">
        <v>1610.16</v>
      </c>
      <c r="V2447" s="8">
        <v>2206.7600000000002</v>
      </c>
      <c r="W2447" s="8">
        <v>3539.7000000000003</v>
      </c>
      <c r="X2447" s="8">
        <v>6354.37</v>
      </c>
      <c r="Y2447" s="8">
        <v>1254.23</v>
      </c>
      <c r="Z2447" s="8">
        <v>25207.420000000002</v>
      </c>
      <c r="AA2447" s="8">
        <v>6283.37</v>
      </c>
      <c r="AB2447" s="8">
        <v>230.57</v>
      </c>
      <c r="AC2447" s="8">
        <v>3518.07</v>
      </c>
      <c r="AD2447" s="8">
        <v>1406.63</v>
      </c>
      <c r="AE2447" s="8">
        <v>1426.67</v>
      </c>
      <c r="AF2447" s="8">
        <v>42486.73</v>
      </c>
      <c r="AG2447" s="8">
        <v>7106.6</v>
      </c>
      <c r="AH2447" s="8">
        <v>6469.33</v>
      </c>
      <c r="AI2447" s="8">
        <v>595.76</v>
      </c>
      <c r="AJ2447" s="8">
        <v>11435.800000000001</v>
      </c>
      <c r="AK2447" s="8">
        <v>5278.77</v>
      </c>
      <c r="AL2447" s="8">
        <v>687.96</v>
      </c>
      <c r="AM2447" s="8">
        <v>67161.13</v>
      </c>
      <c r="AN2447" s="8">
        <v>7645.1900000000005</v>
      </c>
      <c r="AO2447" s="8">
        <v>750.65</v>
      </c>
    </row>
    <row r="2448" spans="1:41">
      <c r="A2448" s="6">
        <v>39580</v>
      </c>
      <c r="B2448" s="7">
        <v>36667.980000000003</v>
      </c>
      <c r="C2448" s="8">
        <v>2737.79</v>
      </c>
      <c r="D2448" s="8">
        <v>9185.66</v>
      </c>
      <c r="E2448" s="8">
        <v>2845.9900000000002</v>
      </c>
      <c r="F2448" s="8">
        <v>716.95</v>
      </c>
      <c r="G2448" s="8">
        <v>15118.86</v>
      </c>
      <c r="H2448" s="8">
        <v>2290.62</v>
      </c>
      <c r="I2448" s="8">
        <v>155240.30000000002</v>
      </c>
      <c r="J2448" s="8">
        <v>1930.88</v>
      </c>
      <c r="K2448" s="8">
        <v>1227.68</v>
      </c>
      <c r="L2448" s="8">
        <v>3577.36</v>
      </c>
      <c r="M2448" s="8">
        <v>932.64</v>
      </c>
      <c r="N2448" s="8">
        <v>506.1</v>
      </c>
      <c r="O2448" s="8">
        <v>10698.24</v>
      </c>
      <c r="P2448" s="8">
        <v>484.02</v>
      </c>
      <c r="Q2448" s="8">
        <v>5978.1</v>
      </c>
      <c r="R2448" s="8">
        <v>7254.45</v>
      </c>
      <c r="S2448" s="8">
        <v>16318.630000000001</v>
      </c>
      <c r="T2448" s="8">
        <v>2267.71</v>
      </c>
      <c r="U2448" s="8">
        <v>1607.79</v>
      </c>
      <c r="V2448" s="8">
        <v>2223.98</v>
      </c>
      <c r="W2448" s="8">
        <v>3534.9</v>
      </c>
      <c r="X2448" s="8">
        <v>6446.78</v>
      </c>
      <c r="Y2448" s="8">
        <v>1251.6300000000001</v>
      </c>
      <c r="Z2448" s="8">
        <v>25873.52</v>
      </c>
      <c r="AA2448" s="8">
        <v>6244.88</v>
      </c>
      <c r="AB2448" s="8">
        <v>230.98000000000002</v>
      </c>
      <c r="AC2448" s="8">
        <v>3518.07</v>
      </c>
      <c r="AD2448" s="8">
        <v>1398.3500000000001</v>
      </c>
      <c r="AE2448" s="8">
        <v>1439.96</v>
      </c>
      <c r="AF2448" s="8">
        <v>42181.89</v>
      </c>
      <c r="AG2448" s="8">
        <v>7060.7</v>
      </c>
      <c r="AH2448" s="8">
        <v>6539.6500000000005</v>
      </c>
      <c r="AI2448" s="8">
        <v>584.12</v>
      </c>
      <c r="AJ2448" s="8">
        <v>11548.77</v>
      </c>
      <c r="AK2448" s="8">
        <v>5310.49</v>
      </c>
      <c r="AL2448" s="8">
        <v>676.24</v>
      </c>
      <c r="AM2448" s="8">
        <v>65448.22</v>
      </c>
      <c r="AN2448" s="8">
        <v>7594.3</v>
      </c>
      <c r="AO2448" s="8">
        <v>750.65</v>
      </c>
    </row>
    <row r="2449" spans="1:41">
      <c r="A2449" s="6">
        <v>39581</v>
      </c>
      <c r="B2449" s="7">
        <v>36549.440000000002</v>
      </c>
      <c r="C2449" s="8">
        <v>2746.4900000000002</v>
      </c>
      <c r="D2449" s="8">
        <v>9185.66</v>
      </c>
      <c r="E2449" s="8">
        <v>2808.01</v>
      </c>
      <c r="F2449" s="8">
        <v>733.32</v>
      </c>
      <c r="G2449" s="8">
        <v>15515.68</v>
      </c>
      <c r="H2449" s="8">
        <v>2294.04</v>
      </c>
      <c r="I2449" s="8">
        <v>155240.30000000002</v>
      </c>
      <c r="J2449" s="8">
        <v>1892.17</v>
      </c>
      <c r="K2449" s="8">
        <v>1211</v>
      </c>
      <c r="L2449" s="8">
        <v>3618.3</v>
      </c>
      <c r="M2449" s="8">
        <v>926.2</v>
      </c>
      <c r="N2449" s="8">
        <v>512.65</v>
      </c>
      <c r="O2449" s="8">
        <v>10527.87</v>
      </c>
      <c r="P2449" s="8">
        <v>482.04</v>
      </c>
      <c r="Q2449" s="8">
        <v>6030.83</v>
      </c>
      <c r="R2449" s="8">
        <v>7201.93</v>
      </c>
      <c r="S2449" s="8">
        <v>16550.920000000002</v>
      </c>
      <c r="T2449" s="8">
        <v>2359.38</v>
      </c>
      <c r="U2449" s="8">
        <v>1611.3500000000001</v>
      </c>
      <c r="V2449" s="8">
        <v>2250.52</v>
      </c>
      <c r="W2449" s="8">
        <v>3547.69</v>
      </c>
      <c r="X2449" s="8">
        <v>6298.93</v>
      </c>
      <c r="Y2449" s="8">
        <v>1247.73</v>
      </c>
      <c r="Z2449" s="8">
        <v>25790.25</v>
      </c>
      <c r="AA2449" s="8">
        <v>6277.59</v>
      </c>
      <c r="AB2449" s="8">
        <v>228.73000000000002</v>
      </c>
      <c r="AC2449" s="8">
        <v>3537.7000000000003</v>
      </c>
      <c r="AD2449" s="8">
        <v>1420.08</v>
      </c>
      <c r="AE2449" s="8">
        <v>1473.19</v>
      </c>
      <c r="AF2449" s="8">
        <v>42740.76</v>
      </c>
      <c r="AG2449" s="8">
        <v>7134.54</v>
      </c>
      <c r="AH2449" s="8">
        <v>6620.51</v>
      </c>
      <c r="AI2449" s="8">
        <v>601.23</v>
      </c>
      <c r="AJ2449" s="8">
        <v>11537.84</v>
      </c>
      <c r="AK2449" s="8">
        <v>5378.72</v>
      </c>
      <c r="AL2449" s="8">
        <v>680.03</v>
      </c>
      <c r="AM2449" s="8">
        <v>66004.38</v>
      </c>
      <c r="AN2449" s="8">
        <v>7709.95</v>
      </c>
      <c r="AO2449" s="8">
        <v>734.27</v>
      </c>
    </row>
    <row r="2450" spans="1:41">
      <c r="A2450" s="6">
        <v>39582</v>
      </c>
      <c r="B2450" s="7">
        <v>36585.39</v>
      </c>
      <c r="C2450" s="8">
        <v>2722.14</v>
      </c>
      <c r="D2450" s="8">
        <v>9289.7199999999993</v>
      </c>
      <c r="E2450" s="8">
        <v>2802.17</v>
      </c>
      <c r="F2450" s="8">
        <v>740.74</v>
      </c>
      <c r="G2450" s="8">
        <v>15468.07</v>
      </c>
      <c r="H2450" s="8">
        <v>2223.52</v>
      </c>
      <c r="I2450" s="8">
        <v>155240.30000000002</v>
      </c>
      <c r="J2450" s="8">
        <v>1927.77</v>
      </c>
      <c r="K2450" s="8">
        <v>1183.6400000000001</v>
      </c>
      <c r="L2450" s="8">
        <v>3652.94</v>
      </c>
      <c r="M2450" s="8">
        <v>939.35</v>
      </c>
      <c r="N2450" s="8">
        <v>507.90000000000003</v>
      </c>
      <c r="O2450" s="8">
        <v>10562.95</v>
      </c>
      <c r="P2450" s="8">
        <v>489.53000000000003</v>
      </c>
      <c r="Q2450" s="8">
        <v>6033.93</v>
      </c>
      <c r="R2450" s="8">
        <v>7276.35</v>
      </c>
      <c r="S2450" s="8">
        <v>16456.560000000001</v>
      </c>
      <c r="T2450" s="8">
        <v>2345.0300000000002</v>
      </c>
      <c r="U2450" s="8">
        <v>1610.76</v>
      </c>
      <c r="V2450" s="8">
        <v>2284.96</v>
      </c>
      <c r="W2450" s="8">
        <v>3566.88</v>
      </c>
      <c r="X2450" s="8">
        <v>6238.05</v>
      </c>
      <c r="Y2450" s="8">
        <v>1239.94</v>
      </c>
      <c r="Z2450" s="8">
        <v>25894.33</v>
      </c>
      <c r="AA2450" s="8">
        <v>6316.08</v>
      </c>
      <c r="AB2450" s="8">
        <v>226.9</v>
      </c>
      <c r="AC2450" s="8">
        <v>3537.7000000000003</v>
      </c>
      <c r="AD2450" s="8">
        <v>1441.3</v>
      </c>
      <c r="AE2450" s="8">
        <v>1482.94</v>
      </c>
      <c r="AF2450" s="8">
        <v>42842.38</v>
      </c>
      <c r="AG2450" s="8">
        <v>7174.46</v>
      </c>
      <c r="AH2450" s="8">
        <v>6557.2300000000005</v>
      </c>
      <c r="AI2450" s="8">
        <v>604.66</v>
      </c>
      <c r="AJ2450" s="8">
        <v>11448.550000000001</v>
      </c>
      <c r="AK2450" s="8">
        <v>5580.96</v>
      </c>
      <c r="AL2450" s="8">
        <v>672.44</v>
      </c>
      <c r="AM2450" s="8">
        <v>65670.63</v>
      </c>
      <c r="AN2450" s="8">
        <v>7671.41</v>
      </c>
      <c r="AO2450" s="8">
        <v>734.27</v>
      </c>
    </row>
    <row r="2451" spans="1:41">
      <c r="A2451" s="6">
        <v>39583</v>
      </c>
      <c r="B2451" s="7">
        <v>37090.43</v>
      </c>
      <c r="C2451" s="8">
        <v>2817.8</v>
      </c>
      <c r="D2451" s="8">
        <v>9001.67</v>
      </c>
      <c r="E2451" s="8">
        <v>2805.09</v>
      </c>
      <c r="F2451" s="8">
        <v>747.03</v>
      </c>
      <c r="G2451" s="8">
        <v>15456.16</v>
      </c>
      <c r="H2451" s="8">
        <v>2274.7000000000003</v>
      </c>
      <c r="I2451" s="8">
        <v>154645.5</v>
      </c>
      <c r="J2451" s="8">
        <v>1970.29</v>
      </c>
      <c r="K2451" s="8">
        <v>1183.26</v>
      </c>
      <c r="L2451" s="8">
        <v>3633.26</v>
      </c>
      <c r="M2451" s="8">
        <v>957.26</v>
      </c>
      <c r="N2451" s="8">
        <v>524.45000000000005</v>
      </c>
      <c r="O2451" s="8">
        <v>10522.86</v>
      </c>
      <c r="P2451" s="8">
        <v>492.39</v>
      </c>
      <c r="Q2451" s="8">
        <v>6032.38</v>
      </c>
      <c r="R2451" s="8">
        <v>7332.58</v>
      </c>
      <c r="S2451" s="8">
        <v>16209.74</v>
      </c>
      <c r="T2451" s="8">
        <v>2386.48</v>
      </c>
      <c r="U2451" s="8">
        <v>1620.8400000000001</v>
      </c>
      <c r="V2451" s="8">
        <v>2307.92</v>
      </c>
      <c r="W2451" s="8">
        <v>3576.4700000000003</v>
      </c>
      <c r="X2451" s="8">
        <v>6164.12</v>
      </c>
      <c r="Y2451" s="8">
        <v>1271.26</v>
      </c>
      <c r="Z2451" s="8">
        <v>25748.62</v>
      </c>
      <c r="AA2451" s="8">
        <v>6489.28</v>
      </c>
      <c r="AB2451" s="8">
        <v>233.42000000000002</v>
      </c>
      <c r="AC2451" s="8">
        <v>3537.7000000000003</v>
      </c>
      <c r="AD2451" s="8">
        <v>1422.67</v>
      </c>
      <c r="AE2451" s="8">
        <v>1511.74</v>
      </c>
      <c r="AF2451" s="8">
        <v>43261.53</v>
      </c>
      <c r="AG2451" s="8">
        <v>7212.38</v>
      </c>
      <c r="AH2451" s="8">
        <v>6574.81</v>
      </c>
      <c r="AI2451" s="8">
        <v>608.54</v>
      </c>
      <c r="AJ2451" s="8">
        <v>11627.5</v>
      </c>
      <c r="AK2451" s="8">
        <v>5523.18</v>
      </c>
      <c r="AL2451" s="8">
        <v>683.82</v>
      </c>
      <c r="AM2451" s="8">
        <v>68073.25</v>
      </c>
      <c r="AN2451" s="8">
        <v>7915.04</v>
      </c>
      <c r="AO2451" s="8">
        <v>734.27</v>
      </c>
    </row>
    <row r="2452" spans="1:41">
      <c r="A2452" s="6">
        <v>39584</v>
      </c>
      <c r="B2452" s="7">
        <v>37494.54</v>
      </c>
      <c r="C2452" s="8">
        <v>2784.75</v>
      </c>
      <c r="D2452" s="8">
        <v>9145.7000000000007</v>
      </c>
      <c r="E2452" s="8">
        <v>2860.6</v>
      </c>
      <c r="F2452" s="8">
        <v>738.36</v>
      </c>
      <c r="G2452" s="8">
        <v>15404.57</v>
      </c>
      <c r="H2452" s="8">
        <v>2365.12</v>
      </c>
      <c r="I2452" s="8">
        <v>154645.5</v>
      </c>
      <c r="J2452" s="8">
        <v>1964.76</v>
      </c>
      <c r="K2452" s="8">
        <v>1166.3800000000001</v>
      </c>
      <c r="L2452" s="8">
        <v>3610.4300000000003</v>
      </c>
      <c r="M2452" s="8">
        <v>951.38</v>
      </c>
      <c r="N2452" s="8">
        <v>522.65</v>
      </c>
      <c r="O2452" s="8">
        <v>9971.66</v>
      </c>
      <c r="P2452" s="8">
        <v>492.39</v>
      </c>
      <c r="Q2452" s="8">
        <v>5942.43</v>
      </c>
      <c r="R2452" s="8">
        <v>7368.96</v>
      </c>
      <c r="S2452" s="8">
        <v>16028.26</v>
      </c>
      <c r="T2452" s="8">
        <v>2391.2600000000002</v>
      </c>
      <c r="U2452" s="8">
        <v>1625.5900000000001</v>
      </c>
      <c r="V2452" s="8">
        <v>2305.0500000000002</v>
      </c>
      <c r="W2452" s="8">
        <v>3525.31</v>
      </c>
      <c r="X2452" s="8">
        <v>6161.95</v>
      </c>
      <c r="Y2452" s="8">
        <v>1271.26</v>
      </c>
      <c r="Z2452" s="8">
        <v>25998.41</v>
      </c>
      <c r="AA2452" s="8">
        <v>6416.16</v>
      </c>
      <c r="AB2452" s="8">
        <v>235.87</v>
      </c>
      <c r="AC2452" s="8">
        <v>3537.7000000000003</v>
      </c>
      <c r="AD2452" s="8">
        <v>1422.16</v>
      </c>
      <c r="AE2452" s="8">
        <v>1495.79</v>
      </c>
      <c r="AF2452" s="8">
        <v>42791.56</v>
      </c>
      <c r="AG2452" s="8">
        <v>7150.5</v>
      </c>
      <c r="AH2452" s="8">
        <v>6469.33</v>
      </c>
      <c r="AI2452" s="8">
        <v>597.13</v>
      </c>
      <c r="AJ2452" s="8">
        <v>12014.59</v>
      </c>
      <c r="AK2452" s="8">
        <v>5527.99</v>
      </c>
      <c r="AL2452" s="8">
        <v>670.72</v>
      </c>
      <c r="AM2452" s="8">
        <v>67183.38</v>
      </c>
      <c r="AN2452" s="8">
        <v>7865.7</v>
      </c>
      <c r="AO2452" s="8">
        <v>734.27</v>
      </c>
    </row>
    <row r="2453" spans="1:41">
      <c r="A2453" s="6">
        <v>39587</v>
      </c>
      <c r="B2453" s="7">
        <v>37494.54</v>
      </c>
      <c r="C2453" s="8">
        <v>2784.75</v>
      </c>
      <c r="D2453" s="8">
        <v>9145.7000000000007</v>
      </c>
      <c r="E2453" s="8">
        <v>2860.6</v>
      </c>
      <c r="F2453" s="8">
        <v>738.36</v>
      </c>
      <c r="G2453" s="8">
        <v>15404.57</v>
      </c>
      <c r="H2453" s="8">
        <v>2365.12</v>
      </c>
      <c r="I2453" s="8">
        <v>154645.5</v>
      </c>
      <c r="J2453" s="8">
        <v>1964.76</v>
      </c>
      <c r="K2453" s="8">
        <v>1166.3800000000001</v>
      </c>
      <c r="L2453" s="8">
        <v>3610.4300000000003</v>
      </c>
      <c r="M2453" s="8">
        <v>951.38</v>
      </c>
      <c r="N2453" s="8">
        <v>522.65</v>
      </c>
      <c r="O2453" s="8">
        <v>9971.66</v>
      </c>
      <c r="P2453" s="8">
        <v>492.39</v>
      </c>
      <c r="Q2453" s="8">
        <v>5942.43</v>
      </c>
      <c r="R2453" s="8">
        <v>7368.96</v>
      </c>
      <c r="S2453" s="8">
        <v>16028.26</v>
      </c>
      <c r="T2453" s="8">
        <v>2391.2600000000002</v>
      </c>
      <c r="U2453" s="8">
        <v>1625.5900000000001</v>
      </c>
      <c r="V2453" s="8">
        <v>2305.0500000000002</v>
      </c>
      <c r="W2453" s="8">
        <v>3525.31</v>
      </c>
      <c r="X2453" s="8">
        <v>6161.95</v>
      </c>
      <c r="Y2453" s="8">
        <v>1271.26</v>
      </c>
      <c r="Z2453" s="8">
        <v>25998.41</v>
      </c>
      <c r="AA2453" s="8">
        <v>6416.16</v>
      </c>
      <c r="AB2453" s="8">
        <v>235.87</v>
      </c>
      <c r="AC2453" s="8">
        <v>3537.7000000000003</v>
      </c>
      <c r="AD2453" s="8">
        <v>1422.16</v>
      </c>
      <c r="AE2453" s="8">
        <v>1495.79</v>
      </c>
      <c r="AF2453" s="8">
        <v>42791.56</v>
      </c>
      <c r="AG2453" s="8">
        <v>7150.5</v>
      </c>
      <c r="AH2453" s="8">
        <v>6469.33</v>
      </c>
      <c r="AI2453" s="8">
        <v>597.13</v>
      </c>
      <c r="AJ2453" s="8">
        <v>12014.59</v>
      </c>
      <c r="AK2453" s="8">
        <v>5527.99</v>
      </c>
      <c r="AL2453" s="8">
        <v>670.72</v>
      </c>
      <c r="AM2453" s="8">
        <v>67183.38</v>
      </c>
      <c r="AN2453" s="8">
        <v>7865.7</v>
      </c>
      <c r="AO2453" s="8">
        <v>734.27</v>
      </c>
    </row>
    <row r="2454" spans="1:41">
      <c r="A2454" s="6">
        <v>39588</v>
      </c>
      <c r="B2454" s="7">
        <v>37654.78</v>
      </c>
      <c r="C2454" s="8">
        <v>2869.98</v>
      </c>
      <c r="D2454" s="8">
        <v>9361.73</v>
      </c>
      <c r="E2454" s="8">
        <v>2714.51</v>
      </c>
      <c r="F2454" s="8">
        <v>727.59</v>
      </c>
      <c r="G2454" s="8">
        <v>14841.09</v>
      </c>
      <c r="H2454" s="8">
        <v>2436.2000000000003</v>
      </c>
      <c r="I2454" s="8">
        <v>150505.80000000002</v>
      </c>
      <c r="J2454" s="8">
        <v>1941.6000000000001</v>
      </c>
      <c r="K2454" s="8">
        <v>1159.2</v>
      </c>
      <c r="L2454" s="8">
        <v>3601.77</v>
      </c>
      <c r="M2454" s="8">
        <v>951.38</v>
      </c>
      <c r="N2454" s="8">
        <v>526.74</v>
      </c>
      <c r="O2454" s="8">
        <v>10272.32</v>
      </c>
      <c r="P2454" s="8">
        <v>487.33</v>
      </c>
      <c r="Q2454" s="8">
        <v>5778.05</v>
      </c>
      <c r="R2454" s="8">
        <v>7474.8</v>
      </c>
      <c r="S2454" s="8">
        <v>16195.23</v>
      </c>
      <c r="T2454" s="8">
        <v>2368.94</v>
      </c>
      <c r="U2454" s="8">
        <v>1622.03</v>
      </c>
      <c r="V2454" s="8">
        <v>2262.7200000000003</v>
      </c>
      <c r="W2454" s="8">
        <v>3507.7200000000003</v>
      </c>
      <c r="X2454" s="8">
        <v>6626.16</v>
      </c>
      <c r="Y2454" s="8">
        <v>1245.1600000000001</v>
      </c>
      <c r="Z2454" s="8">
        <v>25207.420000000002</v>
      </c>
      <c r="AA2454" s="8">
        <v>6448.87</v>
      </c>
      <c r="AB2454" s="8">
        <v>236.08</v>
      </c>
      <c r="AC2454" s="8">
        <v>3537.7000000000003</v>
      </c>
      <c r="AD2454" s="8">
        <v>1401.97</v>
      </c>
      <c r="AE2454" s="8">
        <v>1496.23</v>
      </c>
      <c r="AF2454" s="8">
        <v>42105.68</v>
      </c>
      <c r="AG2454" s="8">
        <v>7026.77</v>
      </c>
      <c r="AH2454" s="8">
        <v>6434.17</v>
      </c>
      <c r="AI2454" s="8">
        <v>588.45000000000005</v>
      </c>
      <c r="AJ2454" s="8">
        <v>11817.39</v>
      </c>
      <c r="AK2454" s="8">
        <v>5426.87</v>
      </c>
      <c r="AL2454" s="8">
        <v>644.51</v>
      </c>
      <c r="AM2454" s="8">
        <v>66471.5</v>
      </c>
      <c r="AN2454" s="8">
        <v>7932</v>
      </c>
      <c r="AO2454" s="8">
        <v>783.4</v>
      </c>
    </row>
    <row r="2455" spans="1:41">
      <c r="A2455" s="6">
        <v>39589</v>
      </c>
      <c r="B2455" s="7">
        <v>37016.14</v>
      </c>
      <c r="C2455" s="8">
        <v>2826.5</v>
      </c>
      <c r="D2455" s="8">
        <v>9217.7100000000009</v>
      </c>
      <c r="E2455" s="8">
        <v>2834.31</v>
      </c>
      <c r="F2455" s="8">
        <v>723.25</v>
      </c>
      <c r="G2455" s="8">
        <v>14729.98</v>
      </c>
      <c r="H2455" s="8">
        <v>2304.27</v>
      </c>
      <c r="I2455" s="8">
        <v>152266.30000000002</v>
      </c>
      <c r="J2455" s="8">
        <v>1888.71</v>
      </c>
      <c r="K2455" s="8">
        <v>1159.5899999999999</v>
      </c>
      <c r="L2455" s="8">
        <v>3621.4500000000003</v>
      </c>
      <c r="M2455" s="8">
        <v>942.43000000000006</v>
      </c>
      <c r="N2455" s="8">
        <v>529.20000000000005</v>
      </c>
      <c r="O2455" s="8">
        <v>10272.32</v>
      </c>
      <c r="P2455" s="8">
        <v>491.95</v>
      </c>
      <c r="Q2455" s="8">
        <v>5723.78</v>
      </c>
      <c r="R2455" s="8">
        <v>7436.76</v>
      </c>
      <c r="S2455" s="8">
        <v>15679.82</v>
      </c>
      <c r="T2455" s="8">
        <v>2337.06</v>
      </c>
      <c r="U2455" s="8">
        <v>1642.2</v>
      </c>
      <c r="V2455" s="8">
        <v>2277.0700000000002</v>
      </c>
      <c r="W2455" s="8">
        <v>3536.5</v>
      </c>
      <c r="X2455" s="8">
        <v>6568.54</v>
      </c>
      <c r="Y2455" s="8">
        <v>1230.8</v>
      </c>
      <c r="Z2455" s="8">
        <v>26019.22</v>
      </c>
      <c r="AA2455" s="8">
        <v>6252.57</v>
      </c>
      <c r="AB2455" s="8">
        <v>232.81</v>
      </c>
      <c r="AC2455" s="8">
        <v>3537.7000000000003</v>
      </c>
      <c r="AD2455" s="8">
        <v>1422.16</v>
      </c>
      <c r="AE2455" s="8">
        <v>1478.06</v>
      </c>
      <c r="AF2455" s="8">
        <v>42105.68</v>
      </c>
      <c r="AG2455" s="8">
        <v>7054.71</v>
      </c>
      <c r="AH2455" s="8">
        <v>6275.95</v>
      </c>
      <c r="AI2455" s="8">
        <v>587.77</v>
      </c>
      <c r="AJ2455" s="8">
        <v>11923.300000000001</v>
      </c>
      <c r="AK2455" s="8">
        <v>5388.35</v>
      </c>
      <c r="AL2455" s="8">
        <v>620.03</v>
      </c>
      <c r="AM2455" s="8">
        <v>66894.19</v>
      </c>
      <c r="AN2455" s="8">
        <v>7740.79</v>
      </c>
      <c r="AO2455" s="8">
        <v>768.39</v>
      </c>
    </row>
    <row r="2456" spans="1:41">
      <c r="A2456" s="6">
        <v>39590</v>
      </c>
      <c r="B2456" s="7">
        <v>37021.450000000004</v>
      </c>
      <c r="C2456" s="8">
        <v>2810.84</v>
      </c>
      <c r="D2456" s="8">
        <v>9425.11</v>
      </c>
      <c r="E2456" s="8">
        <v>2775.87</v>
      </c>
      <c r="F2456" s="8">
        <v>739.34</v>
      </c>
      <c r="G2456" s="8">
        <v>12952.220000000001</v>
      </c>
      <c r="H2456" s="8">
        <v>2341.8000000000002</v>
      </c>
      <c r="I2456" s="8">
        <v>152861.1</v>
      </c>
      <c r="J2456" s="8">
        <v>1924.66</v>
      </c>
      <c r="K2456" s="8">
        <v>1159.78</v>
      </c>
      <c r="L2456" s="8">
        <v>3621.4500000000003</v>
      </c>
      <c r="M2456" s="8">
        <v>928.44</v>
      </c>
      <c r="N2456" s="8">
        <v>531.82000000000005</v>
      </c>
      <c r="O2456" s="8">
        <v>10272.32</v>
      </c>
      <c r="P2456" s="8">
        <v>487.99</v>
      </c>
      <c r="Q2456" s="8">
        <v>5681.91</v>
      </c>
      <c r="R2456" s="8">
        <v>7430.14</v>
      </c>
      <c r="S2456" s="8">
        <v>16071.82</v>
      </c>
      <c r="T2456" s="8">
        <v>2379.46</v>
      </c>
      <c r="U2456" s="8">
        <v>1647.54</v>
      </c>
      <c r="V2456" s="8">
        <v>2317.2400000000002</v>
      </c>
      <c r="W2456" s="8">
        <v>3576.4700000000003</v>
      </c>
      <c r="X2456" s="8">
        <v>6444.6100000000006</v>
      </c>
      <c r="Y2456" s="8">
        <v>1226.8800000000001</v>
      </c>
      <c r="Z2456" s="8">
        <v>26019.22</v>
      </c>
      <c r="AA2456" s="8">
        <v>6464.27</v>
      </c>
      <c r="AB2456" s="8">
        <v>232.61</v>
      </c>
      <c r="AC2456" s="8">
        <v>3537.7000000000003</v>
      </c>
      <c r="AD2456" s="8">
        <v>1374.03</v>
      </c>
      <c r="AE2456" s="8">
        <v>1533</v>
      </c>
      <c r="AF2456" s="8">
        <v>42092.99</v>
      </c>
      <c r="AG2456" s="8">
        <v>7084.6500000000005</v>
      </c>
      <c r="AH2456" s="8">
        <v>6307.59</v>
      </c>
      <c r="AI2456" s="8">
        <v>596.21</v>
      </c>
      <c r="AJ2456" s="8">
        <v>11912.34</v>
      </c>
      <c r="AK2456" s="8">
        <v>5337.3</v>
      </c>
      <c r="AL2456" s="8">
        <v>630.03</v>
      </c>
      <c r="AM2456" s="8">
        <v>67361.38</v>
      </c>
      <c r="AN2456" s="8">
        <v>7890.37</v>
      </c>
      <c r="AO2456" s="8">
        <v>777.94</v>
      </c>
    </row>
    <row r="2457" spans="1:41">
      <c r="A2457" s="6">
        <v>39591</v>
      </c>
      <c r="B2457" s="7">
        <v>36848.770000000004</v>
      </c>
      <c r="C2457" s="8">
        <v>2932.6</v>
      </c>
      <c r="D2457" s="8">
        <v>9613.7800000000007</v>
      </c>
      <c r="E2457" s="8">
        <v>2688.21</v>
      </c>
      <c r="F2457" s="8">
        <v>739.9</v>
      </c>
      <c r="G2457" s="8">
        <v>13333.17</v>
      </c>
      <c r="H2457" s="8">
        <v>2292.9</v>
      </c>
      <c r="I2457" s="8">
        <v>153336.9</v>
      </c>
      <c r="J2457" s="8">
        <v>1887.68</v>
      </c>
      <c r="K2457" s="8">
        <v>1170.8399999999999</v>
      </c>
      <c r="L2457" s="8">
        <v>3583.66</v>
      </c>
      <c r="M2457" s="8">
        <v>962.30000000000007</v>
      </c>
      <c r="N2457" s="8">
        <v>524.45000000000005</v>
      </c>
      <c r="O2457" s="8">
        <v>10272.32</v>
      </c>
      <c r="P2457" s="8">
        <v>485.57</v>
      </c>
      <c r="Q2457" s="8">
        <v>5844.7300000000005</v>
      </c>
      <c r="R2457" s="8">
        <v>7478.1</v>
      </c>
      <c r="S2457" s="8">
        <v>16347.66</v>
      </c>
      <c r="T2457" s="8">
        <v>2356.2600000000002</v>
      </c>
      <c r="U2457" s="8">
        <v>1607.79</v>
      </c>
      <c r="V2457" s="8">
        <v>2315.09</v>
      </c>
      <c r="W2457" s="8">
        <v>3622.83</v>
      </c>
      <c r="X2457" s="8">
        <v>6398.95</v>
      </c>
      <c r="Y2457" s="8">
        <v>1211.22</v>
      </c>
      <c r="Z2457" s="8">
        <v>26019.22</v>
      </c>
      <c r="AA2457" s="8">
        <v>6368.04</v>
      </c>
      <c r="AB2457" s="8">
        <v>233.83</v>
      </c>
      <c r="AC2457" s="8">
        <v>3537.7000000000003</v>
      </c>
      <c r="AD2457" s="8">
        <v>1409.73</v>
      </c>
      <c r="AE2457" s="8">
        <v>1496.23</v>
      </c>
      <c r="AF2457" s="8">
        <v>42296.200000000004</v>
      </c>
      <c r="AG2457" s="8">
        <v>7118.58</v>
      </c>
      <c r="AH2457" s="8">
        <v>6230.24</v>
      </c>
      <c r="AI2457" s="8">
        <v>593.93000000000006</v>
      </c>
      <c r="AJ2457" s="8">
        <v>11601.93</v>
      </c>
      <c r="AK2457" s="8">
        <v>5267.96</v>
      </c>
      <c r="AL2457" s="8">
        <v>630.37</v>
      </c>
      <c r="AM2457" s="8">
        <v>67161.13</v>
      </c>
      <c r="AN2457" s="8">
        <v>7794.76</v>
      </c>
      <c r="AO2457" s="8">
        <v>777.94</v>
      </c>
    </row>
    <row r="2458" spans="1:41">
      <c r="A2458" s="6">
        <v>39594</v>
      </c>
      <c r="B2458" s="7">
        <v>36936.89</v>
      </c>
      <c r="C2458" s="8">
        <v>2956.9500000000003</v>
      </c>
      <c r="D2458" s="8">
        <v>9613.7800000000007</v>
      </c>
      <c r="E2458" s="8">
        <v>2775.87</v>
      </c>
      <c r="F2458" s="8">
        <v>738.78</v>
      </c>
      <c r="G2458" s="8">
        <v>13396.66</v>
      </c>
      <c r="H2458" s="8">
        <v>2328.16</v>
      </c>
      <c r="I2458" s="8">
        <v>152266.30000000002</v>
      </c>
      <c r="J2458" s="8">
        <v>1890.44</v>
      </c>
      <c r="K2458" s="8">
        <v>1166.57</v>
      </c>
      <c r="L2458" s="8">
        <v>3621.4500000000003</v>
      </c>
      <c r="M2458" s="8">
        <v>961.18000000000006</v>
      </c>
      <c r="N2458" s="8">
        <v>519.37</v>
      </c>
      <c r="O2458" s="8">
        <v>10121.99</v>
      </c>
      <c r="P2458" s="8">
        <v>493.71000000000004</v>
      </c>
      <c r="Q2458" s="8">
        <v>5857.14</v>
      </c>
      <c r="R2458" s="8">
        <v>7286.27</v>
      </c>
      <c r="S2458" s="8">
        <v>16333.15</v>
      </c>
      <c r="T2458" s="8">
        <v>2356.2600000000002</v>
      </c>
      <c r="U2458" s="8">
        <v>1641.6100000000001</v>
      </c>
      <c r="V2458" s="8">
        <v>2285.6799999999998</v>
      </c>
      <c r="W2458" s="8">
        <v>3597.25</v>
      </c>
      <c r="X2458" s="8">
        <v>6423.95</v>
      </c>
      <c r="Y2458" s="8">
        <v>1216.44</v>
      </c>
      <c r="Z2458" s="8">
        <v>26019.22</v>
      </c>
      <c r="AA2458" s="8">
        <v>6398.84</v>
      </c>
      <c r="AB2458" s="8">
        <v>239.55</v>
      </c>
      <c r="AC2458" s="8">
        <v>3537.7000000000003</v>
      </c>
      <c r="AD2458" s="8">
        <v>1392.66</v>
      </c>
      <c r="AE2458" s="8">
        <v>1497.56</v>
      </c>
      <c r="AF2458" s="8">
        <v>42397.82</v>
      </c>
      <c r="AG2458" s="8">
        <v>7104.6100000000006</v>
      </c>
      <c r="AH2458" s="8">
        <v>6367.3600000000006</v>
      </c>
      <c r="AI2458" s="8">
        <v>596.9</v>
      </c>
      <c r="AJ2458" s="8">
        <v>11594.630000000001</v>
      </c>
      <c r="AK2458" s="8">
        <v>5159.1400000000003</v>
      </c>
      <c r="AL2458" s="8">
        <v>629.34</v>
      </c>
      <c r="AM2458" s="8">
        <v>67939.75</v>
      </c>
      <c r="AN2458" s="8">
        <v>7871.8600000000006</v>
      </c>
      <c r="AO2458" s="8">
        <v>777.94</v>
      </c>
    </row>
    <row r="2459" spans="1:41">
      <c r="A2459" s="6">
        <v>39595</v>
      </c>
      <c r="B2459" s="7">
        <v>36345.410000000003</v>
      </c>
      <c r="C2459" s="8">
        <v>2840.41</v>
      </c>
      <c r="D2459" s="8">
        <v>9505.76</v>
      </c>
      <c r="E2459" s="8">
        <v>2688.21</v>
      </c>
      <c r="F2459" s="8">
        <v>725.35</v>
      </c>
      <c r="G2459" s="8">
        <v>13829.2</v>
      </c>
      <c r="H2459" s="8">
        <v>2270.15</v>
      </c>
      <c r="I2459" s="8">
        <v>154526.5</v>
      </c>
      <c r="J2459" s="8">
        <v>1903.23</v>
      </c>
      <c r="K2459" s="8">
        <v>1157.26</v>
      </c>
      <c r="L2459" s="8">
        <v>3602.56</v>
      </c>
      <c r="M2459" s="8">
        <v>959.78</v>
      </c>
      <c r="N2459" s="8">
        <v>531.33000000000004</v>
      </c>
      <c r="O2459" s="8">
        <v>10096.94</v>
      </c>
      <c r="P2459" s="8">
        <v>494.81</v>
      </c>
      <c r="Q2459" s="8">
        <v>5881.95</v>
      </c>
      <c r="R2459" s="8">
        <v>7249.89</v>
      </c>
      <c r="S2459" s="8">
        <v>15795.970000000001</v>
      </c>
      <c r="T2459" s="8">
        <v>2305.0500000000002</v>
      </c>
      <c r="U2459" s="8">
        <v>1635.67</v>
      </c>
      <c r="V2459" s="8">
        <v>2284.2400000000002</v>
      </c>
      <c r="W2459" s="8">
        <v>3628.4300000000003</v>
      </c>
      <c r="X2459" s="8">
        <v>6196.74</v>
      </c>
      <c r="Y2459" s="8">
        <v>1206</v>
      </c>
      <c r="Z2459" s="8">
        <v>25915.14</v>
      </c>
      <c r="AA2459" s="8">
        <v>6427.7</v>
      </c>
      <c r="AB2459" s="8">
        <v>236.89000000000001</v>
      </c>
      <c r="AC2459" s="8">
        <v>3537.7000000000003</v>
      </c>
      <c r="AD2459" s="8">
        <v>1418.02</v>
      </c>
      <c r="AE2459" s="8">
        <v>1473.19</v>
      </c>
      <c r="AF2459" s="8">
        <v>41775.450000000004</v>
      </c>
      <c r="AG2459" s="8">
        <v>7054.71</v>
      </c>
      <c r="AH2459" s="8">
        <v>6381.43</v>
      </c>
      <c r="AI2459" s="8">
        <v>599.87</v>
      </c>
      <c r="AJ2459" s="8">
        <v>11587.32</v>
      </c>
      <c r="AK2459" s="8">
        <v>5146.62</v>
      </c>
      <c r="AL2459" s="8">
        <v>608.30000000000007</v>
      </c>
      <c r="AM2459" s="8">
        <v>67494.81</v>
      </c>
      <c r="AN2459" s="8">
        <v>7771.63</v>
      </c>
      <c r="AO2459" s="8">
        <v>776.58</v>
      </c>
    </row>
    <row r="2460" spans="1:41">
      <c r="A2460" s="6">
        <v>39596</v>
      </c>
      <c r="B2460" s="7">
        <v>36785.57</v>
      </c>
      <c r="C2460" s="8">
        <v>2869.98</v>
      </c>
      <c r="D2460" s="8">
        <v>9721.8000000000011</v>
      </c>
      <c r="E2460" s="8">
        <v>2699.9</v>
      </c>
      <c r="F2460" s="8">
        <v>734.30000000000007</v>
      </c>
      <c r="G2460" s="8">
        <v>13749.83</v>
      </c>
      <c r="H2460" s="8">
        <v>2331.5700000000002</v>
      </c>
      <c r="I2460" s="8">
        <v>154407.6</v>
      </c>
      <c r="J2460" s="8">
        <v>1921.9</v>
      </c>
      <c r="K2460" s="8">
        <v>1164.6300000000001</v>
      </c>
      <c r="L2460" s="8">
        <v>3589.96</v>
      </c>
      <c r="M2460" s="8">
        <v>962.58</v>
      </c>
      <c r="N2460" s="8">
        <v>531.66</v>
      </c>
      <c r="O2460" s="8">
        <v>10091.93</v>
      </c>
      <c r="P2460" s="8">
        <v>498.55</v>
      </c>
      <c r="Q2460" s="8">
        <v>6117.67</v>
      </c>
      <c r="R2460" s="8">
        <v>7339.1900000000005</v>
      </c>
      <c r="S2460" s="8">
        <v>16369.44</v>
      </c>
      <c r="T2460" s="8">
        <v>2266.65</v>
      </c>
      <c r="U2460" s="8">
        <v>1619.06</v>
      </c>
      <c r="V2460" s="8">
        <v>2294.2800000000002</v>
      </c>
      <c r="W2460" s="8">
        <v>3517.31</v>
      </c>
      <c r="X2460" s="8">
        <v>6210.87</v>
      </c>
      <c r="Y2460" s="8">
        <v>1213.83</v>
      </c>
      <c r="Z2460" s="8">
        <v>26497.98</v>
      </c>
      <c r="AA2460" s="8">
        <v>6535.47</v>
      </c>
      <c r="AB2460" s="8">
        <v>236.69</v>
      </c>
      <c r="AC2460" s="8">
        <v>3537.7000000000003</v>
      </c>
      <c r="AD2460" s="8">
        <v>1427.8500000000001</v>
      </c>
      <c r="AE2460" s="8">
        <v>1495.34</v>
      </c>
      <c r="AF2460" s="8">
        <v>41280.090000000004</v>
      </c>
      <c r="AG2460" s="8">
        <v>7010.81</v>
      </c>
      <c r="AH2460" s="8">
        <v>6469.33</v>
      </c>
      <c r="AI2460" s="8">
        <v>606.03</v>
      </c>
      <c r="AJ2460" s="8">
        <v>12730.35</v>
      </c>
      <c r="AK2460" s="8">
        <v>5359.46</v>
      </c>
      <c r="AL2460" s="8">
        <v>622.1</v>
      </c>
      <c r="AM2460" s="8">
        <v>67628.31</v>
      </c>
      <c r="AN2460" s="8">
        <v>7987.51</v>
      </c>
      <c r="AO2460" s="8">
        <v>750.65</v>
      </c>
    </row>
    <row r="2461" spans="1:41">
      <c r="A2461" s="6">
        <v>39597</v>
      </c>
      <c r="B2461" s="7">
        <v>36510.720000000001</v>
      </c>
      <c r="C2461" s="8">
        <v>2939.56</v>
      </c>
      <c r="D2461" s="8">
        <v>9577.77</v>
      </c>
      <c r="E2461" s="8">
        <v>2717.43</v>
      </c>
      <c r="F2461" s="8">
        <v>744.93000000000006</v>
      </c>
      <c r="G2461" s="8">
        <v>13880.79</v>
      </c>
      <c r="H2461" s="8">
        <v>2266.17</v>
      </c>
      <c r="I2461" s="8">
        <v>156548.80000000002</v>
      </c>
      <c r="J2461" s="8">
        <v>1950.24</v>
      </c>
      <c r="K2461" s="8">
        <v>1164.6300000000001</v>
      </c>
      <c r="L2461" s="8">
        <v>3621.4500000000003</v>
      </c>
      <c r="M2461" s="8">
        <v>962.86</v>
      </c>
      <c r="N2461" s="8">
        <v>529.53</v>
      </c>
      <c r="O2461" s="8">
        <v>9991</v>
      </c>
      <c r="P2461" s="8">
        <v>493.93</v>
      </c>
      <c r="Q2461" s="8">
        <v>6153.34</v>
      </c>
      <c r="R2461" s="8">
        <v>7400.38</v>
      </c>
      <c r="S2461" s="8">
        <v>15897.6</v>
      </c>
      <c r="T2461" s="8">
        <v>2312.25</v>
      </c>
      <c r="U2461" s="8">
        <v>1609.57</v>
      </c>
      <c r="V2461" s="8">
        <v>2280.12</v>
      </c>
      <c r="W2461" s="8">
        <v>3623.63</v>
      </c>
      <c r="X2461" s="8">
        <v>6164.12</v>
      </c>
      <c r="Y2461" s="8">
        <v>1225.58</v>
      </c>
      <c r="Z2461" s="8">
        <v>26310.639999999999</v>
      </c>
      <c r="AA2461" s="8">
        <v>6502.75</v>
      </c>
      <c r="AB2461" s="8">
        <v>244.85</v>
      </c>
      <c r="AC2461" s="8">
        <v>3537.7000000000003</v>
      </c>
      <c r="AD2461" s="8">
        <v>1414.91</v>
      </c>
      <c r="AE2461" s="8">
        <v>1498.89</v>
      </c>
      <c r="AF2461" s="8">
        <v>42499.43</v>
      </c>
      <c r="AG2461" s="8">
        <v>7126.56</v>
      </c>
      <c r="AH2461" s="8">
        <v>6479.88</v>
      </c>
      <c r="AI2461" s="8">
        <v>616.30000000000007</v>
      </c>
      <c r="AJ2461" s="8">
        <v>12452.81</v>
      </c>
      <c r="AK2461" s="8">
        <v>5266.04</v>
      </c>
      <c r="AL2461" s="8">
        <v>627.27</v>
      </c>
      <c r="AM2461" s="8">
        <v>67895.25</v>
      </c>
      <c r="AN2461" s="8">
        <v>7962.84</v>
      </c>
      <c r="AO2461" s="8">
        <v>750.65</v>
      </c>
    </row>
    <row r="2462" spans="1:41">
      <c r="A2462" s="6">
        <v>39598</v>
      </c>
      <c r="B2462" s="7">
        <v>36857.32</v>
      </c>
      <c r="C2462" s="8">
        <v>2878.68</v>
      </c>
      <c r="D2462" s="8">
        <v>10081.870000000001</v>
      </c>
      <c r="E2462" s="8">
        <v>2813.85</v>
      </c>
      <c r="F2462" s="8">
        <v>740.74</v>
      </c>
      <c r="G2462" s="8">
        <v>13908.56</v>
      </c>
      <c r="H2462" s="8">
        <v>2302</v>
      </c>
      <c r="I2462" s="8">
        <v>157024.6</v>
      </c>
      <c r="J2462" s="8">
        <v>1924.66</v>
      </c>
      <c r="K2462" s="8">
        <v>1162.1100000000001</v>
      </c>
      <c r="L2462" s="8">
        <v>3626.1800000000003</v>
      </c>
      <c r="M2462" s="8">
        <v>956.98</v>
      </c>
      <c r="N2462" s="8">
        <v>521.16999999999996</v>
      </c>
      <c r="O2462" s="8">
        <v>10091.93</v>
      </c>
      <c r="P2462" s="8">
        <v>497.23</v>
      </c>
      <c r="Q2462" s="8">
        <v>6125.42</v>
      </c>
      <c r="R2462" s="8">
        <v>7316.04</v>
      </c>
      <c r="S2462" s="8">
        <v>16108.11</v>
      </c>
      <c r="T2462" s="8">
        <v>2251.4500000000003</v>
      </c>
      <c r="U2462" s="8">
        <v>1619.65</v>
      </c>
      <c r="V2462" s="8">
        <v>2275.77</v>
      </c>
      <c r="W2462" s="8">
        <v>3610.84</v>
      </c>
      <c r="X2462" s="8">
        <v>6278.27</v>
      </c>
      <c r="Y2462" s="8">
        <v>1212.53</v>
      </c>
      <c r="Z2462" s="8">
        <v>26914.28</v>
      </c>
      <c r="AA2462" s="8">
        <v>6552.79</v>
      </c>
      <c r="AB2462" s="8">
        <v>239.95000000000002</v>
      </c>
      <c r="AC2462" s="8">
        <v>3537.7000000000003</v>
      </c>
      <c r="AD2462" s="8">
        <v>1438.2</v>
      </c>
      <c r="AE2462" s="8">
        <v>1494.46</v>
      </c>
      <c r="AF2462" s="8">
        <v>42689.950000000004</v>
      </c>
      <c r="AG2462" s="8">
        <v>7108.6</v>
      </c>
      <c r="AH2462" s="8">
        <v>6504.49</v>
      </c>
      <c r="AI2462" s="8">
        <v>616.98</v>
      </c>
      <c r="AJ2462" s="8">
        <v>12660.970000000001</v>
      </c>
      <c r="AK2462" s="8">
        <v>5484.66</v>
      </c>
      <c r="AL2462" s="8">
        <v>622.44000000000005</v>
      </c>
      <c r="AM2462" s="8">
        <v>67984.25</v>
      </c>
      <c r="AN2462" s="8">
        <v>7896.54</v>
      </c>
      <c r="AO2462" s="8">
        <v>775.21</v>
      </c>
    </row>
    <row r="2463" spans="1:41">
      <c r="A2463" s="6">
        <v>39601</v>
      </c>
      <c r="B2463" s="7">
        <v>37107.520000000004</v>
      </c>
      <c r="C2463" s="8">
        <v>2903.03</v>
      </c>
      <c r="D2463" s="8">
        <v>10081.870000000001</v>
      </c>
      <c r="E2463" s="8">
        <v>2819.7000000000003</v>
      </c>
      <c r="F2463" s="8">
        <v>740.74</v>
      </c>
      <c r="G2463" s="8">
        <v>13749.83</v>
      </c>
      <c r="H2463" s="8">
        <v>2352.04</v>
      </c>
      <c r="I2463" s="8">
        <v>157024.6</v>
      </c>
      <c r="J2463" s="8">
        <v>1901.8500000000001</v>
      </c>
      <c r="K2463" s="8">
        <v>1161.92</v>
      </c>
      <c r="L2463" s="8">
        <v>3721.44</v>
      </c>
      <c r="M2463" s="8">
        <v>965.38</v>
      </c>
      <c r="N2463" s="8">
        <v>530.84</v>
      </c>
      <c r="O2463" s="8">
        <v>9970.82</v>
      </c>
      <c r="P2463" s="8">
        <v>499.43</v>
      </c>
      <c r="Q2463" s="8">
        <v>6210.71</v>
      </c>
      <c r="R2463" s="8">
        <v>7428.49</v>
      </c>
      <c r="S2463" s="8">
        <v>16151.67</v>
      </c>
      <c r="T2463" s="8">
        <v>2279.4500000000003</v>
      </c>
      <c r="U2463" s="8">
        <v>1628.55</v>
      </c>
      <c r="V2463" s="8">
        <v>2293.15</v>
      </c>
      <c r="W2463" s="8">
        <v>3616.44</v>
      </c>
      <c r="X2463" s="8">
        <v>6479.39</v>
      </c>
      <c r="Y2463" s="8">
        <v>1216.44</v>
      </c>
      <c r="Z2463" s="8">
        <v>26539.61</v>
      </c>
      <c r="AA2463" s="8">
        <v>6564.34</v>
      </c>
      <c r="AB2463" s="8">
        <v>243.83</v>
      </c>
      <c r="AC2463" s="8">
        <v>3702.25</v>
      </c>
      <c r="AD2463" s="8">
        <v>1395.76</v>
      </c>
      <c r="AE2463" s="8">
        <v>1478.95</v>
      </c>
      <c r="AF2463" s="8">
        <v>43604.46</v>
      </c>
      <c r="AG2463" s="8">
        <v>7234.33</v>
      </c>
      <c r="AH2463" s="8">
        <v>6469.33</v>
      </c>
      <c r="AI2463" s="8">
        <v>616.30000000000007</v>
      </c>
      <c r="AJ2463" s="8">
        <v>13143.01</v>
      </c>
      <c r="AK2463" s="8">
        <v>5575.18</v>
      </c>
      <c r="AL2463" s="8">
        <v>613.48</v>
      </c>
      <c r="AM2463" s="8">
        <v>68451.44</v>
      </c>
      <c r="AN2463" s="8">
        <v>8035.31</v>
      </c>
      <c r="AO2463" s="8">
        <v>753.38</v>
      </c>
    </row>
    <row r="2464" spans="1:41">
      <c r="A2464" s="6">
        <v>39602</v>
      </c>
      <c r="B2464" s="7">
        <v>36893.18</v>
      </c>
      <c r="C2464" s="8">
        <v>2835.19</v>
      </c>
      <c r="D2464" s="8">
        <v>10081.870000000001</v>
      </c>
      <c r="E2464" s="8">
        <v>2822.62</v>
      </c>
      <c r="F2464" s="8">
        <v>732.9</v>
      </c>
      <c r="G2464" s="8">
        <v>13729.99</v>
      </c>
      <c r="H2464" s="8">
        <v>2341.8000000000002</v>
      </c>
      <c r="I2464" s="8">
        <v>154645.5</v>
      </c>
      <c r="J2464" s="8">
        <v>1856.91</v>
      </c>
      <c r="K2464" s="8">
        <v>1160.3600000000001</v>
      </c>
      <c r="L2464" s="8">
        <v>3627.75</v>
      </c>
      <c r="M2464" s="8">
        <v>969.85</v>
      </c>
      <c r="N2464" s="8">
        <v>539.85</v>
      </c>
      <c r="O2464" s="8">
        <v>9991</v>
      </c>
      <c r="P2464" s="8">
        <v>498.33</v>
      </c>
      <c r="Q2464" s="8">
        <v>6134.7300000000005</v>
      </c>
      <c r="R2464" s="8">
        <v>7524.41</v>
      </c>
      <c r="S2464" s="8">
        <v>15933.890000000001</v>
      </c>
      <c r="T2464" s="8">
        <v>2249.85</v>
      </c>
      <c r="U2464" s="8">
        <v>1610.76</v>
      </c>
      <c r="V2464" s="8">
        <v>2301.84</v>
      </c>
      <c r="W2464" s="8">
        <v>3681.19</v>
      </c>
      <c r="X2464" s="8">
        <v>6317.41</v>
      </c>
      <c r="Y2464" s="8">
        <v>1236.02</v>
      </c>
      <c r="Z2464" s="8">
        <v>26144.11</v>
      </c>
      <c r="AA2464" s="8">
        <v>6543.17</v>
      </c>
      <c r="AB2464" s="8">
        <v>239.75</v>
      </c>
      <c r="AC2464" s="8">
        <v>3702.25</v>
      </c>
      <c r="AD2464" s="8">
        <v>1409.73</v>
      </c>
      <c r="AE2464" s="8">
        <v>1501.99</v>
      </c>
      <c r="AF2464" s="8">
        <v>44315.770000000004</v>
      </c>
      <c r="AG2464" s="8">
        <v>7294.2</v>
      </c>
      <c r="AH2464" s="8">
        <v>6420.1100000000006</v>
      </c>
      <c r="AI2464" s="8">
        <v>625.43000000000006</v>
      </c>
      <c r="AJ2464" s="8">
        <v>13073.630000000001</v>
      </c>
      <c r="AK2464" s="8">
        <v>5455.76</v>
      </c>
      <c r="AL2464" s="8">
        <v>602.79</v>
      </c>
      <c r="AM2464" s="8">
        <v>68718.38</v>
      </c>
      <c r="AN2464" s="8">
        <v>7910.41</v>
      </c>
      <c r="AO2464" s="8">
        <v>752.01</v>
      </c>
    </row>
    <row r="2465" spans="1:41">
      <c r="A2465" s="6">
        <v>39603</v>
      </c>
      <c r="B2465" s="7">
        <v>36800.6</v>
      </c>
      <c r="C2465" s="8">
        <v>2765.62</v>
      </c>
      <c r="D2465" s="8">
        <v>10081.870000000001</v>
      </c>
      <c r="E2465" s="8">
        <v>2819.7000000000003</v>
      </c>
      <c r="F2465" s="8">
        <v>754.73</v>
      </c>
      <c r="G2465" s="8">
        <v>13678.4</v>
      </c>
      <c r="H2465" s="8">
        <v>2300.29</v>
      </c>
      <c r="I2465" s="8">
        <v>153455.9</v>
      </c>
      <c r="J2465" s="8">
        <v>1860.02</v>
      </c>
      <c r="K2465" s="8">
        <v>1156.29</v>
      </c>
      <c r="L2465" s="8">
        <v>3723.01</v>
      </c>
      <c r="M2465" s="8">
        <v>968.17000000000007</v>
      </c>
      <c r="N2465" s="8">
        <v>537.88</v>
      </c>
      <c r="O2465" s="8">
        <v>10091.93</v>
      </c>
      <c r="P2465" s="8">
        <v>505.16</v>
      </c>
      <c r="Q2465" s="8">
        <v>6187.45</v>
      </c>
      <c r="R2465" s="8">
        <v>7577.33</v>
      </c>
      <c r="S2465" s="8">
        <v>15897.6</v>
      </c>
      <c r="T2465" s="8">
        <v>2280.25</v>
      </c>
      <c r="U2465" s="8">
        <v>1646.3500000000001</v>
      </c>
      <c r="V2465" s="8">
        <v>2296.77</v>
      </c>
      <c r="W2465" s="8">
        <v>3677.19</v>
      </c>
      <c r="X2465" s="8">
        <v>6272.84</v>
      </c>
      <c r="Y2465" s="8">
        <v>1239.94</v>
      </c>
      <c r="Z2465" s="8">
        <v>26164.93</v>
      </c>
      <c r="AA2465" s="8">
        <v>6543.17</v>
      </c>
      <c r="AB2465" s="8">
        <v>241.79</v>
      </c>
      <c r="AC2465" s="8">
        <v>3702.25</v>
      </c>
      <c r="AD2465" s="8">
        <v>1423.19</v>
      </c>
      <c r="AE2465" s="8">
        <v>1504.65</v>
      </c>
      <c r="AF2465" s="8">
        <v>44163.33</v>
      </c>
      <c r="AG2465" s="8">
        <v>7308.16</v>
      </c>
      <c r="AH2465" s="8">
        <v>5973.58</v>
      </c>
      <c r="AI2465" s="8">
        <v>637.30000000000007</v>
      </c>
      <c r="AJ2465" s="8">
        <v>12814.35</v>
      </c>
      <c r="AK2465" s="8">
        <v>5523.18</v>
      </c>
      <c r="AL2465" s="8">
        <v>603.13</v>
      </c>
      <c r="AM2465" s="8">
        <v>68073.25</v>
      </c>
      <c r="AN2465" s="8">
        <v>7904.25</v>
      </c>
      <c r="AO2465" s="8">
        <v>750.65</v>
      </c>
    </row>
    <row r="2466" spans="1:41">
      <c r="A2466" s="6">
        <v>39604</v>
      </c>
      <c r="B2466" s="7">
        <v>37538.21</v>
      </c>
      <c r="C2466" s="8">
        <v>2749.9700000000003</v>
      </c>
      <c r="D2466" s="8">
        <v>9937.84</v>
      </c>
      <c r="E2466" s="8">
        <v>2705.7400000000002</v>
      </c>
      <c r="F2466" s="8">
        <v>756.82</v>
      </c>
      <c r="G2466" s="8">
        <v>13761.73</v>
      </c>
      <c r="H2466" s="8">
        <v>2341.8000000000002</v>
      </c>
      <c r="I2466" s="8">
        <v>156072.9</v>
      </c>
      <c r="J2466" s="8">
        <v>1912.22</v>
      </c>
      <c r="K2466" s="8">
        <v>1169.8700000000001</v>
      </c>
      <c r="L2466" s="8">
        <v>3711.9900000000002</v>
      </c>
      <c r="M2466" s="8">
        <v>967.61</v>
      </c>
      <c r="N2466" s="8">
        <v>534.12</v>
      </c>
      <c r="O2466" s="8">
        <v>10091.93</v>
      </c>
      <c r="P2466" s="8">
        <v>508.68</v>
      </c>
      <c r="Q2466" s="8">
        <v>6240.18</v>
      </c>
      <c r="R2466" s="8">
        <v>7524.41</v>
      </c>
      <c r="S2466" s="8">
        <v>15948.41</v>
      </c>
      <c r="T2466" s="8">
        <v>2229.0500000000002</v>
      </c>
      <c r="U2466" s="8">
        <v>1651.69</v>
      </c>
      <c r="V2466" s="8">
        <v>2317.04</v>
      </c>
      <c r="W2466" s="8">
        <v>3677.19</v>
      </c>
      <c r="X2466" s="8">
        <v>6493.87</v>
      </c>
      <c r="Y2466" s="8">
        <v>1226.8800000000001</v>
      </c>
      <c r="Z2466" s="8">
        <v>25704.43</v>
      </c>
      <c r="AA2466" s="8">
        <v>6608.6</v>
      </c>
      <c r="AB2466" s="8">
        <v>236.89000000000001</v>
      </c>
      <c r="AC2466" s="8">
        <v>3702.25</v>
      </c>
      <c r="AD2466" s="8">
        <v>1431.99</v>
      </c>
      <c r="AE2466" s="8">
        <v>1501.1000000000001</v>
      </c>
      <c r="AF2466" s="8">
        <v>44061.73</v>
      </c>
      <c r="AG2466" s="8">
        <v>7290.2</v>
      </c>
      <c r="AH2466" s="8">
        <v>5583.31</v>
      </c>
      <c r="AI2466" s="8">
        <v>649.16999999999996</v>
      </c>
      <c r="AJ2466" s="8">
        <v>13022.5</v>
      </c>
      <c r="AK2466" s="8">
        <v>5524.14</v>
      </c>
      <c r="AL2466" s="8">
        <v>618.65</v>
      </c>
      <c r="AM2466" s="8">
        <v>67850.81</v>
      </c>
      <c r="AN2466" s="8">
        <v>7953.59</v>
      </c>
      <c r="AO2466" s="8">
        <v>750.65</v>
      </c>
    </row>
    <row r="2467" spans="1:41">
      <c r="A2467" s="6">
        <v>39605</v>
      </c>
      <c r="B2467" s="7">
        <v>37510.480000000003</v>
      </c>
      <c r="C2467" s="8">
        <v>2678.65</v>
      </c>
      <c r="D2467" s="8">
        <v>9937.84</v>
      </c>
      <c r="E2467" s="8">
        <v>2790.48</v>
      </c>
      <c r="F2467" s="8">
        <v>755.56000000000006</v>
      </c>
      <c r="G2467" s="8">
        <v>13805.39</v>
      </c>
      <c r="H2467" s="8">
        <v>2339.5300000000002</v>
      </c>
      <c r="I2467" s="8">
        <v>154787.1</v>
      </c>
      <c r="J2467" s="8">
        <v>1852.52</v>
      </c>
      <c r="K2467" s="8">
        <v>1157.26</v>
      </c>
      <c r="L2467" s="8">
        <v>3700.1800000000003</v>
      </c>
      <c r="M2467" s="8">
        <v>950.82</v>
      </c>
      <c r="N2467" s="8">
        <v>519.37</v>
      </c>
      <c r="O2467" s="8">
        <v>10016.23</v>
      </c>
      <c r="P2467" s="8">
        <v>515.06000000000006</v>
      </c>
      <c r="Q2467" s="8">
        <v>6223.12</v>
      </c>
      <c r="R2467" s="8">
        <v>7552.52</v>
      </c>
      <c r="S2467" s="8">
        <v>16166.18</v>
      </c>
      <c r="T2467" s="8">
        <v>2221.84</v>
      </c>
      <c r="U2467" s="8">
        <v>1648.73</v>
      </c>
      <c r="V2467" s="8">
        <v>2290.98</v>
      </c>
      <c r="W2467" s="8">
        <v>3647.61</v>
      </c>
      <c r="X2467" s="8">
        <v>6634.33</v>
      </c>
      <c r="Y2467" s="8">
        <v>1209.92</v>
      </c>
      <c r="Z2467" s="8">
        <v>25013.670000000002</v>
      </c>
      <c r="AA2467" s="8">
        <v>6547.02</v>
      </c>
      <c r="AB2467" s="8">
        <v>235.67000000000002</v>
      </c>
      <c r="AC2467" s="8">
        <v>3702.25</v>
      </c>
      <c r="AD2467" s="8">
        <v>1411.81</v>
      </c>
      <c r="AE2467" s="8">
        <v>1505.98</v>
      </c>
      <c r="AF2467" s="8">
        <v>43997.68</v>
      </c>
      <c r="AG2467" s="8">
        <v>7230.34</v>
      </c>
      <c r="AH2467" s="8">
        <v>5491.9000000000005</v>
      </c>
      <c r="AI2467" s="8">
        <v>657.16</v>
      </c>
      <c r="AJ2467" s="8">
        <v>13146.67</v>
      </c>
      <c r="AK2467" s="8">
        <v>5444.21</v>
      </c>
      <c r="AL2467" s="8">
        <v>613.13</v>
      </c>
      <c r="AM2467" s="8">
        <v>67316.88</v>
      </c>
      <c r="AN2467" s="8">
        <v>7833.31</v>
      </c>
      <c r="AO2467" s="8">
        <v>750.65</v>
      </c>
    </row>
    <row r="2468" spans="1:41">
      <c r="A2468" s="6">
        <v>39608</v>
      </c>
      <c r="B2468" s="7">
        <v>37488.67</v>
      </c>
      <c r="C2468" s="8">
        <v>2609.08</v>
      </c>
      <c r="D2468" s="8">
        <v>9937.84</v>
      </c>
      <c r="E2468" s="8">
        <v>2848.92</v>
      </c>
      <c r="F2468" s="8">
        <v>748.36</v>
      </c>
      <c r="G2468" s="8">
        <v>13670.470000000001</v>
      </c>
      <c r="H2468" s="8">
        <v>2346.92</v>
      </c>
      <c r="I2468" s="8">
        <v>154787.1</v>
      </c>
      <c r="J2468" s="8">
        <v>1845.92</v>
      </c>
      <c r="K2468" s="8">
        <v>1154.54</v>
      </c>
      <c r="L2468" s="8">
        <v>3700.1800000000003</v>
      </c>
      <c r="M2468" s="8">
        <v>953.62</v>
      </c>
      <c r="N2468" s="8">
        <v>532.31000000000006</v>
      </c>
      <c r="O2468" s="8">
        <v>9713.48</v>
      </c>
      <c r="P2468" s="8">
        <v>507.58</v>
      </c>
      <c r="Q2468" s="8">
        <v>6154.88</v>
      </c>
      <c r="R2468" s="8">
        <v>7526.06</v>
      </c>
      <c r="S2468" s="8">
        <v>16173.45</v>
      </c>
      <c r="T2468" s="8">
        <v>2161.84</v>
      </c>
      <c r="U2468" s="8">
        <v>1631.52</v>
      </c>
      <c r="V2468" s="8">
        <v>2280.84</v>
      </c>
      <c r="W2468" s="8">
        <v>3611.64</v>
      </c>
      <c r="X2468" s="8">
        <v>6623.45</v>
      </c>
      <c r="Y2468" s="8">
        <v>1215.1400000000001</v>
      </c>
      <c r="Z2468" s="8">
        <v>24804.350000000002</v>
      </c>
      <c r="AA2468" s="8">
        <v>6393.06</v>
      </c>
      <c r="AB2468" s="8">
        <v>232.59</v>
      </c>
      <c r="AC2468" s="8">
        <v>3702.25</v>
      </c>
      <c r="AD2468" s="8">
        <v>1430.95</v>
      </c>
      <c r="AE2468" s="8">
        <v>1449.71</v>
      </c>
      <c r="AF2468" s="8">
        <v>43421.29</v>
      </c>
      <c r="AG2468" s="8">
        <v>7196.41</v>
      </c>
      <c r="AH2468" s="8">
        <v>5537.61</v>
      </c>
      <c r="AI2468" s="8">
        <v>647.57000000000005</v>
      </c>
      <c r="AJ2468" s="8">
        <v>13080.93</v>
      </c>
      <c r="AK2468" s="8">
        <v>5382.57</v>
      </c>
      <c r="AL2468" s="8">
        <v>610.72</v>
      </c>
      <c r="AM2468" s="8">
        <v>66916.44</v>
      </c>
      <c r="AN2468" s="8">
        <v>7679.1100000000006</v>
      </c>
      <c r="AO2468" s="8">
        <v>753.38</v>
      </c>
    </row>
    <row r="2469" spans="1:41">
      <c r="A2469" s="6">
        <v>39609</v>
      </c>
      <c r="B2469" s="7">
        <v>36926.620000000003</v>
      </c>
      <c r="C2469" s="8">
        <v>2652.56</v>
      </c>
      <c r="D2469" s="8">
        <v>10009.86</v>
      </c>
      <c r="E2469" s="8">
        <v>2863.53</v>
      </c>
      <c r="F2469" s="8">
        <v>747.38</v>
      </c>
      <c r="G2469" s="8">
        <v>13666.5</v>
      </c>
      <c r="H2469" s="8">
        <v>2172.34</v>
      </c>
      <c r="I2469" s="8">
        <v>154810.9</v>
      </c>
      <c r="J2469" s="8">
        <v>1823.01</v>
      </c>
      <c r="K2469" s="8">
        <v>1133.78</v>
      </c>
      <c r="L2469" s="8">
        <v>3665.54</v>
      </c>
      <c r="M2469" s="8">
        <v>944.11</v>
      </c>
      <c r="N2469" s="8">
        <v>537.06000000000006</v>
      </c>
      <c r="O2469" s="8">
        <v>9572.19</v>
      </c>
      <c r="P2469" s="8">
        <v>512.20000000000005</v>
      </c>
      <c r="Q2469" s="8">
        <v>6199.8600000000006</v>
      </c>
      <c r="R2469" s="8">
        <v>7359.04</v>
      </c>
      <c r="S2469" s="8">
        <v>15570.94</v>
      </c>
      <c r="T2469" s="8">
        <v>2166.64</v>
      </c>
      <c r="U2469" s="8">
        <v>1637.45</v>
      </c>
      <c r="V2469" s="8">
        <v>2296.77</v>
      </c>
      <c r="W2469" s="8">
        <v>3613.2400000000002</v>
      </c>
      <c r="X2469" s="8">
        <v>6452.5</v>
      </c>
      <c r="Y2469" s="8">
        <v>1207.31</v>
      </c>
      <c r="Z2469" s="8">
        <v>25118.33</v>
      </c>
      <c r="AA2469" s="8">
        <v>6331.4800000000005</v>
      </c>
      <c r="AB2469" s="8">
        <v>229.73000000000002</v>
      </c>
      <c r="AC2469" s="8">
        <v>3702.25</v>
      </c>
      <c r="AD2469" s="8">
        <v>1397.31</v>
      </c>
      <c r="AE2469" s="8">
        <v>1456.3500000000001</v>
      </c>
      <c r="AF2469" s="8">
        <v>43306.020000000004</v>
      </c>
      <c r="AG2469" s="8">
        <v>7184.43</v>
      </c>
      <c r="AH2469" s="8">
        <v>5593.86</v>
      </c>
      <c r="AI2469" s="8">
        <v>659.67</v>
      </c>
      <c r="AJ2469" s="8">
        <v>12887.39</v>
      </c>
      <c r="AK2469" s="8">
        <v>5276.63</v>
      </c>
      <c r="AL2469" s="8">
        <v>616.58000000000004</v>
      </c>
      <c r="AM2469" s="8">
        <v>66960.94</v>
      </c>
      <c r="AN2469" s="8">
        <v>7595.85</v>
      </c>
      <c r="AO2469" s="8">
        <v>753.38</v>
      </c>
    </row>
    <row r="2470" spans="1:41">
      <c r="A2470" s="6">
        <v>39610</v>
      </c>
      <c r="B2470" s="7">
        <v>36888.239999999998</v>
      </c>
      <c r="C2470" s="8">
        <v>2661.26</v>
      </c>
      <c r="D2470" s="8">
        <v>10009.86</v>
      </c>
      <c r="E2470" s="8">
        <v>2919.04</v>
      </c>
      <c r="F2470" s="8">
        <v>736.42</v>
      </c>
      <c r="G2470" s="8">
        <v>13737.93</v>
      </c>
      <c r="H2470" s="8">
        <v>2196.79</v>
      </c>
      <c r="I2470" s="8">
        <v>154787.1</v>
      </c>
      <c r="J2470" s="8">
        <v>1745.26</v>
      </c>
      <c r="K2470" s="8">
        <v>1087.22</v>
      </c>
      <c r="L2470" s="8">
        <v>3659.2400000000002</v>
      </c>
      <c r="M2470" s="8">
        <v>916.41</v>
      </c>
      <c r="N2470" s="8">
        <v>524.12</v>
      </c>
      <c r="O2470" s="8">
        <v>9511.64</v>
      </c>
      <c r="P2470" s="8">
        <v>505.6</v>
      </c>
      <c r="Q2470" s="8">
        <v>6102.16</v>
      </c>
      <c r="R2470" s="8">
        <v>7388.8</v>
      </c>
      <c r="S2470" s="8">
        <v>15919.380000000001</v>
      </c>
      <c r="T2470" s="8">
        <v>2165.84</v>
      </c>
      <c r="U2470" s="8">
        <v>1630.93</v>
      </c>
      <c r="V2470" s="8">
        <v>2244.64</v>
      </c>
      <c r="W2470" s="8">
        <v>3547.69</v>
      </c>
      <c r="X2470" s="8">
        <v>6476.45</v>
      </c>
      <c r="Y2470" s="8">
        <v>1208.6100000000001</v>
      </c>
      <c r="Z2470" s="8">
        <v>25327.65</v>
      </c>
      <c r="AA2470" s="8">
        <v>6254.5</v>
      </c>
      <c r="AB2470" s="8">
        <v>224.61</v>
      </c>
      <c r="AC2470" s="8">
        <v>3702.25</v>
      </c>
      <c r="AD2470" s="8">
        <v>1327.97</v>
      </c>
      <c r="AE2470" s="8">
        <v>1453.25</v>
      </c>
      <c r="AF2470" s="8">
        <v>41973.91</v>
      </c>
      <c r="AG2470" s="8">
        <v>7004.82</v>
      </c>
      <c r="AH2470" s="8">
        <v>5273.91</v>
      </c>
      <c r="AI2470" s="8">
        <v>650.54</v>
      </c>
      <c r="AJ2470" s="8">
        <v>13084.58</v>
      </c>
      <c r="AK2470" s="8">
        <v>5249.67</v>
      </c>
      <c r="AL2470" s="8">
        <v>606.23</v>
      </c>
      <c r="AM2470" s="8">
        <v>67205.63</v>
      </c>
      <c r="AN2470" s="8">
        <v>7534.17</v>
      </c>
      <c r="AO2470" s="8">
        <v>753.38</v>
      </c>
    </row>
    <row r="2471" spans="1:41">
      <c r="A2471" s="6">
        <v>39611</v>
      </c>
      <c r="B2471" s="7">
        <v>36609.730000000003</v>
      </c>
      <c r="C2471" s="8">
        <v>2595.16</v>
      </c>
      <c r="D2471" s="8">
        <v>9865.83</v>
      </c>
      <c r="E2471" s="8">
        <v>2924.89</v>
      </c>
      <c r="F2471" s="8">
        <v>727.85</v>
      </c>
      <c r="G2471" s="8">
        <v>13420.470000000001</v>
      </c>
      <c r="H2471" s="8">
        <v>2174.0500000000002</v>
      </c>
      <c r="I2471" s="8">
        <v>158359.1</v>
      </c>
      <c r="J2471" s="8">
        <v>1754.98</v>
      </c>
      <c r="K2471" s="8">
        <v>1082.95</v>
      </c>
      <c r="L2471" s="8">
        <v>3633.26</v>
      </c>
      <c r="M2471" s="8">
        <v>871.92000000000007</v>
      </c>
      <c r="N2471" s="8">
        <v>524.29</v>
      </c>
      <c r="O2471" s="8">
        <v>9208.880000000001</v>
      </c>
      <c r="P2471" s="8">
        <v>503.84000000000003</v>
      </c>
      <c r="Q2471" s="8">
        <v>6187.45</v>
      </c>
      <c r="R2471" s="8">
        <v>7309.43</v>
      </c>
      <c r="S2471" s="8">
        <v>15607.23</v>
      </c>
      <c r="T2471" s="8">
        <v>2157.04</v>
      </c>
      <c r="U2471" s="8">
        <v>1623.21</v>
      </c>
      <c r="V2471" s="8">
        <v>2203.36</v>
      </c>
      <c r="W2471" s="8">
        <v>3556.48</v>
      </c>
      <c r="X2471" s="8">
        <v>6319.66</v>
      </c>
      <c r="Y2471" s="8">
        <v>1208.6100000000001</v>
      </c>
      <c r="Z2471" s="8">
        <v>25097.4</v>
      </c>
      <c r="AA2471" s="8">
        <v>6204.14</v>
      </c>
      <c r="AB2471" s="8">
        <v>224.81</v>
      </c>
      <c r="AC2471" s="8">
        <v>3702.25</v>
      </c>
      <c r="AD2471" s="8">
        <v>1313.99</v>
      </c>
      <c r="AE2471" s="8">
        <v>1456.8</v>
      </c>
      <c r="AF2471" s="8">
        <v>41564.04</v>
      </c>
      <c r="AG2471" s="8">
        <v>6930.9800000000005</v>
      </c>
      <c r="AH2471" s="8">
        <v>5400.4800000000005</v>
      </c>
      <c r="AI2471" s="8">
        <v>653.05000000000007</v>
      </c>
      <c r="AJ2471" s="8">
        <v>12916.6</v>
      </c>
      <c r="AK2471" s="8">
        <v>5397.02</v>
      </c>
      <c r="AL2471" s="8">
        <v>607.27</v>
      </c>
      <c r="AM2471" s="8">
        <v>67227.94</v>
      </c>
      <c r="AN2471" s="8">
        <v>7447.17</v>
      </c>
      <c r="AO2471" s="8">
        <v>726.08</v>
      </c>
    </row>
    <row r="2472" spans="1:41">
      <c r="A2472" s="6">
        <v>39612</v>
      </c>
      <c r="B2472" s="7">
        <v>37050.65</v>
      </c>
      <c r="C2472" s="8">
        <v>2605.6</v>
      </c>
      <c r="D2472" s="8">
        <v>10081.870000000001</v>
      </c>
      <c r="E2472" s="8">
        <v>3012.55</v>
      </c>
      <c r="F2472" s="8">
        <v>740.35</v>
      </c>
      <c r="G2472" s="8">
        <v>13353.01</v>
      </c>
      <c r="H2472" s="8">
        <v>2203.0500000000002</v>
      </c>
      <c r="I2472" s="8">
        <v>164288.6</v>
      </c>
      <c r="J2472" s="8">
        <v>1769.9</v>
      </c>
      <c r="K2472" s="8">
        <v>1115.55</v>
      </c>
      <c r="L2472" s="8">
        <v>3680.5</v>
      </c>
      <c r="M2472" s="8">
        <v>889.34</v>
      </c>
      <c r="N2472" s="8">
        <v>538.21</v>
      </c>
      <c r="O2472" s="8">
        <v>9587.33</v>
      </c>
      <c r="P2472" s="8">
        <v>503.17</v>
      </c>
      <c r="Q2472" s="8">
        <v>6125.42</v>
      </c>
      <c r="R2472" s="8">
        <v>7367.3</v>
      </c>
      <c r="S2472" s="8">
        <v>15883.08</v>
      </c>
      <c r="T2472" s="8">
        <v>2154.64</v>
      </c>
      <c r="U2472" s="8">
        <v>1631.52</v>
      </c>
      <c r="V2472" s="8">
        <v>2264.19</v>
      </c>
      <c r="W2472" s="8">
        <v>3636.42</v>
      </c>
      <c r="X2472" s="8">
        <v>6343.6100000000006</v>
      </c>
      <c r="Y2472" s="8">
        <v>1216.44</v>
      </c>
      <c r="Z2472" s="8">
        <v>25118.33</v>
      </c>
      <c r="AA2472" s="8">
        <v>6128.6</v>
      </c>
      <c r="AB2472" s="8">
        <v>231.16</v>
      </c>
      <c r="AC2472" s="8">
        <v>3702.25</v>
      </c>
      <c r="AD2472" s="8">
        <v>1335.21</v>
      </c>
      <c r="AE2472" s="8">
        <v>1463.89</v>
      </c>
      <c r="AF2472" s="8">
        <v>42012.340000000004</v>
      </c>
      <c r="AG2472" s="8">
        <v>7056.71</v>
      </c>
      <c r="AH2472" s="8">
        <v>5449.71</v>
      </c>
      <c r="AI2472" s="8">
        <v>656.25</v>
      </c>
      <c r="AJ2472" s="8">
        <v>13146.67</v>
      </c>
      <c r="AK2472" s="8">
        <v>5537.63</v>
      </c>
      <c r="AL2472" s="8">
        <v>593.82000000000005</v>
      </c>
      <c r="AM2472" s="8">
        <v>68144.31</v>
      </c>
      <c r="AN2472" s="8">
        <v>7423.87</v>
      </c>
      <c r="AO2472" s="8">
        <v>726.08</v>
      </c>
    </row>
    <row r="2473" spans="1:41">
      <c r="A2473" s="6">
        <v>39615</v>
      </c>
      <c r="B2473" s="7">
        <v>37466.400000000001</v>
      </c>
      <c r="C2473" s="8">
        <v>2576.0300000000002</v>
      </c>
      <c r="D2473" s="8">
        <v>9865.83</v>
      </c>
      <c r="E2473" s="8">
        <v>3155.7200000000003</v>
      </c>
      <c r="F2473" s="8">
        <v>746.11</v>
      </c>
      <c r="G2473" s="8">
        <v>13305.39</v>
      </c>
      <c r="H2473" s="8">
        <v>2226.36</v>
      </c>
      <c r="I2473" s="8">
        <v>171456.4</v>
      </c>
      <c r="J2473" s="8">
        <v>1817.1100000000001</v>
      </c>
      <c r="K2473" s="8">
        <v>1108.76</v>
      </c>
      <c r="L2473" s="8">
        <v>3680.5</v>
      </c>
      <c r="M2473" s="8">
        <v>887.09</v>
      </c>
      <c r="N2473" s="8">
        <v>538.21</v>
      </c>
      <c r="O2473" s="8">
        <v>9572.19</v>
      </c>
      <c r="P2473" s="8">
        <v>510.66</v>
      </c>
      <c r="Q2473" s="8">
        <v>6347.18</v>
      </c>
      <c r="R2473" s="8">
        <v>7388.8</v>
      </c>
      <c r="S2473" s="8">
        <v>15955.67</v>
      </c>
      <c r="T2473" s="8">
        <v>2161.84</v>
      </c>
      <c r="U2473" s="8">
        <v>1632.71</v>
      </c>
      <c r="V2473" s="8">
        <v>2267.81</v>
      </c>
      <c r="W2473" s="8">
        <v>3693.1800000000003</v>
      </c>
      <c r="X2473" s="8">
        <v>6292.43</v>
      </c>
      <c r="Y2473" s="8">
        <v>1226.8800000000001</v>
      </c>
      <c r="Z2473" s="8">
        <v>25118.33</v>
      </c>
      <c r="AA2473" s="8">
        <v>6229.32</v>
      </c>
      <c r="AB2473" s="8">
        <v>228.91</v>
      </c>
      <c r="AC2473" s="8">
        <v>3702.25</v>
      </c>
      <c r="AD2473" s="8">
        <v>1355.91</v>
      </c>
      <c r="AE2473" s="8">
        <v>1462.56</v>
      </c>
      <c r="AF2473" s="8">
        <v>42601.54</v>
      </c>
      <c r="AG2473" s="8">
        <v>7134.54</v>
      </c>
      <c r="AH2473" s="8">
        <v>5372.36</v>
      </c>
      <c r="AI2473" s="8">
        <v>660.35</v>
      </c>
      <c r="AJ2473" s="8">
        <v>13150.32</v>
      </c>
      <c r="AK2473" s="8">
        <v>5686.9000000000005</v>
      </c>
      <c r="AL2473" s="8">
        <v>579.34</v>
      </c>
      <c r="AM2473" s="8">
        <v>66848</v>
      </c>
      <c r="AN2473" s="8">
        <v>7493.78</v>
      </c>
      <c r="AO2473" s="8">
        <v>721.99</v>
      </c>
    </row>
    <row r="2474" spans="1:41">
      <c r="A2474" s="6">
        <v>39616</v>
      </c>
      <c r="B2474" s="7">
        <v>37779.19</v>
      </c>
      <c r="C2474" s="8">
        <v>2535.83</v>
      </c>
      <c r="D2474" s="8">
        <v>10081.870000000001</v>
      </c>
      <c r="E2474" s="8">
        <v>3360.26</v>
      </c>
      <c r="F2474" s="8">
        <v>744.71</v>
      </c>
      <c r="G2474" s="8">
        <v>13908.56</v>
      </c>
      <c r="H2474" s="8">
        <v>2158.12</v>
      </c>
      <c r="I2474" s="8">
        <v>166693.80000000002</v>
      </c>
      <c r="J2474" s="8">
        <v>1765.04</v>
      </c>
      <c r="K2474" s="8">
        <v>1092.07</v>
      </c>
      <c r="L2474" s="8">
        <v>3672.62</v>
      </c>
      <c r="M2474" s="8">
        <v>899.46</v>
      </c>
      <c r="N2474" s="8">
        <v>532.48</v>
      </c>
      <c r="O2474" s="8">
        <v>9335.0400000000009</v>
      </c>
      <c r="P2474" s="8">
        <v>509.56</v>
      </c>
      <c r="Q2474" s="8">
        <v>6379.74</v>
      </c>
      <c r="R2474" s="8">
        <v>7524.41</v>
      </c>
      <c r="S2474" s="8">
        <v>16333.15</v>
      </c>
      <c r="T2474" s="8">
        <v>2220.25</v>
      </c>
      <c r="U2474" s="8">
        <v>1634.49</v>
      </c>
      <c r="V2474" s="8">
        <v>2238.12</v>
      </c>
      <c r="W2474" s="8">
        <v>3812.29</v>
      </c>
      <c r="X2474" s="8">
        <v>6259.77</v>
      </c>
      <c r="Y2474" s="8">
        <v>1220.3600000000001</v>
      </c>
      <c r="Z2474" s="8">
        <v>25118.33</v>
      </c>
      <c r="AA2474" s="8">
        <v>6242.88</v>
      </c>
      <c r="AB2474" s="8">
        <v>225.22</v>
      </c>
      <c r="AC2474" s="8">
        <v>3702.25</v>
      </c>
      <c r="AD2474" s="8">
        <v>1352.81</v>
      </c>
      <c r="AE2474" s="8">
        <v>1477.6200000000001</v>
      </c>
      <c r="AF2474" s="8">
        <v>42844.91</v>
      </c>
      <c r="AG2474" s="8">
        <v>7174.46</v>
      </c>
      <c r="AH2474" s="8">
        <v>5323.13</v>
      </c>
      <c r="AI2474" s="8">
        <v>659.21</v>
      </c>
      <c r="AJ2474" s="8">
        <v>13201.45</v>
      </c>
      <c r="AK2474" s="8">
        <v>5937.3</v>
      </c>
      <c r="AL2474" s="8">
        <v>599.68000000000006</v>
      </c>
      <c r="AM2474" s="8">
        <v>66222.25</v>
      </c>
      <c r="AN2474" s="8">
        <v>7495.33</v>
      </c>
      <c r="AO2474" s="8">
        <v>716.53</v>
      </c>
    </row>
    <row r="2475" spans="1:41">
      <c r="A2475" s="6">
        <v>39617</v>
      </c>
      <c r="B2475" s="7">
        <v>37790.950000000004</v>
      </c>
      <c r="C2475" s="8">
        <v>2549.81</v>
      </c>
      <c r="D2475" s="8">
        <v>10081.870000000001</v>
      </c>
      <c r="E2475" s="8">
        <v>3024.23</v>
      </c>
      <c r="F2475" s="8">
        <v>734.87</v>
      </c>
      <c r="G2475" s="8">
        <v>13908.56</v>
      </c>
      <c r="H2475" s="8">
        <v>2153.5700000000002</v>
      </c>
      <c r="I2475" s="8">
        <v>167741.5</v>
      </c>
      <c r="J2475" s="8">
        <v>1755.32</v>
      </c>
      <c r="K2475" s="8">
        <v>1089.1600000000001</v>
      </c>
      <c r="L2475" s="8">
        <v>3658.4500000000003</v>
      </c>
      <c r="M2475" s="8">
        <v>885.97</v>
      </c>
      <c r="N2475" s="8">
        <v>527.4</v>
      </c>
      <c r="O2475" s="8">
        <v>9082.73</v>
      </c>
      <c r="P2475" s="8">
        <v>512.41999999999996</v>
      </c>
      <c r="Q2475" s="8">
        <v>6333.22</v>
      </c>
      <c r="R2475" s="8">
        <v>7615.3600000000006</v>
      </c>
      <c r="S2475" s="8">
        <v>16465.63</v>
      </c>
      <c r="T2475" s="8">
        <v>2171.44</v>
      </c>
      <c r="U2475" s="8">
        <v>1643.98</v>
      </c>
      <c r="V2475" s="8">
        <v>2193.9500000000003</v>
      </c>
      <c r="W2475" s="8">
        <v>3757.13</v>
      </c>
      <c r="X2475" s="8">
        <v>6286.99</v>
      </c>
      <c r="Y2475" s="8">
        <v>1228.19</v>
      </c>
      <c r="Z2475" s="8">
        <v>24867.15</v>
      </c>
      <c r="AA2475" s="8">
        <v>6229.32</v>
      </c>
      <c r="AB2475" s="8">
        <v>226.66</v>
      </c>
      <c r="AC2475" s="8">
        <v>3702.25</v>
      </c>
      <c r="AD2475" s="8">
        <v>1342.97</v>
      </c>
      <c r="AE2475" s="8">
        <v>1470.98</v>
      </c>
      <c r="AF2475" s="8">
        <v>41948.31</v>
      </c>
      <c r="AG2475" s="8">
        <v>7112.59</v>
      </c>
      <c r="AH2475" s="8">
        <v>5284.46</v>
      </c>
      <c r="AI2475" s="8">
        <v>656.25</v>
      </c>
      <c r="AJ2475" s="8">
        <v>13237.960000000001</v>
      </c>
      <c r="AK2475" s="8">
        <v>5730.24</v>
      </c>
      <c r="AL2475" s="8">
        <v>601.41</v>
      </c>
      <c r="AM2475" s="8">
        <v>66557.5</v>
      </c>
      <c r="AN2475" s="8">
        <v>7506.2</v>
      </c>
      <c r="AO2475" s="8">
        <v>716.53</v>
      </c>
    </row>
    <row r="2476" spans="1:41">
      <c r="A2476" s="6">
        <v>39618</v>
      </c>
      <c r="B2476" s="7">
        <v>37084.15</v>
      </c>
      <c r="C2476" s="8">
        <v>2509.62</v>
      </c>
      <c r="D2476" s="8">
        <v>10009.86</v>
      </c>
      <c r="E2476" s="8">
        <v>3184.94</v>
      </c>
      <c r="F2476" s="8">
        <v>727.14</v>
      </c>
      <c r="G2476" s="8">
        <v>13678.4</v>
      </c>
      <c r="H2476" s="8">
        <v>2135.94</v>
      </c>
      <c r="I2476" s="8">
        <v>166693.80000000002</v>
      </c>
      <c r="J2476" s="8">
        <v>1770.25</v>
      </c>
      <c r="K2476" s="8">
        <v>1077.9100000000001</v>
      </c>
      <c r="L2476" s="8">
        <v>3649.01</v>
      </c>
      <c r="M2476" s="8">
        <v>896.65</v>
      </c>
      <c r="N2476" s="8">
        <v>524.29</v>
      </c>
      <c r="O2476" s="8">
        <v>8674</v>
      </c>
      <c r="P2476" s="8">
        <v>512.86</v>
      </c>
      <c r="Q2476" s="8">
        <v>6289.8</v>
      </c>
      <c r="R2476" s="8">
        <v>7469.84</v>
      </c>
      <c r="S2476" s="8">
        <v>16319.91</v>
      </c>
      <c r="T2476" s="8">
        <v>2149.04</v>
      </c>
      <c r="U2476" s="8">
        <v>1646.3500000000001</v>
      </c>
      <c r="V2476" s="8">
        <v>2209.16</v>
      </c>
      <c r="W2476" s="8">
        <v>3657.81</v>
      </c>
      <c r="X2476" s="8">
        <v>6111.6900000000005</v>
      </c>
      <c r="Y2476" s="8">
        <v>1232.1000000000001</v>
      </c>
      <c r="Z2476" s="8">
        <v>24825.29</v>
      </c>
      <c r="AA2476" s="8">
        <v>6382.34</v>
      </c>
      <c r="AB2476" s="8">
        <v>229.73000000000002</v>
      </c>
      <c r="AC2476" s="8">
        <v>3702.25</v>
      </c>
      <c r="AD2476" s="8">
        <v>1324.8600000000001</v>
      </c>
      <c r="AE2476" s="8">
        <v>1472.31</v>
      </c>
      <c r="AF2476" s="8">
        <v>42012.340000000004</v>
      </c>
      <c r="AG2476" s="8">
        <v>7142.52</v>
      </c>
      <c r="AH2476" s="8">
        <v>5280.9400000000005</v>
      </c>
      <c r="AI2476" s="8">
        <v>655.33000000000004</v>
      </c>
      <c r="AJ2476" s="8">
        <v>13237.960000000001</v>
      </c>
      <c r="AK2476" s="8">
        <v>5577.11</v>
      </c>
      <c r="AL2476" s="8">
        <v>587.96</v>
      </c>
      <c r="AM2476" s="8">
        <v>65708.19</v>
      </c>
      <c r="AN2476" s="8">
        <v>7792.04</v>
      </c>
      <c r="AO2476" s="8">
        <v>716.53</v>
      </c>
    </row>
    <row r="2477" spans="1:41">
      <c r="A2477" s="6">
        <v>39619</v>
      </c>
      <c r="B2477" s="7">
        <v>36558.910000000003</v>
      </c>
      <c r="C2477" s="8">
        <v>2610.98</v>
      </c>
      <c r="D2477" s="8">
        <v>9865.83</v>
      </c>
      <c r="E2477" s="8">
        <v>3068.06</v>
      </c>
      <c r="F2477" s="8">
        <v>688.5</v>
      </c>
      <c r="G2477" s="8">
        <v>13729.99</v>
      </c>
      <c r="H2477" s="8">
        <v>2155.2800000000002</v>
      </c>
      <c r="I2477" s="8">
        <v>170241.9</v>
      </c>
      <c r="J2477" s="8">
        <v>1748.73</v>
      </c>
      <c r="K2477" s="8">
        <v>1081.79</v>
      </c>
      <c r="L2477" s="8">
        <v>3545.09</v>
      </c>
      <c r="M2477" s="8">
        <v>873.6</v>
      </c>
      <c r="N2477" s="8">
        <v>516.59</v>
      </c>
      <c r="O2477" s="8">
        <v>9082.73</v>
      </c>
      <c r="P2477" s="8">
        <v>508.46000000000004</v>
      </c>
      <c r="Q2477" s="8">
        <v>5897.46</v>
      </c>
      <c r="R2477" s="8">
        <v>7408.6500000000005</v>
      </c>
      <c r="S2477" s="8">
        <v>15620.48</v>
      </c>
      <c r="T2477" s="8">
        <v>2137.83</v>
      </c>
      <c r="U2477" s="8">
        <v>1622.03</v>
      </c>
      <c r="V2477" s="8">
        <v>2157.75</v>
      </c>
      <c r="W2477" s="8">
        <v>3564.08</v>
      </c>
      <c r="X2477" s="8">
        <v>6106.24</v>
      </c>
      <c r="Y2477" s="8">
        <v>1195.56</v>
      </c>
      <c r="Z2477" s="8">
        <v>24092.670000000002</v>
      </c>
      <c r="AA2477" s="8">
        <v>6196.39</v>
      </c>
      <c r="AB2477" s="8">
        <v>232.18</v>
      </c>
      <c r="AC2477" s="8">
        <v>3702.25</v>
      </c>
      <c r="AD2477" s="8">
        <v>1306.75</v>
      </c>
      <c r="AE2477" s="8">
        <v>1462.1100000000001</v>
      </c>
      <c r="AF2477" s="8">
        <v>40936.410000000003</v>
      </c>
      <c r="AG2477" s="8">
        <v>6903.04</v>
      </c>
      <c r="AH2477" s="8">
        <v>5270.39</v>
      </c>
      <c r="AI2477" s="8">
        <v>639.13</v>
      </c>
      <c r="AJ2477" s="8">
        <v>13022.5</v>
      </c>
      <c r="AK2477" s="8">
        <v>5441.32</v>
      </c>
      <c r="AL2477" s="8">
        <v>579.34</v>
      </c>
      <c r="AM2477" s="8">
        <v>65931.69</v>
      </c>
      <c r="AN2477" s="8">
        <v>7546.59</v>
      </c>
      <c r="AO2477" s="8">
        <v>717.89</v>
      </c>
    </row>
    <row r="2478" spans="1:41">
      <c r="A2478" s="6">
        <v>39622</v>
      </c>
      <c r="B2478" s="7">
        <v>36838.230000000003</v>
      </c>
      <c r="C2478" s="8">
        <v>2607.4900000000002</v>
      </c>
      <c r="D2478" s="8">
        <v>9865.83</v>
      </c>
      <c r="E2478" s="8">
        <v>3027.16</v>
      </c>
      <c r="F2478" s="8">
        <v>678.81000000000006</v>
      </c>
      <c r="G2478" s="8">
        <v>14515.69</v>
      </c>
      <c r="H2478" s="8">
        <v>2254.23</v>
      </c>
      <c r="I2478" s="8">
        <v>166693.80000000002</v>
      </c>
      <c r="J2478" s="8">
        <v>1730.33</v>
      </c>
      <c r="K2478" s="8">
        <v>1064.72</v>
      </c>
      <c r="L2478" s="8">
        <v>3540.36</v>
      </c>
      <c r="M2478" s="8">
        <v>876.13</v>
      </c>
      <c r="N2478" s="8">
        <v>507.08</v>
      </c>
      <c r="O2478" s="8">
        <v>9329.98</v>
      </c>
      <c r="P2478" s="8">
        <v>510.66</v>
      </c>
      <c r="Q2478" s="8">
        <v>6202.96</v>
      </c>
      <c r="R2478" s="8">
        <v>7459.91</v>
      </c>
      <c r="S2478" s="8">
        <v>16174.2</v>
      </c>
      <c r="T2478" s="8">
        <v>2148.2400000000002</v>
      </c>
      <c r="U2478" s="8">
        <v>1624.4</v>
      </c>
      <c r="V2478" s="8">
        <v>2115.75</v>
      </c>
      <c r="W2478" s="8">
        <v>3555.19</v>
      </c>
      <c r="X2478" s="8">
        <v>6175.93</v>
      </c>
      <c r="Y2478" s="8">
        <v>1177.29</v>
      </c>
      <c r="Z2478" s="8">
        <v>24783.420000000002</v>
      </c>
      <c r="AA2478" s="8">
        <v>6116.97</v>
      </c>
      <c r="AB2478" s="8">
        <v>222.36</v>
      </c>
      <c r="AC2478" s="8">
        <v>3578.84</v>
      </c>
      <c r="AD2478" s="8">
        <v>1291.22</v>
      </c>
      <c r="AE2478" s="8">
        <v>1455.03</v>
      </c>
      <c r="AF2478" s="8">
        <v>40475.300000000003</v>
      </c>
      <c r="AG2478" s="8">
        <v>6855.14</v>
      </c>
      <c r="AH2478" s="8">
        <v>5273.91</v>
      </c>
      <c r="AI2478" s="8">
        <v>638.21</v>
      </c>
      <c r="AJ2478" s="8">
        <v>13552.02</v>
      </c>
      <c r="AK2478" s="8">
        <v>5752.39</v>
      </c>
      <c r="AL2478" s="8">
        <v>570.37</v>
      </c>
      <c r="AM2478" s="8">
        <v>65708.19</v>
      </c>
      <c r="AN2478" s="8">
        <v>7462.71</v>
      </c>
      <c r="AO2478" s="8">
        <v>716.53</v>
      </c>
    </row>
    <row r="2479" spans="1:41">
      <c r="A2479" s="6">
        <v>39623</v>
      </c>
      <c r="B2479" s="7">
        <v>36132.92</v>
      </c>
      <c r="C2479" s="8">
        <v>2610.98</v>
      </c>
      <c r="D2479" s="8">
        <v>9829.82</v>
      </c>
      <c r="E2479" s="8">
        <v>3108.9700000000003</v>
      </c>
      <c r="F2479" s="8">
        <v>689.06000000000006</v>
      </c>
      <c r="G2479" s="8">
        <v>14769.66</v>
      </c>
      <c r="H2479" s="8">
        <v>2235.46</v>
      </c>
      <c r="I2479" s="8">
        <v>167860.6</v>
      </c>
      <c r="J2479" s="8">
        <v>1711.94</v>
      </c>
      <c r="K2479" s="8">
        <v>1047.6400000000001</v>
      </c>
      <c r="L2479" s="8">
        <v>3502.57</v>
      </c>
      <c r="M2479" s="8">
        <v>891.03</v>
      </c>
      <c r="N2479" s="8">
        <v>509.05</v>
      </c>
      <c r="O2479" s="8">
        <v>9007.0400000000009</v>
      </c>
      <c r="P2479" s="8">
        <v>495.03000000000003</v>
      </c>
      <c r="Q2479" s="8">
        <v>6247.93</v>
      </c>
      <c r="R2479" s="8">
        <v>7292.89</v>
      </c>
      <c r="S2479" s="8">
        <v>16465.63</v>
      </c>
      <c r="T2479" s="8">
        <v>2144.2400000000002</v>
      </c>
      <c r="U2479" s="8">
        <v>1632.1100000000001</v>
      </c>
      <c r="V2479" s="8">
        <v>2136.02</v>
      </c>
      <c r="W2479" s="8">
        <v>3543.07</v>
      </c>
      <c r="X2479" s="8">
        <v>6010.43</v>
      </c>
      <c r="Y2479" s="8">
        <v>1136.83</v>
      </c>
      <c r="Z2479" s="8">
        <v>25118.33</v>
      </c>
      <c r="AA2479" s="8">
        <v>5892.29</v>
      </c>
      <c r="AB2479" s="8">
        <v>222.56</v>
      </c>
      <c r="AC2479" s="8">
        <v>3578.84</v>
      </c>
      <c r="AD2479" s="8">
        <v>1260.17</v>
      </c>
      <c r="AE2479" s="8">
        <v>1452.3700000000001</v>
      </c>
      <c r="AF2479" s="8">
        <v>40001.39</v>
      </c>
      <c r="AG2479" s="8">
        <v>6837.18</v>
      </c>
      <c r="AH2479" s="8">
        <v>5277.43</v>
      </c>
      <c r="AI2479" s="8">
        <v>639.58000000000004</v>
      </c>
      <c r="AJ2479" s="8">
        <v>13329.26</v>
      </c>
      <c r="AK2479" s="8">
        <v>5454.8</v>
      </c>
      <c r="AL2479" s="8">
        <v>602.44000000000005</v>
      </c>
      <c r="AM2479" s="8">
        <v>65596.44</v>
      </c>
      <c r="AN2479" s="8">
        <v>7246.78</v>
      </c>
      <c r="AO2479" s="8">
        <v>737</v>
      </c>
    </row>
    <row r="2480" spans="1:41">
      <c r="A2480" s="6">
        <v>39624</v>
      </c>
      <c r="B2480" s="7">
        <v>36220.76</v>
      </c>
      <c r="C2480" s="8">
        <v>2602.2400000000002</v>
      </c>
      <c r="D2480" s="8">
        <v>9793.81</v>
      </c>
      <c r="E2480" s="8">
        <v>3108.9700000000003</v>
      </c>
      <c r="F2480" s="8">
        <v>707.19</v>
      </c>
      <c r="G2480" s="8">
        <v>14900.61</v>
      </c>
      <c r="H2480" s="8">
        <v>2209.87</v>
      </c>
      <c r="I2480" s="8">
        <v>166693.80000000002</v>
      </c>
      <c r="J2480" s="8">
        <v>1755.67</v>
      </c>
      <c r="K2480" s="8">
        <v>1058.31</v>
      </c>
      <c r="L2480" s="8">
        <v>3446.6800000000003</v>
      </c>
      <c r="M2480" s="8">
        <v>876.13</v>
      </c>
      <c r="N2480" s="8">
        <v>499.87</v>
      </c>
      <c r="O2480" s="8">
        <v>8860.7100000000009</v>
      </c>
      <c r="P2480" s="8">
        <v>491.07</v>
      </c>
      <c r="Q2480" s="8">
        <v>6437.12</v>
      </c>
      <c r="R2480" s="8">
        <v>7364</v>
      </c>
      <c r="S2480" s="8">
        <v>15715.2</v>
      </c>
      <c r="T2480" s="8">
        <v>2110.63</v>
      </c>
      <c r="U2480" s="8">
        <v>1622.03</v>
      </c>
      <c r="V2480" s="8">
        <v>2139.64</v>
      </c>
      <c r="W2480" s="8">
        <v>3577.81</v>
      </c>
      <c r="X2480" s="8">
        <v>6006.07</v>
      </c>
      <c r="Y2480" s="8">
        <v>1126.3800000000001</v>
      </c>
      <c r="Z2480" s="8">
        <v>25222.99</v>
      </c>
      <c r="AA2480" s="8">
        <v>6072.42</v>
      </c>
      <c r="AB2480" s="8">
        <v>226.25</v>
      </c>
      <c r="AC2480" s="8">
        <v>3578.84</v>
      </c>
      <c r="AD2480" s="8">
        <v>1247.23</v>
      </c>
      <c r="AE2480" s="8">
        <v>1424.9</v>
      </c>
      <c r="AF2480" s="8">
        <v>40846.76</v>
      </c>
      <c r="AG2480" s="8">
        <v>6885.08</v>
      </c>
      <c r="AH2480" s="8">
        <v>5224.6900000000005</v>
      </c>
      <c r="AI2480" s="8">
        <v>650.31000000000006</v>
      </c>
      <c r="AJ2480" s="8">
        <v>13329.26</v>
      </c>
      <c r="AK2480" s="8">
        <v>5599.26</v>
      </c>
      <c r="AL2480" s="8">
        <v>589.68000000000006</v>
      </c>
      <c r="AM2480" s="8">
        <v>65551.75</v>
      </c>
      <c r="AN2480" s="8">
        <v>7523.29</v>
      </c>
      <c r="AO2480" s="8">
        <v>716.53</v>
      </c>
    </row>
    <row r="2481" spans="1:41">
      <c r="A2481" s="6">
        <v>39625</v>
      </c>
      <c r="B2481" s="7">
        <v>35884.81</v>
      </c>
      <c r="C2481" s="8">
        <v>2590.0100000000002</v>
      </c>
      <c r="D2481" s="8">
        <v>9721.8000000000011</v>
      </c>
      <c r="E2481" s="8">
        <v>3007.43</v>
      </c>
      <c r="F2481" s="8">
        <v>729.95</v>
      </c>
      <c r="G2481" s="8">
        <v>14686.33</v>
      </c>
      <c r="H2481" s="8">
        <v>2261.0500000000002</v>
      </c>
      <c r="I2481" s="8">
        <v>166693.80000000002</v>
      </c>
      <c r="J2481" s="8">
        <v>1706.04</v>
      </c>
      <c r="K2481" s="8">
        <v>1048.03</v>
      </c>
      <c r="L2481" s="8">
        <v>3451.4</v>
      </c>
      <c r="M2481" s="8">
        <v>809.80000000000007</v>
      </c>
      <c r="N2481" s="8">
        <v>501.02000000000004</v>
      </c>
      <c r="O2481" s="8">
        <v>9082.73</v>
      </c>
      <c r="P2481" s="8">
        <v>493.27000000000004</v>
      </c>
      <c r="Q2481" s="8">
        <v>6513.1100000000006</v>
      </c>
      <c r="R2481" s="8">
        <v>7307.77</v>
      </c>
      <c r="S2481" s="8">
        <v>15890.06</v>
      </c>
      <c r="T2481" s="8">
        <v>2071.4299999999998</v>
      </c>
      <c r="U2481" s="8">
        <v>1636.27</v>
      </c>
      <c r="V2481" s="8">
        <v>2112.13</v>
      </c>
      <c r="W2481" s="8">
        <v>3417.83</v>
      </c>
      <c r="X2481" s="8">
        <v>5967.96</v>
      </c>
      <c r="Y2481" s="8">
        <v>1110.72</v>
      </c>
      <c r="Z2481" s="8">
        <v>24888.080000000002</v>
      </c>
      <c r="AA2481" s="8">
        <v>5950.39</v>
      </c>
      <c r="AB2481" s="8">
        <v>222.77</v>
      </c>
      <c r="AC2481" s="8">
        <v>3578.84</v>
      </c>
      <c r="AD2481" s="8">
        <v>1260.69</v>
      </c>
      <c r="AE2481" s="8">
        <v>1405.4</v>
      </c>
      <c r="AF2481" s="8">
        <v>40014.19</v>
      </c>
      <c r="AG2481" s="8">
        <v>6724.43</v>
      </c>
      <c r="AH2481" s="8">
        <v>5249.3</v>
      </c>
      <c r="AI2481" s="8">
        <v>649.85</v>
      </c>
      <c r="AJ2481" s="8">
        <v>13161.27</v>
      </c>
      <c r="AK2481" s="8">
        <v>5449.02</v>
      </c>
      <c r="AL2481" s="8">
        <v>586.23</v>
      </c>
      <c r="AM2481" s="8">
        <v>63205.07</v>
      </c>
      <c r="AN2481" s="8">
        <v>7270.08</v>
      </c>
      <c r="AO2481" s="8">
        <v>716.53</v>
      </c>
    </row>
    <row r="2482" spans="1:41">
      <c r="A2482" s="6">
        <v>39626</v>
      </c>
      <c r="B2482" s="7">
        <v>36054.89</v>
      </c>
      <c r="C2482" s="8">
        <v>2572.5300000000002</v>
      </c>
      <c r="D2482" s="8">
        <v>9721.8000000000011</v>
      </c>
      <c r="E2482" s="8">
        <v>2998.6</v>
      </c>
      <c r="F2482" s="8">
        <v>716.46</v>
      </c>
      <c r="G2482" s="8">
        <v>14587.130000000001</v>
      </c>
      <c r="H2482" s="8">
        <v>2318.0100000000002</v>
      </c>
      <c r="I2482" s="8">
        <v>166693.80000000002</v>
      </c>
      <c r="J2482" s="8">
        <v>1683.47</v>
      </c>
      <c r="K2482" s="8">
        <v>1041.82</v>
      </c>
      <c r="L2482" s="8">
        <v>3452.98</v>
      </c>
      <c r="M2482" s="8">
        <v>815.14</v>
      </c>
      <c r="N2482" s="8">
        <v>505.44</v>
      </c>
      <c r="O2482" s="8">
        <v>8951.5400000000009</v>
      </c>
      <c r="P2482" s="8">
        <v>493.49</v>
      </c>
      <c r="Q2482" s="8">
        <v>6753.47</v>
      </c>
      <c r="R2482" s="8">
        <v>7193.66</v>
      </c>
      <c r="S2482" s="8">
        <v>15890.06</v>
      </c>
      <c r="T2482" s="8">
        <v>2035.42</v>
      </c>
      <c r="U2482" s="8">
        <v>1620.25</v>
      </c>
      <c r="V2482" s="8">
        <v>2091.13</v>
      </c>
      <c r="W2482" s="8">
        <v>3370.16</v>
      </c>
      <c r="X2482" s="8">
        <v>5961.43</v>
      </c>
      <c r="Y2482" s="8">
        <v>1093.75</v>
      </c>
      <c r="Z2482" s="8">
        <v>25118.33</v>
      </c>
      <c r="AA2482" s="8">
        <v>5923.27</v>
      </c>
      <c r="AB2482" s="8">
        <v>219.69</v>
      </c>
      <c r="AC2482" s="8">
        <v>3537.7000000000003</v>
      </c>
      <c r="AD2482" s="8">
        <v>1259.6500000000001</v>
      </c>
      <c r="AE2482" s="8">
        <v>1351.3500000000001</v>
      </c>
      <c r="AF2482" s="8">
        <v>39399.379999999997</v>
      </c>
      <c r="AG2482" s="8">
        <v>6661.9400000000005</v>
      </c>
      <c r="AH2482" s="8">
        <v>5178.9800000000005</v>
      </c>
      <c r="AI2482" s="8">
        <v>640.72</v>
      </c>
      <c r="AJ2482" s="8">
        <v>13230.66</v>
      </c>
      <c r="AK2482" s="8">
        <v>5383.54</v>
      </c>
      <c r="AL2482" s="8">
        <v>572.44000000000005</v>
      </c>
      <c r="AM2482" s="8">
        <v>63182.700000000004</v>
      </c>
      <c r="AN2482" s="8">
        <v>7279.4000000000005</v>
      </c>
      <c r="AO2482" s="8">
        <v>720.62</v>
      </c>
    </row>
    <row r="2483" spans="1:41">
      <c r="A2483" s="6">
        <v>39629</v>
      </c>
      <c r="B2483" s="7">
        <v>36335.840000000004</v>
      </c>
      <c r="C2483" s="8">
        <v>2570.7800000000002</v>
      </c>
      <c r="D2483" s="8">
        <v>9883.83</v>
      </c>
      <c r="E2483" s="8">
        <v>3004.4900000000002</v>
      </c>
      <c r="F2483" s="8">
        <v>731.64</v>
      </c>
      <c r="G2483" s="8">
        <v>14106.970000000001</v>
      </c>
      <c r="H2483" s="8">
        <v>2494.56</v>
      </c>
      <c r="I2483" s="8">
        <v>171456.4</v>
      </c>
      <c r="J2483" s="8">
        <v>1700.13</v>
      </c>
      <c r="K2483" s="8">
        <v>1026.3</v>
      </c>
      <c r="L2483" s="8">
        <v>3465.57</v>
      </c>
      <c r="M2483" s="8">
        <v>830.03</v>
      </c>
      <c r="N2483" s="8">
        <v>507.90000000000003</v>
      </c>
      <c r="O2483" s="8">
        <v>8981.81</v>
      </c>
      <c r="P2483" s="8">
        <v>507.8</v>
      </c>
      <c r="Q2483" s="8">
        <v>6792.24</v>
      </c>
      <c r="R2483" s="8">
        <v>7286.27</v>
      </c>
      <c r="S2483" s="8">
        <v>16188.77</v>
      </c>
      <c r="T2483" s="8">
        <v>2040.23</v>
      </c>
      <c r="U2483" s="8">
        <v>1611.3500000000001</v>
      </c>
      <c r="V2483" s="8">
        <v>2111.41</v>
      </c>
      <c r="W2483" s="8">
        <v>3414.6</v>
      </c>
      <c r="X2483" s="8">
        <v>6114.95</v>
      </c>
      <c r="Y2483" s="8">
        <v>1074.18</v>
      </c>
      <c r="Z2483" s="8">
        <v>25306.720000000001</v>
      </c>
      <c r="AA2483" s="8">
        <v>5890.35</v>
      </c>
      <c r="AB2483" s="8">
        <v>223.79</v>
      </c>
      <c r="AC2483" s="8">
        <v>3541.81</v>
      </c>
      <c r="AD2483" s="8">
        <v>1254.48</v>
      </c>
      <c r="AE2483" s="8">
        <v>1330.52</v>
      </c>
      <c r="AF2483" s="8">
        <v>39988.57</v>
      </c>
      <c r="AG2483" s="8">
        <v>6684.1100000000006</v>
      </c>
      <c r="AH2483" s="8">
        <v>5284.46</v>
      </c>
      <c r="AI2483" s="8">
        <v>665.15</v>
      </c>
      <c r="AJ2483" s="8">
        <v>13146.67</v>
      </c>
      <c r="AK2483" s="8">
        <v>5395.09</v>
      </c>
      <c r="AL2483" s="8">
        <v>541.4</v>
      </c>
      <c r="AM2483" s="8">
        <v>60992.43</v>
      </c>
      <c r="AN2483" s="8">
        <v>7321.34</v>
      </c>
      <c r="AO2483" s="8">
        <v>727.48</v>
      </c>
    </row>
    <row r="2484" spans="1:41">
      <c r="A2484" s="6">
        <v>39630</v>
      </c>
      <c r="B2484" s="7">
        <v>36335.840000000004</v>
      </c>
      <c r="C2484" s="8">
        <v>2570.7800000000002</v>
      </c>
      <c r="D2484" s="8">
        <v>9883.83</v>
      </c>
      <c r="E2484" s="8">
        <v>3004.4900000000002</v>
      </c>
      <c r="F2484" s="8">
        <v>731.64</v>
      </c>
      <c r="G2484" s="8">
        <v>14106.970000000001</v>
      </c>
      <c r="H2484" s="8">
        <v>2494.56</v>
      </c>
      <c r="I2484" s="8">
        <v>171456.4</v>
      </c>
      <c r="J2484" s="8">
        <v>1700.13</v>
      </c>
      <c r="K2484" s="8">
        <v>1026.3</v>
      </c>
      <c r="L2484" s="8">
        <v>3465.57</v>
      </c>
      <c r="M2484" s="8">
        <v>830.03</v>
      </c>
      <c r="N2484" s="8">
        <v>507.90000000000003</v>
      </c>
      <c r="O2484" s="8">
        <v>8981.81</v>
      </c>
      <c r="P2484" s="8">
        <v>507.8</v>
      </c>
      <c r="Q2484" s="8">
        <v>6792.24</v>
      </c>
      <c r="R2484" s="8">
        <v>7286.27</v>
      </c>
      <c r="S2484" s="8">
        <v>16188.77</v>
      </c>
      <c r="T2484" s="8">
        <v>2040.23</v>
      </c>
      <c r="U2484" s="8">
        <v>1611.3500000000001</v>
      </c>
      <c r="V2484" s="8">
        <v>2111.41</v>
      </c>
      <c r="W2484" s="8">
        <v>3414.6</v>
      </c>
      <c r="X2484" s="8">
        <v>6114.95</v>
      </c>
      <c r="Y2484" s="8">
        <v>1074.18</v>
      </c>
      <c r="Z2484" s="8">
        <v>25306.720000000001</v>
      </c>
      <c r="AA2484" s="8">
        <v>5890.35</v>
      </c>
      <c r="AB2484" s="8">
        <v>223.79</v>
      </c>
      <c r="AC2484" s="8">
        <v>3541.81</v>
      </c>
      <c r="AD2484" s="8">
        <v>1254.48</v>
      </c>
      <c r="AE2484" s="8">
        <v>1330.52</v>
      </c>
      <c r="AF2484" s="8">
        <v>39988.57</v>
      </c>
      <c r="AG2484" s="8">
        <v>6684.1100000000006</v>
      </c>
      <c r="AH2484" s="8">
        <v>5284.46</v>
      </c>
      <c r="AI2484" s="8">
        <v>665.15</v>
      </c>
      <c r="AJ2484" s="8">
        <v>13146.67</v>
      </c>
      <c r="AK2484" s="8">
        <v>5395.09</v>
      </c>
      <c r="AL2484" s="8">
        <v>541.4</v>
      </c>
      <c r="AM2484" s="8">
        <v>60992.43</v>
      </c>
      <c r="AN2484" s="8">
        <v>7321.34</v>
      </c>
      <c r="AO2484" s="8">
        <v>727.48</v>
      </c>
    </row>
    <row r="2485" spans="1:41">
      <c r="A2485" s="6">
        <v>39631</v>
      </c>
      <c r="B2485" s="7">
        <v>35248.5</v>
      </c>
      <c r="C2485" s="8">
        <v>2569.04</v>
      </c>
      <c r="D2485" s="8">
        <v>9433.75</v>
      </c>
      <c r="E2485" s="8">
        <v>2942.63</v>
      </c>
      <c r="F2485" s="8">
        <v>723.63</v>
      </c>
      <c r="G2485" s="8">
        <v>14174.43</v>
      </c>
      <c r="H2485" s="8">
        <v>2371.54</v>
      </c>
      <c r="I2485" s="8">
        <v>169098.9</v>
      </c>
      <c r="J2485" s="8">
        <v>1605.72</v>
      </c>
      <c r="K2485" s="8">
        <v>1022.4200000000001</v>
      </c>
      <c r="L2485" s="8">
        <v>3459.27</v>
      </c>
      <c r="M2485" s="8">
        <v>779.44</v>
      </c>
      <c r="N2485" s="8">
        <v>499.55</v>
      </c>
      <c r="O2485" s="8">
        <v>9027.23</v>
      </c>
      <c r="P2485" s="8">
        <v>500.75</v>
      </c>
      <c r="Q2485" s="8">
        <v>6869.77</v>
      </c>
      <c r="R2485" s="8">
        <v>7236.66</v>
      </c>
      <c r="S2485" s="8">
        <v>16611.34</v>
      </c>
      <c r="T2485" s="8">
        <v>2019.42</v>
      </c>
      <c r="U2485" s="8">
        <v>1615.5</v>
      </c>
      <c r="V2485" s="8">
        <v>2066.5100000000002</v>
      </c>
      <c r="W2485" s="8">
        <v>3343.4900000000002</v>
      </c>
      <c r="X2485" s="8">
        <v>5993</v>
      </c>
      <c r="Y2485" s="8">
        <v>1044.1600000000001</v>
      </c>
      <c r="Z2485" s="8">
        <v>24406.65</v>
      </c>
      <c r="AA2485" s="8">
        <v>5814.8</v>
      </c>
      <c r="AB2485" s="8">
        <v>209.66</v>
      </c>
      <c r="AC2485" s="8">
        <v>3455.4300000000003</v>
      </c>
      <c r="AD2485" s="8">
        <v>1260.69</v>
      </c>
      <c r="AE2485" s="8">
        <v>1322.55</v>
      </c>
      <c r="AF2485" s="8">
        <v>38669.279999999999</v>
      </c>
      <c r="AG2485" s="8">
        <v>6551.08</v>
      </c>
      <c r="AH2485" s="8">
        <v>5098.1099999999997</v>
      </c>
      <c r="AI2485" s="8">
        <v>621.09</v>
      </c>
      <c r="AJ2485" s="8">
        <v>13029.81</v>
      </c>
      <c r="AK2485" s="8">
        <v>5296.86</v>
      </c>
      <c r="AL2485" s="8">
        <v>554.51</v>
      </c>
      <c r="AM2485" s="8">
        <v>59405.590000000004</v>
      </c>
      <c r="AN2485" s="8">
        <v>7200.18</v>
      </c>
      <c r="AO2485" s="8">
        <v>720.62</v>
      </c>
    </row>
    <row r="2486" spans="1:41">
      <c r="A2486" s="6">
        <v>39632</v>
      </c>
      <c r="B2486" s="7">
        <v>35523.93</v>
      </c>
      <c r="C2486" s="8">
        <v>2464.1799999999998</v>
      </c>
      <c r="D2486" s="8">
        <v>9433.75</v>
      </c>
      <c r="E2486" s="8">
        <v>2880.77</v>
      </c>
      <c r="F2486" s="8">
        <v>723.63</v>
      </c>
      <c r="G2486" s="8">
        <v>13948.24</v>
      </c>
      <c r="H2486" s="8">
        <v>2420.52</v>
      </c>
      <c r="I2486" s="8">
        <v>169075.1</v>
      </c>
      <c r="J2486" s="8">
        <v>1638.3500000000001</v>
      </c>
      <c r="K2486" s="8">
        <v>1034.26</v>
      </c>
      <c r="L2486" s="8">
        <v>3538.79</v>
      </c>
      <c r="M2486" s="8">
        <v>789.28</v>
      </c>
      <c r="N2486" s="8">
        <v>502.17</v>
      </c>
      <c r="O2486" s="8">
        <v>8830.44</v>
      </c>
      <c r="P2486" s="8">
        <v>503.17</v>
      </c>
      <c r="Q2486" s="8">
        <v>6931.8</v>
      </c>
      <c r="R2486" s="8">
        <v>7114.29</v>
      </c>
      <c r="S2486" s="8">
        <v>16247.050000000001</v>
      </c>
      <c r="T2486" s="8">
        <v>2026.6200000000001</v>
      </c>
      <c r="U2486" s="8">
        <v>1579.31</v>
      </c>
      <c r="V2486" s="8">
        <v>2088.2400000000002</v>
      </c>
      <c r="W2486" s="8">
        <v>3373.39</v>
      </c>
      <c r="X2486" s="8">
        <v>5879.76</v>
      </c>
      <c r="Y2486" s="8">
        <v>1067.6500000000001</v>
      </c>
      <c r="Z2486" s="8">
        <v>24971.81</v>
      </c>
      <c r="AA2486" s="8">
        <v>6022.06</v>
      </c>
      <c r="AB2486" s="8">
        <v>211.71</v>
      </c>
      <c r="AC2486" s="8">
        <v>3455.4300000000003</v>
      </c>
      <c r="AD2486" s="8">
        <v>1278.28</v>
      </c>
      <c r="AE2486" s="8">
        <v>1331.41</v>
      </c>
      <c r="AF2486" s="8">
        <v>39668.35</v>
      </c>
      <c r="AG2486" s="8">
        <v>6651.8600000000006</v>
      </c>
      <c r="AH2486" s="8">
        <v>5280.9400000000005</v>
      </c>
      <c r="AI2486" s="8">
        <v>636.39</v>
      </c>
      <c r="AJ2486" s="8">
        <v>13077.28</v>
      </c>
      <c r="AK2486" s="8">
        <v>5550.14</v>
      </c>
      <c r="AL2486" s="8">
        <v>533.82000000000005</v>
      </c>
      <c r="AM2486" s="8">
        <v>61752.32</v>
      </c>
      <c r="AN2486" s="8">
        <v>7456.5</v>
      </c>
      <c r="AO2486" s="8">
        <v>686.31000000000006</v>
      </c>
    </row>
    <row r="2487" spans="1:41">
      <c r="A2487" s="6">
        <v>39633</v>
      </c>
      <c r="B2487" s="7">
        <v>35189.440000000002</v>
      </c>
      <c r="C2487" s="8">
        <v>2516.61</v>
      </c>
      <c r="D2487" s="8">
        <v>9433.75</v>
      </c>
      <c r="E2487" s="8">
        <v>2898.4500000000003</v>
      </c>
      <c r="F2487" s="8">
        <v>713.51</v>
      </c>
      <c r="G2487" s="8">
        <v>15729.970000000001</v>
      </c>
      <c r="H2487" s="8">
        <v>2407.9900000000002</v>
      </c>
      <c r="I2487" s="8">
        <v>169075.1</v>
      </c>
      <c r="J2487" s="8">
        <v>1605.3700000000001</v>
      </c>
      <c r="K2487" s="8">
        <v>1024.3600000000001</v>
      </c>
      <c r="L2487" s="8">
        <v>3497.85</v>
      </c>
      <c r="M2487" s="8">
        <v>774.1</v>
      </c>
      <c r="N2487" s="8">
        <v>519.86</v>
      </c>
      <c r="O2487" s="8">
        <v>9032.27</v>
      </c>
      <c r="P2487" s="8">
        <v>496.57</v>
      </c>
      <c r="Q2487" s="8">
        <v>6939.56</v>
      </c>
      <c r="R2487" s="8">
        <v>7028.29</v>
      </c>
      <c r="S2487" s="8">
        <v>16101.34</v>
      </c>
      <c r="T2487" s="8">
        <v>2017.82</v>
      </c>
      <c r="U2487" s="8">
        <v>1556.17</v>
      </c>
      <c r="V2487" s="8">
        <v>2107.06</v>
      </c>
      <c r="W2487" s="8">
        <v>3341.88</v>
      </c>
      <c r="X2487" s="8">
        <v>5891.74</v>
      </c>
      <c r="Y2487" s="8">
        <v>1093.75</v>
      </c>
      <c r="Z2487" s="8">
        <v>25285.79</v>
      </c>
      <c r="AA2487" s="8">
        <v>5849.67</v>
      </c>
      <c r="AB2487" s="8">
        <v>212.73000000000002</v>
      </c>
      <c r="AC2487" s="8">
        <v>3455.4300000000003</v>
      </c>
      <c r="AD2487" s="8">
        <v>1272.5899999999999</v>
      </c>
      <c r="AE2487" s="8">
        <v>1329.2</v>
      </c>
      <c r="AF2487" s="8">
        <v>39655.550000000003</v>
      </c>
      <c r="AG2487" s="8">
        <v>6657.91</v>
      </c>
      <c r="AH2487" s="8">
        <v>5140.3</v>
      </c>
      <c r="AI2487" s="8">
        <v>627.22</v>
      </c>
      <c r="AJ2487" s="8">
        <v>13164.92</v>
      </c>
      <c r="AK2487" s="8">
        <v>5423.9800000000005</v>
      </c>
      <c r="AL2487" s="8">
        <v>554.96</v>
      </c>
      <c r="AM2487" s="8">
        <v>62758.05</v>
      </c>
      <c r="AN2487" s="8">
        <v>7316.68</v>
      </c>
      <c r="AO2487" s="8">
        <v>683.56000000000006</v>
      </c>
    </row>
    <row r="2488" spans="1:41">
      <c r="A2488" s="6">
        <v>39636</v>
      </c>
      <c r="B2488" s="7">
        <v>34453.29</v>
      </c>
      <c r="C2488" s="8">
        <v>2403.0100000000002</v>
      </c>
      <c r="D2488" s="8">
        <v>9217.7100000000009</v>
      </c>
      <c r="E2488" s="8">
        <v>2798.3</v>
      </c>
      <c r="F2488" s="8">
        <v>713.51</v>
      </c>
      <c r="G2488" s="8">
        <v>15602.98</v>
      </c>
      <c r="H2488" s="8">
        <v>2355.59</v>
      </c>
      <c r="I2488" s="8">
        <v>166931.9</v>
      </c>
      <c r="J2488" s="8">
        <v>1602.94</v>
      </c>
      <c r="K2488" s="8">
        <v>1022.4200000000001</v>
      </c>
      <c r="L2488" s="8">
        <v>3476.59</v>
      </c>
      <c r="M2488" s="8">
        <v>777.19</v>
      </c>
      <c r="N2488" s="8">
        <v>519.21</v>
      </c>
      <c r="O2488" s="8">
        <v>8805.2100000000009</v>
      </c>
      <c r="P2488" s="8">
        <v>490.85</v>
      </c>
      <c r="Q2488" s="8">
        <v>6893.04</v>
      </c>
      <c r="R2488" s="8">
        <v>6938.99</v>
      </c>
      <c r="S2488" s="8">
        <v>16166.91</v>
      </c>
      <c r="T2488" s="8">
        <v>1981.82</v>
      </c>
      <c r="U2488" s="8">
        <v>1514.64</v>
      </c>
      <c r="V2488" s="8">
        <v>2031.03</v>
      </c>
      <c r="W2488" s="8">
        <v>3278.85</v>
      </c>
      <c r="X2488" s="8">
        <v>5703.37</v>
      </c>
      <c r="Y2488" s="8">
        <v>1036.33</v>
      </c>
      <c r="Z2488" s="8">
        <v>25076.47</v>
      </c>
      <c r="AA2488" s="8">
        <v>5714.08</v>
      </c>
      <c r="AB2488" s="8">
        <v>209.05</v>
      </c>
      <c r="AC2488" s="8">
        <v>3455.4300000000003</v>
      </c>
      <c r="AD2488" s="8">
        <v>1242.06</v>
      </c>
      <c r="AE2488" s="8">
        <v>1300.8399999999999</v>
      </c>
      <c r="AF2488" s="8">
        <v>38105.71</v>
      </c>
      <c r="AG2488" s="8">
        <v>6472.46</v>
      </c>
      <c r="AH2488" s="8">
        <v>5098.1099999999997</v>
      </c>
      <c r="AI2488" s="8">
        <v>601.54</v>
      </c>
      <c r="AJ2488" s="8">
        <v>12533.16</v>
      </c>
      <c r="AK2488" s="8">
        <v>5315.16</v>
      </c>
      <c r="AL2488" s="8">
        <v>554.96</v>
      </c>
      <c r="AM2488" s="8">
        <v>59360.91</v>
      </c>
      <c r="AN2488" s="8">
        <v>7162.89</v>
      </c>
      <c r="AO2488" s="8">
        <v>653.36</v>
      </c>
    </row>
    <row r="2489" spans="1:41">
      <c r="A2489" s="6">
        <v>39637</v>
      </c>
      <c r="B2489" s="7">
        <v>34699.020000000004</v>
      </c>
      <c r="C2489" s="8">
        <v>2247.4700000000003</v>
      </c>
      <c r="D2489" s="8">
        <v>9145.7000000000007</v>
      </c>
      <c r="E2489" s="8">
        <v>2871.94</v>
      </c>
      <c r="F2489" s="8">
        <v>704.52</v>
      </c>
      <c r="G2489" s="8">
        <v>15634.73</v>
      </c>
      <c r="H2489" s="8">
        <v>2362.4299999999998</v>
      </c>
      <c r="I2489" s="8">
        <v>171480.30000000002</v>
      </c>
      <c r="J2489" s="8">
        <v>1699.79</v>
      </c>
      <c r="K2489" s="8">
        <v>1019.51</v>
      </c>
      <c r="L2489" s="8">
        <v>3404.9500000000003</v>
      </c>
      <c r="M2489" s="8">
        <v>780</v>
      </c>
      <c r="N2489" s="8">
        <v>512.82000000000005</v>
      </c>
      <c r="O2489" s="8">
        <v>8704.2900000000009</v>
      </c>
      <c r="P2489" s="8">
        <v>483.14</v>
      </c>
      <c r="Q2489" s="8">
        <v>6955.07</v>
      </c>
      <c r="R2489" s="8">
        <v>6912.53</v>
      </c>
      <c r="S2489" s="8">
        <v>16094.06</v>
      </c>
      <c r="T2489" s="8">
        <v>2074.63</v>
      </c>
      <c r="U2489" s="8">
        <v>1510.49</v>
      </c>
      <c r="V2489" s="8">
        <v>2045.52</v>
      </c>
      <c r="W2489" s="8">
        <v>3210.98</v>
      </c>
      <c r="X2489" s="8">
        <v>5591.22</v>
      </c>
      <c r="Y2489" s="8">
        <v>1057.21</v>
      </c>
      <c r="Z2489" s="8">
        <v>24992.74</v>
      </c>
      <c r="AA2489" s="8">
        <v>5694.71</v>
      </c>
      <c r="AB2489" s="8">
        <v>205.57</v>
      </c>
      <c r="AC2489" s="8">
        <v>3455.4300000000003</v>
      </c>
      <c r="AD2489" s="8">
        <v>1281.9100000000001</v>
      </c>
      <c r="AE2489" s="8">
        <v>1314.46</v>
      </c>
      <c r="AF2489" s="8">
        <v>38861.42</v>
      </c>
      <c r="AG2489" s="8">
        <v>6494.64</v>
      </c>
      <c r="AH2489" s="8">
        <v>5210.63</v>
      </c>
      <c r="AI2489" s="8">
        <v>647.62</v>
      </c>
      <c r="AJ2489" s="8">
        <v>12701.14</v>
      </c>
      <c r="AK2489" s="8">
        <v>5318.04</v>
      </c>
      <c r="AL2489" s="8">
        <v>559.47</v>
      </c>
      <c r="AM2489" s="8">
        <v>60299.590000000004</v>
      </c>
      <c r="AN2489" s="8">
        <v>7029.3</v>
      </c>
      <c r="AO2489" s="8">
        <v>645.13</v>
      </c>
    </row>
    <row r="2490" spans="1:41">
      <c r="A2490" s="6">
        <v>39638</v>
      </c>
      <c r="B2490" s="7">
        <v>34199.19</v>
      </c>
      <c r="C2490" s="8">
        <v>2228.25</v>
      </c>
      <c r="D2490" s="8">
        <v>9145.7000000000007</v>
      </c>
      <c r="E2490" s="8">
        <v>2871.94</v>
      </c>
      <c r="F2490" s="8">
        <v>712.95</v>
      </c>
      <c r="G2490" s="8">
        <v>15511.710000000001</v>
      </c>
      <c r="H2490" s="8">
        <v>2363.5700000000002</v>
      </c>
      <c r="I2490" s="8">
        <v>170265.80000000002</v>
      </c>
      <c r="J2490" s="8">
        <v>1661.26</v>
      </c>
      <c r="K2490" s="8">
        <v>1029.5999999999999</v>
      </c>
      <c r="L2490" s="8">
        <v>3454.55</v>
      </c>
      <c r="M2490" s="8">
        <v>772.97</v>
      </c>
      <c r="N2490" s="8">
        <v>493.32</v>
      </c>
      <c r="O2490" s="8">
        <v>9007.0400000000009</v>
      </c>
      <c r="P2490" s="8">
        <v>488.65000000000003</v>
      </c>
      <c r="Q2490" s="8">
        <v>6896.14</v>
      </c>
      <c r="R2490" s="8">
        <v>6826.54</v>
      </c>
      <c r="S2490" s="8">
        <v>15904.630000000001</v>
      </c>
      <c r="T2490" s="8">
        <v>2024.22</v>
      </c>
      <c r="U2490" s="8">
        <v>1532.44</v>
      </c>
      <c r="V2490" s="8">
        <v>2015.8300000000002</v>
      </c>
      <c r="W2490" s="8">
        <v>3227.14</v>
      </c>
      <c r="X2490" s="8">
        <v>5604.29</v>
      </c>
      <c r="Y2490" s="8">
        <v>1031.0999999999999</v>
      </c>
      <c r="Z2490" s="8">
        <v>25809.09</v>
      </c>
      <c r="AA2490" s="8">
        <v>5710.21</v>
      </c>
      <c r="AB2490" s="8">
        <v>203.31</v>
      </c>
      <c r="AC2490" s="8">
        <v>3455.4300000000003</v>
      </c>
      <c r="AD2490" s="8">
        <v>1298.98</v>
      </c>
      <c r="AE2490" s="8">
        <v>1303.3800000000001</v>
      </c>
      <c r="AF2490" s="8">
        <v>37593.360000000001</v>
      </c>
      <c r="AG2490" s="8">
        <v>6323.3</v>
      </c>
      <c r="AH2490" s="8">
        <v>5112.18</v>
      </c>
      <c r="AI2490" s="8">
        <v>620.57000000000005</v>
      </c>
      <c r="AJ2490" s="8">
        <v>12533.16</v>
      </c>
      <c r="AK2490" s="8">
        <v>5225.59</v>
      </c>
      <c r="AL2490" s="8">
        <v>566.4</v>
      </c>
      <c r="AM2490" s="8">
        <v>60813.630000000005</v>
      </c>
      <c r="AN2490" s="8">
        <v>7083.67</v>
      </c>
      <c r="AO2490" s="8">
        <v>599.83000000000004</v>
      </c>
    </row>
    <row r="2491" spans="1:41">
      <c r="A2491" s="6">
        <v>39639</v>
      </c>
      <c r="B2491" s="7">
        <v>34533.800000000003</v>
      </c>
      <c r="C2491" s="8">
        <v>2333.11</v>
      </c>
      <c r="D2491" s="8">
        <v>9145.7000000000007</v>
      </c>
      <c r="E2491" s="8">
        <v>2801.2400000000002</v>
      </c>
      <c r="F2491" s="8">
        <v>723.63</v>
      </c>
      <c r="G2491" s="8">
        <v>15436.32</v>
      </c>
      <c r="H2491" s="8">
        <v>2338.5100000000002</v>
      </c>
      <c r="I2491" s="8">
        <v>172647.1</v>
      </c>
      <c r="J2491" s="8">
        <v>1665.08</v>
      </c>
      <c r="K2491" s="8">
        <v>1000.69</v>
      </c>
      <c r="L2491" s="8">
        <v>3407.31</v>
      </c>
      <c r="M2491" s="8">
        <v>786.75</v>
      </c>
      <c r="N2491" s="8">
        <v>516.09</v>
      </c>
      <c r="O2491" s="8">
        <v>8759.7900000000009</v>
      </c>
      <c r="P2491" s="8">
        <v>486.89</v>
      </c>
      <c r="Q2491" s="8">
        <v>6522.41</v>
      </c>
      <c r="R2491" s="8">
        <v>6871.1900000000005</v>
      </c>
      <c r="S2491" s="8">
        <v>16443.77</v>
      </c>
      <c r="T2491" s="8">
        <v>1967.42</v>
      </c>
      <c r="U2491" s="8">
        <v>1532.44</v>
      </c>
      <c r="V2491" s="8">
        <v>2028.14</v>
      </c>
      <c r="W2491" s="8">
        <v>3134.2200000000003</v>
      </c>
      <c r="X2491" s="8">
        <v>5701.1900000000005</v>
      </c>
      <c r="Y2491" s="8">
        <v>981.51</v>
      </c>
      <c r="Z2491" s="8">
        <v>25118.33</v>
      </c>
      <c r="AA2491" s="8">
        <v>5590.11</v>
      </c>
      <c r="AB2491" s="8">
        <v>204.13</v>
      </c>
      <c r="AC2491" s="8">
        <v>3455.4300000000003</v>
      </c>
      <c r="AD2491" s="8">
        <v>1280.8700000000001</v>
      </c>
      <c r="AE2491" s="8">
        <v>1275.44</v>
      </c>
      <c r="AF2491" s="8">
        <v>37849.53</v>
      </c>
      <c r="AG2491" s="8">
        <v>6351.52</v>
      </c>
      <c r="AH2491" s="8">
        <v>5186.01</v>
      </c>
      <c r="AI2491" s="8">
        <v>598.33000000000004</v>
      </c>
      <c r="AJ2491" s="8">
        <v>12471.07</v>
      </c>
      <c r="AK2491" s="8">
        <v>5278.56</v>
      </c>
      <c r="AL2491" s="8">
        <v>544.22</v>
      </c>
      <c r="AM2491" s="8">
        <v>60947.72</v>
      </c>
      <c r="AN2491" s="8">
        <v>7013.77</v>
      </c>
      <c r="AO2491" s="8">
        <v>575.12</v>
      </c>
    </row>
    <row r="2492" spans="1:41">
      <c r="A2492" s="6">
        <v>39640</v>
      </c>
      <c r="B2492" s="7">
        <v>34447.43</v>
      </c>
      <c r="C2492" s="8">
        <v>2231.7400000000002</v>
      </c>
      <c r="D2492" s="8">
        <v>9145.7000000000007</v>
      </c>
      <c r="E2492" s="8">
        <v>2804.19</v>
      </c>
      <c r="F2492" s="8">
        <v>731.5</v>
      </c>
      <c r="G2492" s="8">
        <v>15575.210000000001</v>
      </c>
      <c r="H2492" s="8">
        <v>2328.2600000000002</v>
      </c>
      <c r="I2492" s="8">
        <v>172289.9</v>
      </c>
      <c r="J2492" s="8">
        <v>1652.23</v>
      </c>
      <c r="K2492" s="8">
        <v>1027.6600000000001</v>
      </c>
      <c r="L2492" s="8">
        <v>3467.15</v>
      </c>
      <c r="M2492" s="8">
        <v>761.45</v>
      </c>
      <c r="N2492" s="8">
        <v>510.2</v>
      </c>
      <c r="O2492" s="8">
        <v>8830.44</v>
      </c>
      <c r="P2492" s="8">
        <v>486.23</v>
      </c>
      <c r="Q2492" s="8">
        <v>6530.9400000000005</v>
      </c>
      <c r="R2492" s="8">
        <v>6977.03</v>
      </c>
      <c r="S2492" s="8">
        <v>17208.77</v>
      </c>
      <c r="T2492" s="8">
        <v>1932.21</v>
      </c>
      <c r="U2492" s="8">
        <v>1521.17</v>
      </c>
      <c r="V2492" s="8">
        <v>1995.55</v>
      </c>
      <c r="W2492" s="8">
        <v>3097.06</v>
      </c>
      <c r="X2492" s="8">
        <v>5677.24</v>
      </c>
      <c r="Y2492" s="8">
        <v>961.93000000000006</v>
      </c>
      <c r="Z2492" s="8">
        <v>25118.33</v>
      </c>
      <c r="AA2492" s="8">
        <v>5634.67</v>
      </c>
      <c r="AB2492" s="8">
        <v>205.16</v>
      </c>
      <c r="AC2492" s="8">
        <v>3517.13</v>
      </c>
      <c r="AD2492" s="8">
        <v>1330.55</v>
      </c>
      <c r="AE2492" s="8">
        <v>1280.76</v>
      </c>
      <c r="AF2492" s="8">
        <v>37145.07</v>
      </c>
      <c r="AG2492" s="8">
        <v>6208.41</v>
      </c>
      <c r="AH2492" s="8">
        <v>5214.1400000000003</v>
      </c>
      <c r="AI2492" s="8">
        <v>609.79</v>
      </c>
      <c r="AJ2492" s="8">
        <v>12522.2</v>
      </c>
      <c r="AK2492" s="8">
        <v>5177.4400000000005</v>
      </c>
      <c r="AL2492" s="8">
        <v>509.21000000000004</v>
      </c>
      <c r="AM2492" s="8">
        <v>60992.43</v>
      </c>
      <c r="AN2492" s="8">
        <v>7007.55</v>
      </c>
      <c r="AO2492" s="8">
        <v>571.01</v>
      </c>
    </row>
    <row r="2493" spans="1:41">
      <c r="A2493" s="6">
        <v>39643</v>
      </c>
      <c r="B2493" s="7">
        <v>34528.31</v>
      </c>
      <c r="C2493" s="8">
        <v>2270.19</v>
      </c>
      <c r="D2493" s="8">
        <v>9145.7000000000007</v>
      </c>
      <c r="E2493" s="8">
        <v>2871.94</v>
      </c>
      <c r="F2493" s="8">
        <v>736.14</v>
      </c>
      <c r="G2493" s="8">
        <v>15464.09</v>
      </c>
      <c r="H2493" s="8">
        <v>2417.67</v>
      </c>
      <c r="I2493" s="8">
        <v>173837.80000000002</v>
      </c>
      <c r="J2493" s="8">
        <v>1628.98</v>
      </c>
      <c r="K2493" s="8">
        <v>974.89</v>
      </c>
      <c r="L2493" s="8">
        <v>3383.7000000000003</v>
      </c>
      <c r="M2493" s="8">
        <v>757.80000000000007</v>
      </c>
      <c r="N2493" s="8">
        <v>501.68</v>
      </c>
      <c r="O2493" s="8">
        <v>9082.73</v>
      </c>
      <c r="P2493" s="8">
        <v>484.25</v>
      </c>
      <c r="Q2493" s="8">
        <v>6691.33</v>
      </c>
      <c r="R2493" s="8">
        <v>7198.63</v>
      </c>
      <c r="S2493" s="8">
        <v>17798.91</v>
      </c>
      <c r="T2493" s="8">
        <v>1850.6000000000001</v>
      </c>
      <c r="U2493" s="8">
        <v>1496.25</v>
      </c>
      <c r="V2493" s="8">
        <v>1946.32</v>
      </c>
      <c r="W2493" s="8">
        <v>3047.77</v>
      </c>
      <c r="X2493" s="8">
        <v>5801.37</v>
      </c>
      <c r="Y2493" s="8">
        <v>946.27</v>
      </c>
      <c r="Z2493" s="8">
        <v>24804.350000000002</v>
      </c>
      <c r="AA2493" s="8">
        <v>5473.9000000000005</v>
      </c>
      <c r="AB2493" s="8">
        <v>199.63</v>
      </c>
      <c r="AC2493" s="8">
        <v>3517.13</v>
      </c>
      <c r="AD2493" s="8">
        <v>1283.46</v>
      </c>
      <c r="AE2493" s="8">
        <v>1206.26</v>
      </c>
      <c r="AF2493" s="8">
        <v>36504.629999999997</v>
      </c>
      <c r="AG2493" s="8">
        <v>6109.64</v>
      </c>
      <c r="AH2493" s="8">
        <v>5273.91</v>
      </c>
      <c r="AI2493" s="8">
        <v>604.98</v>
      </c>
      <c r="AJ2493" s="8">
        <v>12507.59</v>
      </c>
      <c r="AK2493" s="8">
        <v>5082.09</v>
      </c>
      <c r="AL2493" s="8">
        <v>508.86</v>
      </c>
      <c r="AM2493" s="8">
        <v>60143.130000000005</v>
      </c>
      <c r="AN2493" s="8">
        <v>6808.71</v>
      </c>
      <c r="AO2493" s="8">
        <v>624.54</v>
      </c>
    </row>
    <row r="2494" spans="1:41">
      <c r="A2494" s="6">
        <v>39644</v>
      </c>
      <c r="B2494" s="7">
        <v>33564.6</v>
      </c>
      <c r="C2494" s="8">
        <v>2182.81</v>
      </c>
      <c r="D2494" s="8">
        <v>8641.6</v>
      </c>
      <c r="E2494" s="8">
        <v>2768.84</v>
      </c>
      <c r="F2494" s="8">
        <v>707.19</v>
      </c>
      <c r="G2494" s="8">
        <v>15218.07</v>
      </c>
      <c r="H2494" s="8">
        <v>2447.29</v>
      </c>
      <c r="I2494" s="8">
        <v>173837.80000000002</v>
      </c>
      <c r="J2494" s="8">
        <v>1637.66</v>
      </c>
      <c r="K2494" s="8">
        <v>964.22</v>
      </c>
      <c r="L2494" s="8">
        <v>3387.63</v>
      </c>
      <c r="M2494" s="8">
        <v>742.9</v>
      </c>
      <c r="N2494" s="8">
        <v>493.32</v>
      </c>
      <c r="O2494" s="8">
        <v>9012.09</v>
      </c>
      <c r="P2494" s="8">
        <v>475.44</v>
      </c>
      <c r="Q2494" s="8">
        <v>6449.96</v>
      </c>
      <c r="R2494" s="8">
        <v>7036.56</v>
      </c>
      <c r="S2494" s="8">
        <v>17143.2</v>
      </c>
      <c r="T2494" s="8">
        <v>1869.01</v>
      </c>
      <c r="U2494" s="8">
        <v>1449.38</v>
      </c>
      <c r="V2494" s="8">
        <v>1900.7</v>
      </c>
      <c r="W2494" s="8">
        <v>3021.91</v>
      </c>
      <c r="X2494" s="8">
        <v>5545.49</v>
      </c>
      <c r="Y2494" s="8">
        <v>918.86</v>
      </c>
      <c r="Z2494" s="8">
        <v>24092.670000000002</v>
      </c>
      <c r="AA2494" s="8">
        <v>5328.63</v>
      </c>
      <c r="AB2494" s="8">
        <v>199.83</v>
      </c>
      <c r="AC2494" s="8">
        <v>3373.16</v>
      </c>
      <c r="AD2494" s="8">
        <v>1258.6200000000001</v>
      </c>
      <c r="AE2494" s="8">
        <v>1174.32</v>
      </c>
      <c r="AF2494" s="8">
        <v>35748.910000000003</v>
      </c>
      <c r="AG2494" s="8">
        <v>5952.41</v>
      </c>
      <c r="AH2494" s="8">
        <v>5112.18</v>
      </c>
      <c r="AI2494" s="8">
        <v>599.02</v>
      </c>
      <c r="AJ2494" s="8">
        <v>12675.58</v>
      </c>
      <c r="AK2494" s="8">
        <v>4945.34</v>
      </c>
      <c r="AL2494" s="8">
        <v>495.69</v>
      </c>
      <c r="AM2494" s="8">
        <v>60523.07</v>
      </c>
      <c r="AN2494" s="8">
        <v>6549.29</v>
      </c>
      <c r="AO2494" s="8">
        <v>576.5</v>
      </c>
    </row>
    <row r="2495" spans="1:41">
      <c r="A2495" s="6">
        <v>39645</v>
      </c>
      <c r="B2495" s="7">
        <v>33933.68</v>
      </c>
      <c r="C2495" s="8">
        <v>2011.54</v>
      </c>
      <c r="D2495" s="8">
        <v>8668.25</v>
      </c>
      <c r="E2495" s="8">
        <v>2871.94</v>
      </c>
      <c r="F2495" s="8">
        <v>713.65</v>
      </c>
      <c r="G2495" s="8">
        <v>15249.81</v>
      </c>
      <c r="H2495" s="8">
        <v>2349.9</v>
      </c>
      <c r="I2495" s="8">
        <v>172647.1</v>
      </c>
      <c r="J2495" s="8">
        <v>1699.79</v>
      </c>
      <c r="K2495" s="8">
        <v>979.16</v>
      </c>
      <c r="L2495" s="8">
        <v>3401.02</v>
      </c>
      <c r="M2495" s="8">
        <v>766.51</v>
      </c>
      <c r="N2495" s="8">
        <v>503.64</v>
      </c>
      <c r="O2495" s="8">
        <v>8754.74</v>
      </c>
      <c r="P2495" s="8">
        <v>473.02</v>
      </c>
      <c r="Q2495" s="8">
        <v>6351.8600000000006</v>
      </c>
      <c r="R2495" s="8">
        <v>7071.29</v>
      </c>
      <c r="S2495" s="8">
        <v>17237.91</v>
      </c>
      <c r="T2495" s="8">
        <v>1912.21</v>
      </c>
      <c r="U2495" s="8">
        <v>1463.6200000000001</v>
      </c>
      <c r="V2495" s="8">
        <v>1972.38</v>
      </c>
      <c r="W2495" s="8">
        <v>3151.19</v>
      </c>
      <c r="X2495" s="8">
        <v>5400.67</v>
      </c>
      <c r="Y2495" s="8">
        <v>984.12</v>
      </c>
      <c r="Z2495" s="8">
        <v>23925.21</v>
      </c>
      <c r="AA2495" s="8">
        <v>5466.1500000000005</v>
      </c>
      <c r="AB2495" s="8">
        <v>196.35</v>
      </c>
      <c r="AC2495" s="8">
        <v>3373.16</v>
      </c>
      <c r="AD2495" s="8">
        <v>1341.42</v>
      </c>
      <c r="AE2495" s="8">
        <v>1227.99</v>
      </c>
      <c r="AF2495" s="8">
        <v>37785.5</v>
      </c>
      <c r="AG2495" s="8">
        <v>6218.4800000000005</v>
      </c>
      <c r="AH2495" s="8">
        <v>5169.1400000000003</v>
      </c>
      <c r="AI2495" s="8">
        <v>616.9</v>
      </c>
      <c r="AJ2495" s="8">
        <v>11978.07</v>
      </c>
      <c r="AK2495" s="8">
        <v>5056.09</v>
      </c>
      <c r="AL2495" s="8">
        <v>518.22</v>
      </c>
      <c r="AM2495" s="8">
        <v>62579.28</v>
      </c>
      <c r="AN2495" s="8">
        <v>6664.24</v>
      </c>
      <c r="AO2495" s="8">
        <v>643.76</v>
      </c>
    </row>
    <row r="2496" spans="1:41">
      <c r="A2496" s="6">
        <v>39646</v>
      </c>
      <c r="B2496" s="7">
        <v>33824.29</v>
      </c>
      <c r="C2496" s="8">
        <v>2036.01</v>
      </c>
      <c r="D2496" s="8">
        <v>9361.73</v>
      </c>
      <c r="E2496" s="8">
        <v>2942.63</v>
      </c>
      <c r="F2496" s="8">
        <v>695.67</v>
      </c>
      <c r="G2496" s="8">
        <v>15456.16</v>
      </c>
      <c r="H2496" s="8">
        <v>2260.48</v>
      </c>
      <c r="I2496" s="8">
        <v>169432.30000000002</v>
      </c>
      <c r="J2496" s="8">
        <v>1755.67</v>
      </c>
      <c r="K2496" s="8">
        <v>1036</v>
      </c>
      <c r="L2496" s="8">
        <v>3278.9900000000002</v>
      </c>
      <c r="M2496" s="8">
        <v>759.2</v>
      </c>
      <c r="N2496" s="8">
        <v>503.64</v>
      </c>
      <c r="O2496" s="8">
        <v>8951.5400000000009</v>
      </c>
      <c r="P2496" s="8">
        <v>475.44</v>
      </c>
      <c r="Q2496" s="8">
        <v>6649.29</v>
      </c>
      <c r="R2496" s="8">
        <v>6968.76</v>
      </c>
      <c r="S2496" s="8">
        <v>16356.34</v>
      </c>
      <c r="T2496" s="8">
        <v>1903.41</v>
      </c>
      <c r="U2496" s="8">
        <v>1456.5</v>
      </c>
      <c r="V2496" s="8">
        <v>2032.48</v>
      </c>
      <c r="W2496" s="8">
        <v>3261.89</v>
      </c>
      <c r="X2496" s="8">
        <v>5270.01</v>
      </c>
      <c r="Y2496" s="8">
        <v>1044.1600000000001</v>
      </c>
      <c r="Z2496" s="8">
        <v>24218.260000000002</v>
      </c>
      <c r="AA2496" s="8">
        <v>5900.03</v>
      </c>
      <c r="AB2496" s="8">
        <v>199.63</v>
      </c>
      <c r="AC2496" s="8">
        <v>3373.16</v>
      </c>
      <c r="AD2496" s="8">
        <v>1424.74</v>
      </c>
      <c r="AE2496" s="8">
        <v>1229.32</v>
      </c>
      <c r="AF2496" s="8">
        <v>38758.950000000004</v>
      </c>
      <c r="AG2496" s="8">
        <v>6450.29</v>
      </c>
      <c r="AH2496" s="8">
        <v>5275.9400000000005</v>
      </c>
      <c r="AI2496" s="8">
        <v>618.51</v>
      </c>
      <c r="AJ2496" s="8">
        <v>12021.9</v>
      </c>
      <c r="AK2496" s="8">
        <v>5097.5</v>
      </c>
      <c r="AL2496" s="8">
        <v>524.46</v>
      </c>
      <c r="AM2496" s="8">
        <v>61975.83</v>
      </c>
      <c r="AN2496" s="8">
        <v>7252.99</v>
      </c>
      <c r="AO2496" s="8">
        <v>601.20000000000005</v>
      </c>
    </row>
    <row r="2497" spans="1:41">
      <c r="A2497" s="6">
        <v>39647</v>
      </c>
      <c r="B2497" s="7">
        <v>33966.870000000003</v>
      </c>
      <c r="C2497" s="8">
        <v>2121.64</v>
      </c>
      <c r="D2497" s="8">
        <v>9361.73</v>
      </c>
      <c r="E2497" s="8">
        <v>2798.3</v>
      </c>
      <c r="F2497" s="8">
        <v>705.08</v>
      </c>
      <c r="G2497" s="8">
        <v>15349.02</v>
      </c>
      <c r="H2497" s="8">
        <v>2208.09</v>
      </c>
      <c r="I2497" s="8">
        <v>166836.6</v>
      </c>
      <c r="J2497" s="8">
        <v>1787.26</v>
      </c>
      <c r="K2497" s="8">
        <v>1008.84</v>
      </c>
      <c r="L2497" s="8">
        <v>3251.4300000000003</v>
      </c>
      <c r="M2497" s="8">
        <v>763.7</v>
      </c>
      <c r="N2497" s="8">
        <v>507.90000000000003</v>
      </c>
      <c r="O2497" s="8">
        <v>8956.59</v>
      </c>
      <c r="P2497" s="8">
        <v>478.08</v>
      </c>
      <c r="Q2497" s="8">
        <v>6914.01</v>
      </c>
      <c r="R2497" s="8">
        <v>6942.3</v>
      </c>
      <c r="S2497" s="8">
        <v>16793.48</v>
      </c>
      <c r="T2497" s="8">
        <v>1908.21</v>
      </c>
      <c r="U2497" s="8">
        <v>1461.84</v>
      </c>
      <c r="V2497" s="8">
        <v>2025.97</v>
      </c>
      <c r="W2497" s="8">
        <v>3224.7200000000003</v>
      </c>
      <c r="X2497" s="8">
        <v>5317.92</v>
      </c>
      <c r="Y2497" s="8">
        <v>1033.72</v>
      </c>
      <c r="Z2497" s="8">
        <v>24929.95</v>
      </c>
      <c r="AA2497" s="8">
        <v>5901.97</v>
      </c>
      <c r="AB2497" s="8">
        <v>207.21</v>
      </c>
      <c r="AC2497" s="8">
        <v>3373.16</v>
      </c>
      <c r="AD2497" s="8">
        <v>1385.41</v>
      </c>
      <c r="AE2497" s="8">
        <v>1217.79</v>
      </c>
      <c r="AF2497" s="8">
        <v>38938.270000000004</v>
      </c>
      <c r="AG2497" s="8">
        <v>6460.37</v>
      </c>
      <c r="AH2497" s="8">
        <v>5350.7</v>
      </c>
      <c r="AI2497" s="8">
        <v>618.51</v>
      </c>
      <c r="AJ2497" s="8">
        <v>12029.2</v>
      </c>
      <c r="AK2497" s="8">
        <v>5182.25</v>
      </c>
      <c r="AL2497" s="8">
        <v>522.72</v>
      </c>
      <c r="AM2497" s="8">
        <v>61238.28</v>
      </c>
      <c r="AN2497" s="8">
        <v>7211.05</v>
      </c>
      <c r="AO2497" s="8">
        <v>602.58000000000004</v>
      </c>
    </row>
    <row r="2498" spans="1:41">
      <c r="A2498" s="6">
        <v>39650</v>
      </c>
      <c r="B2498" s="7">
        <v>34402.379999999997</v>
      </c>
      <c r="C2498" s="8">
        <v>2207.27</v>
      </c>
      <c r="D2498" s="8">
        <v>8821.630000000001</v>
      </c>
      <c r="E2498" s="8">
        <v>2857.21</v>
      </c>
      <c r="F2498" s="8">
        <v>702.55000000000007</v>
      </c>
      <c r="G2498" s="8">
        <v>15313.300000000001</v>
      </c>
      <c r="H2498" s="8">
        <v>2258.2000000000003</v>
      </c>
      <c r="I2498" s="8">
        <v>166836.6</v>
      </c>
      <c r="J2498" s="8">
        <v>1769.21</v>
      </c>
      <c r="K2498" s="8">
        <v>1038.72</v>
      </c>
      <c r="L2498" s="8">
        <v>3371.1</v>
      </c>
      <c r="M2498" s="8">
        <v>766.51</v>
      </c>
      <c r="N2498" s="8">
        <v>509.05</v>
      </c>
      <c r="O2498" s="8">
        <v>9037.32</v>
      </c>
      <c r="P2498" s="8">
        <v>493.27000000000004</v>
      </c>
      <c r="Q2498" s="8">
        <v>6815.91</v>
      </c>
      <c r="R2498" s="8">
        <v>7043.18</v>
      </c>
      <c r="S2498" s="8">
        <v>17922.760000000002</v>
      </c>
      <c r="T2498" s="8">
        <v>1931.41</v>
      </c>
      <c r="U2498" s="8">
        <v>1506.93</v>
      </c>
      <c r="V2498" s="8">
        <v>2027.41</v>
      </c>
      <c r="W2498" s="8">
        <v>3167.35</v>
      </c>
      <c r="X2498" s="8">
        <v>5432.25</v>
      </c>
      <c r="Y2498" s="8">
        <v>1027.19</v>
      </c>
      <c r="Z2498" s="8">
        <v>24595.040000000001</v>
      </c>
      <c r="AA2498" s="8">
        <v>5985.26</v>
      </c>
      <c r="AB2498" s="8">
        <v>212.53</v>
      </c>
      <c r="AC2498" s="8">
        <v>3373.16</v>
      </c>
      <c r="AD2498" s="8">
        <v>1410.25</v>
      </c>
      <c r="AE2498" s="8">
        <v>1229.76</v>
      </c>
      <c r="AF2498" s="8">
        <v>38810.17</v>
      </c>
      <c r="AG2498" s="8">
        <v>6450.29</v>
      </c>
      <c r="AH2498" s="8">
        <v>5396.9800000000005</v>
      </c>
      <c r="AI2498" s="8">
        <v>609.11</v>
      </c>
      <c r="AJ2498" s="8">
        <v>12343.26</v>
      </c>
      <c r="AK2498" s="8">
        <v>5258.34</v>
      </c>
      <c r="AL2498" s="8">
        <v>528.62</v>
      </c>
      <c r="AM2498" s="8">
        <v>61595.89</v>
      </c>
      <c r="AN2498" s="8">
        <v>7273.1900000000005</v>
      </c>
      <c r="AO2498" s="8">
        <v>584.73</v>
      </c>
    </row>
    <row r="2499" spans="1:41">
      <c r="A2499" s="6">
        <v>39651</v>
      </c>
      <c r="B2499" s="7">
        <v>34302.76</v>
      </c>
      <c r="C2499" s="8">
        <v>2139.12</v>
      </c>
      <c r="D2499" s="8">
        <v>8929.65</v>
      </c>
      <c r="E2499" s="8">
        <v>2857.21</v>
      </c>
      <c r="F2499" s="8">
        <v>731.08</v>
      </c>
      <c r="G2499" s="8">
        <v>15404.57</v>
      </c>
      <c r="H2499" s="8">
        <v>2193.2800000000002</v>
      </c>
      <c r="I2499" s="8">
        <v>166717.6</v>
      </c>
      <c r="J2499" s="8">
        <v>1849.39</v>
      </c>
      <c r="K2499" s="8">
        <v>1057.1500000000001</v>
      </c>
      <c r="L2499" s="8">
        <v>3487.62</v>
      </c>
      <c r="M2499" s="8">
        <v>781.41</v>
      </c>
      <c r="N2499" s="8">
        <v>509.05</v>
      </c>
      <c r="O2499" s="8">
        <v>9082.73</v>
      </c>
      <c r="P2499" s="8">
        <v>496.57</v>
      </c>
      <c r="Q2499" s="8">
        <v>6851.7300000000005</v>
      </c>
      <c r="R2499" s="8">
        <v>7231.7</v>
      </c>
      <c r="S2499" s="8">
        <v>17237.91</v>
      </c>
      <c r="T2499" s="8">
        <v>1993.82</v>
      </c>
      <c r="U2499" s="8">
        <v>1567.45</v>
      </c>
      <c r="V2499" s="8">
        <v>2028.8600000000001</v>
      </c>
      <c r="W2499" s="8">
        <v>3265.12</v>
      </c>
      <c r="X2499" s="8">
        <v>5400.67</v>
      </c>
      <c r="Y2499" s="8">
        <v>1005</v>
      </c>
      <c r="Z2499" s="8">
        <v>24281.05</v>
      </c>
      <c r="AA2499" s="8">
        <v>6027.88</v>
      </c>
      <c r="AB2499" s="8">
        <v>205.36</v>
      </c>
      <c r="AC2499" s="8">
        <v>3455.4300000000003</v>
      </c>
      <c r="AD2499" s="8">
        <v>1431.47</v>
      </c>
      <c r="AE2499" s="8">
        <v>1255.92</v>
      </c>
      <c r="AF2499" s="8">
        <v>39027.919999999998</v>
      </c>
      <c r="AG2499" s="8">
        <v>6577.28</v>
      </c>
      <c r="AH2499" s="8">
        <v>5607.02</v>
      </c>
      <c r="AI2499" s="8">
        <v>603.15</v>
      </c>
      <c r="AJ2499" s="8">
        <v>12051.11</v>
      </c>
      <c r="AK2499" s="8">
        <v>5394.13</v>
      </c>
      <c r="AL2499" s="8">
        <v>520.29999999999995</v>
      </c>
      <c r="AM2499" s="8">
        <v>64925.98</v>
      </c>
      <c r="AN2499" s="8">
        <v>7232.8</v>
      </c>
      <c r="AO2499" s="8">
        <v>584.73</v>
      </c>
    </row>
    <row r="2500" spans="1:41">
      <c r="A2500" s="6">
        <v>39652</v>
      </c>
      <c r="B2500" s="7">
        <v>33975</v>
      </c>
      <c r="C2500" s="8">
        <v>2224.75</v>
      </c>
      <c r="D2500" s="8">
        <v>8785.630000000001</v>
      </c>
      <c r="E2500" s="8">
        <v>2945.58</v>
      </c>
      <c r="F2500" s="8">
        <v>723.35</v>
      </c>
      <c r="G2500" s="8">
        <v>15476</v>
      </c>
      <c r="H2500" s="8">
        <v>2129.4900000000002</v>
      </c>
      <c r="I2500" s="8">
        <v>166717.6</v>
      </c>
      <c r="J2500" s="8">
        <v>1884.8</v>
      </c>
      <c r="K2500" s="8">
        <v>1088.77</v>
      </c>
      <c r="L2500" s="8">
        <v>3465.57</v>
      </c>
      <c r="M2500" s="8">
        <v>804.46</v>
      </c>
      <c r="N2500" s="8">
        <v>509.87</v>
      </c>
      <c r="O2500" s="8">
        <v>9087.7800000000007</v>
      </c>
      <c r="P2500" s="8">
        <v>502.07</v>
      </c>
      <c r="Q2500" s="8">
        <v>6756.7300000000005</v>
      </c>
      <c r="R2500" s="8">
        <v>7125.8600000000006</v>
      </c>
      <c r="S2500" s="8">
        <v>16392.78</v>
      </c>
      <c r="T2500" s="8">
        <v>2025.02</v>
      </c>
      <c r="U2500" s="8">
        <v>1575.16</v>
      </c>
      <c r="V2500" s="8">
        <v>2147.61</v>
      </c>
      <c r="W2500" s="8">
        <v>3353.19</v>
      </c>
      <c r="X2500" s="8">
        <v>5287.43</v>
      </c>
      <c r="Y2500" s="8">
        <v>1010.22</v>
      </c>
      <c r="Z2500" s="8">
        <v>24909.010000000002</v>
      </c>
      <c r="AA2500" s="8">
        <v>6020.13</v>
      </c>
      <c r="AB2500" s="8">
        <v>204.75</v>
      </c>
      <c r="AC2500" s="8">
        <v>3455.4300000000003</v>
      </c>
      <c r="AD2500" s="8">
        <v>1463.56</v>
      </c>
      <c r="AE2500" s="8">
        <v>1267.9000000000001</v>
      </c>
      <c r="AF2500" s="8">
        <v>40475.300000000003</v>
      </c>
      <c r="AG2500" s="8">
        <v>6833.28</v>
      </c>
      <c r="AH2500" s="8">
        <v>5564.3</v>
      </c>
      <c r="AI2500" s="8">
        <v>603.38</v>
      </c>
      <c r="AJ2500" s="8">
        <v>11908.68</v>
      </c>
      <c r="AK2500" s="8">
        <v>5171.66</v>
      </c>
      <c r="AL2500" s="8">
        <v>534.86</v>
      </c>
      <c r="AM2500" s="8">
        <v>66892.75</v>
      </c>
      <c r="AN2500" s="8">
        <v>7254.55</v>
      </c>
      <c r="AO2500" s="8">
        <v>565.52</v>
      </c>
    </row>
    <row r="2501" spans="1:41">
      <c r="A2501" s="6">
        <v>39653</v>
      </c>
      <c r="B2501" s="7">
        <v>33204.300000000003</v>
      </c>
      <c r="C2501" s="8">
        <v>2149.6</v>
      </c>
      <c r="D2501" s="8">
        <v>8461.57</v>
      </c>
      <c r="E2501" s="8">
        <v>2975.03</v>
      </c>
      <c r="F2501" s="8">
        <v>732.2</v>
      </c>
      <c r="G2501" s="8">
        <v>15408.54</v>
      </c>
      <c r="H2501" s="8">
        <v>2026.97</v>
      </c>
      <c r="I2501" s="8">
        <v>164312.4</v>
      </c>
      <c r="J2501" s="8">
        <v>1867.0900000000001</v>
      </c>
      <c r="K2501" s="8">
        <v>1063.1600000000001</v>
      </c>
      <c r="L2501" s="8">
        <v>3482.89</v>
      </c>
      <c r="M2501" s="8">
        <v>793.49</v>
      </c>
      <c r="N2501" s="8">
        <v>491.48</v>
      </c>
      <c r="O2501" s="8">
        <v>9082.73</v>
      </c>
      <c r="P2501" s="8">
        <v>502.73</v>
      </c>
      <c r="Q2501" s="8">
        <v>6752.06</v>
      </c>
      <c r="R2501" s="8">
        <v>7092.79</v>
      </c>
      <c r="S2501" s="8">
        <v>15853.630000000001</v>
      </c>
      <c r="T2501" s="8">
        <v>2008.22</v>
      </c>
      <c r="U2501" s="8">
        <v>1563.29</v>
      </c>
      <c r="V2501" s="8">
        <v>2093.3000000000002</v>
      </c>
      <c r="W2501" s="8">
        <v>3320.87</v>
      </c>
      <c r="X2501" s="8">
        <v>5210.12</v>
      </c>
      <c r="Y2501" s="8">
        <v>978.73</v>
      </c>
      <c r="Z2501" s="8">
        <v>24909.010000000002</v>
      </c>
      <c r="AA2501" s="8">
        <v>5882.6</v>
      </c>
      <c r="AB2501" s="8">
        <v>198.4</v>
      </c>
      <c r="AC2501" s="8">
        <v>3455.4300000000003</v>
      </c>
      <c r="AD2501" s="8">
        <v>1459.42</v>
      </c>
      <c r="AE2501" s="8">
        <v>1226.6500000000001</v>
      </c>
      <c r="AF2501" s="8">
        <v>39770.82</v>
      </c>
      <c r="AG2501" s="8">
        <v>6631.71</v>
      </c>
      <c r="AH2501" s="8">
        <v>5475.3</v>
      </c>
      <c r="AI2501" s="8">
        <v>597.41</v>
      </c>
      <c r="AJ2501" s="8">
        <v>11791.83</v>
      </c>
      <c r="AK2501" s="8">
        <v>5139.88</v>
      </c>
      <c r="AL2501" s="8">
        <v>524.11</v>
      </c>
      <c r="AM2501" s="8">
        <v>68948.88</v>
      </c>
      <c r="AN2501" s="8">
        <v>7156.68</v>
      </c>
      <c r="AO2501" s="8">
        <v>590.22</v>
      </c>
    </row>
    <row r="2502" spans="1:41">
      <c r="A2502" s="6">
        <v>39654</v>
      </c>
      <c r="B2502" s="7">
        <v>33638.449999999997</v>
      </c>
      <c r="C2502" s="8">
        <v>2149.6</v>
      </c>
      <c r="D2502" s="8">
        <v>8641.6</v>
      </c>
      <c r="E2502" s="8">
        <v>3019.2200000000003</v>
      </c>
      <c r="F2502" s="8">
        <v>727.99</v>
      </c>
      <c r="G2502" s="8">
        <v>15436.32</v>
      </c>
      <c r="H2502" s="8">
        <v>2071.9700000000003</v>
      </c>
      <c r="I2502" s="8">
        <v>154834.70000000001</v>
      </c>
      <c r="J2502" s="8">
        <v>1888.27</v>
      </c>
      <c r="K2502" s="8">
        <v>1045.51</v>
      </c>
      <c r="L2502" s="8">
        <v>3512.02</v>
      </c>
      <c r="M2502" s="8">
        <v>792.37</v>
      </c>
      <c r="N2502" s="8">
        <v>491.81</v>
      </c>
      <c r="O2502" s="8">
        <v>9239.16</v>
      </c>
      <c r="P2502" s="8">
        <v>491.95</v>
      </c>
      <c r="Q2502" s="8">
        <v>6602.57</v>
      </c>
      <c r="R2502" s="8">
        <v>7170.51</v>
      </c>
      <c r="S2502" s="8">
        <v>15336.34</v>
      </c>
      <c r="T2502" s="8">
        <v>2048.23</v>
      </c>
      <c r="U2502" s="8">
        <v>1552.02</v>
      </c>
      <c r="V2502" s="8">
        <v>2086.79</v>
      </c>
      <c r="W2502" s="8">
        <v>3385.51</v>
      </c>
      <c r="X2502" s="8">
        <v>5444.2300000000005</v>
      </c>
      <c r="Y2502" s="8">
        <v>951.18000000000006</v>
      </c>
      <c r="Z2502" s="8">
        <v>26060.27</v>
      </c>
      <c r="AA2502" s="8">
        <v>5665.66</v>
      </c>
      <c r="AB2502" s="8">
        <v>197.79</v>
      </c>
      <c r="AC2502" s="8">
        <v>3455.4300000000003</v>
      </c>
      <c r="AD2502" s="8">
        <v>1385.93</v>
      </c>
      <c r="AE2502" s="8">
        <v>1185.4100000000001</v>
      </c>
      <c r="AF2502" s="8">
        <v>39783.64</v>
      </c>
      <c r="AG2502" s="8">
        <v>6611.55</v>
      </c>
      <c r="AH2502" s="8">
        <v>5564.3</v>
      </c>
      <c r="AI2502" s="8">
        <v>593.06000000000006</v>
      </c>
      <c r="AJ2502" s="8">
        <v>11974.42</v>
      </c>
      <c r="AK2502" s="8">
        <v>5162.03</v>
      </c>
      <c r="AL2502" s="8">
        <v>511.29</v>
      </c>
      <c r="AM2502" s="8">
        <v>70111.13</v>
      </c>
      <c r="AN2502" s="8">
        <v>6936.09</v>
      </c>
      <c r="AO2502" s="8">
        <v>645.13</v>
      </c>
    </row>
    <row r="2503" spans="1:41">
      <c r="A2503" s="6">
        <v>39657</v>
      </c>
      <c r="B2503" s="7">
        <v>33450.26</v>
      </c>
      <c r="C2503" s="8">
        <v>2140.86</v>
      </c>
      <c r="D2503" s="8">
        <v>8425.56</v>
      </c>
      <c r="E2503" s="8">
        <v>2945.58</v>
      </c>
      <c r="F2503" s="8">
        <v>726.44</v>
      </c>
      <c r="G2503" s="8">
        <v>15456.16</v>
      </c>
      <c r="H2503" s="8">
        <v>2096.46</v>
      </c>
      <c r="I2503" s="8">
        <v>147643.1</v>
      </c>
      <c r="J2503" s="8">
        <v>1840.71</v>
      </c>
      <c r="K2503" s="8">
        <v>1028.24</v>
      </c>
      <c r="L2503" s="8">
        <v>3502.57</v>
      </c>
      <c r="M2503" s="8">
        <v>787.59</v>
      </c>
      <c r="N2503" s="8">
        <v>500.35</v>
      </c>
      <c r="O2503" s="8">
        <v>9107.9600000000009</v>
      </c>
      <c r="P2503" s="8">
        <v>494.81</v>
      </c>
      <c r="Q2503" s="8">
        <v>6664.8600000000006</v>
      </c>
      <c r="R2503" s="8">
        <v>7109.32</v>
      </c>
      <c r="S2503" s="8">
        <v>15350.92</v>
      </c>
      <c r="T2503" s="8">
        <v>2061.0300000000002</v>
      </c>
      <c r="U2503" s="8">
        <v>1566.26</v>
      </c>
      <c r="V2503" s="8">
        <v>2072.31</v>
      </c>
      <c r="W2503" s="8">
        <v>3345.11</v>
      </c>
      <c r="X2503" s="8">
        <v>5500.84</v>
      </c>
      <c r="Y2503" s="8">
        <v>1029.9000000000001</v>
      </c>
      <c r="Z2503" s="8">
        <v>25536.97</v>
      </c>
      <c r="AA2503" s="8">
        <v>5599.8</v>
      </c>
      <c r="AB2503" s="8">
        <v>199.42000000000002</v>
      </c>
      <c r="AC2503" s="8">
        <v>3455.4300000000003</v>
      </c>
      <c r="AD2503" s="8">
        <v>1397.31</v>
      </c>
      <c r="AE2503" s="8">
        <v>1177.43</v>
      </c>
      <c r="AF2503" s="8">
        <v>38489.96</v>
      </c>
      <c r="AG2503" s="8">
        <v>6494.64</v>
      </c>
      <c r="AH2503" s="8">
        <v>5421.9000000000005</v>
      </c>
      <c r="AI2503" s="8">
        <v>591.68000000000006</v>
      </c>
      <c r="AJ2503" s="8">
        <v>12127.800000000001</v>
      </c>
      <c r="AK2503" s="8">
        <v>5255.45</v>
      </c>
      <c r="AL2503" s="8">
        <v>501.23</v>
      </c>
      <c r="AM2503" s="8">
        <v>69373.56</v>
      </c>
      <c r="AN2503" s="8">
        <v>6877.06</v>
      </c>
      <c r="AO2503" s="8">
        <v>642.38</v>
      </c>
    </row>
    <row r="2504" spans="1:41">
      <c r="A2504" s="6">
        <v>39658</v>
      </c>
      <c r="B2504" s="7">
        <v>33566.090000000004</v>
      </c>
      <c r="C2504" s="8">
        <v>2181.06</v>
      </c>
      <c r="D2504" s="8">
        <v>8281.5400000000009</v>
      </c>
      <c r="E2504" s="8">
        <v>2857.21</v>
      </c>
      <c r="F2504" s="8">
        <v>731.5</v>
      </c>
      <c r="G2504" s="8">
        <v>15472.03</v>
      </c>
      <c r="H2504" s="8">
        <v>2074.25</v>
      </c>
      <c r="I2504" s="8">
        <v>147643.1</v>
      </c>
      <c r="J2504" s="8">
        <v>1883.41</v>
      </c>
      <c r="K2504" s="8">
        <v>1033.29</v>
      </c>
      <c r="L2504" s="8">
        <v>3601.77</v>
      </c>
      <c r="M2504" s="8">
        <v>787.03</v>
      </c>
      <c r="N2504" s="8">
        <v>508.88</v>
      </c>
      <c r="O2504" s="8">
        <v>9072.64</v>
      </c>
      <c r="P2504" s="8">
        <v>512.64</v>
      </c>
      <c r="Q2504" s="8">
        <v>6728.7</v>
      </c>
      <c r="R2504" s="8">
        <v>7170.51</v>
      </c>
      <c r="S2504" s="8">
        <v>14571.36</v>
      </c>
      <c r="T2504" s="8">
        <v>2068.23</v>
      </c>
      <c r="U2504" s="8">
        <v>1592.96</v>
      </c>
      <c r="V2504" s="8">
        <v>2093.3000000000002</v>
      </c>
      <c r="W2504" s="8">
        <v>3322.4900000000002</v>
      </c>
      <c r="X2504" s="8">
        <v>5498.67</v>
      </c>
      <c r="Y2504" s="8">
        <v>1045.6500000000001</v>
      </c>
      <c r="Z2504" s="8">
        <v>25536.97</v>
      </c>
      <c r="AA2504" s="8">
        <v>5520.39</v>
      </c>
      <c r="AB2504" s="8">
        <v>209.87</v>
      </c>
      <c r="AC2504" s="8">
        <v>3455.4300000000003</v>
      </c>
      <c r="AD2504" s="8">
        <v>1322.27</v>
      </c>
      <c r="AE2504" s="8">
        <v>1202.71</v>
      </c>
      <c r="AF2504" s="8">
        <v>39540.28</v>
      </c>
      <c r="AG2504" s="8">
        <v>6587.3600000000006</v>
      </c>
      <c r="AH2504" s="8">
        <v>5550.06</v>
      </c>
      <c r="AI2504" s="8">
        <v>593.75</v>
      </c>
      <c r="AJ2504" s="8">
        <v>11492.380000000001</v>
      </c>
      <c r="AK2504" s="8">
        <v>5092.6900000000005</v>
      </c>
      <c r="AL2504" s="8">
        <v>494.3</v>
      </c>
      <c r="AM2504" s="8">
        <v>68278.44</v>
      </c>
      <c r="AN2504" s="8">
        <v>6763.66</v>
      </c>
      <c r="AO2504" s="8">
        <v>632.77</v>
      </c>
    </row>
    <row r="2505" spans="1:41">
      <c r="A2505" s="6">
        <v>39659</v>
      </c>
      <c r="B2505" s="7">
        <v>34433.71</v>
      </c>
      <c r="C2505" s="8">
        <v>2149.6</v>
      </c>
      <c r="D2505" s="8">
        <v>8281.5400000000009</v>
      </c>
      <c r="E2505" s="8">
        <v>2857.21</v>
      </c>
      <c r="F2505" s="8">
        <v>734.17</v>
      </c>
      <c r="G2505" s="8">
        <v>15472.03</v>
      </c>
      <c r="H2505" s="8">
        <v>2108.9900000000002</v>
      </c>
      <c r="I2505" s="8">
        <v>147643.1</v>
      </c>
      <c r="J2505" s="8">
        <v>1884.8</v>
      </c>
      <c r="K2505" s="8">
        <v>1040.3</v>
      </c>
      <c r="L2505" s="8">
        <v>3530.92</v>
      </c>
      <c r="M2505" s="8">
        <v>836.5</v>
      </c>
      <c r="N2505" s="8">
        <v>509.05</v>
      </c>
      <c r="O2505" s="8">
        <v>9082.73</v>
      </c>
      <c r="P2505" s="8">
        <v>517.87</v>
      </c>
      <c r="Q2505" s="8">
        <v>6890.66</v>
      </c>
      <c r="R2505" s="8">
        <v>7216.82</v>
      </c>
      <c r="S2505" s="8">
        <v>15445.64</v>
      </c>
      <c r="T2505" s="8">
        <v>2100.23</v>
      </c>
      <c r="U2505" s="8">
        <v>1600.67</v>
      </c>
      <c r="V2505" s="8">
        <v>2151.23</v>
      </c>
      <c r="W2505" s="8">
        <v>3401.67</v>
      </c>
      <c r="X2505" s="8">
        <v>5616.26</v>
      </c>
      <c r="Y2505" s="8">
        <v>1056.1400000000001</v>
      </c>
      <c r="Z2505" s="8">
        <v>25327.65</v>
      </c>
      <c r="AA2505" s="8">
        <v>5588.18</v>
      </c>
      <c r="AB2505" s="8">
        <v>214.17000000000002</v>
      </c>
      <c r="AC2505" s="8">
        <v>3455.4300000000003</v>
      </c>
      <c r="AD2505" s="8">
        <v>1296.9100000000001</v>
      </c>
      <c r="AE2505" s="8">
        <v>1237.74</v>
      </c>
      <c r="AF2505" s="8">
        <v>40129.46</v>
      </c>
      <c r="AG2505" s="8">
        <v>6732.49</v>
      </c>
      <c r="AH2505" s="8">
        <v>5624.82</v>
      </c>
      <c r="AI2505" s="8">
        <v>615.30000000000007</v>
      </c>
      <c r="AJ2505" s="8">
        <v>12598.89</v>
      </c>
      <c r="AK2505" s="8">
        <v>5321.9000000000005</v>
      </c>
      <c r="AL2505" s="8">
        <v>518.22</v>
      </c>
      <c r="AM2505" s="8">
        <v>68568.94</v>
      </c>
      <c r="AN2505" s="8">
        <v>6849.1</v>
      </c>
      <c r="AO2505" s="8">
        <v>656.11</v>
      </c>
    </row>
    <row r="2506" spans="1:41">
      <c r="A2506" s="6">
        <v>39660</v>
      </c>
      <c r="B2506" s="7">
        <v>34206.47</v>
      </c>
      <c r="C2506" s="8">
        <v>2200.2800000000002</v>
      </c>
      <c r="D2506" s="8">
        <v>8641.6</v>
      </c>
      <c r="E2506" s="8">
        <v>2821.86</v>
      </c>
      <c r="F2506" s="8">
        <v>714.36</v>
      </c>
      <c r="G2506" s="8">
        <v>15452.19</v>
      </c>
      <c r="H2506" s="8">
        <v>2082.2200000000003</v>
      </c>
      <c r="I2506" s="8">
        <v>144666.4</v>
      </c>
      <c r="J2506" s="8">
        <v>1874.04</v>
      </c>
      <c r="K2506" s="8">
        <v>1060.95</v>
      </c>
      <c r="L2506" s="8">
        <v>3625.39</v>
      </c>
      <c r="M2506" s="8">
        <v>843.25</v>
      </c>
      <c r="N2506" s="8">
        <v>518.74</v>
      </c>
      <c r="O2506" s="8">
        <v>9335.0400000000009</v>
      </c>
      <c r="P2506" s="8">
        <v>518.98</v>
      </c>
      <c r="Q2506" s="8">
        <v>6984.09</v>
      </c>
      <c r="R2506" s="8">
        <v>7430.14</v>
      </c>
      <c r="S2506" s="8">
        <v>15409.2</v>
      </c>
      <c r="T2506" s="8">
        <v>2188.2400000000002</v>
      </c>
      <c r="U2506" s="8">
        <v>1604.82</v>
      </c>
      <c r="V2506" s="8">
        <v>2159.92</v>
      </c>
      <c r="W2506" s="8">
        <v>3453.38</v>
      </c>
      <c r="X2506" s="8">
        <v>5493.22</v>
      </c>
      <c r="Y2506" s="8">
        <v>1049.58</v>
      </c>
      <c r="Z2506" s="8">
        <v>24720.63</v>
      </c>
      <c r="AA2506" s="8">
        <v>5617.2300000000005</v>
      </c>
      <c r="AB2506" s="8">
        <v>216.21</v>
      </c>
      <c r="AC2506" s="8">
        <v>3455.4300000000003</v>
      </c>
      <c r="AD2506" s="8">
        <v>1273.6300000000001</v>
      </c>
      <c r="AE2506" s="8">
        <v>1237.3</v>
      </c>
      <c r="AF2506" s="8">
        <v>40001.39</v>
      </c>
      <c r="AG2506" s="8">
        <v>6813.12</v>
      </c>
      <c r="AH2506" s="8">
        <v>5649.74</v>
      </c>
      <c r="AI2506" s="8">
        <v>607.5</v>
      </c>
      <c r="AJ2506" s="8">
        <v>12102.24</v>
      </c>
      <c r="AK2506" s="8">
        <v>5363.31</v>
      </c>
      <c r="AL2506" s="8">
        <v>520.29999999999995</v>
      </c>
      <c r="AM2506" s="8">
        <v>68390.19</v>
      </c>
      <c r="AN2506" s="8">
        <v>6920.56</v>
      </c>
      <c r="AO2506" s="8">
        <v>651.99</v>
      </c>
    </row>
    <row r="2507" spans="1:41">
      <c r="A2507" s="6">
        <v>39661</v>
      </c>
      <c r="B2507" s="7">
        <v>33964.42</v>
      </c>
      <c r="C2507" s="8">
        <v>2158.34</v>
      </c>
      <c r="D2507" s="8">
        <v>8785.630000000001</v>
      </c>
      <c r="E2507" s="8">
        <v>2868.9900000000002</v>
      </c>
      <c r="F2507" s="8">
        <v>719.7</v>
      </c>
      <c r="G2507" s="8">
        <v>15464.09</v>
      </c>
      <c r="H2507" s="8">
        <v>2030.39</v>
      </c>
      <c r="I2507" s="8">
        <v>144928.30000000002</v>
      </c>
      <c r="J2507" s="8">
        <v>1878.2</v>
      </c>
      <c r="K2507" s="8">
        <v>1032.1200000000001</v>
      </c>
      <c r="L2507" s="8">
        <v>3631.88</v>
      </c>
      <c r="M2507" s="8">
        <v>831.72</v>
      </c>
      <c r="N2507" s="8">
        <v>509.05</v>
      </c>
      <c r="O2507" s="8">
        <v>9385.49</v>
      </c>
      <c r="P2507" s="8">
        <v>519.41999999999996</v>
      </c>
      <c r="Q2507" s="8">
        <v>6834.6</v>
      </c>
      <c r="R2507" s="8">
        <v>7289.58</v>
      </c>
      <c r="S2507" s="8">
        <v>15321.78</v>
      </c>
      <c r="T2507" s="8">
        <v>2173.04</v>
      </c>
      <c r="U2507" s="8">
        <v>1595.33</v>
      </c>
      <c r="V2507" s="8">
        <v>2156.3000000000002</v>
      </c>
      <c r="W2507" s="8">
        <v>3522.87</v>
      </c>
      <c r="X2507" s="8">
        <v>5573.8</v>
      </c>
      <c r="Y2507" s="8">
        <v>1066.6400000000001</v>
      </c>
      <c r="Z2507" s="8">
        <v>25641.63</v>
      </c>
      <c r="AA2507" s="8">
        <v>5615.3</v>
      </c>
      <c r="AB2507" s="8">
        <v>220.72</v>
      </c>
      <c r="AC2507" s="8">
        <v>3455.4300000000003</v>
      </c>
      <c r="AD2507" s="8">
        <v>1295.3600000000001</v>
      </c>
      <c r="AE2507" s="8">
        <v>1249.27</v>
      </c>
      <c r="AF2507" s="8">
        <v>40257.56</v>
      </c>
      <c r="AG2507" s="8">
        <v>6792.96</v>
      </c>
      <c r="AH2507" s="8">
        <v>5696.02</v>
      </c>
      <c r="AI2507" s="8">
        <v>627.68000000000006</v>
      </c>
      <c r="AJ2507" s="8">
        <v>11996.33</v>
      </c>
      <c r="AK2507" s="8">
        <v>5298.78</v>
      </c>
      <c r="AL2507" s="8">
        <v>507.82</v>
      </c>
      <c r="AM2507" s="8">
        <v>69127.69</v>
      </c>
      <c r="AN2507" s="8">
        <v>6898.81</v>
      </c>
      <c r="AO2507" s="8">
        <v>634.15</v>
      </c>
    </row>
    <row r="2508" spans="1:41">
      <c r="A2508" s="6">
        <v>39664</v>
      </c>
      <c r="B2508" s="7">
        <v>33964.42</v>
      </c>
      <c r="C2508" s="8">
        <v>2158.34</v>
      </c>
      <c r="D2508" s="8">
        <v>8785.630000000001</v>
      </c>
      <c r="E2508" s="8">
        <v>2868.9900000000002</v>
      </c>
      <c r="F2508" s="8">
        <v>719.7</v>
      </c>
      <c r="G2508" s="8">
        <v>15464.09</v>
      </c>
      <c r="H2508" s="8">
        <v>2030.39</v>
      </c>
      <c r="I2508" s="8">
        <v>144928.30000000002</v>
      </c>
      <c r="J2508" s="8">
        <v>1878.2</v>
      </c>
      <c r="K2508" s="8">
        <v>1032.1200000000001</v>
      </c>
      <c r="L2508" s="8">
        <v>3631.88</v>
      </c>
      <c r="M2508" s="8">
        <v>831.72</v>
      </c>
      <c r="N2508" s="8">
        <v>509.05</v>
      </c>
      <c r="O2508" s="8">
        <v>9385.49</v>
      </c>
      <c r="P2508" s="8">
        <v>519.41999999999996</v>
      </c>
      <c r="Q2508" s="8">
        <v>6834.6</v>
      </c>
      <c r="R2508" s="8">
        <v>7289.58</v>
      </c>
      <c r="S2508" s="8">
        <v>15321.78</v>
      </c>
      <c r="T2508" s="8">
        <v>2173.04</v>
      </c>
      <c r="U2508" s="8">
        <v>1595.33</v>
      </c>
      <c r="V2508" s="8">
        <v>2156.3000000000002</v>
      </c>
      <c r="W2508" s="8">
        <v>3522.87</v>
      </c>
      <c r="X2508" s="8">
        <v>5573.8</v>
      </c>
      <c r="Y2508" s="8">
        <v>1066.6400000000001</v>
      </c>
      <c r="Z2508" s="8">
        <v>25641.63</v>
      </c>
      <c r="AA2508" s="8">
        <v>5615.3</v>
      </c>
      <c r="AB2508" s="8">
        <v>220.72</v>
      </c>
      <c r="AC2508" s="8">
        <v>3455.4300000000003</v>
      </c>
      <c r="AD2508" s="8">
        <v>1295.3600000000001</v>
      </c>
      <c r="AE2508" s="8">
        <v>1249.27</v>
      </c>
      <c r="AF2508" s="8">
        <v>40257.56</v>
      </c>
      <c r="AG2508" s="8">
        <v>6792.96</v>
      </c>
      <c r="AH2508" s="8">
        <v>5696.02</v>
      </c>
      <c r="AI2508" s="8">
        <v>627.68000000000006</v>
      </c>
      <c r="AJ2508" s="8">
        <v>11996.33</v>
      </c>
      <c r="AK2508" s="8">
        <v>5298.78</v>
      </c>
      <c r="AL2508" s="8">
        <v>507.82</v>
      </c>
      <c r="AM2508" s="8">
        <v>69127.69</v>
      </c>
      <c r="AN2508" s="8">
        <v>6898.81</v>
      </c>
      <c r="AO2508" s="8">
        <v>634.15</v>
      </c>
    </row>
    <row r="2509" spans="1:41">
      <c r="A2509" s="6">
        <v>39665</v>
      </c>
      <c r="B2509" s="7">
        <v>33324.480000000003</v>
      </c>
      <c r="C2509" s="8">
        <v>2160.09</v>
      </c>
      <c r="D2509" s="8">
        <v>8785.630000000001</v>
      </c>
      <c r="E2509" s="8">
        <v>2945.58</v>
      </c>
      <c r="F2509" s="8">
        <v>718.01</v>
      </c>
      <c r="G2509" s="8">
        <v>15539.49</v>
      </c>
      <c r="H2509" s="8">
        <v>1925.03</v>
      </c>
      <c r="I2509" s="8">
        <v>143309</v>
      </c>
      <c r="J2509" s="8">
        <v>1949.3600000000001</v>
      </c>
      <c r="K2509" s="8">
        <v>995.5</v>
      </c>
      <c r="L2509" s="8">
        <v>3607.3</v>
      </c>
      <c r="M2509" s="8">
        <v>855.05000000000007</v>
      </c>
      <c r="N2509" s="8">
        <v>513.48</v>
      </c>
      <c r="O2509" s="8">
        <v>9309.8000000000011</v>
      </c>
      <c r="P2509" s="8">
        <v>504.97</v>
      </c>
      <c r="Q2509" s="8">
        <v>6809.68</v>
      </c>
      <c r="R2509" s="8">
        <v>7276.35</v>
      </c>
      <c r="S2509" s="8">
        <v>14381.92</v>
      </c>
      <c r="T2509" s="8">
        <v>2120.23</v>
      </c>
      <c r="U2509" s="8">
        <v>1582.28</v>
      </c>
      <c r="V2509" s="8">
        <v>2197.5700000000002</v>
      </c>
      <c r="W2509" s="8">
        <v>3594.78</v>
      </c>
      <c r="X2509" s="8">
        <v>5286.34</v>
      </c>
      <c r="Y2509" s="8">
        <v>1070.57</v>
      </c>
      <c r="Z2509" s="8">
        <v>24950.880000000001</v>
      </c>
      <c r="AA2509" s="8">
        <v>5634.67</v>
      </c>
      <c r="AB2509" s="8">
        <v>218.06</v>
      </c>
      <c r="AC2509" s="8">
        <v>3455.4300000000003</v>
      </c>
      <c r="AD2509" s="8">
        <v>1313.99</v>
      </c>
      <c r="AE2509" s="8">
        <v>1286.08</v>
      </c>
      <c r="AF2509" s="8">
        <v>41884.26</v>
      </c>
      <c r="AG2509" s="8">
        <v>6942.13</v>
      </c>
      <c r="AH2509" s="8">
        <v>5696.02</v>
      </c>
      <c r="AI2509" s="8">
        <v>627.9</v>
      </c>
      <c r="AJ2509" s="8">
        <v>11722.44</v>
      </c>
      <c r="AK2509" s="8">
        <v>5278.56</v>
      </c>
      <c r="AL2509" s="8">
        <v>572.64</v>
      </c>
      <c r="AM2509" s="8">
        <v>69194.75</v>
      </c>
      <c r="AN2509" s="8">
        <v>6943.8600000000006</v>
      </c>
      <c r="AO2509" s="8">
        <v>678.07</v>
      </c>
    </row>
    <row r="2510" spans="1:41">
      <c r="A2510" s="6">
        <v>39666</v>
      </c>
      <c r="B2510" s="7">
        <v>33858.800000000003</v>
      </c>
      <c r="C2510" s="8">
        <v>2209.02</v>
      </c>
      <c r="D2510" s="8">
        <v>8785.630000000001</v>
      </c>
      <c r="E2510" s="8">
        <v>2975.03</v>
      </c>
      <c r="F2510" s="8">
        <v>719.42</v>
      </c>
      <c r="G2510" s="8">
        <v>15737.9</v>
      </c>
      <c r="H2510" s="8">
        <v>1934.14</v>
      </c>
      <c r="I2510" s="8">
        <v>143309</v>
      </c>
      <c r="J2510" s="8">
        <v>1956.3</v>
      </c>
      <c r="K2510" s="8">
        <v>1021.02</v>
      </c>
      <c r="L2510" s="8">
        <v>3568.44</v>
      </c>
      <c r="M2510" s="8">
        <v>852.52</v>
      </c>
      <c r="N2510" s="8">
        <v>521.20000000000005</v>
      </c>
      <c r="O2510" s="8">
        <v>9410.7199999999993</v>
      </c>
      <c r="P2510" s="8">
        <v>515.20000000000005</v>
      </c>
      <c r="Q2510" s="8">
        <v>6843.9400000000005</v>
      </c>
      <c r="R2510" s="8">
        <v>7278</v>
      </c>
      <c r="S2510" s="8">
        <v>14534.93</v>
      </c>
      <c r="T2510" s="8">
        <v>2104.23</v>
      </c>
      <c r="U2510" s="8">
        <v>1583.46</v>
      </c>
      <c r="V2510" s="8">
        <v>2197.5700000000002</v>
      </c>
      <c r="W2510" s="8">
        <v>3483.28</v>
      </c>
      <c r="X2510" s="8">
        <v>5335.34</v>
      </c>
      <c r="Y2510" s="8">
        <v>1083.69</v>
      </c>
      <c r="Z2510" s="8">
        <v>24825.29</v>
      </c>
      <c r="AA2510" s="8">
        <v>5623.05</v>
      </c>
      <c r="AB2510" s="8">
        <v>223.58</v>
      </c>
      <c r="AC2510" s="8">
        <v>3455.4300000000003</v>
      </c>
      <c r="AD2510" s="8">
        <v>1316.58</v>
      </c>
      <c r="AE2510" s="8">
        <v>1278.1000000000001</v>
      </c>
      <c r="AF2510" s="8">
        <v>40923.61</v>
      </c>
      <c r="AG2510" s="8">
        <v>6926</v>
      </c>
      <c r="AH2510" s="8">
        <v>5617.7</v>
      </c>
      <c r="AI2510" s="8">
        <v>630.88</v>
      </c>
      <c r="AJ2510" s="8">
        <v>11547.16</v>
      </c>
      <c r="AK2510" s="8">
        <v>5508.7300000000005</v>
      </c>
      <c r="AL2510" s="8">
        <v>554.62</v>
      </c>
      <c r="AM2510" s="8">
        <v>68926.559999999998</v>
      </c>
      <c r="AN2510" s="8">
        <v>6948.52</v>
      </c>
      <c r="AO2510" s="8">
        <v>667.09</v>
      </c>
    </row>
    <row r="2511" spans="1:41">
      <c r="A2511" s="6">
        <v>39667</v>
      </c>
      <c r="B2511" s="7">
        <v>33686.81</v>
      </c>
      <c r="C2511" s="8">
        <v>2219.5100000000002</v>
      </c>
      <c r="D2511" s="8">
        <v>8785.630000000001</v>
      </c>
      <c r="E2511" s="8">
        <v>2842.48</v>
      </c>
      <c r="F2511" s="8">
        <v>713.79</v>
      </c>
      <c r="G2511" s="8">
        <v>15833.140000000001</v>
      </c>
      <c r="H2511" s="8">
        <v>1958.63</v>
      </c>
      <c r="I2511" s="8">
        <v>142594.6</v>
      </c>
      <c r="J2511" s="8">
        <v>1919.51</v>
      </c>
      <c r="K2511" s="8">
        <v>942.72</v>
      </c>
      <c r="L2511" s="8">
        <v>3645.36</v>
      </c>
      <c r="M2511" s="8">
        <v>915.76</v>
      </c>
      <c r="N2511" s="8">
        <v>518.9</v>
      </c>
      <c r="O2511" s="8">
        <v>9385.49</v>
      </c>
      <c r="P2511" s="8">
        <v>515.87</v>
      </c>
      <c r="Q2511" s="8">
        <v>6929.59</v>
      </c>
      <c r="R2511" s="8">
        <v>7372.27</v>
      </c>
      <c r="S2511" s="8">
        <v>14389.210000000001</v>
      </c>
      <c r="T2511" s="8">
        <v>2053.83</v>
      </c>
      <c r="U2511" s="8">
        <v>1588.8500000000001</v>
      </c>
      <c r="V2511" s="8">
        <v>2180.92</v>
      </c>
      <c r="W2511" s="8">
        <v>3325.7200000000003</v>
      </c>
      <c r="X2511" s="8">
        <v>5307.03</v>
      </c>
      <c r="Y2511" s="8">
        <v>1074.51</v>
      </c>
      <c r="Z2511" s="8">
        <v>25013.670000000002</v>
      </c>
      <c r="AA2511" s="8">
        <v>5617.2300000000005</v>
      </c>
      <c r="AB2511" s="8">
        <v>227.07</v>
      </c>
      <c r="AC2511" s="8">
        <v>3455.4300000000003</v>
      </c>
      <c r="AD2511" s="8">
        <v>1376.6100000000001</v>
      </c>
      <c r="AE2511" s="8">
        <v>1273.22</v>
      </c>
      <c r="AF2511" s="8">
        <v>39988.57</v>
      </c>
      <c r="AG2511" s="8">
        <v>6678.07</v>
      </c>
      <c r="AH2511" s="8">
        <v>5845.54</v>
      </c>
      <c r="AI2511" s="8">
        <v>609.79</v>
      </c>
      <c r="AJ2511" s="8">
        <v>11408.380000000001</v>
      </c>
      <c r="AK2511" s="8">
        <v>5412.43</v>
      </c>
      <c r="AL2511" s="8">
        <v>539.02</v>
      </c>
      <c r="AM2511" s="8">
        <v>71832.06</v>
      </c>
      <c r="AN2511" s="8">
        <v>6984.25</v>
      </c>
      <c r="AO2511" s="8">
        <v>658.85</v>
      </c>
    </row>
    <row r="2512" spans="1:41">
      <c r="A2512" s="6">
        <v>39668</v>
      </c>
      <c r="B2512" s="7">
        <v>33577.51</v>
      </c>
      <c r="C2512" s="8">
        <v>2184.56</v>
      </c>
      <c r="D2512" s="8">
        <v>8533.58</v>
      </c>
      <c r="E2512" s="8">
        <v>3019.2200000000003</v>
      </c>
      <c r="F2512" s="8">
        <v>713.09</v>
      </c>
      <c r="G2512" s="8">
        <v>15888.7</v>
      </c>
      <c r="H2512" s="8">
        <v>1982.55</v>
      </c>
      <c r="I2512" s="8">
        <v>140499</v>
      </c>
      <c r="J2512" s="8">
        <v>1964.98</v>
      </c>
      <c r="K2512" s="8">
        <v>975.83</v>
      </c>
      <c r="L2512" s="8">
        <v>3654.09</v>
      </c>
      <c r="M2512" s="8">
        <v>914.64</v>
      </c>
      <c r="N2512" s="8">
        <v>533.35</v>
      </c>
      <c r="O2512" s="8">
        <v>9335.0400000000009</v>
      </c>
      <c r="P2512" s="8">
        <v>505.86</v>
      </c>
      <c r="Q2512" s="8">
        <v>6920.24</v>
      </c>
      <c r="R2512" s="8">
        <v>7359.04</v>
      </c>
      <c r="S2512" s="8">
        <v>13259.93</v>
      </c>
      <c r="T2512" s="8">
        <v>2080.23</v>
      </c>
      <c r="U2512" s="8">
        <v>1602.63</v>
      </c>
      <c r="V2512" s="8">
        <v>2201.19</v>
      </c>
      <c r="W2512" s="8">
        <v>3416.2200000000003</v>
      </c>
      <c r="X2512" s="8">
        <v>5260.21</v>
      </c>
      <c r="Y2512" s="8">
        <v>1062.7</v>
      </c>
      <c r="Z2512" s="8">
        <v>24909.010000000002</v>
      </c>
      <c r="AA2512" s="8">
        <v>5721.83</v>
      </c>
      <c r="AB2512" s="8">
        <v>225.02</v>
      </c>
      <c r="AC2512" s="8">
        <v>3455.4300000000003</v>
      </c>
      <c r="AD2512" s="8">
        <v>1366.26</v>
      </c>
      <c r="AE2512" s="8">
        <v>1266.57</v>
      </c>
      <c r="AF2512" s="8">
        <v>40295.980000000003</v>
      </c>
      <c r="AG2512" s="8">
        <v>6809.09</v>
      </c>
      <c r="AH2512" s="8">
        <v>5785.02</v>
      </c>
      <c r="AI2512" s="8">
        <v>618.96</v>
      </c>
      <c r="AJ2512" s="8">
        <v>11192.93</v>
      </c>
      <c r="AK2512" s="8">
        <v>5123.51</v>
      </c>
      <c r="AL2512" s="8">
        <v>550.80000000000007</v>
      </c>
      <c r="AM2512" s="8">
        <v>70356.94</v>
      </c>
      <c r="AN2512" s="8">
        <v>7066.58</v>
      </c>
      <c r="AO2512" s="8">
        <v>646.5</v>
      </c>
    </row>
    <row r="2513" spans="1:41">
      <c r="A2513" s="6">
        <v>39671</v>
      </c>
      <c r="B2513" s="7">
        <v>33229.24</v>
      </c>
      <c r="C2513" s="8">
        <v>2184.56</v>
      </c>
      <c r="D2513" s="8">
        <v>8533.58</v>
      </c>
      <c r="E2513" s="8">
        <v>2786.51</v>
      </c>
      <c r="F2513" s="8">
        <v>709.86</v>
      </c>
      <c r="G2513" s="8">
        <v>15932.34</v>
      </c>
      <c r="H2513" s="8">
        <v>1927.8700000000001</v>
      </c>
      <c r="I2513" s="8">
        <v>138117.70000000001</v>
      </c>
      <c r="J2513" s="8">
        <v>1952.14</v>
      </c>
      <c r="K2513" s="8">
        <v>1000.1800000000001</v>
      </c>
      <c r="L2513" s="8">
        <v>3512.14</v>
      </c>
      <c r="M2513" s="8">
        <v>945.28</v>
      </c>
      <c r="N2513" s="8">
        <v>554.04</v>
      </c>
      <c r="O2513" s="8">
        <v>9461.18</v>
      </c>
      <c r="P2513" s="8">
        <v>496.74</v>
      </c>
      <c r="Q2513" s="8">
        <v>6890.66</v>
      </c>
      <c r="R2513" s="8">
        <v>7360.6900000000005</v>
      </c>
      <c r="S2513" s="8">
        <v>14192.5</v>
      </c>
      <c r="T2513" s="8">
        <v>2067.4299999999998</v>
      </c>
      <c r="U2513" s="8">
        <v>1524.17</v>
      </c>
      <c r="V2513" s="8">
        <v>2204.09</v>
      </c>
      <c r="W2513" s="8">
        <v>3434.8</v>
      </c>
      <c r="X2513" s="8">
        <v>5176.37</v>
      </c>
      <c r="Y2513" s="8">
        <v>1049.58</v>
      </c>
      <c r="Z2513" s="8">
        <v>25013.670000000002</v>
      </c>
      <c r="AA2513" s="8">
        <v>5657.91</v>
      </c>
      <c r="AB2513" s="8">
        <v>222.15</v>
      </c>
      <c r="AC2513" s="8">
        <v>3455.4300000000003</v>
      </c>
      <c r="AD2513" s="8">
        <v>1357.98</v>
      </c>
      <c r="AE2513" s="8">
        <v>1232.8600000000001</v>
      </c>
      <c r="AF2513" s="8">
        <v>40897.99</v>
      </c>
      <c r="AG2513" s="8">
        <v>6841.34</v>
      </c>
      <c r="AH2513" s="8">
        <v>5756.54</v>
      </c>
      <c r="AI2513" s="8">
        <v>617.36</v>
      </c>
      <c r="AJ2513" s="8">
        <v>10981.12</v>
      </c>
      <c r="AK2513" s="8">
        <v>5062.83</v>
      </c>
      <c r="AL2513" s="8">
        <v>549.76</v>
      </c>
      <c r="AM2513" s="8">
        <v>69954.63</v>
      </c>
      <c r="AN2513" s="8">
        <v>7023.09</v>
      </c>
      <c r="AO2513" s="8">
        <v>646.5</v>
      </c>
    </row>
    <row r="2514" spans="1:41">
      <c r="A2514" s="6">
        <v>39672</v>
      </c>
      <c r="B2514" s="7">
        <v>33138.160000000003</v>
      </c>
      <c r="C2514" s="8">
        <v>2257.96</v>
      </c>
      <c r="D2514" s="8">
        <v>8533.58</v>
      </c>
      <c r="E2514" s="8">
        <v>2871.94</v>
      </c>
      <c r="F2514" s="8">
        <v>712.11</v>
      </c>
      <c r="G2514" s="8">
        <v>15932.34</v>
      </c>
      <c r="H2514" s="8">
        <v>1939.26</v>
      </c>
      <c r="I2514" s="8">
        <v>135974.39999999999</v>
      </c>
      <c r="J2514" s="8">
        <v>1892.78</v>
      </c>
      <c r="K2514" s="8">
        <v>1017.71</v>
      </c>
      <c r="L2514" s="8">
        <v>3450.29</v>
      </c>
      <c r="M2514" s="8">
        <v>958.21</v>
      </c>
      <c r="N2514" s="8">
        <v>547.80000000000007</v>
      </c>
      <c r="O2514" s="8">
        <v>9592.380000000001</v>
      </c>
      <c r="P2514" s="8">
        <v>499.41</v>
      </c>
      <c r="Q2514" s="8">
        <v>6828.37</v>
      </c>
      <c r="R2514" s="8">
        <v>7314.39</v>
      </c>
      <c r="S2514" s="8">
        <v>14877.36</v>
      </c>
      <c r="T2514" s="8">
        <v>1991.42</v>
      </c>
      <c r="U2514" s="8">
        <v>1513.99</v>
      </c>
      <c r="V2514" s="8">
        <v>2215.67</v>
      </c>
      <c r="W2514" s="8">
        <v>3342.69</v>
      </c>
      <c r="X2514" s="8">
        <v>5251.5</v>
      </c>
      <c r="Y2514" s="8">
        <v>1056.1400000000001</v>
      </c>
      <c r="Z2514" s="8">
        <v>24950.880000000001</v>
      </c>
      <c r="AA2514" s="8">
        <v>5747.01</v>
      </c>
      <c r="AB2514" s="8">
        <v>224.20000000000002</v>
      </c>
      <c r="AC2514" s="8">
        <v>3475.17</v>
      </c>
      <c r="AD2514" s="8">
        <v>1392.14</v>
      </c>
      <c r="AE2514" s="8">
        <v>1211.1300000000001</v>
      </c>
      <c r="AF2514" s="8">
        <v>40488.1</v>
      </c>
      <c r="AG2514" s="8">
        <v>6784.9000000000005</v>
      </c>
      <c r="AH2514" s="8">
        <v>5792.14</v>
      </c>
      <c r="AI2514" s="8">
        <v>612.77</v>
      </c>
      <c r="AJ2514" s="8">
        <v>10349.35</v>
      </c>
      <c r="AK2514" s="8">
        <v>4908.3900000000003</v>
      </c>
      <c r="AL2514" s="8">
        <v>545.26</v>
      </c>
      <c r="AM2514" s="8">
        <v>69485.31</v>
      </c>
      <c r="AN2514" s="8">
        <v>7147.3600000000006</v>
      </c>
      <c r="AO2514" s="8">
        <v>631.4</v>
      </c>
    </row>
    <row r="2515" spans="1:41">
      <c r="A2515" s="6">
        <v>39673</v>
      </c>
      <c r="B2515" s="7">
        <v>33686.300000000003</v>
      </c>
      <c r="C2515" s="8">
        <v>2366.31</v>
      </c>
      <c r="D2515" s="8">
        <v>8641.6</v>
      </c>
      <c r="E2515" s="8">
        <v>2827.75</v>
      </c>
      <c r="F2515" s="8">
        <v>702.55000000000007</v>
      </c>
      <c r="G2515" s="8">
        <v>15864.890000000001</v>
      </c>
      <c r="H2515" s="8">
        <v>1873.2</v>
      </c>
      <c r="I2515" s="8">
        <v>133426.4</v>
      </c>
      <c r="J2515" s="8">
        <v>1902.15</v>
      </c>
      <c r="K2515" s="8">
        <v>983.23</v>
      </c>
      <c r="L2515" s="8">
        <v>3409.85</v>
      </c>
      <c r="M2515" s="8">
        <v>981.26</v>
      </c>
      <c r="N2515" s="8">
        <v>542.22</v>
      </c>
      <c r="O2515" s="8">
        <v>9789.17</v>
      </c>
      <c r="P2515" s="8">
        <v>498.52000000000004</v>
      </c>
      <c r="Q2515" s="8">
        <v>7128.91</v>
      </c>
      <c r="R2515" s="8">
        <v>7190.3600000000006</v>
      </c>
      <c r="S2515" s="8">
        <v>15875.49</v>
      </c>
      <c r="T2515" s="8">
        <v>1989.82</v>
      </c>
      <c r="U2515" s="8">
        <v>1516.99</v>
      </c>
      <c r="V2515" s="8">
        <v>2204.09</v>
      </c>
      <c r="W2515" s="8">
        <v>3373.39</v>
      </c>
      <c r="X2515" s="8">
        <v>5386.52</v>
      </c>
      <c r="Y2515" s="8">
        <v>1061.3900000000001</v>
      </c>
      <c r="Z2515" s="8">
        <v>24595.040000000001</v>
      </c>
      <c r="AA2515" s="8">
        <v>5652.1</v>
      </c>
      <c r="AB2515" s="8">
        <v>221.74</v>
      </c>
      <c r="AC2515" s="8">
        <v>3475.17</v>
      </c>
      <c r="AD2515" s="8">
        <v>1428.3700000000001</v>
      </c>
      <c r="AE2515" s="8">
        <v>1232.8600000000001</v>
      </c>
      <c r="AF2515" s="8">
        <v>40731.47</v>
      </c>
      <c r="AG2515" s="8">
        <v>6805.06</v>
      </c>
      <c r="AH2515" s="8">
        <v>5881.14</v>
      </c>
      <c r="AI2515" s="8">
        <v>617.59</v>
      </c>
      <c r="AJ2515" s="8">
        <v>10278.130000000001</v>
      </c>
      <c r="AK2515" s="8">
        <v>4984.6400000000003</v>
      </c>
      <c r="AL2515" s="8">
        <v>542.14</v>
      </c>
      <c r="AM2515" s="8">
        <v>69418.25</v>
      </c>
      <c r="AN2515" s="8">
        <v>7068.14</v>
      </c>
      <c r="AO2515" s="8">
        <v>619.05000000000007</v>
      </c>
    </row>
    <row r="2516" spans="1:41">
      <c r="A2516" s="6">
        <v>39674</v>
      </c>
      <c r="B2516" s="7">
        <v>33640.6</v>
      </c>
      <c r="C2516" s="8">
        <v>2378.54</v>
      </c>
      <c r="D2516" s="8">
        <v>8641.6</v>
      </c>
      <c r="E2516" s="8">
        <v>2768.84</v>
      </c>
      <c r="F2516" s="8">
        <v>703.26</v>
      </c>
      <c r="G2516" s="8">
        <v>15825.2</v>
      </c>
      <c r="H2516" s="8">
        <v>1897.69</v>
      </c>
      <c r="I2516" s="8">
        <v>135355.29999999999</v>
      </c>
      <c r="J2516" s="8">
        <v>1906.66</v>
      </c>
      <c r="K2516" s="8">
        <v>991.22</v>
      </c>
      <c r="L2516" s="8">
        <v>3487.56</v>
      </c>
      <c r="M2516" s="8">
        <v>986.88</v>
      </c>
      <c r="N2516" s="8">
        <v>548.46</v>
      </c>
      <c r="O2516" s="8">
        <v>9940.5500000000011</v>
      </c>
      <c r="P2516" s="8">
        <v>497.19</v>
      </c>
      <c r="Q2516" s="8">
        <v>7111.78</v>
      </c>
      <c r="R2516" s="8">
        <v>7265.34</v>
      </c>
      <c r="S2516" s="8">
        <v>15656.91</v>
      </c>
      <c r="T2516" s="8">
        <v>2012.22</v>
      </c>
      <c r="U2516" s="8">
        <v>1512.2</v>
      </c>
      <c r="V2516" s="8">
        <v>2217.84</v>
      </c>
      <c r="W2516" s="8">
        <v>3350.77</v>
      </c>
      <c r="X2516" s="8">
        <v>5330.9800000000005</v>
      </c>
      <c r="Y2516" s="8">
        <v>1054.83</v>
      </c>
      <c r="Z2516" s="8">
        <v>24092.670000000002</v>
      </c>
      <c r="AA2516" s="8">
        <v>5776.07</v>
      </c>
      <c r="AB2516" s="8">
        <v>222.15</v>
      </c>
      <c r="AC2516" s="8">
        <v>3475.17</v>
      </c>
      <c r="AD2516" s="8">
        <v>1459.42</v>
      </c>
      <c r="AE2516" s="8">
        <v>1228.8700000000001</v>
      </c>
      <c r="AF2516" s="8">
        <v>40782.71</v>
      </c>
      <c r="AG2516" s="8">
        <v>6883.67</v>
      </c>
      <c r="AH2516" s="8">
        <v>5923.86</v>
      </c>
      <c r="AI2516" s="8">
        <v>620.11</v>
      </c>
      <c r="AJ2516" s="8">
        <v>10124.4</v>
      </c>
      <c r="AK2516" s="8">
        <v>5086.96</v>
      </c>
      <c r="AL2516" s="8">
        <v>545.95000000000005</v>
      </c>
      <c r="AM2516" s="8">
        <v>69731.19</v>
      </c>
      <c r="AN2516" s="8">
        <v>7134.93</v>
      </c>
      <c r="AO2516" s="8">
        <v>610.81000000000006</v>
      </c>
    </row>
    <row r="2517" spans="1:41">
      <c r="A2517" s="6">
        <v>39675</v>
      </c>
      <c r="B2517" s="7">
        <v>32990.29</v>
      </c>
      <c r="C2517" s="8">
        <v>2280.6799999999998</v>
      </c>
      <c r="D2517" s="8">
        <v>8674.01</v>
      </c>
      <c r="E2517" s="8">
        <v>2745.28</v>
      </c>
      <c r="F2517" s="8">
        <v>691.88</v>
      </c>
      <c r="G2517" s="8">
        <v>15892.66</v>
      </c>
      <c r="H2517" s="8">
        <v>1738.22</v>
      </c>
      <c r="I2517" s="8">
        <v>138070.1</v>
      </c>
      <c r="J2517" s="8">
        <v>1877.51</v>
      </c>
      <c r="K2517" s="8">
        <v>1008.36</v>
      </c>
      <c r="L2517" s="8">
        <v>3431.26</v>
      </c>
      <c r="M2517" s="8">
        <v>983.79000000000008</v>
      </c>
      <c r="N2517" s="8">
        <v>550.1</v>
      </c>
      <c r="O2517" s="8">
        <v>10157.52</v>
      </c>
      <c r="P2517" s="8">
        <v>502.52000000000004</v>
      </c>
      <c r="Q2517" s="8">
        <v>7108.66</v>
      </c>
      <c r="R2517" s="8">
        <v>7125.37</v>
      </c>
      <c r="S2517" s="8">
        <v>15525.78</v>
      </c>
      <c r="T2517" s="8">
        <v>2002.6200000000001</v>
      </c>
      <c r="U2517" s="8">
        <v>1511</v>
      </c>
      <c r="V2517" s="8">
        <v>2233.77</v>
      </c>
      <c r="W2517" s="8">
        <v>3385.51</v>
      </c>
      <c r="X2517" s="8">
        <v>5228.63</v>
      </c>
      <c r="Y2517" s="8">
        <v>1058.76</v>
      </c>
      <c r="Z2517" s="8">
        <v>24950.880000000001</v>
      </c>
      <c r="AA2517" s="8">
        <v>5791.56</v>
      </c>
      <c r="AB2517" s="8">
        <v>224.61</v>
      </c>
      <c r="AC2517" s="8">
        <v>3475.17</v>
      </c>
      <c r="AD2517" s="8">
        <v>1458.1200000000001</v>
      </c>
      <c r="AE2517" s="8">
        <v>1243.95</v>
      </c>
      <c r="AF2517" s="8">
        <v>40654.620000000003</v>
      </c>
      <c r="AG2517" s="8">
        <v>6811.1100000000006</v>
      </c>
      <c r="AH2517" s="8">
        <v>5945.22</v>
      </c>
      <c r="AI2517" s="8">
        <v>627.22</v>
      </c>
      <c r="AJ2517" s="8">
        <v>10248.86</v>
      </c>
      <c r="AK2517" s="8">
        <v>4924.8</v>
      </c>
      <c r="AL2517" s="8">
        <v>563.28</v>
      </c>
      <c r="AM2517" s="8">
        <v>69842.94</v>
      </c>
      <c r="AN2517" s="8">
        <v>7164.45</v>
      </c>
      <c r="AO2517" s="8">
        <v>623.16999999999996</v>
      </c>
    </row>
    <row r="2518" spans="1:41">
      <c r="A2518" s="6">
        <v>39678</v>
      </c>
      <c r="B2518" s="7">
        <v>33052.32</v>
      </c>
      <c r="C2518" s="8">
        <v>2271.94</v>
      </c>
      <c r="D2518" s="8">
        <v>8674.01</v>
      </c>
      <c r="E2518" s="8">
        <v>2798.3</v>
      </c>
      <c r="F2518" s="8">
        <v>674.45</v>
      </c>
      <c r="G2518" s="8">
        <v>15948.210000000001</v>
      </c>
      <c r="H2518" s="8">
        <v>1734.8</v>
      </c>
      <c r="I2518" s="8">
        <v>140475.20000000001</v>
      </c>
      <c r="J2518" s="8">
        <v>1878.2</v>
      </c>
      <c r="K2518" s="8">
        <v>985.57</v>
      </c>
      <c r="L2518" s="8">
        <v>3422.53</v>
      </c>
      <c r="M2518" s="8">
        <v>983.79000000000008</v>
      </c>
      <c r="N2518" s="8">
        <v>538.93000000000006</v>
      </c>
      <c r="O2518" s="8">
        <v>10021.280000000001</v>
      </c>
      <c r="P2518" s="8">
        <v>497.86</v>
      </c>
      <c r="Q2518" s="8">
        <v>7108.66</v>
      </c>
      <c r="R2518" s="8">
        <v>7228.68</v>
      </c>
      <c r="S2518" s="8">
        <v>15132.34</v>
      </c>
      <c r="T2518" s="8">
        <v>1960.22</v>
      </c>
      <c r="U2518" s="8">
        <v>1507.41</v>
      </c>
      <c r="V2518" s="8">
        <v>2251.15</v>
      </c>
      <c r="W2518" s="8">
        <v>3353.19</v>
      </c>
      <c r="X2518" s="8">
        <v>5337.52</v>
      </c>
      <c r="Y2518" s="8">
        <v>1078.44</v>
      </c>
      <c r="Z2518" s="8">
        <v>24909.010000000002</v>
      </c>
      <c r="AA2518" s="8">
        <v>5747.01</v>
      </c>
      <c r="AB2518" s="8">
        <v>225.43</v>
      </c>
      <c r="AC2518" s="8">
        <v>3475.17</v>
      </c>
      <c r="AD2518" s="8">
        <v>1545.97</v>
      </c>
      <c r="AE2518" s="8">
        <v>1226.21</v>
      </c>
      <c r="AF2518" s="8">
        <v>40475.300000000003</v>
      </c>
      <c r="AG2518" s="8">
        <v>6774.82</v>
      </c>
      <c r="AH2518" s="8">
        <v>5820.62</v>
      </c>
      <c r="AI2518" s="8">
        <v>634.09</v>
      </c>
      <c r="AJ2518" s="8">
        <v>10051.200000000001</v>
      </c>
      <c r="AK2518" s="8">
        <v>4908.3900000000003</v>
      </c>
      <c r="AL2518" s="8">
        <v>545.26</v>
      </c>
      <c r="AM2518" s="8">
        <v>71139.19</v>
      </c>
      <c r="AN2518" s="8">
        <v>7061.92</v>
      </c>
      <c r="AO2518" s="8">
        <v>583.36</v>
      </c>
    </row>
    <row r="2519" spans="1:41">
      <c r="A2519" s="6">
        <v>39679</v>
      </c>
      <c r="B2519" s="7">
        <v>32912.86</v>
      </c>
      <c r="C2519" s="8">
        <v>2271.94</v>
      </c>
      <c r="D2519" s="8">
        <v>8674.01</v>
      </c>
      <c r="E2519" s="8">
        <v>2739.39</v>
      </c>
      <c r="F2519" s="8">
        <v>674.45</v>
      </c>
      <c r="G2519" s="8">
        <v>15852.98</v>
      </c>
      <c r="H2519" s="8">
        <v>1675.57</v>
      </c>
      <c r="I2519" s="8">
        <v>140499</v>
      </c>
      <c r="J2519" s="8">
        <v>1822.32</v>
      </c>
      <c r="K2519" s="8">
        <v>993.36</v>
      </c>
      <c r="L2519" s="8">
        <v>3386.06</v>
      </c>
      <c r="M2519" s="8">
        <v>966.92000000000007</v>
      </c>
      <c r="N2519" s="8">
        <v>546</v>
      </c>
      <c r="O2519" s="8">
        <v>9915.32</v>
      </c>
      <c r="P2519" s="8">
        <v>498.74</v>
      </c>
      <c r="Q2519" s="8">
        <v>7024.57</v>
      </c>
      <c r="R2519" s="8">
        <v>7233.68</v>
      </c>
      <c r="S2519" s="8">
        <v>15751.630000000001</v>
      </c>
      <c r="T2519" s="8">
        <v>1948.21</v>
      </c>
      <c r="U2519" s="8">
        <v>1485.25</v>
      </c>
      <c r="V2519" s="8">
        <v>2222.91</v>
      </c>
      <c r="W2519" s="8">
        <v>3270.78</v>
      </c>
      <c r="X2519" s="8">
        <v>5425.71</v>
      </c>
      <c r="Y2519" s="8">
        <v>1060.08</v>
      </c>
      <c r="Z2519" s="8">
        <v>25118.33</v>
      </c>
      <c r="AA2519" s="8">
        <v>5696.6500000000005</v>
      </c>
      <c r="AB2519" s="8">
        <v>219.08</v>
      </c>
      <c r="AC2519" s="8">
        <v>3475.17</v>
      </c>
      <c r="AD2519" s="8">
        <v>1515.82</v>
      </c>
      <c r="AE2519" s="8">
        <v>1197.83</v>
      </c>
      <c r="AF2519" s="8">
        <v>39348.129999999997</v>
      </c>
      <c r="AG2519" s="8">
        <v>6637.75</v>
      </c>
      <c r="AH2519" s="8">
        <v>5849.1</v>
      </c>
      <c r="AI2519" s="8">
        <v>632.72</v>
      </c>
      <c r="AJ2519" s="8">
        <v>9842.56</v>
      </c>
      <c r="AK2519" s="8">
        <v>4825.38</v>
      </c>
      <c r="AL2519" s="8">
        <v>546.64</v>
      </c>
      <c r="AM2519" s="8">
        <v>69462.94</v>
      </c>
      <c r="AN2519" s="8">
        <v>6990.46</v>
      </c>
      <c r="AO2519" s="8">
        <v>590.22</v>
      </c>
    </row>
    <row r="2520" spans="1:41">
      <c r="A2520" s="6">
        <v>39680</v>
      </c>
      <c r="B2520" s="7">
        <v>33641.279999999999</v>
      </c>
      <c r="C2520" s="8">
        <v>2282.42</v>
      </c>
      <c r="D2520" s="8">
        <v>8674.01</v>
      </c>
      <c r="E2520" s="8">
        <v>2768.84</v>
      </c>
      <c r="F2520" s="8">
        <v>682.88</v>
      </c>
      <c r="G2520" s="8">
        <v>15868.85</v>
      </c>
      <c r="H2520" s="8">
        <v>1735.94</v>
      </c>
      <c r="I2520" s="8">
        <v>142880.4</v>
      </c>
      <c r="J2520" s="8">
        <v>1801.49</v>
      </c>
      <c r="K2520" s="8">
        <v>1005.0500000000001</v>
      </c>
      <c r="L2520" s="8">
        <v>3430.46</v>
      </c>
      <c r="M2520" s="8">
        <v>972.54</v>
      </c>
      <c r="N2520" s="8">
        <v>533.68000000000006</v>
      </c>
      <c r="O2520" s="8">
        <v>9844.67</v>
      </c>
      <c r="P2520" s="8">
        <v>496.52000000000004</v>
      </c>
      <c r="Q2520" s="8">
        <v>7024.57</v>
      </c>
      <c r="R2520" s="8">
        <v>7263.68</v>
      </c>
      <c r="S2520" s="8">
        <v>16057.630000000001</v>
      </c>
      <c r="T2520" s="8">
        <v>1971.42</v>
      </c>
      <c r="U2520" s="8">
        <v>1494.23</v>
      </c>
      <c r="V2520" s="8">
        <v>2266.36</v>
      </c>
      <c r="W2520" s="8">
        <v>3286.13</v>
      </c>
      <c r="X2520" s="8">
        <v>5742.57</v>
      </c>
      <c r="Y2520" s="8">
        <v>1075.82</v>
      </c>
      <c r="Z2520" s="8">
        <v>25432.31</v>
      </c>
      <c r="AA2520" s="8">
        <v>5855.4800000000005</v>
      </c>
      <c r="AB2520" s="8">
        <v>216.83</v>
      </c>
      <c r="AC2520" s="8">
        <v>3475.17</v>
      </c>
      <c r="AD2520" s="8">
        <v>1545.97</v>
      </c>
      <c r="AE2520" s="8">
        <v>1220</v>
      </c>
      <c r="AF2520" s="8">
        <v>40436.879999999997</v>
      </c>
      <c r="AG2520" s="8">
        <v>6732.49</v>
      </c>
      <c r="AH2520" s="8">
        <v>5781.46</v>
      </c>
      <c r="AI2520" s="8">
        <v>634.09</v>
      </c>
      <c r="AJ2520" s="8">
        <v>10135.380000000001</v>
      </c>
      <c r="AK2520" s="8">
        <v>4826.34</v>
      </c>
      <c r="AL2520" s="8">
        <v>540.06000000000006</v>
      </c>
      <c r="AM2520" s="8">
        <v>69284.19</v>
      </c>
      <c r="AN2520" s="8">
        <v>7263.87</v>
      </c>
      <c r="AO2520" s="8">
        <v>664.34</v>
      </c>
    </row>
    <row r="2521" spans="1:41">
      <c r="A2521" s="6">
        <v>39681</v>
      </c>
      <c r="B2521" s="7">
        <v>34119.279999999999</v>
      </c>
      <c r="C2521" s="8">
        <v>2306.89</v>
      </c>
      <c r="D2521" s="8">
        <v>8746.2900000000009</v>
      </c>
      <c r="E2521" s="8">
        <v>2813.03</v>
      </c>
      <c r="F2521" s="8">
        <v>682.88</v>
      </c>
      <c r="G2521" s="8">
        <v>15833.140000000001</v>
      </c>
      <c r="H2521" s="8">
        <v>1807.13</v>
      </c>
      <c r="I2521" s="8">
        <v>145261.70000000001</v>
      </c>
      <c r="J2521" s="8">
        <v>1810.8600000000001</v>
      </c>
      <c r="K2521" s="8">
        <v>1007.97</v>
      </c>
      <c r="L2521" s="8">
        <v>3433.64</v>
      </c>
      <c r="M2521" s="8">
        <v>972.26</v>
      </c>
      <c r="N2521" s="8">
        <v>541.89</v>
      </c>
      <c r="O2521" s="8">
        <v>9965.7800000000007</v>
      </c>
      <c r="P2521" s="8">
        <v>504.53000000000003</v>
      </c>
      <c r="Q2521" s="8">
        <v>7175.63</v>
      </c>
      <c r="R2521" s="8">
        <v>7323.67</v>
      </c>
      <c r="S2521" s="8">
        <v>16611.34</v>
      </c>
      <c r="T2521" s="8">
        <v>2020.22</v>
      </c>
      <c r="U2521" s="8">
        <v>1500.22</v>
      </c>
      <c r="V2521" s="8">
        <v>2255.5</v>
      </c>
      <c r="W2521" s="8">
        <v>3325.7200000000003</v>
      </c>
      <c r="X2521" s="8">
        <v>5952.71</v>
      </c>
      <c r="Y2521" s="8">
        <v>1069.26</v>
      </c>
      <c r="Z2521" s="8">
        <v>24992.74</v>
      </c>
      <c r="AA2521" s="8">
        <v>5781.88</v>
      </c>
      <c r="AB2521" s="8">
        <v>210.28</v>
      </c>
      <c r="AC2521" s="8">
        <v>3475.17</v>
      </c>
      <c r="AD2521" s="8">
        <v>1567.29</v>
      </c>
      <c r="AE2521" s="8">
        <v>1230.6500000000001</v>
      </c>
      <c r="AF2521" s="8">
        <v>40603.39</v>
      </c>
      <c r="AG2521" s="8">
        <v>6752.6500000000005</v>
      </c>
      <c r="AH2521" s="8">
        <v>5785.02</v>
      </c>
      <c r="AI2521" s="8">
        <v>635.70000000000005</v>
      </c>
      <c r="AJ2521" s="8">
        <v>10256.17</v>
      </c>
      <c r="AK2521" s="8">
        <v>5004.92</v>
      </c>
      <c r="AL2521" s="8">
        <v>536.59</v>
      </c>
      <c r="AM2521" s="8">
        <v>70088.75</v>
      </c>
      <c r="AN2521" s="8">
        <v>7284.06</v>
      </c>
      <c r="AO2521" s="8">
        <v>621.79</v>
      </c>
    </row>
    <row r="2522" spans="1:41">
      <c r="A2522" s="6">
        <v>39682</v>
      </c>
      <c r="B2522" s="7">
        <v>33887.620000000003</v>
      </c>
      <c r="C2522" s="8">
        <v>2212.52</v>
      </c>
      <c r="D2522" s="8">
        <v>8674.01</v>
      </c>
      <c r="E2522" s="8">
        <v>2886.66</v>
      </c>
      <c r="F2522" s="8">
        <v>686.54</v>
      </c>
      <c r="G2522" s="8">
        <v>15829.18</v>
      </c>
      <c r="H2522" s="8">
        <v>1763.28</v>
      </c>
      <c r="I2522" s="8">
        <v>145261.70000000001</v>
      </c>
      <c r="J2522" s="8">
        <v>1845.92</v>
      </c>
      <c r="K2522" s="8">
        <v>1009.52</v>
      </c>
      <c r="L2522" s="8">
        <v>3420.9500000000003</v>
      </c>
      <c r="M2522" s="8">
        <v>983.79000000000008</v>
      </c>
      <c r="N2522" s="8">
        <v>537.79</v>
      </c>
      <c r="O2522" s="8">
        <v>10142.380000000001</v>
      </c>
      <c r="P2522" s="8">
        <v>503.41</v>
      </c>
      <c r="Q2522" s="8">
        <v>7239.47</v>
      </c>
      <c r="R2522" s="8">
        <v>7317</v>
      </c>
      <c r="S2522" s="8">
        <v>16618.63</v>
      </c>
      <c r="T2522" s="8">
        <v>1995.42</v>
      </c>
      <c r="U2522" s="8">
        <v>1505.01</v>
      </c>
      <c r="V2522" s="8">
        <v>2309.8000000000002</v>
      </c>
      <c r="W2522" s="8">
        <v>3408.13</v>
      </c>
      <c r="X2522" s="8">
        <v>5836.21</v>
      </c>
      <c r="Y2522" s="8">
        <v>1064.01</v>
      </c>
      <c r="Z2522" s="8">
        <v>24699.690000000002</v>
      </c>
      <c r="AA2522" s="8">
        <v>5839.9800000000005</v>
      </c>
      <c r="AB2522" s="8">
        <v>200.65</v>
      </c>
      <c r="AC2522" s="8">
        <v>3475.17</v>
      </c>
      <c r="AD2522" s="8">
        <v>1575.08</v>
      </c>
      <c r="AE2522" s="8">
        <v>1263.9100000000001</v>
      </c>
      <c r="AF2522" s="8">
        <v>41192.58</v>
      </c>
      <c r="AG2522" s="8">
        <v>6843.3600000000006</v>
      </c>
      <c r="AH2522" s="8">
        <v>5731.62</v>
      </c>
      <c r="AI2522" s="8">
        <v>637.30000000000007</v>
      </c>
      <c r="AJ2522" s="8">
        <v>9981.65</v>
      </c>
      <c r="AK2522" s="8">
        <v>4866.88</v>
      </c>
      <c r="AL2522" s="8">
        <v>541.44000000000005</v>
      </c>
      <c r="AM2522" s="8">
        <v>69574.69</v>
      </c>
      <c r="AN2522" s="8">
        <v>7313.58</v>
      </c>
      <c r="AO2522" s="8">
        <v>675.32</v>
      </c>
    </row>
    <row r="2523" spans="1:41">
      <c r="A2523" s="6">
        <v>39685</v>
      </c>
      <c r="B2523" s="7">
        <v>33488.620000000003</v>
      </c>
      <c r="C2523" s="8">
        <v>2212.52</v>
      </c>
      <c r="D2523" s="8">
        <v>8674.01</v>
      </c>
      <c r="E2523" s="8">
        <v>2765.9</v>
      </c>
      <c r="F2523" s="8">
        <v>682.04</v>
      </c>
      <c r="G2523" s="8">
        <v>15825.2</v>
      </c>
      <c r="H2523" s="8">
        <v>1734.8</v>
      </c>
      <c r="I2523" s="8">
        <v>144071</v>
      </c>
      <c r="J2523" s="8">
        <v>1832.04</v>
      </c>
      <c r="K2523" s="8">
        <v>1011.86</v>
      </c>
      <c r="L2523" s="8">
        <v>3371.78</v>
      </c>
      <c r="M2523" s="8">
        <v>983.79000000000008</v>
      </c>
      <c r="N2523" s="8">
        <v>537.79</v>
      </c>
      <c r="O2523" s="8">
        <v>9965.7800000000007</v>
      </c>
      <c r="P2523" s="8">
        <v>503.19</v>
      </c>
      <c r="Q2523" s="8">
        <v>7217.67</v>
      </c>
      <c r="R2523" s="8">
        <v>7297</v>
      </c>
      <c r="S2523" s="8">
        <v>16808.05</v>
      </c>
      <c r="T2523" s="8">
        <v>2001.02</v>
      </c>
      <c r="U2523" s="8">
        <v>1496.63</v>
      </c>
      <c r="V2523" s="8">
        <v>2236.67</v>
      </c>
      <c r="W2523" s="8">
        <v>3389.55</v>
      </c>
      <c r="X2523" s="8">
        <v>5749.1</v>
      </c>
      <c r="Y2523" s="8">
        <v>1049.58</v>
      </c>
      <c r="Z2523" s="8">
        <v>25118.33</v>
      </c>
      <c r="AA2523" s="8">
        <v>5789.63</v>
      </c>
      <c r="AB2523" s="8">
        <v>180.18</v>
      </c>
      <c r="AC2523" s="8">
        <v>3475.17</v>
      </c>
      <c r="AD2523" s="8">
        <v>1577.68</v>
      </c>
      <c r="AE2523" s="8">
        <v>1259.92</v>
      </c>
      <c r="AF2523" s="8">
        <v>40436.879999999997</v>
      </c>
      <c r="AG2523" s="8">
        <v>6758.7</v>
      </c>
      <c r="AH2523" s="8">
        <v>5745.86</v>
      </c>
      <c r="AI2523" s="8">
        <v>633.86</v>
      </c>
      <c r="AJ2523" s="8">
        <v>9882.82</v>
      </c>
      <c r="AK2523" s="8">
        <v>4832.13</v>
      </c>
      <c r="AL2523" s="8">
        <v>523.41999999999996</v>
      </c>
      <c r="AM2523" s="8">
        <v>69440.63</v>
      </c>
      <c r="AN2523" s="8">
        <v>7277.85</v>
      </c>
      <c r="AO2523" s="8">
        <v>676.7</v>
      </c>
    </row>
    <row r="2524" spans="1:41">
      <c r="A2524" s="6">
        <v>39686</v>
      </c>
      <c r="B2524" s="7">
        <v>33515.07</v>
      </c>
      <c r="C2524" s="8">
        <v>2144.36</v>
      </c>
      <c r="D2524" s="8">
        <v>8674.01</v>
      </c>
      <c r="E2524" s="8">
        <v>2795.35</v>
      </c>
      <c r="F2524" s="8">
        <v>669.25</v>
      </c>
      <c r="G2524" s="8">
        <v>15829.18</v>
      </c>
      <c r="H2524" s="8">
        <v>1743.91</v>
      </c>
      <c r="I2524" s="8">
        <v>146452.4</v>
      </c>
      <c r="J2524" s="8">
        <v>1842.45</v>
      </c>
      <c r="K2524" s="8">
        <v>1005.4300000000001</v>
      </c>
      <c r="L2524" s="8">
        <v>3370.2000000000003</v>
      </c>
      <c r="M2524" s="8">
        <v>972.82</v>
      </c>
      <c r="N2524" s="8">
        <v>537.79</v>
      </c>
      <c r="O2524" s="8">
        <v>9970.82</v>
      </c>
      <c r="P2524" s="8">
        <v>506.97</v>
      </c>
      <c r="Q2524" s="8">
        <v>7206.77</v>
      </c>
      <c r="R2524" s="8">
        <v>7255.34</v>
      </c>
      <c r="S2524" s="8">
        <v>16829.91</v>
      </c>
      <c r="T2524" s="8">
        <v>1952.22</v>
      </c>
      <c r="U2524" s="8">
        <v>1482.8500000000001</v>
      </c>
      <c r="V2524" s="8">
        <v>2245.36</v>
      </c>
      <c r="W2524" s="8">
        <v>3408.94</v>
      </c>
      <c r="X2524" s="8">
        <v>5877.59</v>
      </c>
      <c r="Y2524" s="8">
        <v>1052.2</v>
      </c>
      <c r="Z2524" s="8">
        <v>25118.33</v>
      </c>
      <c r="AA2524" s="8">
        <v>5714.08</v>
      </c>
      <c r="AB2524" s="8">
        <v>163.59</v>
      </c>
      <c r="AC2524" s="8">
        <v>3475.17</v>
      </c>
      <c r="AD2524" s="8">
        <v>1528.3</v>
      </c>
      <c r="AE2524" s="8">
        <v>1255.04</v>
      </c>
      <c r="AF2524" s="8">
        <v>40065.43</v>
      </c>
      <c r="AG2524" s="8">
        <v>6712.34</v>
      </c>
      <c r="AH2524" s="8">
        <v>5767.22</v>
      </c>
      <c r="AI2524" s="8">
        <v>633.41</v>
      </c>
      <c r="AJ2524" s="8">
        <v>9930.41</v>
      </c>
      <c r="AK2524" s="8">
        <v>4820.55</v>
      </c>
      <c r="AL2524" s="8">
        <v>544.22</v>
      </c>
      <c r="AM2524" s="8">
        <v>69530</v>
      </c>
      <c r="AN2524" s="8">
        <v>7159.79</v>
      </c>
      <c r="AO2524" s="8">
        <v>673.95</v>
      </c>
    </row>
    <row r="2525" spans="1:41">
      <c r="A2525" s="6">
        <v>39687</v>
      </c>
      <c r="B2525" s="7">
        <v>34120.699999999997</v>
      </c>
      <c r="C2525" s="8">
        <v>2154.85</v>
      </c>
      <c r="D2525" s="8">
        <v>8674.01</v>
      </c>
      <c r="E2525" s="8">
        <v>2739.39</v>
      </c>
      <c r="F2525" s="8">
        <v>676.98</v>
      </c>
      <c r="G2525" s="8">
        <v>15860.91</v>
      </c>
      <c r="H2525" s="8">
        <v>1805.42</v>
      </c>
      <c r="I2525" s="8">
        <v>138141.5</v>
      </c>
      <c r="J2525" s="8">
        <v>1870.56</v>
      </c>
      <c r="K2525" s="8">
        <v>1004.07</v>
      </c>
      <c r="L2525" s="8">
        <v>3346.41</v>
      </c>
      <c r="M2525" s="8">
        <v>983.79000000000008</v>
      </c>
      <c r="N2525" s="8">
        <v>562.41999999999996</v>
      </c>
      <c r="O2525" s="8">
        <v>10036.42</v>
      </c>
      <c r="P2525" s="8">
        <v>513.64</v>
      </c>
      <c r="Q2525" s="8">
        <v>7208.32</v>
      </c>
      <c r="R2525" s="8">
        <v>7383.66</v>
      </c>
      <c r="S2525" s="8">
        <v>16939.2</v>
      </c>
      <c r="T2525" s="8">
        <v>1943.41</v>
      </c>
      <c r="U2525" s="8">
        <v>1490.64</v>
      </c>
      <c r="V2525" s="8">
        <v>2309.8000000000002</v>
      </c>
      <c r="W2525" s="8">
        <v>3421.87</v>
      </c>
      <c r="X2525" s="8">
        <v>5934.21</v>
      </c>
      <c r="Y2525" s="8">
        <v>1053.52</v>
      </c>
      <c r="Z2525" s="8">
        <v>24804.350000000002</v>
      </c>
      <c r="AA2525" s="8">
        <v>5735.39</v>
      </c>
      <c r="AB2525" s="8">
        <v>169.74</v>
      </c>
      <c r="AC2525" s="8">
        <v>3475.17</v>
      </c>
      <c r="AD2525" s="8">
        <v>1528.3</v>
      </c>
      <c r="AE2525" s="8">
        <v>1286.08</v>
      </c>
      <c r="AF2525" s="8">
        <v>40795.520000000004</v>
      </c>
      <c r="AG2525" s="8">
        <v>6790.95</v>
      </c>
      <c r="AH2525" s="8">
        <v>5688.9000000000005</v>
      </c>
      <c r="AI2525" s="8">
        <v>629.05000000000007</v>
      </c>
      <c r="AJ2525" s="8">
        <v>10278.130000000001</v>
      </c>
      <c r="AK2525" s="8">
        <v>5004.92</v>
      </c>
      <c r="AL2525" s="8">
        <v>527.23</v>
      </c>
      <c r="AM2525" s="8">
        <v>69775.81</v>
      </c>
      <c r="AN2525" s="8">
        <v>7274.74</v>
      </c>
      <c r="AO2525" s="8">
        <v>635.52</v>
      </c>
    </row>
    <row r="2526" spans="1:41">
      <c r="A2526" s="6">
        <v>39688</v>
      </c>
      <c r="B2526" s="7">
        <v>34676.770000000004</v>
      </c>
      <c r="C2526" s="8">
        <v>2146.11</v>
      </c>
      <c r="D2526" s="8">
        <v>8674.01</v>
      </c>
      <c r="E2526" s="8">
        <v>2839.54</v>
      </c>
      <c r="F2526" s="8">
        <v>676.28</v>
      </c>
      <c r="G2526" s="8">
        <v>15956.15</v>
      </c>
      <c r="H2526" s="8">
        <v>1821.94</v>
      </c>
      <c r="I2526" s="8">
        <v>139308.4</v>
      </c>
      <c r="J2526" s="8">
        <v>1927.49</v>
      </c>
      <c r="K2526" s="8">
        <v>1053.74</v>
      </c>
      <c r="L2526" s="8">
        <v>3444.7400000000002</v>
      </c>
      <c r="M2526" s="8">
        <v>981.26</v>
      </c>
      <c r="N2526" s="8">
        <v>566.36</v>
      </c>
      <c r="O2526" s="8">
        <v>10102.48</v>
      </c>
      <c r="P2526" s="8">
        <v>522.31000000000006</v>
      </c>
      <c r="Q2526" s="8">
        <v>7241.03</v>
      </c>
      <c r="R2526" s="8">
        <v>7418.6500000000005</v>
      </c>
      <c r="S2526" s="8">
        <v>17048.48</v>
      </c>
      <c r="T2526" s="8">
        <v>2039.8600000000001</v>
      </c>
      <c r="U2526" s="8">
        <v>1554.72</v>
      </c>
      <c r="V2526" s="8">
        <v>2350.17</v>
      </c>
      <c r="W2526" s="8">
        <v>3646.4900000000002</v>
      </c>
      <c r="X2526" s="8">
        <v>5984.29</v>
      </c>
      <c r="Y2526" s="8">
        <v>1115.18</v>
      </c>
      <c r="Z2526" s="8">
        <v>25118.33</v>
      </c>
      <c r="AA2526" s="8">
        <v>5870.9800000000005</v>
      </c>
      <c r="AB2526" s="8">
        <v>174.04</v>
      </c>
      <c r="AC2526" s="8">
        <v>3454.4900000000002</v>
      </c>
      <c r="AD2526" s="8">
        <v>1532.98</v>
      </c>
      <c r="AE2526" s="8">
        <v>1274.99</v>
      </c>
      <c r="AF2526" s="8">
        <v>42268.520000000004</v>
      </c>
      <c r="AG2526" s="8">
        <v>7044.93</v>
      </c>
      <c r="AH2526" s="8">
        <v>5874.02</v>
      </c>
      <c r="AI2526" s="8">
        <v>638.45000000000005</v>
      </c>
      <c r="AJ2526" s="8">
        <v>10252.52</v>
      </c>
      <c r="AK2526" s="8">
        <v>5087.93</v>
      </c>
      <c r="AL2526" s="8">
        <v>562.93000000000006</v>
      </c>
      <c r="AM2526" s="8">
        <v>73485.88</v>
      </c>
      <c r="AN2526" s="8">
        <v>7326</v>
      </c>
      <c r="AO2526" s="8">
        <v>628.66</v>
      </c>
    </row>
    <row r="2527" spans="1:41">
      <c r="A2527" s="6">
        <v>39689</v>
      </c>
      <c r="B2527" s="7">
        <v>34734.660000000003</v>
      </c>
      <c r="C2527" s="8">
        <v>2158.34</v>
      </c>
      <c r="D2527" s="8">
        <v>8674.01</v>
      </c>
      <c r="E2527" s="8">
        <v>2733.4900000000002</v>
      </c>
      <c r="F2527" s="8">
        <v>681.48</v>
      </c>
      <c r="G2527" s="8">
        <v>15964.09</v>
      </c>
      <c r="H2527" s="8">
        <v>1819.0900000000001</v>
      </c>
      <c r="I2527" s="8">
        <v>142880.4</v>
      </c>
      <c r="J2527" s="8">
        <v>1933.74</v>
      </c>
      <c r="K2527" s="8">
        <v>1051.21</v>
      </c>
      <c r="L2527" s="8">
        <v>3417.78</v>
      </c>
      <c r="M2527" s="8">
        <v>988</v>
      </c>
      <c r="N2527" s="8">
        <v>562.58000000000004</v>
      </c>
      <c r="O2527" s="8">
        <v>10112.64</v>
      </c>
      <c r="P2527" s="8">
        <v>523.87</v>
      </c>
      <c r="Q2527" s="8">
        <v>7267.5</v>
      </c>
      <c r="R2527" s="8">
        <v>7420.32</v>
      </c>
      <c r="S2527" s="8">
        <v>17420.05</v>
      </c>
      <c r="T2527" s="8">
        <v>1941.81</v>
      </c>
      <c r="U2527" s="8">
        <v>1561.9</v>
      </c>
      <c r="V2527" s="8">
        <v>2346.5100000000002</v>
      </c>
      <c r="W2527" s="8">
        <v>3586.7000000000003</v>
      </c>
      <c r="X2527" s="8">
        <v>5946.18</v>
      </c>
      <c r="Y2527" s="8">
        <v>1108.6200000000001</v>
      </c>
      <c r="Z2527" s="8">
        <v>25013.670000000002</v>
      </c>
      <c r="AA2527" s="8">
        <v>5867.11</v>
      </c>
      <c r="AB2527" s="8">
        <v>179.15</v>
      </c>
      <c r="AC2527" s="8">
        <v>3392.4300000000003</v>
      </c>
      <c r="AD2527" s="8">
        <v>1533.5</v>
      </c>
      <c r="AE2527" s="8">
        <v>1266.1200000000001</v>
      </c>
      <c r="AF2527" s="8">
        <v>42114.8</v>
      </c>
      <c r="AG2527" s="8">
        <v>6980.43</v>
      </c>
      <c r="AH2527" s="8">
        <v>5820.62</v>
      </c>
      <c r="AI2527" s="8">
        <v>631.80000000000007</v>
      </c>
      <c r="AJ2527" s="8">
        <v>10794.24</v>
      </c>
      <c r="AK2527" s="8">
        <v>5115.92</v>
      </c>
      <c r="AL2527" s="8">
        <v>571.95000000000005</v>
      </c>
      <c r="AM2527" s="8">
        <v>72636.63</v>
      </c>
      <c r="AN2527" s="8">
        <v>7321.34</v>
      </c>
      <c r="AO2527" s="8">
        <v>624.54</v>
      </c>
    </row>
    <row r="2528" spans="1:41">
      <c r="A2528" s="6">
        <v>39692</v>
      </c>
      <c r="B2528" s="7">
        <v>34734.660000000003</v>
      </c>
      <c r="C2528" s="8">
        <v>2158.34</v>
      </c>
      <c r="D2528" s="8">
        <v>8674.01</v>
      </c>
      <c r="E2528" s="8">
        <v>2733.4900000000002</v>
      </c>
      <c r="F2528" s="8">
        <v>681.48</v>
      </c>
      <c r="G2528" s="8">
        <v>15964.09</v>
      </c>
      <c r="H2528" s="8">
        <v>1819.0900000000001</v>
      </c>
      <c r="I2528" s="8">
        <v>142880.4</v>
      </c>
      <c r="J2528" s="8">
        <v>1933.74</v>
      </c>
      <c r="K2528" s="8">
        <v>1051.21</v>
      </c>
      <c r="L2528" s="8">
        <v>3417.78</v>
      </c>
      <c r="M2528" s="8">
        <v>988</v>
      </c>
      <c r="N2528" s="8">
        <v>562.58000000000004</v>
      </c>
      <c r="O2528" s="8">
        <v>10112.64</v>
      </c>
      <c r="P2528" s="8">
        <v>523.87</v>
      </c>
      <c r="Q2528" s="8">
        <v>7267.5</v>
      </c>
      <c r="R2528" s="8">
        <v>7420.32</v>
      </c>
      <c r="S2528" s="8">
        <v>17420.05</v>
      </c>
      <c r="T2528" s="8">
        <v>1941.81</v>
      </c>
      <c r="U2528" s="8">
        <v>1561.9</v>
      </c>
      <c r="V2528" s="8">
        <v>2346.5100000000002</v>
      </c>
      <c r="W2528" s="8">
        <v>3586.7000000000003</v>
      </c>
      <c r="X2528" s="8">
        <v>5946.18</v>
      </c>
      <c r="Y2528" s="8">
        <v>1108.6200000000001</v>
      </c>
      <c r="Z2528" s="8">
        <v>25013.670000000002</v>
      </c>
      <c r="AA2528" s="8">
        <v>5867.11</v>
      </c>
      <c r="AB2528" s="8">
        <v>179.15</v>
      </c>
      <c r="AC2528" s="8">
        <v>3392.4300000000003</v>
      </c>
      <c r="AD2528" s="8">
        <v>1533.5</v>
      </c>
      <c r="AE2528" s="8">
        <v>1266.1200000000001</v>
      </c>
      <c r="AF2528" s="8">
        <v>42114.8</v>
      </c>
      <c r="AG2528" s="8">
        <v>6980.43</v>
      </c>
      <c r="AH2528" s="8">
        <v>5820.62</v>
      </c>
      <c r="AI2528" s="8">
        <v>631.80000000000007</v>
      </c>
      <c r="AJ2528" s="8">
        <v>10794.24</v>
      </c>
      <c r="AK2528" s="8">
        <v>5115.92</v>
      </c>
      <c r="AL2528" s="8">
        <v>571.95000000000005</v>
      </c>
      <c r="AM2528" s="8">
        <v>72636.63</v>
      </c>
      <c r="AN2528" s="8">
        <v>7321.34</v>
      </c>
      <c r="AO2528" s="8">
        <v>624.54</v>
      </c>
    </row>
    <row r="2529" spans="1:41">
      <c r="A2529" s="6">
        <v>39693</v>
      </c>
      <c r="B2529" s="7">
        <v>33546.01</v>
      </c>
      <c r="C2529" s="8">
        <v>2098.92</v>
      </c>
      <c r="D2529" s="8">
        <v>8674.01</v>
      </c>
      <c r="E2529" s="8">
        <v>2783.57</v>
      </c>
      <c r="F2529" s="8">
        <v>672.77</v>
      </c>
      <c r="G2529" s="8">
        <v>15960.12</v>
      </c>
      <c r="H2529" s="8">
        <v>1714.3</v>
      </c>
      <c r="I2529" s="8">
        <v>138117.70000000001</v>
      </c>
      <c r="J2529" s="8">
        <v>1950.75</v>
      </c>
      <c r="K2529" s="8">
        <v>995.31000000000006</v>
      </c>
      <c r="L2529" s="8">
        <v>3374.16</v>
      </c>
      <c r="M2529" s="8">
        <v>986.03</v>
      </c>
      <c r="N2529" s="8">
        <v>558.48</v>
      </c>
      <c r="O2529" s="8">
        <v>10036.42</v>
      </c>
      <c r="P2529" s="8">
        <v>518.98</v>
      </c>
      <c r="Q2529" s="8">
        <v>7217.67</v>
      </c>
      <c r="R2529" s="8">
        <v>7288.67</v>
      </c>
      <c r="S2529" s="8">
        <v>16625.91</v>
      </c>
      <c r="T2529" s="8">
        <v>1868.67</v>
      </c>
      <c r="U2529" s="8">
        <v>1549.93</v>
      </c>
      <c r="V2529" s="8">
        <v>2282.19</v>
      </c>
      <c r="W2529" s="8">
        <v>3531.76</v>
      </c>
      <c r="X2529" s="8">
        <v>5449.67</v>
      </c>
      <c r="Y2529" s="8">
        <v>1082.3800000000001</v>
      </c>
      <c r="Z2529" s="8">
        <v>24950.880000000001</v>
      </c>
      <c r="AA2529" s="8">
        <v>5803.18</v>
      </c>
      <c r="AB2529" s="8">
        <v>173.01</v>
      </c>
      <c r="AC2529" s="8">
        <v>3309.69</v>
      </c>
      <c r="AD2529" s="8">
        <v>1510.63</v>
      </c>
      <c r="AE2529" s="8">
        <v>1279.8700000000001</v>
      </c>
      <c r="AF2529" s="8">
        <v>41858.639999999999</v>
      </c>
      <c r="AG2529" s="8">
        <v>6984.46</v>
      </c>
      <c r="AH2529" s="8">
        <v>5710.26</v>
      </c>
      <c r="AI2529" s="8">
        <v>624.01</v>
      </c>
      <c r="AJ2529" s="8">
        <v>10065.84</v>
      </c>
      <c r="AK2529" s="8">
        <v>4826.34</v>
      </c>
      <c r="AL2529" s="8">
        <v>546.64</v>
      </c>
      <c r="AM2529" s="8">
        <v>69887.56</v>
      </c>
      <c r="AN2529" s="8">
        <v>7355.52</v>
      </c>
      <c r="AO2529" s="8">
        <v>642.38</v>
      </c>
    </row>
    <row r="2530" spans="1:41">
      <c r="A2530" s="6">
        <v>39694</v>
      </c>
      <c r="B2530" s="7">
        <v>33138.54</v>
      </c>
      <c r="C2530" s="8">
        <v>2097.17</v>
      </c>
      <c r="D2530" s="8">
        <v>8529.44</v>
      </c>
      <c r="E2530" s="8">
        <v>2842.48</v>
      </c>
      <c r="F2530" s="8">
        <v>657.17</v>
      </c>
      <c r="G2530" s="8">
        <v>15912.5</v>
      </c>
      <c r="H2530" s="8">
        <v>1702.91</v>
      </c>
      <c r="I2530" s="8">
        <v>138355.79999999999</v>
      </c>
      <c r="J2530" s="8">
        <v>1927.14</v>
      </c>
      <c r="K2530" s="8">
        <v>1006.02</v>
      </c>
      <c r="L2530" s="8">
        <v>3335.31</v>
      </c>
      <c r="M2530" s="8">
        <v>982.1</v>
      </c>
      <c r="N2530" s="8">
        <v>559.95000000000005</v>
      </c>
      <c r="O2530" s="8">
        <v>10036.42</v>
      </c>
      <c r="P2530" s="8">
        <v>517.20000000000005</v>
      </c>
      <c r="Q2530" s="8">
        <v>7303.32</v>
      </c>
      <c r="R2530" s="8">
        <v>7240.35</v>
      </c>
      <c r="S2530" s="8">
        <v>15882.77</v>
      </c>
      <c r="T2530" s="8">
        <v>1900.01</v>
      </c>
      <c r="U2530" s="8">
        <v>1539.15</v>
      </c>
      <c r="V2530" s="8">
        <v>2347.25</v>
      </c>
      <c r="W2530" s="8">
        <v>3661.85</v>
      </c>
      <c r="X2530" s="8">
        <v>5314.6500000000005</v>
      </c>
      <c r="Y2530" s="8">
        <v>1094.19</v>
      </c>
      <c r="Z2530" s="8">
        <v>25306.720000000001</v>
      </c>
      <c r="AA2530" s="8">
        <v>5890.35</v>
      </c>
      <c r="AB2530" s="8">
        <v>177.72</v>
      </c>
      <c r="AC2530" s="8">
        <v>3454.4900000000002</v>
      </c>
      <c r="AD2530" s="8">
        <v>1455.52</v>
      </c>
      <c r="AE2530" s="8">
        <v>1285.19</v>
      </c>
      <c r="AF2530" s="8">
        <v>43408.49</v>
      </c>
      <c r="AG2530" s="8">
        <v>7135.64</v>
      </c>
      <c r="AH2530" s="8">
        <v>5678.22</v>
      </c>
      <c r="AI2530" s="8">
        <v>638.91</v>
      </c>
      <c r="AJ2530" s="8">
        <v>9626.6</v>
      </c>
      <c r="AK2530" s="8">
        <v>4716.3</v>
      </c>
      <c r="AL2530" s="8">
        <v>519.61</v>
      </c>
      <c r="AM2530" s="8">
        <v>70424</v>
      </c>
      <c r="AN2530" s="8">
        <v>7472.03</v>
      </c>
      <c r="AO2530" s="8">
        <v>635.52</v>
      </c>
    </row>
    <row r="2531" spans="1:41">
      <c r="A2531" s="6">
        <v>39695</v>
      </c>
      <c r="B2531" s="7">
        <v>32322.86</v>
      </c>
      <c r="C2531" s="8">
        <v>2182.81</v>
      </c>
      <c r="D2531" s="8">
        <v>8529.44</v>
      </c>
      <c r="E2531" s="8">
        <v>2798.3</v>
      </c>
      <c r="F2531" s="8">
        <v>656.19</v>
      </c>
      <c r="G2531" s="8">
        <v>15825.2</v>
      </c>
      <c r="H2531" s="8">
        <v>1639.1200000000001</v>
      </c>
      <c r="I2531" s="8">
        <v>135998.29999999999</v>
      </c>
      <c r="J2531" s="8">
        <v>1868.48</v>
      </c>
      <c r="K2531" s="8">
        <v>994.14</v>
      </c>
      <c r="L2531" s="8">
        <v>3255.21</v>
      </c>
      <c r="M2531" s="8">
        <v>954.83</v>
      </c>
      <c r="N2531" s="8">
        <v>554.21</v>
      </c>
      <c r="O2531" s="8">
        <v>10163.460000000001</v>
      </c>
      <c r="P2531" s="8">
        <v>500.08</v>
      </c>
      <c r="Q2531" s="8">
        <v>7057.28</v>
      </c>
      <c r="R2531" s="8">
        <v>6982.06</v>
      </c>
      <c r="S2531" s="8">
        <v>14789.92</v>
      </c>
      <c r="T2531" s="8">
        <v>1904.8400000000001</v>
      </c>
      <c r="U2531" s="8">
        <v>1492.43</v>
      </c>
      <c r="V2531" s="8">
        <v>2269.7600000000002</v>
      </c>
      <c r="W2531" s="8">
        <v>3584.28</v>
      </c>
      <c r="X2531" s="8">
        <v>5191.3599999999997</v>
      </c>
      <c r="Y2531" s="8">
        <v>1083.69</v>
      </c>
      <c r="Z2531" s="8">
        <v>25453.25</v>
      </c>
      <c r="AA2531" s="8">
        <v>5801.25</v>
      </c>
      <c r="AB2531" s="8">
        <v>173.83</v>
      </c>
      <c r="AC2531" s="8">
        <v>3392.4300000000003</v>
      </c>
      <c r="AD2531" s="8">
        <v>1381.19</v>
      </c>
      <c r="AE2531" s="8">
        <v>1267.45</v>
      </c>
      <c r="AF2531" s="8">
        <v>42012.340000000004</v>
      </c>
      <c r="AG2531" s="8">
        <v>6984.46</v>
      </c>
      <c r="AH2531" s="8">
        <v>5678.22</v>
      </c>
      <c r="AI2531" s="8">
        <v>614.15</v>
      </c>
      <c r="AJ2531" s="8">
        <v>9249.59</v>
      </c>
      <c r="AK2531" s="8">
        <v>4430.58</v>
      </c>
      <c r="AL2531" s="8">
        <v>502.27000000000004</v>
      </c>
      <c r="AM2531" s="8">
        <v>68367.81</v>
      </c>
      <c r="AN2531" s="8">
        <v>7385.04</v>
      </c>
      <c r="AO2531" s="8">
        <v>686.31000000000006</v>
      </c>
    </row>
    <row r="2532" spans="1:41">
      <c r="A2532" s="6">
        <v>39696</v>
      </c>
      <c r="B2532" s="7">
        <v>32333.54</v>
      </c>
      <c r="C2532" s="8">
        <v>2053.48</v>
      </c>
      <c r="D2532" s="8">
        <v>8529.44</v>
      </c>
      <c r="E2532" s="8">
        <v>2771.79</v>
      </c>
      <c r="F2532" s="8">
        <v>660.82</v>
      </c>
      <c r="G2532" s="8">
        <v>15793.460000000001</v>
      </c>
      <c r="H2532" s="8">
        <v>1624.88</v>
      </c>
      <c r="I2532" s="8">
        <v>135998.29999999999</v>
      </c>
      <c r="J2532" s="8">
        <v>1872.99</v>
      </c>
      <c r="K2532" s="8">
        <v>1001.15</v>
      </c>
      <c r="L2532" s="8">
        <v>3235.39</v>
      </c>
      <c r="M2532" s="8">
        <v>965.52</v>
      </c>
      <c r="N2532" s="8">
        <v>559.95000000000005</v>
      </c>
      <c r="O2532" s="8">
        <v>10290.51</v>
      </c>
      <c r="P2532" s="8">
        <v>497.19</v>
      </c>
      <c r="Q2532" s="8">
        <v>6991.88</v>
      </c>
      <c r="R2532" s="8">
        <v>6810.43</v>
      </c>
      <c r="S2532" s="8">
        <v>14338.210000000001</v>
      </c>
      <c r="T2532" s="8">
        <v>1900.01</v>
      </c>
      <c r="U2532" s="8">
        <v>1476.8600000000001</v>
      </c>
      <c r="V2532" s="8">
        <v>2239.79</v>
      </c>
      <c r="W2532" s="8">
        <v>3638.41</v>
      </c>
      <c r="X2532" s="8">
        <v>5098.62</v>
      </c>
      <c r="Y2532" s="8">
        <v>1115.18</v>
      </c>
      <c r="Z2532" s="8">
        <v>26081.200000000001</v>
      </c>
      <c r="AA2532" s="8">
        <v>5818.68</v>
      </c>
      <c r="AB2532" s="8">
        <v>174.86</v>
      </c>
      <c r="AC2532" s="8">
        <v>3392.4300000000003</v>
      </c>
      <c r="AD2532" s="8">
        <v>1484.1100000000001</v>
      </c>
      <c r="AE2532" s="8">
        <v>1264.3500000000001</v>
      </c>
      <c r="AF2532" s="8">
        <v>41653.700000000004</v>
      </c>
      <c r="AG2532" s="8">
        <v>6887.7</v>
      </c>
      <c r="AH2532" s="8">
        <v>5589.22</v>
      </c>
      <c r="AI2532" s="8">
        <v>613</v>
      </c>
      <c r="AJ2532" s="8">
        <v>8982.39</v>
      </c>
      <c r="AK2532" s="8">
        <v>4331.16</v>
      </c>
      <c r="AL2532" s="8">
        <v>518.22</v>
      </c>
      <c r="AM2532" s="8">
        <v>65842.31</v>
      </c>
      <c r="AN2532" s="8">
        <v>7426.9800000000005</v>
      </c>
      <c r="AO2532" s="8">
        <v>693.17</v>
      </c>
    </row>
    <row r="2533" spans="1:41">
      <c r="A2533" s="6">
        <v>39699</v>
      </c>
      <c r="B2533" s="7">
        <v>31881.08</v>
      </c>
      <c r="C2533" s="8">
        <v>2053.48</v>
      </c>
      <c r="D2533" s="8">
        <v>8674.01</v>
      </c>
      <c r="E2533" s="8">
        <v>2733.4900000000002</v>
      </c>
      <c r="F2533" s="8">
        <v>637.71</v>
      </c>
      <c r="G2533" s="8">
        <v>15813.300000000001</v>
      </c>
      <c r="H2533" s="8">
        <v>1555.4</v>
      </c>
      <c r="I2533" s="8">
        <v>135998.29999999999</v>
      </c>
      <c r="J2533" s="8">
        <v>1901.58</v>
      </c>
      <c r="K2533" s="8">
        <v>1017.71</v>
      </c>
      <c r="L2533" s="8">
        <v>3236.1800000000003</v>
      </c>
      <c r="M2533" s="8">
        <v>915.2</v>
      </c>
      <c r="N2533" s="8">
        <v>554.21</v>
      </c>
      <c r="O2533" s="8">
        <v>10112.64</v>
      </c>
      <c r="P2533" s="8">
        <v>497.19</v>
      </c>
      <c r="Q2533" s="8">
        <v>7158.5</v>
      </c>
      <c r="R2533" s="8">
        <v>6915.41</v>
      </c>
      <c r="S2533" s="8">
        <v>14352.79</v>
      </c>
      <c r="T2533" s="8">
        <v>1860.63</v>
      </c>
      <c r="U2533" s="8">
        <v>1468.48</v>
      </c>
      <c r="V2533" s="8">
        <v>2277.8000000000002</v>
      </c>
      <c r="W2533" s="8">
        <v>3664.27</v>
      </c>
      <c r="X2533" s="8">
        <v>4997.1500000000005</v>
      </c>
      <c r="Y2533" s="8">
        <v>1100.75</v>
      </c>
      <c r="Z2533" s="8">
        <v>25554.95</v>
      </c>
      <c r="AA2533" s="8">
        <v>5772.1900000000005</v>
      </c>
      <c r="AB2533" s="8">
        <v>171.36</v>
      </c>
      <c r="AC2533" s="8">
        <v>3309.69</v>
      </c>
      <c r="AD2533" s="8">
        <v>1479.44</v>
      </c>
      <c r="AE2533" s="8">
        <v>1263.9100000000001</v>
      </c>
      <c r="AF2533" s="8">
        <v>42067.26</v>
      </c>
      <c r="AG2533" s="8">
        <v>6966.32</v>
      </c>
      <c r="AH2533" s="8">
        <v>5649.74</v>
      </c>
      <c r="AI2533" s="8">
        <v>596.87</v>
      </c>
      <c r="AJ2533" s="8">
        <v>8975.07</v>
      </c>
      <c r="AK2533" s="8">
        <v>4296.41</v>
      </c>
      <c r="AL2533" s="8">
        <v>500.54</v>
      </c>
      <c r="AM2533" s="8">
        <v>67429.13</v>
      </c>
      <c r="AN2533" s="8">
        <v>7481.35</v>
      </c>
      <c r="AO2533" s="8">
        <v>694.54</v>
      </c>
    </row>
    <row r="2534" spans="1:41">
      <c r="A2534" s="6">
        <v>39700</v>
      </c>
      <c r="B2534" s="7">
        <v>30650.33</v>
      </c>
      <c r="C2534" s="8">
        <v>1994.06</v>
      </c>
      <c r="D2534" s="8">
        <v>8529.44</v>
      </c>
      <c r="E2534" s="8">
        <v>2857.21</v>
      </c>
      <c r="F2534" s="8">
        <v>627.26</v>
      </c>
      <c r="G2534" s="8">
        <v>15622.82</v>
      </c>
      <c r="H2534" s="8">
        <v>1439.78</v>
      </c>
      <c r="I2534" s="8">
        <v>135998.29999999999</v>
      </c>
      <c r="J2534" s="8">
        <v>1863.23</v>
      </c>
      <c r="K2534" s="8">
        <v>1016.9300000000001</v>
      </c>
      <c r="L2534" s="8">
        <v>3228.25</v>
      </c>
      <c r="M2534" s="8">
        <v>892.15</v>
      </c>
      <c r="N2534" s="8">
        <v>549.94000000000005</v>
      </c>
      <c r="O2534" s="8">
        <v>9706.11</v>
      </c>
      <c r="P2534" s="8">
        <v>486.29</v>
      </c>
      <c r="Q2534" s="8">
        <v>7404.54</v>
      </c>
      <c r="R2534" s="8">
        <v>6657.12</v>
      </c>
      <c r="S2534" s="8">
        <v>13332.78</v>
      </c>
      <c r="T2534" s="8">
        <v>1863.04</v>
      </c>
      <c r="U2534" s="8">
        <v>1461.29</v>
      </c>
      <c r="V2534" s="8">
        <v>2270.4900000000002</v>
      </c>
      <c r="W2534" s="8">
        <v>3635.9900000000002</v>
      </c>
      <c r="X2534" s="8">
        <v>4782.2</v>
      </c>
      <c r="Y2534" s="8">
        <v>1078.44</v>
      </c>
      <c r="Z2534" s="8">
        <v>25049.74</v>
      </c>
      <c r="AA2534" s="8">
        <v>5863.2300000000005</v>
      </c>
      <c r="AB2534" s="8">
        <v>176.09</v>
      </c>
      <c r="AC2534" s="8">
        <v>3475.17</v>
      </c>
      <c r="AD2534" s="8">
        <v>1502.31</v>
      </c>
      <c r="AE2534" s="8">
        <v>1246.6100000000001</v>
      </c>
      <c r="AF2534" s="8">
        <v>41705.39</v>
      </c>
      <c r="AG2534" s="8">
        <v>7032.84</v>
      </c>
      <c r="AH2534" s="8">
        <v>5550.06</v>
      </c>
      <c r="AI2534" s="8">
        <v>636.04</v>
      </c>
      <c r="AJ2534" s="8">
        <v>8803.0300000000007</v>
      </c>
      <c r="AK2534" s="8">
        <v>4068.61</v>
      </c>
      <c r="AL2534" s="8">
        <v>484.59000000000003</v>
      </c>
      <c r="AM2534" s="8">
        <v>65127.15</v>
      </c>
      <c r="AN2534" s="8">
        <v>7549.7</v>
      </c>
      <c r="AO2534" s="8">
        <v>694.54</v>
      </c>
    </row>
    <row r="2535" spans="1:41">
      <c r="A2535" s="6">
        <v>39701</v>
      </c>
      <c r="B2535" s="7">
        <v>31535.780000000002</v>
      </c>
      <c r="C2535" s="8">
        <v>1950.3700000000001</v>
      </c>
      <c r="D2535" s="8">
        <v>8674.01</v>
      </c>
      <c r="E2535" s="8">
        <v>2733.4900000000002</v>
      </c>
      <c r="F2535" s="8">
        <v>632.62</v>
      </c>
      <c r="G2535" s="8">
        <v>15571.24</v>
      </c>
      <c r="H2535" s="8">
        <v>1503.57</v>
      </c>
      <c r="I2535" s="8">
        <v>135998.29999999999</v>
      </c>
      <c r="J2535" s="8">
        <v>1918.66</v>
      </c>
      <c r="K2535" s="8">
        <v>1012.84</v>
      </c>
      <c r="L2535" s="8">
        <v>3265.52</v>
      </c>
      <c r="M2535" s="8">
        <v>896.93000000000006</v>
      </c>
      <c r="N2535" s="8">
        <v>533.68000000000006</v>
      </c>
      <c r="O2535" s="8">
        <v>10163.460000000001</v>
      </c>
      <c r="P2535" s="8">
        <v>488.07</v>
      </c>
      <c r="Q2535" s="8">
        <v>7452.81</v>
      </c>
      <c r="R2535" s="8">
        <v>6665.45</v>
      </c>
      <c r="S2535" s="8">
        <v>13391.07</v>
      </c>
      <c r="T2535" s="8">
        <v>1907.25</v>
      </c>
      <c r="U2535" s="8">
        <v>1450.51</v>
      </c>
      <c r="V2535" s="8">
        <v>2311.4299999999998</v>
      </c>
      <c r="W2535" s="8">
        <v>3660.23</v>
      </c>
      <c r="X2535" s="8">
        <v>4964.41</v>
      </c>
      <c r="Y2535" s="8">
        <v>1074.51</v>
      </c>
      <c r="Z2535" s="8">
        <v>24523.49</v>
      </c>
      <c r="AA2535" s="8">
        <v>5973.64</v>
      </c>
      <c r="AB2535" s="8">
        <v>182.88</v>
      </c>
      <c r="AC2535" s="8">
        <v>3475.17</v>
      </c>
      <c r="AD2535" s="8">
        <v>1484.1100000000001</v>
      </c>
      <c r="AE2535" s="8">
        <v>1262.58</v>
      </c>
      <c r="AF2535" s="8">
        <v>43101.17</v>
      </c>
      <c r="AG2535" s="8">
        <v>7222.31</v>
      </c>
      <c r="AH2535" s="8">
        <v>5696.02</v>
      </c>
      <c r="AI2535" s="8">
        <v>636.04</v>
      </c>
      <c r="AJ2535" s="8">
        <v>8755.4500000000007</v>
      </c>
      <c r="AK2535" s="8">
        <v>4283.8599999999997</v>
      </c>
      <c r="AL2535" s="8">
        <v>500.89</v>
      </c>
      <c r="AM2535" s="8">
        <v>66937.440000000002</v>
      </c>
      <c r="AN2535" s="8">
        <v>7852.62</v>
      </c>
      <c r="AO2535" s="8">
        <v>687.68000000000006</v>
      </c>
    </row>
    <row r="2536" spans="1:41">
      <c r="A2536" s="6">
        <v>39702</v>
      </c>
      <c r="B2536" s="7">
        <v>31838.82</v>
      </c>
      <c r="C2536" s="8">
        <v>1939.89</v>
      </c>
      <c r="D2536" s="8">
        <v>8637.86</v>
      </c>
      <c r="E2536" s="8">
        <v>2795.35</v>
      </c>
      <c r="F2536" s="8">
        <v>632.34</v>
      </c>
      <c r="G2536" s="8">
        <v>15527.59</v>
      </c>
      <c r="H2536" s="8">
        <v>1530.3400000000001</v>
      </c>
      <c r="I2536" s="8">
        <v>135998.29999999999</v>
      </c>
      <c r="J2536" s="8">
        <v>1982.1000000000001</v>
      </c>
      <c r="K2536" s="8">
        <v>1017.9</v>
      </c>
      <c r="L2536" s="8">
        <v>3324.2000000000003</v>
      </c>
      <c r="M2536" s="8">
        <v>922.51</v>
      </c>
      <c r="N2536" s="8">
        <v>529.41</v>
      </c>
      <c r="O2536" s="8">
        <v>10214.280000000001</v>
      </c>
      <c r="P2536" s="8">
        <v>492.74</v>
      </c>
      <c r="Q2536" s="8">
        <v>7350.03</v>
      </c>
      <c r="R2536" s="8">
        <v>6707.1100000000006</v>
      </c>
      <c r="S2536" s="8">
        <v>14141.49</v>
      </c>
      <c r="T2536" s="8">
        <v>1916.89</v>
      </c>
      <c r="U2536" s="8">
        <v>1464.29</v>
      </c>
      <c r="V2536" s="8">
        <v>2328.9700000000003</v>
      </c>
      <c r="W2536" s="8">
        <v>3676.39</v>
      </c>
      <c r="X2536" s="8">
        <v>5035.34</v>
      </c>
      <c r="Y2536" s="8">
        <v>1077.1300000000001</v>
      </c>
      <c r="Z2536" s="8">
        <v>25786.5</v>
      </c>
      <c r="AA2536" s="8">
        <v>6105.35</v>
      </c>
      <c r="AB2536" s="8">
        <v>178.36</v>
      </c>
      <c r="AC2536" s="8">
        <v>3475.17</v>
      </c>
      <c r="AD2536" s="8">
        <v>1497.1100000000001</v>
      </c>
      <c r="AE2536" s="8">
        <v>1233.75</v>
      </c>
      <c r="AF2536" s="8">
        <v>43837.840000000004</v>
      </c>
      <c r="AG2536" s="8">
        <v>7389.62</v>
      </c>
      <c r="AH2536" s="8">
        <v>5795.7</v>
      </c>
      <c r="AI2536" s="8">
        <v>629.59</v>
      </c>
      <c r="AJ2536" s="8">
        <v>8770.09</v>
      </c>
      <c r="AK2536" s="8">
        <v>4341.78</v>
      </c>
      <c r="AL2536" s="8">
        <v>490.83</v>
      </c>
      <c r="AM2536" s="8">
        <v>64099.05</v>
      </c>
      <c r="AN2536" s="8">
        <v>8029.71</v>
      </c>
      <c r="AO2536" s="8">
        <v>689.05000000000007</v>
      </c>
    </row>
    <row r="2537" spans="1:41">
      <c r="A2537" s="6">
        <v>39703</v>
      </c>
      <c r="B2537" s="7">
        <v>32235.14</v>
      </c>
      <c r="C2537" s="8">
        <v>1966.1000000000001</v>
      </c>
      <c r="D2537" s="8">
        <v>8674.01</v>
      </c>
      <c r="E2537" s="8">
        <v>2798.3</v>
      </c>
      <c r="F2537" s="8">
        <v>632.62</v>
      </c>
      <c r="G2537" s="8">
        <v>15714.09</v>
      </c>
      <c r="H2537" s="8">
        <v>1551.98</v>
      </c>
      <c r="I2537" s="8">
        <v>135998.29999999999</v>
      </c>
      <c r="J2537" s="8">
        <v>1945.8500000000001</v>
      </c>
      <c r="K2537" s="8">
        <v>1019.46</v>
      </c>
      <c r="L2537" s="8">
        <v>3316.27</v>
      </c>
      <c r="M2537" s="8">
        <v>944.72</v>
      </c>
      <c r="N2537" s="8">
        <v>525.47</v>
      </c>
      <c r="O2537" s="8">
        <v>10442.960000000001</v>
      </c>
      <c r="P2537" s="8">
        <v>493.63</v>
      </c>
      <c r="Q2537" s="8">
        <v>7365.6100000000006</v>
      </c>
      <c r="R2537" s="8">
        <v>6665.45</v>
      </c>
      <c r="S2537" s="8">
        <v>14061.35</v>
      </c>
      <c r="T2537" s="8">
        <v>1969.13</v>
      </c>
      <c r="U2537" s="8">
        <v>1476.26</v>
      </c>
      <c r="V2537" s="8">
        <v>2342.13</v>
      </c>
      <c r="W2537" s="8">
        <v>3631.9500000000003</v>
      </c>
      <c r="X2537" s="8">
        <v>5124.8</v>
      </c>
      <c r="Y2537" s="8">
        <v>1081.07</v>
      </c>
      <c r="Z2537" s="8">
        <v>25049.74</v>
      </c>
      <c r="AA2537" s="8">
        <v>6126.8</v>
      </c>
      <c r="AB2537" s="8">
        <v>175.89000000000001</v>
      </c>
      <c r="AC2537" s="8">
        <v>3392.4300000000003</v>
      </c>
      <c r="AD2537" s="8">
        <v>1507.51</v>
      </c>
      <c r="AE2537" s="8">
        <v>1259.03</v>
      </c>
      <c r="AF2537" s="8">
        <v>42842.700000000004</v>
      </c>
      <c r="AG2537" s="8">
        <v>7182</v>
      </c>
      <c r="AH2537" s="8">
        <v>5795.7</v>
      </c>
      <c r="AI2537" s="8">
        <v>626.13</v>
      </c>
      <c r="AJ2537" s="8">
        <v>8857.94</v>
      </c>
      <c r="AK2537" s="8">
        <v>4252.01</v>
      </c>
      <c r="AL2537" s="8">
        <v>480.09000000000003</v>
      </c>
      <c r="AM2537" s="8">
        <v>64413.48</v>
      </c>
      <c r="AN2537" s="8">
        <v>7929.59</v>
      </c>
      <c r="AO2537" s="8">
        <v>732.97</v>
      </c>
    </row>
    <row r="2538" spans="1:41">
      <c r="A2538" s="6">
        <v>39706</v>
      </c>
      <c r="B2538" s="7">
        <v>30933.72</v>
      </c>
      <c r="C2538" s="8">
        <v>1934.64</v>
      </c>
      <c r="D2538" s="8">
        <v>8674.01</v>
      </c>
      <c r="E2538" s="8">
        <v>2783.57</v>
      </c>
      <c r="F2538" s="8">
        <v>629.37</v>
      </c>
      <c r="G2538" s="8">
        <v>15019.66</v>
      </c>
      <c r="H2538" s="8">
        <v>1468.26</v>
      </c>
      <c r="I2538" s="8">
        <v>135998.29999999999</v>
      </c>
      <c r="J2538" s="8">
        <v>1953.8700000000001</v>
      </c>
      <c r="K2538" s="8">
        <v>1016.34</v>
      </c>
      <c r="L2538" s="8">
        <v>3326.58</v>
      </c>
      <c r="M2538" s="8">
        <v>927.5</v>
      </c>
      <c r="N2538" s="8">
        <v>509.38</v>
      </c>
      <c r="O2538" s="8">
        <v>10036.42</v>
      </c>
      <c r="P2538" s="8">
        <v>492.07</v>
      </c>
      <c r="Q2538" s="8">
        <v>7513.54</v>
      </c>
      <c r="R2538" s="8">
        <v>6753.77</v>
      </c>
      <c r="S2538" s="8">
        <v>12975.79</v>
      </c>
      <c r="T2538" s="8">
        <v>1949.04</v>
      </c>
      <c r="U2538" s="8">
        <v>1465.48</v>
      </c>
      <c r="V2538" s="8">
        <v>2318.0100000000002</v>
      </c>
      <c r="W2538" s="8">
        <v>3588.32</v>
      </c>
      <c r="X2538" s="8">
        <v>5040.79</v>
      </c>
      <c r="Y2538" s="8">
        <v>1069.26</v>
      </c>
      <c r="Z2538" s="8">
        <v>25239.200000000001</v>
      </c>
      <c r="AA2538" s="8">
        <v>6146.3</v>
      </c>
      <c r="AB2538" s="8">
        <v>174.86</v>
      </c>
      <c r="AC2538" s="8">
        <v>3392.4300000000003</v>
      </c>
      <c r="AD2538" s="8">
        <v>1514.26</v>
      </c>
      <c r="AE2538" s="8">
        <v>1198.27</v>
      </c>
      <c r="AF2538" s="8">
        <v>42571.29</v>
      </c>
      <c r="AG2538" s="8">
        <v>7175.95</v>
      </c>
      <c r="AH2538" s="8">
        <v>5774.34</v>
      </c>
      <c r="AI2538" s="8">
        <v>629.82000000000005</v>
      </c>
      <c r="AJ2538" s="8">
        <v>8330.85</v>
      </c>
      <c r="AK2538" s="8">
        <v>4110.1099999999997</v>
      </c>
      <c r="AL2538" s="8">
        <v>464.84000000000003</v>
      </c>
      <c r="AM2538" s="8">
        <v>63829.54</v>
      </c>
      <c r="AN2538" s="8">
        <v>8251.85</v>
      </c>
      <c r="AO2538" s="8">
        <v>693.17</v>
      </c>
    </row>
    <row r="2539" spans="1:41">
      <c r="A2539" s="6">
        <v>39707</v>
      </c>
      <c r="B2539" s="7">
        <v>30865.9</v>
      </c>
      <c r="C2539" s="8">
        <v>1934.64</v>
      </c>
      <c r="D2539" s="8">
        <v>8493.2999999999993</v>
      </c>
      <c r="E2539" s="8">
        <v>2851.32</v>
      </c>
      <c r="F2539" s="8">
        <v>629.94000000000005</v>
      </c>
      <c r="G2539" s="8">
        <v>14753.79</v>
      </c>
      <c r="H2539" s="8">
        <v>1458.01</v>
      </c>
      <c r="I2539" s="8">
        <v>136045.9</v>
      </c>
      <c r="J2539" s="8">
        <v>1947.94</v>
      </c>
      <c r="K2539" s="8">
        <v>1014.39</v>
      </c>
      <c r="L2539" s="8">
        <v>3271.07</v>
      </c>
      <c r="M2539" s="8">
        <v>880.93000000000006</v>
      </c>
      <c r="N2539" s="8">
        <v>517.26</v>
      </c>
      <c r="O2539" s="8">
        <v>10148.210000000001</v>
      </c>
      <c r="P2539" s="8">
        <v>508.97</v>
      </c>
      <c r="Q2539" s="8">
        <v>7318.89</v>
      </c>
      <c r="R2539" s="8">
        <v>6890.41</v>
      </c>
      <c r="S2539" s="8">
        <v>12932.08</v>
      </c>
      <c r="T2539" s="8">
        <v>1949.04</v>
      </c>
      <c r="U2539" s="8">
        <v>1474.47</v>
      </c>
      <c r="V2539" s="8">
        <v>2303.39</v>
      </c>
      <c r="W2539" s="8">
        <v>3607.71</v>
      </c>
      <c r="X2539" s="8">
        <v>5011.33</v>
      </c>
      <c r="Y2539" s="8">
        <v>1057.45</v>
      </c>
      <c r="Z2539" s="8">
        <v>25049.74</v>
      </c>
      <c r="AA2539" s="8">
        <v>6039.05</v>
      </c>
      <c r="AB2539" s="8">
        <v>176.92000000000002</v>
      </c>
      <c r="AC2539" s="8">
        <v>3392.4300000000003</v>
      </c>
      <c r="AD2539" s="8">
        <v>1507.51</v>
      </c>
      <c r="AE2539" s="8">
        <v>1119.78</v>
      </c>
      <c r="AF2539" s="8">
        <v>41692.47</v>
      </c>
      <c r="AG2539" s="8">
        <v>7071.13</v>
      </c>
      <c r="AH2539" s="8">
        <v>5696.02</v>
      </c>
      <c r="AI2539" s="8">
        <v>626.36</v>
      </c>
      <c r="AJ2539" s="8">
        <v>8081.95</v>
      </c>
      <c r="AK2539" s="8">
        <v>4064.75</v>
      </c>
      <c r="AL2539" s="8">
        <v>455.13</v>
      </c>
      <c r="AM2539" s="8">
        <v>62998.520000000004</v>
      </c>
      <c r="AN2539" s="8">
        <v>8229.9500000000007</v>
      </c>
      <c r="AO2539" s="8">
        <v>693.17</v>
      </c>
    </row>
    <row r="2540" spans="1:41">
      <c r="A2540" s="6">
        <v>39708</v>
      </c>
      <c r="B2540" s="7">
        <v>29984.87</v>
      </c>
      <c r="C2540" s="8">
        <v>1978.6100000000001</v>
      </c>
      <c r="D2540" s="8">
        <v>7734.32</v>
      </c>
      <c r="E2540" s="8">
        <v>2653.96</v>
      </c>
      <c r="F2540" s="8">
        <v>609.18000000000006</v>
      </c>
      <c r="G2540" s="8">
        <v>13511.74</v>
      </c>
      <c r="H2540" s="8">
        <v>1370.8700000000001</v>
      </c>
      <c r="I2540" s="8">
        <v>136045.9</v>
      </c>
      <c r="J2540" s="8">
        <v>1871.25</v>
      </c>
      <c r="K2540" s="8">
        <v>972.91</v>
      </c>
      <c r="L2540" s="8">
        <v>3092.65</v>
      </c>
      <c r="M2540" s="8">
        <v>866.53</v>
      </c>
      <c r="N2540" s="8">
        <v>517.09</v>
      </c>
      <c r="O2540" s="8">
        <v>10168.540000000001</v>
      </c>
      <c r="P2540" s="8">
        <v>495.63</v>
      </c>
      <c r="Q2540" s="8">
        <v>7069.7300000000005</v>
      </c>
      <c r="R2540" s="8">
        <v>6803.76</v>
      </c>
      <c r="S2540" s="8">
        <v>12620.61</v>
      </c>
      <c r="T2540" s="8">
        <v>1817.23</v>
      </c>
      <c r="U2540" s="8">
        <v>1437.34</v>
      </c>
      <c r="V2540" s="8">
        <v>2225.17</v>
      </c>
      <c r="W2540" s="8">
        <v>3470.35</v>
      </c>
      <c r="X2540" s="8">
        <v>5119.3500000000004</v>
      </c>
      <c r="Y2540" s="8">
        <v>1015.47</v>
      </c>
      <c r="Z2540" s="8">
        <v>24628.74</v>
      </c>
      <c r="AA2540" s="8">
        <v>5984.45</v>
      </c>
      <c r="AB2540" s="8">
        <v>177.74</v>
      </c>
      <c r="AC2540" s="8">
        <v>3392.4300000000003</v>
      </c>
      <c r="AD2540" s="8">
        <v>1447.73</v>
      </c>
      <c r="AE2540" s="8">
        <v>1110.46</v>
      </c>
      <c r="AF2540" s="8">
        <v>39430.79</v>
      </c>
      <c r="AG2540" s="8">
        <v>6954.22</v>
      </c>
      <c r="AH2540" s="8">
        <v>5571.42</v>
      </c>
      <c r="AI2540" s="8">
        <v>622.22</v>
      </c>
      <c r="AJ2540" s="8">
        <v>7990.4400000000005</v>
      </c>
      <c r="AK2540" s="8">
        <v>3726.9</v>
      </c>
      <c r="AL2540" s="8">
        <v>456.17</v>
      </c>
      <c r="AM2540" s="8">
        <v>62886.25</v>
      </c>
      <c r="AN2540" s="8">
        <v>8204.92</v>
      </c>
      <c r="AO2540" s="8">
        <v>720.62</v>
      </c>
    </row>
    <row r="2541" spans="1:41">
      <c r="A2541" s="6">
        <v>39709</v>
      </c>
      <c r="B2541" s="7">
        <v>30460.12</v>
      </c>
      <c r="C2541" s="8">
        <v>1969.82</v>
      </c>
      <c r="D2541" s="8">
        <v>7734.32</v>
      </c>
      <c r="E2541" s="8">
        <v>2653.96</v>
      </c>
      <c r="F2541" s="8">
        <v>604.66</v>
      </c>
      <c r="G2541" s="8">
        <v>13749.83</v>
      </c>
      <c r="H2541" s="8">
        <v>1312.21</v>
      </c>
      <c r="I2541" s="8">
        <v>136045.9</v>
      </c>
      <c r="J2541" s="8">
        <v>1925.98</v>
      </c>
      <c r="K2541" s="8">
        <v>992.38</v>
      </c>
      <c r="L2541" s="8">
        <v>3177.5</v>
      </c>
      <c r="M2541" s="8">
        <v>846.77</v>
      </c>
      <c r="N2541" s="8">
        <v>525.47</v>
      </c>
      <c r="O2541" s="8">
        <v>10366.73</v>
      </c>
      <c r="P2541" s="8">
        <v>510.97</v>
      </c>
      <c r="Q2541" s="8">
        <v>7318.89</v>
      </c>
      <c r="R2541" s="8">
        <v>6973.7300000000005</v>
      </c>
      <c r="S2541" s="8">
        <v>13484.44</v>
      </c>
      <c r="T2541" s="8">
        <v>1788.3</v>
      </c>
      <c r="U2541" s="8">
        <v>1446.32</v>
      </c>
      <c r="V2541" s="8">
        <v>2340.67</v>
      </c>
      <c r="W2541" s="8">
        <v>3447.12</v>
      </c>
      <c r="X2541" s="8">
        <v>4950.2300000000005</v>
      </c>
      <c r="Y2541" s="8">
        <v>1046.96</v>
      </c>
      <c r="Z2541" s="8">
        <v>24733.99</v>
      </c>
      <c r="AA2541" s="8">
        <v>5996.16</v>
      </c>
      <c r="AB2541" s="8">
        <v>180</v>
      </c>
      <c r="AC2541" s="8">
        <v>3392.4300000000003</v>
      </c>
      <c r="AD2541" s="8">
        <v>1520.5</v>
      </c>
      <c r="AE2541" s="8">
        <v>1102.93</v>
      </c>
      <c r="AF2541" s="8">
        <v>41278.9</v>
      </c>
      <c r="AG2541" s="8">
        <v>7081.21</v>
      </c>
      <c r="AH2541" s="8">
        <v>5699.58</v>
      </c>
      <c r="AI2541" s="8">
        <v>645.26</v>
      </c>
      <c r="AJ2541" s="8">
        <v>8085.6100000000006</v>
      </c>
      <c r="AK2541" s="8">
        <v>3740.42</v>
      </c>
      <c r="AL2541" s="8">
        <v>454.09000000000003</v>
      </c>
      <c r="AM2541" s="8">
        <v>63133.270000000004</v>
      </c>
      <c r="AN2541" s="8">
        <v>8095.41</v>
      </c>
      <c r="AO2541" s="8">
        <v>686.31000000000006</v>
      </c>
    </row>
    <row r="2542" spans="1:41">
      <c r="A2542" s="6">
        <v>39710</v>
      </c>
      <c r="B2542" s="7">
        <v>32602.86</v>
      </c>
      <c r="C2542" s="8">
        <v>1978.6100000000001</v>
      </c>
      <c r="D2542" s="8">
        <v>7951.17</v>
      </c>
      <c r="E2542" s="8">
        <v>2695.2000000000003</v>
      </c>
      <c r="F2542" s="8">
        <v>660.02</v>
      </c>
      <c r="G2542" s="8">
        <v>15019.66</v>
      </c>
      <c r="H2542" s="8">
        <v>1455.73</v>
      </c>
      <c r="I2542" s="8">
        <v>136475.1</v>
      </c>
      <c r="J2542" s="8">
        <v>1929.1200000000001</v>
      </c>
      <c r="K2542" s="8">
        <v>1000.1800000000001</v>
      </c>
      <c r="L2542" s="8">
        <v>3469.32</v>
      </c>
      <c r="M2542" s="8">
        <v>917.34</v>
      </c>
      <c r="N2542" s="8">
        <v>541.89</v>
      </c>
      <c r="O2542" s="8">
        <v>10341.32</v>
      </c>
      <c r="P2542" s="8">
        <v>513.64</v>
      </c>
      <c r="Q2542" s="8">
        <v>7206.77</v>
      </c>
      <c r="R2542" s="8">
        <v>7040.39</v>
      </c>
      <c r="S2542" s="8">
        <v>14919.26</v>
      </c>
      <c r="T2542" s="8">
        <v>1911.27</v>
      </c>
      <c r="U2542" s="8">
        <v>1556.51</v>
      </c>
      <c r="V2542" s="8">
        <v>2579.7000000000003</v>
      </c>
      <c r="W2542" s="8">
        <v>3508.46</v>
      </c>
      <c r="X2542" s="8">
        <v>5173.9000000000005</v>
      </c>
      <c r="Y2542" s="8">
        <v>1128.3</v>
      </c>
      <c r="Z2542" s="8">
        <v>24481.39</v>
      </c>
      <c r="AA2542" s="8">
        <v>5939.61</v>
      </c>
      <c r="AB2542" s="8">
        <v>197.49</v>
      </c>
      <c r="AC2542" s="8">
        <v>3392.4300000000003</v>
      </c>
      <c r="AD2542" s="8">
        <v>1590.68</v>
      </c>
      <c r="AE2542" s="8">
        <v>1121.55</v>
      </c>
      <c r="AF2542" s="8">
        <v>40658.559999999998</v>
      </c>
      <c r="AG2542" s="8">
        <v>7409.77</v>
      </c>
      <c r="AH2542" s="8">
        <v>5930.9800000000005</v>
      </c>
      <c r="AI2542" s="8">
        <v>627.75</v>
      </c>
      <c r="AJ2542" s="8">
        <v>9355.74</v>
      </c>
      <c r="AK2542" s="8">
        <v>4343.71</v>
      </c>
      <c r="AL2542" s="8">
        <v>537.28</v>
      </c>
      <c r="AM2542" s="8">
        <v>69624.06</v>
      </c>
      <c r="AN2542" s="8">
        <v>8040.66</v>
      </c>
      <c r="AO2542" s="8">
        <v>693.17</v>
      </c>
    </row>
    <row r="2543" spans="1:41">
      <c r="A2543" s="6">
        <v>39713</v>
      </c>
      <c r="B2543" s="7">
        <v>31908.720000000001</v>
      </c>
      <c r="C2543" s="8">
        <v>2004.99</v>
      </c>
      <c r="D2543" s="8">
        <v>7951.17</v>
      </c>
      <c r="E2543" s="8">
        <v>2754.11</v>
      </c>
      <c r="F2543" s="8">
        <v>579.80000000000007</v>
      </c>
      <c r="G2543" s="8">
        <v>14384.75</v>
      </c>
      <c r="H2543" s="8">
        <v>1495.03</v>
      </c>
      <c r="I2543" s="8">
        <v>136045.9</v>
      </c>
      <c r="J2543" s="8">
        <v>1838.83</v>
      </c>
      <c r="K2543" s="8">
        <v>954.01</v>
      </c>
      <c r="L2543" s="8">
        <v>3289.31</v>
      </c>
      <c r="M2543" s="8">
        <v>870.48</v>
      </c>
      <c r="N2543" s="8">
        <v>509.05</v>
      </c>
      <c r="O2543" s="8">
        <v>10188.870000000001</v>
      </c>
      <c r="P2543" s="8">
        <v>500.3</v>
      </c>
      <c r="Q2543" s="8">
        <v>7230.13</v>
      </c>
      <c r="R2543" s="8">
        <v>6875.41</v>
      </c>
      <c r="S2543" s="8">
        <v>14999.79</v>
      </c>
      <c r="T2543" s="8">
        <v>1862.24</v>
      </c>
      <c r="U2543" s="8">
        <v>1488.24</v>
      </c>
      <c r="V2543" s="8">
        <v>2328.2400000000002</v>
      </c>
      <c r="W2543" s="8">
        <v>3271.29</v>
      </c>
      <c r="X2543" s="8">
        <v>5061.5200000000004</v>
      </c>
      <c r="Y2543" s="8">
        <v>1044.33</v>
      </c>
      <c r="Z2543" s="8">
        <v>24102.48</v>
      </c>
      <c r="AA2543" s="8">
        <v>5764.11</v>
      </c>
      <c r="AB2543" s="8">
        <v>193.37</v>
      </c>
      <c r="AC2543" s="8">
        <v>3351.06</v>
      </c>
      <c r="AD2543" s="8">
        <v>1540.26</v>
      </c>
      <c r="AE2543" s="8">
        <v>1086.52</v>
      </c>
      <c r="AF2543" s="8">
        <v>39740.97</v>
      </c>
      <c r="AG2543" s="8">
        <v>6913.91</v>
      </c>
      <c r="AH2543" s="8">
        <v>5678.22</v>
      </c>
      <c r="AI2543" s="8">
        <v>603.09</v>
      </c>
      <c r="AJ2543" s="8">
        <v>8338.18</v>
      </c>
      <c r="AK2543" s="8">
        <v>4093.7000000000003</v>
      </c>
      <c r="AL2543" s="8">
        <v>456.17</v>
      </c>
      <c r="AM2543" s="8">
        <v>63447.74</v>
      </c>
      <c r="AN2543" s="8">
        <v>7960.88</v>
      </c>
      <c r="AO2543" s="8">
        <v>693.17</v>
      </c>
    </row>
    <row r="2544" spans="1:41">
      <c r="A2544" s="6">
        <v>39714</v>
      </c>
      <c r="B2544" s="7">
        <v>31645.18</v>
      </c>
      <c r="C2544" s="8">
        <v>2071.83</v>
      </c>
      <c r="D2544" s="8">
        <v>8023.46</v>
      </c>
      <c r="E2544" s="8">
        <v>2818.92</v>
      </c>
      <c r="F2544" s="8">
        <v>605.93000000000006</v>
      </c>
      <c r="G2544" s="8">
        <v>14602.99</v>
      </c>
      <c r="H2544" s="8">
        <v>1486.48</v>
      </c>
      <c r="I2544" s="8">
        <v>135998.29999999999</v>
      </c>
      <c r="J2544" s="8">
        <v>1855.91</v>
      </c>
      <c r="K2544" s="8">
        <v>953.43000000000006</v>
      </c>
      <c r="L2544" s="8">
        <v>3225.08</v>
      </c>
      <c r="M2544" s="8">
        <v>872.46</v>
      </c>
      <c r="N2544" s="8">
        <v>500.84000000000003</v>
      </c>
      <c r="O2544" s="8">
        <v>10265.1</v>
      </c>
      <c r="P2544" s="8">
        <v>486.74</v>
      </c>
      <c r="Q2544" s="8">
        <v>7318.89</v>
      </c>
      <c r="R2544" s="8">
        <v>6880.41</v>
      </c>
      <c r="S2544" s="8">
        <v>14011.52</v>
      </c>
      <c r="T2544" s="8">
        <v>1848.57</v>
      </c>
      <c r="U2544" s="8">
        <v>1484.05</v>
      </c>
      <c r="V2544" s="8">
        <v>2394.0300000000002</v>
      </c>
      <c r="W2544" s="8">
        <v>3388.2400000000002</v>
      </c>
      <c r="X2544" s="8">
        <v>5016.79</v>
      </c>
      <c r="Y2544" s="8">
        <v>1056.1400000000001</v>
      </c>
      <c r="Z2544" s="8">
        <v>24102.48</v>
      </c>
      <c r="AA2544" s="8">
        <v>5750.46</v>
      </c>
      <c r="AB2544" s="8">
        <v>188.85</v>
      </c>
      <c r="AC2544" s="8">
        <v>3351.06</v>
      </c>
      <c r="AD2544" s="8">
        <v>1579.76</v>
      </c>
      <c r="AE2544" s="8">
        <v>1165.9000000000001</v>
      </c>
      <c r="AF2544" s="8">
        <v>41847.550000000003</v>
      </c>
      <c r="AG2544" s="8">
        <v>7069.12</v>
      </c>
      <c r="AH2544" s="8">
        <v>5614.14</v>
      </c>
      <c r="AI2544" s="8">
        <v>610.46</v>
      </c>
      <c r="AJ2544" s="8">
        <v>8400.4</v>
      </c>
      <c r="AK2544" s="8">
        <v>3964.36</v>
      </c>
      <c r="AL2544" s="8">
        <v>469.69</v>
      </c>
      <c r="AM2544" s="8">
        <v>62437.04</v>
      </c>
      <c r="AN2544" s="8">
        <v>7932.72</v>
      </c>
      <c r="AO2544" s="8">
        <v>686.31000000000006</v>
      </c>
    </row>
    <row r="2545" spans="1:41">
      <c r="A2545" s="6">
        <v>39715</v>
      </c>
      <c r="B2545" s="7">
        <v>31597.45</v>
      </c>
      <c r="C2545" s="8">
        <v>2050.7200000000003</v>
      </c>
      <c r="D2545" s="8">
        <v>8023.46</v>
      </c>
      <c r="E2545" s="8">
        <v>2724.66</v>
      </c>
      <c r="F2545" s="8">
        <v>602.11</v>
      </c>
      <c r="G2545" s="8">
        <v>14825.210000000001</v>
      </c>
      <c r="H2545" s="8">
        <v>1485.3500000000001</v>
      </c>
      <c r="I2545" s="8">
        <v>135998.29999999999</v>
      </c>
      <c r="J2545" s="8">
        <v>1809.2</v>
      </c>
      <c r="K2545" s="8">
        <v>960.25</v>
      </c>
      <c r="L2545" s="8">
        <v>3195.7400000000002</v>
      </c>
      <c r="M2545" s="8">
        <v>870.48</v>
      </c>
      <c r="N2545" s="8">
        <v>493.94</v>
      </c>
      <c r="O2545" s="8">
        <v>10061.82</v>
      </c>
      <c r="P2545" s="8">
        <v>496.52000000000004</v>
      </c>
      <c r="Q2545" s="8">
        <v>7287.74</v>
      </c>
      <c r="R2545" s="8">
        <v>6730.4400000000005</v>
      </c>
      <c r="S2545" s="8">
        <v>13777.26</v>
      </c>
      <c r="T2545" s="8">
        <v>1828.48</v>
      </c>
      <c r="U2545" s="8">
        <v>1496.63</v>
      </c>
      <c r="V2545" s="8">
        <v>2375.7600000000002</v>
      </c>
      <c r="W2545" s="8">
        <v>3372.7000000000003</v>
      </c>
      <c r="X2545" s="8">
        <v>4948.05</v>
      </c>
      <c r="Y2545" s="8">
        <v>1014.16</v>
      </c>
      <c r="Z2545" s="8">
        <v>23913.03</v>
      </c>
      <c r="AA2545" s="8">
        <v>5769.96</v>
      </c>
      <c r="AB2545" s="8">
        <v>185.15</v>
      </c>
      <c r="AC2545" s="8">
        <v>3371.75</v>
      </c>
      <c r="AD2545" s="8">
        <v>1627.07</v>
      </c>
      <c r="AE2545" s="8">
        <v>1184.08</v>
      </c>
      <c r="AF2545" s="8">
        <v>42584.23</v>
      </c>
      <c r="AG2545" s="8">
        <v>7143.7</v>
      </c>
      <c r="AH2545" s="8">
        <v>5396.9800000000005</v>
      </c>
      <c r="AI2545" s="8">
        <v>601.01</v>
      </c>
      <c r="AJ2545" s="8">
        <v>8817.68</v>
      </c>
      <c r="AK2545" s="8">
        <v>3931.54</v>
      </c>
      <c r="AL2545" s="8">
        <v>455.82</v>
      </c>
      <c r="AM2545" s="8">
        <v>62863.770000000004</v>
      </c>
      <c r="AN2545" s="8">
        <v>7946.8</v>
      </c>
      <c r="AO2545" s="8">
        <v>686.31000000000006</v>
      </c>
    </row>
    <row r="2546" spans="1:41">
      <c r="A2546" s="6">
        <v>39716</v>
      </c>
      <c r="B2546" s="7">
        <v>31689.200000000001</v>
      </c>
      <c r="C2546" s="8">
        <v>2063.0300000000002</v>
      </c>
      <c r="D2546" s="8">
        <v>7669.27</v>
      </c>
      <c r="E2546" s="8">
        <v>2871.94</v>
      </c>
      <c r="F2546" s="8">
        <v>592.37</v>
      </c>
      <c r="G2546" s="8">
        <v>14630.77</v>
      </c>
      <c r="H2546" s="8">
        <v>1493.32</v>
      </c>
      <c r="I2546" s="8">
        <v>134806.29999999999</v>
      </c>
      <c r="J2546" s="8">
        <v>1845.8</v>
      </c>
      <c r="K2546" s="8">
        <v>974.85</v>
      </c>
      <c r="L2546" s="8">
        <v>3164.02</v>
      </c>
      <c r="M2546" s="8">
        <v>875</v>
      </c>
      <c r="N2546" s="8">
        <v>492.63</v>
      </c>
      <c r="O2546" s="8">
        <v>10011.01</v>
      </c>
      <c r="P2546" s="8">
        <v>490.74</v>
      </c>
      <c r="Q2546" s="8">
        <v>7102.43</v>
      </c>
      <c r="R2546" s="8">
        <v>6712.1100000000006</v>
      </c>
      <c r="S2546" s="8">
        <v>14333.61</v>
      </c>
      <c r="T2546" s="8">
        <v>1769.01</v>
      </c>
      <c r="U2546" s="8">
        <v>1484.05</v>
      </c>
      <c r="V2546" s="8">
        <v>2361.13</v>
      </c>
      <c r="W2546" s="8">
        <v>3361.25</v>
      </c>
      <c r="X2546" s="8">
        <v>5096.43</v>
      </c>
      <c r="Y2546" s="8">
        <v>1014.16</v>
      </c>
      <c r="Z2546" s="8">
        <v>24102.48</v>
      </c>
      <c r="AA2546" s="8">
        <v>5775.81</v>
      </c>
      <c r="AB2546" s="8">
        <v>184.12</v>
      </c>
      <c r="AC2546" s="8">
        <v>3309.69</v>
      </c>
      <c r="AD2546" s="8">
        <v>1655.66</v>
      </c>
      <c r="AE2546" s="8">
        <v>1189.8500000000001</v>
      </c>
      <c r="AF2546" s="8">
        <v>42687.62</v>
      </c>
      <c r="AG2546" s="8">
        <v>7145.71</v>
      </c>
      <c r="AH2546" s="8">
        <v>5493.1</v>
      </c>
      <c r="AI2546" s="8">
        <v>608.39</v>
      </c>
      <c r="AJ2546" s="8">
        <v>8620.02</v>
      </c>
      <c r="AK2546" s="8">
        <v>3827.29</v>
      </c>
      <c r="AL2546" s="8">
        <v>459.29</v>
      </c>
      <c r="AM2546" s="8">
        <v>62279.840000000004</v>
      </c>
      <c r="AN2546" s="8">
        <v>7981.22</v>
      </c>
      <c r="AO2546" s="8">
        <v>686.31000000000006</v>
      </c>
    </row>
    <row r="2547" spans="1:41">
      <c r="A2547" s="6">
        <v>39717</v>
      </c>
      <c r="B2547" s="7">
        <v>30659.22</v>
      </c>
      <c r="C2547" s="8">
        <v>2063.0300000000002</v>
      </c>
      <c r="D2547" s="8">
        <v>7589.75</v>
      </c>
      <c r="E2547" s="8">
        <v>2896.2400000000002</v>
      </c>
      <c r="F2547" s="8">
        <v>579.66</v>
      </c>
      <c r="G2547" s="8">
        <v>14761.73</v>
      </c>
      <c r="H2547" s="8">
        <v>1368.02</v>
      </c>
      <c r="I2547" s="8">
        <v>135163.9</v>
      </c>
      <c r="J2547" s="8">
        <v>1851.38</v>
      </c>
      <c r="K2547" s="8">
        <v>969.01</v>
      </c>
      <c r="L2547" s="8">
        <v>3156.09</v>
      </c>
      <c r="M2547" s="8">
        <v>884.59</v>
      </c>
      <c r="N2547" s="8">
        <v>498.37</v>
      </c>
      <c r="O2547" s="8">
        <v>9909.380000000001</v>
      </c>
      <c r="P2547" s="8">
        <v>484.96000000000004</v>
      </c>
      <c r="Q2547" s="8">
        <v>6962.29</v>
      </c>
      <c r="R2547" s="8">
        <v>6748.77</v>
      </c>
      <c r="S2547" s="8">
        <v>13762.61</v>
      </c>
      <c r="T2547" s="8">
        <v>1746.5</v>
      </c>
      <c r="U2547" s="8">
        <v>1477.46</v>
      </c>
      <c r="V2547" s="8">
        <v>2305.58</v>
      </c>
      <c r="W2547" s="8">
        <v>3349.8</v>
      </c>
      <c r="X2547" s="8">
        <v>5053.88</v>
      </c>
      <c r="Y2547" s="8">
        <v>1023.34</v>
      </c>
      <c r="Z2547" s="8">
        <v>24018.28</v>
      </c>
      <c r="AA2547" s="8">
        <v>5717.31</v>
      </c>
      <c r="AB2547" s="8">
        <v>184.32</v>
      </c>
      <c r="AC2547" s="8">
        <v>3309.69</v>
      </c>
      <c r="AD2547" s="8">
        <v>1651.5</v>
      </c>
      <c r="AE2547" s="8">
        <v>1206.26</v>
      </c>
      <c r="AF2547" s="8">
        <v>41110.9</v>
      </c>
      <c r="AG2547" s="8">
        <v>7021.75</v>
      </c>
      <c r="AH2547" s="8">
        <v>5429.02</v>
      </c>
      <c r="AI2547" s="8">
        <v>599.16999999999996</v>
      </c>
      <c r="AJ2547" s="8">
        <v>8382.1</v>
      </c>
      <c r="AK2547" s="8">
        <v>3750.07</v>
      </c>
      <c r="AL2547" s="8">
        <v>472.81</v>
      </c>
      <c r="AM2547" s="8">
        <v>61606.05</v>
      </c>
      <c r="AN2547" s="8">
        <v>7934.29</v>
      </c>
      <c r="AO2547" s="8">
        <v>717.88</v>
      </c>
    </row>
    <row r="2548" spans="1:41">
      <c r="A2548" s="6">
        <v>39720</v>
      </c>
      <c r="B2548" s="7">
        <v>28533.73</v>
      </c>
      <c r="C2548" s="8">
        <v>1961.02</v>
      </c>
      <c r="D2548" s="8">
        <v>7589.75</v>
      </c>
      <c r="E2548" s="8">
        <v>2703.16</v>
      </c>
      <c r="F2548" s="8">
        <v>510.59000000000003</v>
      </c>
      <c r="G2548" s="8">
        <v>13888.720000000001</v>
      </c>
      <c r="H2548" s="8">
        <v>1252.1200000000001</v>
      </c>
      <c r="I2548" s="8">
        <v>134687.20000000001</v>
      </c>
      <c r="J2548" s="8">
        <v>1730.77</v>
      </c>
      <c r="K2548" s="8">
        <v>938.82</v>
      </c>
      <c r="L2548" s="8">
        <v>2815.9</v>
      </c>
      <c r="M2548" s="8">
        <v>846.77</v>
      </c>
      <c r="N2548" s="8">
        <v>488.69</v>
      </c>
      <c r="O2548" s="8">
        <v>9828.07</v>
      </c>
      <c r="P2548" s="8">
        <v>476.06</v>
      </c>
      <c r="Q2548" s="8">
        <v>6655.52</v>
      </c>
      <c r="R2548" s="8">
        <v>6430.5</v>
      </c>
      <c r="S2548" s="8">
        <v>11786.07</v>
      </c>
      <c r="T2548" s="8">
        <v>1607.46</v>
      </c>
      <c r="U2548" s="8">
        <v>1407.39</v>
      </c>
      <c r="V2548" s="8">
        <v>2244.1799999999998</v>
      </c>
      <c r="W2548" s="8">
        <v>3025.94</v>
      </c>
      <c r="X2548" s="8">
        <v>4753.84</v>
      </c>
      <c r="Y2548" s="8">
        <v>991.85</v>
      </c>
      <c r="Z2548" s="8">
        <v>23891.98</v>
      </c>
      <c r="AA2548" s="8">
        <v>5520.36</v>
      </c>
      <c r="AB2548" s="8">
        <v>177.12</v>
      </c>
      <c r="AC2548" s="8">
        <v>3310.52</v>
      </c>
      <c r="AD2548" s="8">
        <v>1608.3500000000001</v>
      </c>
      <c r="AE2548" s="8">
        <v>1206.26</v>
      </c>
      <c r="AF2548" s="8">
        <v>38448.58</v>
      </c>
      <c r="AG2548" s="8">
        <v>6651.32</v>
      </c>
      <c r="AH2548" s="8">
        <v>5233.22</v>
      </c>
      <c r="AI2548" s="8">
        <v>583.04</v>
      </c>
      <c r="AJ2548" s="8">
        <v>7906.26</v>
      </c>
      <c r="AK2548" s="8">
        <v>3306.05</v>
      </c>
      <c r="AL2548" s="8">
        <v>467.61</v>
      </c>
      <c r="AM2548" s="8">
        <v>57832.89</v>
      </c>
      <c r="AN2548" s="8">
        <v>7621.42</v>
      </c>
      <c r="AO2548" s="8">
        <v>687.68000000000006</v>
      </c>
    </row>
    <row r="2549" spans="1:41">
      <c r="A2549" s="6">
        <v>39721</v>
      </c>
      <c r="B2549" s="7">
        <v>29716.940000000002</v>
      </c>
      <c r="C2549" s="8">
        <v>1945.19</v>
      </c>
      <c r="D2549" s="8">
        <v>7589.75</v>
      </c>
      <c r="E2549" s="8">
        <v>2709.1</v>
      </c>
      <c r="F2549" s="8">
        <v>545.19000000000005</v>
      </c>
      <c r="G2549" s="8">
        <v>14563.32</v>
      </c>
      <c r="H2549" s="8">
        <v>1316.64</v>
      </c>
      <c r="I2549" s="8">
        <v>131111.4</v>
      </c>
      <c r="J2549" s="8">
        <v>1770.16</v>
      </c>
      <c r="K2549" s="8">
        <v>954.4</v>
      </c>
      <c r="L2549" s="8">
        <v>3009.39</v>
      </c>
      <c r="M2549" s="8">
        <v>832.66</v>
      </c>
      <c r="N2549" s="8">
        <v>512.33000000000004</v>
      </c>
      <c r="O2549" s="8">
        <v>9401.2100000000009</v>
      </c>
      <c r="P2549" s="8">
        <v>470.73</v>
      </c>
      <c r="Q2549" s="8">
        <v>6646.17</v>
      </c>
      <c r="R2549" s="8">
        <v>6562.14</v>
      </c>
      <c r="S2549" s="8">
        <v>12210.66</v>
      </c>
      <c r="T2549" s="8">
        <v>1678.18</v>
      </c>
      <c r="U2549" s="8">
        <v>1439.73</v>
      </c>
      <c r="V2549" s="8">
        <v>2295.34</v>
      </c>
      <c r="W2549" s="8">
        <v>3141.25</v>
      </c>
      <c r="X2549" s="8">
        <v>4973.1400000000003</v>
      </c>
      <c r="Y2549" s="8">
        <v>970.86</v>
      </c>
      <c r="Z2549" s="8">
        <v>24691.89</v>
      </c>
      <c r="AA2549" s="8">
        <v>5791.41</v>
      </c>
      <c r="AB2549" s="8">
        <v>175.89000000000001</v>
      </c>
      <c r="AC2549" s="8">
        <v>3471.04</v>
      </c>
      <c r="AD2549" s="8">
        <v>1605.23</v>
      </c>
      <c r="AE2549" s="8">
        <v>1218.23</v>
      </c>
      <c r="AF2549" s="8">
        <v>40322.54</v>
      </c>
      <c r="AG2549" s="8">
        <v>6769.37</v>
      </c>
      <c r="AH2549" s="8">
        <v>5340.02</v>
      </c>
      <c r="AI2549" s="8">
        <v>581.89</v>
      </c>
      <c r="AJ2549" s="8">
        <v>7833.05</v>
      </c>
      <c r="AK2549" s="8">
        <v>3714.35</v>
      </c>
      <c r="AL2549" s="8">
        <v>458.25</v>
      </c>
      <c r="AM2549" s="8">
        <v>59202.880000000005</v>
      </c>
      <c r="AN2549" s="8">
        <v>8050.05</v>
      </c>
      <c r="AO2549" s="8">
        <v>686.31000000000006</v>
      </c>
    </row>
    <row r="2550" spans="1:41">
      <c r="A2550" s="6">
        <v>39722</v>
      </c>
      <c r="B2550" s="7">
        <v>29631.73</v>
      </c>
      <c r="C2550" s="8">
        <v>1901.23</v>
      </c>
      <c r="D2550" s="8">
        <v>7589.75</v>
      </c>
      <c r="E2550" s="8">
        <v>2703.16</v>
      </c>
      <c r="F2550" s="8">
        <v>557.91</v>
      </c>
      <c r="G2550" s="8">
        <v>14329.19</v>
      </c>
      <c r="H2550" s="8">
        <v>1298.3600000000001</v>
      </c>
      <c r="I2550" s="8">
        <v>128727.6</v>
      </c>
      <c r="J2550" s="8">
        <v>1768.76</v>
      </c>
      <c r="K2550" s="8">
        <v>938.24</v>
      </c>
      <c r="L2550" s="8">
        <v>3170.36</v>
      </c>
      <c r="M2550" s="8">
        <v>843.1</v>
      </c>
      <c r="N2550" s="8">
        <v>496.73</v>
      </c>
      <c r="O2550" s="8">
        <v>9401.2100000000009</v>
      </c>
      <c r="P2550" s="8">
        <v>484.51</v>
      </c>
      <c r="Q2550" s="8">
        <v>6929.59</v>
      </c>
      <c r="R2550" s="8">
        <v>6820.43</v>
      </c>
      <c r="S2550" s="8">
        <v>12525.44</v>
      </c>
      <c r="T2550" s="8">
        <v>1621.92</v>
      </c>
      <c r="U2550" s="8">
        <v>1502.6100000000001</v>
      </c>
      <c r="V2550" s="8">
        <v>2372.1</v>
      </c>
      <c r="W2550" s="8">
        <v>3208.32</v>
      </c>
      <c r="X2550" s="8">
        <v>4985.1400000000003</v>
      </c>
      <c r="Y2550" s="8">
        <v>990.54000000000008</v>
      </c>
      <c r="Z2550" s="8">
        <v>23681.48</v>
      </c>
      <c r="AA2550" s="8">
        <v>5830.41</v>
      </c>
      <c r="AB2550" s="8">
        <v>183.09</v>
      </c>
      <c r="AC2550" s="8">
        <v>3471.04</v>
      </c>
      <c r="AD2550" s="8">
        <v>1650.46</v>
      </c>
      <c r="AE2550" s="8">
        <v>1226.6500000000001</v>
      </c>
      <c r="AF2550" s="8">
        <v>40774.870000000003</v>
      </c>
      <c r="AG2550" s="8">
        <v>6818.22</v>
      </c>
      <c r="AH2550" s="8">
        <v>5311.54</v>
      </c>
      <c r="AI2550" s="8">
        <v>592.49</v>
      </c>
      <c r="AJ2550" s="8">
        <v>7503.63</v>
      </c>
      <c r="AK2550" s="8">
        <v>3665.12</v>
      </c>
      <c r="AL2550" s="8">
        <v>468.3</v>
      </c>
      <c r="AM2550" s="8">
        <v>56956.950000000004</v>
      </c>
      <c r="AN2550" s="8">
        <v>8237.77</v>
      </c>
      <c r="AO2550" s="8">
        <v>711.01</v>
      </c>
    </row>
    <row r="2551" spans="1:41">
      <c r="A2551" s="6">
        <v>39723</v>
      </c>
      <c r="B2551" s="7">
        <v>27572.95</v>
      </c>
      <c r="C2551" s="8">
        <v>1843.19</v>
      </c>
      <c r="D2551" s="8">
        <v>7589.75</v>
      </c>
      <c r="E2551" s="8">
        <v>2480.37</v>
      </c>
      <c r="F2551" s="8">
        <v>543.78</v>
      </c>
      <c r="G2551" s="8">
        <v>13809.35</v>
      </c>
      <c r="H2551" s="8">
        <v>1204.73</v>
      </c>
      <c r="I2551" s="8">
        <v>121576</v>
      </c>
      <c r="J2551" s="8">
        <v>1692.42</v>
      </c>
      <c r="K2551" s="8">
        <v>936.87</v>
      </c>
      <c r="L2551" s="8">
        <v>3187.81</v>
      </c>
      <c r="M2551" s="8">
        <v>830.97</v>
      </c>
      <c r="N2551" s="8">
        <v>482.94</v>
      </c>
      <c r="O2551" s="8">
        <v>9324.98</v>
      </c>
      <c r="P2551" s="8">
        <v>482.96000000000004</v>
      </c>
      <c r="Q2551" s="8">
        <v>7007.45</v>
      </c>
      <c r="R2551" s="8">
        <v>6785.43</v>
      </c>
      <c r="S2551" s="8">
        <v>11288.28</v>
      </c>
      <c r="T2551" s="8">
        <v>1567.27</v>
      </c>
      <c r="U2551" s="8">
        <v>1458.89</v>
      </c>
      <c r="V2551" s="8">
        <v>2280.73</v>
      </c>
      <c r="W2551" s="8">
        <v>3107.73</v>
      </c>
      <c r="X2551" s="8">
        <v>4741.84</v>
      </c>
      <c r="Y2551" s="8">
        <v>976.11</v>
      </c>
      <c r="Z2551" s="8">
        <v>22650.02</v>
      </c>
      <c r="AA2551" s="8">
        <v>5820.66</v>
      </c>
      <c r="AB2551" s="8">
        <v>177.95000000000002</v>
      </c>
      <c r="AC2551" s="8">
        <v>3471.04</v>
      </c>
      <c r="AD2551" s="8">
        <v>1606.27</v>
      </c>
      <c r="AE2551" s="8">
        <v>1197.3900000000001</v>
      </c>
      <c r="AF2551" s="8">
        <v>40064.07</v>
      </c>
      <c r="AG2551" s="8">
        <v>6767.34</v>
      </c>
      <c r="AH2551" s="8">
        <v>5446.82</v>
      </c>
      <c r="AI2551" s="8">
        <v>598.02</v>
      </c>
      <c r="AJ2551" s="8">
        <v>7046.09</v>
      </c>
      <c r="AK2551" s="8">
        <v>3383.27</v>
      </c>
      <c r="AL2551" s="8">
        <v>460.68</v>
      </c>
      <c r="AM2551" s="8">
        <v>53902.5</v>
      </c>
      <c r="AN2551" s="8">
        <v>8447.39</v>
      </c>
      <c r="AO2551" s="8">
        <v>686.31000000000006</v>
      </c>
    </row>
    <row r="2552" spans="1:41">
      <c r="A2552" s="6">
        <v>39724</v>
      </c>
      <c r="B2552" s="7">
        <v>27338.77</v>
      </c>
      <c r="C2552" s="8">
        <v>1521.33</v>
      </c>
      <c r="D2552" s="8">
        <v>7228.34</v>
      </c>
      <c r="E2552" s="8">
        <v>2584.34</v>
      </c>
      <c r="F2552" s="8">
        <v>527.4</v>
      </c>
      <c r="G2552" s="8">
        <v>13849.04</v>
      </c>
      <c r="H2552" s="8">
        <v>1269.82</v>
      </c>
      <c r="I2552" s="8">
        <v>119192.2</v>
      </c>
      <c r="J2552" s="8">
        <v>1626.19</v>
      </c>
      <c r="K2552" s="8">
        <v>933.76</v>
      </c>
      <c r="L2552" s="8">
        <v>3096.62</v>
      </c>
      <c r="M2552" s="8">
        <v>822.78</v>
      </c>
      <c r="N2552" s="8">
        <v>455.68</v>
      </c>
      <c r="O2552" s="8">
        <v>9045.48</v>
      </c>
      <c r="P2552" s="8">
        <v>486.07</v>
      </c>
      <c r="Q2552" s="8">
        <v>7225.46</v>
      </c>
      <c r="R2552" s="8">
        <v>6568.8</v>
      </c>
      <c r="S2552" s="8">
        <v>11200.43</v>
      </c>
      <c r="T2552" s="8">
        <v>1587.3600000000001</v>
      </c>
      <c r="U2552" s="8">
        <v>1449.91</v>
      </c>
      <c r="V2552" s="8">
        <v>2244.1799999999998</v>
      </c>
      <c r="W2552" s="8">
        <v>3107.73</v>
      </c>
      <c r="X2552" s="8">
        <v>4529.07</v>
      </c>
      <c r="Y2552" s="8">
        <v>961.68000000000006</v>
      </c>
      <c r="Z2552" s="8">
        <v>23092.07</v>
      </c>
      <c r="AA2552" s="8">
        <v>5801.16</v>
      </c>
      <c r="AB2552" s="8">
        <v>168.48</v>
      </c>
      <c r="AC2552" s="8">
        <v>3471.04</v>
      </c>
      <c r="AD2552" s="8">
        <v>1616.67</v>
      </c>
      <c r="AE2552" s="8">
        <v>1190.29</v>
      </c>
      <c r="AF2552" s="8">
        <v>38642.43</v>
      </c>
      <c r="AG2552" s="8">
        <v>6551.59</v>
      </c>
      <c r="AH2552" s="8">
        <v>5329.34</v>
      </c>
      <c r="AI2552" s="8">
        <v>560.22</v>
      </c>
      <c r="AJ2552" s="8">
        <v>6841.1100000000006</v>
      </c>
      <c r="AK2552" s="8">
        <v>3286.7400000000002</v>
      </c>
      <c r="AL2552" s="8">
        <v>455.1</v>
      </c>
      <c r="AM2552" s="8">
        <v>54127.08</v>
      </c>
      <c r="AN2552" s="8">
        <v>8760.26</v>
      </c>
      <c r="AO2552" s="8">
        <v>763.17</v>
      </c>
    </row>
    <row r="2553" spans="1:41">
      <c r="A2553" s="6">
        <v>39727</v>
      </c>
      <c r="B2553" s="7">
        <v>25888.95</v>
      </c>
      <c r="C2553" s="8">
        <v>1407.01</v>
      </c>
      <c r="D2553" s="8">
        <v>6866.92</v>
      </c>
      <c r="E2553" s="8">
        <v>2376.4</v>
      </c>
      <c r="F2553" s="8">
        <v>524.01</v>
      </c>
      <c r="G2553" s="8">
        <v>13396.66</v>
      </c>
      <c r="H2553" s="8">
        <v>1127.6500000000001</v>
      </c>
      <c r="I2553" s="8">
        <v>105508.90000000001</v>
      </c>
      <c r="J2553" s="8">
        <v>1659.31</v>
      </c>
      <c r="K2553" s="8">
        <v>932.78</v>
      </c>
      <c r="L2553" s="8">
        <v>2874.58</v>
      </c>
      <c r="M2553" s="8">
        <v>819.11</v>
      </c>
      <c r="N2553" s="8">
        <v>395.74</v>
      </c>
      <c r="O2553" s="8">
        <v>8893.0300000000007</v>
      </c>
      <c r="P2553" s="8">
        <v>466.95</v>
      </c>
      <c r="Q2553" s="8">
        <v>6555.8600000000006</v>
      </c>
      <c r="R2553" s="8">
        <v>6377.17</v>
      </c>
      <c r="S2553" s="8">
        <v>10622.11</v>
      </c>
      <c r="T2553" s="8">
        <v>1526.28</v>
      </c>
      <c r="U2553" s="8">
        <v>1365.47</v>
      </c>
      <c r="V2553" s="8">
        <v>2172.54</v>
      </c>
      <c r="W2553" s="8">
        <v>2967.06</v>
      </c>
      <c r="X2553" s="8">
        <v>4083.9100000000003</v>
      </c>
      <c r="Y2553" s="8">
        <v>914.45</v>
      </c>
      <c r="Z2553" s="8">
        <v>22839.47</v>
      </c>
      <c r="AA2553" s="8">
        <v>5561.31</v>
      </c>
      <c r="AB2553" s="8">
        <v>160.25</v>
      </c>
      <c r="AC2553" s="8">
        <v>3309.69</v>
      </c>
      <c r="AD2553" s="8">
        <v>1559.49</v>
      </c>
      <c r="AE2553" s="8">
        <v>1117.56</v>
      </c>
      <c r="AF2553" s="8">
        <v>37479.29</v>
      </c>
      <c r="AG2553" s="8">
        <v>6339.93</v>
      </c>
      <c r="AH2553" s="8">
        <v>5350.7</v>
      </c>
      <c r="AI2553" s="8">
        <v>562.07000000000005</v>
      </c>
      <c r="AJ2553" s="8">
        <v>6123.6900000000005</v>
      </c>
      <c r="AK2553" s="8">
        <v>3116.85</v>
      </c>
      <c r="AL2553" s="8">
        <v>418.48</v>
      </c>
      <c r="AM2553" s="8">
        <v>51656.57</v>
      </c>
      <c r="AN2553" s="8">
        <v>8610.08</v>
      </c>
      <c r="AO2553" s="8">
        <v>700.03</v>
      </c>
    </row>
    <row r="2554" spans="1:41">
      <c r="A2554" s="6">
        <v>39728</v>
      </c>
      <c r="B2554" s="7">
        <v>24874.49</v>
      </c>
      <c r="C2554" s="8">
        <v>1468.57</v>
      </c>
      <c r="D2554" s="8">
        <v>6505.5</v>
      </c>
      <c r="E2554" s="8">
        <v>2227.88</v>
      </c>
      <c r="F2554" s="8">
        <v>501.55</v>
      </c>
      <c r="G2554" s="8">
        <v>13174.44</v>
      </c>
      <c r="H2554" s="8">
        <v>1052.8499999999999</v>
      </c>
      <c r="I2554" s="8">
        <v>100121.40000000001</v>
      </c>
      <c r="J2554" s="8">
        <v>1609.1100000000001</v>
      </c>
      <c r="K2554" s="8">
        <v>898.31000000000006</v>
      </c>
      <c r="L2554" s="8">
        <v>2822.2400000000002</v>
      </c>
      <c r="M2554" s="8">
        <v>843.95</v>
      </c>
      <c r="N2554" s="8">
        <v>390</v>
      </c>
      <c r="O2554" s="8">
        <v>8638.9500000000007</v>
      </c>
      <c r="P2554" s="8">
        <v>439.38</v>
      </c>
      <c r="Q2554" s="8">
        <v>6773.87</v>
      </c>
      <c r="R2554" s="8">
        <v>6153.88</v>
      </c>
      <c r="S2554" s="8">
        <v>10468.380000000001</v>
      </c>
      <c r="T2554" s="8">
        <v>1430.64</v>
      </c>
      <c r="U2554" s="8">
        <v>1320.55</v>
      </c>
      <c r="V2554" s="8">
        <v>2064.35</v>
      </c>
      <c r="W2554" s="8">
        <v>2903.27</v>
      </c>
      <c r="X2554" s="8">
        <v>3856.9700000000003</v>
      </c>
      <c r="Y2554" s="8">
        <v>905.26</v>
      </c>
      <c r="Z2554" s="8">
        <v>22628.97</v>
      </c>
      <c r="AA2554" s="8">
        <v>5514.51</v>
      </c>
      <c r="AB2554" s="8">
        <v>164.57</v>
      </c>
      <c r="AC2554" s="8">
        <v>3309.69</v>
      </c>
      <c r="AD2554" s="8">
        <v>1525.18</v>
      </c>
      <c r="AE2554" s="8">
        <v>1064.3399999999999</v>
      </c>
      <c r="AF2554" s="8">
        <v>35850.870000000003</v>
      </c>
      <c r="AG2554" s="8">
        <v>6207.63</v>
      </c>
      <c r="AH2554" s="8">
        <v>5162.0200000000004</v>
      </c>
      <c r="AI2554" s="8">
        <v>549.85</v>
      </c>
      <c r="AJ2554" s="8">
        <v>6006.55</v>
      </c>
      <c r="AK2554" s="8">
        <v>2949.86</v>
      </c>
      <c r="AL2554" s="8">
        <v>439.40000000000003</v>
      </c>
      <c r="AM2554" s="8">
        <v>49186.020000000004</v>
      </c>
      <c r="AN2554" s="8">
        <v>8369.18</v>
      </c>
      <c r="AO2554" s="8">
        <v>724.74</v>
      </c>
    </row>
    <row r="2555" spans="1:41">
      <c r="A2555" s="6">
        <v>39729</v>
      </c>
      <c r="B2555" s="7">
        <v>25450.760000000002</v>
      </c>
      <c r="C2555" s="8">
        <v>1345.46</v>
      </c>
      <c r="D2555" s="8">
        <v>6071.8</v>
      </c>
      <c r="E2555" s="8">
        <v>2242.73</v>
      </c>
      <c r="F2555" s="8">
        <v>480.22</v>
      </c>
      <c r="G2555" s="8">
        <v>13233.960000000001</v>
      </c>
      <c r="H2555" s="8">
        <v>1012.88</v>
      </c>
      <c r="I2555" s="8">
        <v>90586.06</v>
      </c>
      <c r="J2555" s="8">
        <v>1650.5900000000001</v>
      </c>
      <c r="K2555" s="8">
        <v>934.15</v>
      </c>
      <c r="L2555" s="8">
        <v>2777.84</v>
      </c>
      <c r="M2555" s="8">
        <v>805</v>
      </c>
      <c r="N2555" s="8">
        <v>385.89</v>
      </c>
      <c r="O2555" s="8">
        <v>8572.880000000001</v>
      </c>
      <c r="P2555" s="8">
        <v>423.37</v>
      </c>
      <c r="Q2555" s="8">
        <v>6918.68</v>
      </c>
      <c r="R2555" s="8">
        <v>6328.85</v>
      </c>
      <c r="S2555" s="8">
        <v>10673.35</v>
      </c>
      <c r="T2555" s="8">
        <v>1398.49</v>
      </c>
      <c r="U2555" s="8">
        <v>1332.53</v>
      </c>
      <c r="V2555" s="8">
        <v>2069.4700000000003</v>
      </c>
      <c r="W2555" s="8">
        <v>2877.1</v>
      </c>
      <c r="X2555" s="8">
        <v>3831.88</v>
      </c>
      <c r="Y2555" s="8">
        <v>903.95</v>
      </c>
      <c r="Z2555" s="8">
        <v>22523.72</v>
      </c>
      <c r="AA2555" s="8">
        <v>5553.51</v>
      </c>
      <c r="AB2555" s="8">
        <v>159.22999999999999</v>
      </c>
      <c r="AC2555" s="8">
        <v>3309.69</v>
      </c>
      <c r="AD2555" s="8">
        <v>1545.45</v>
      </c>
      <c r="AE2555" s="8">
        <v>1047.82</v>
      </c>
      <c r="AF2555" s="8">
        <v>35463.15</v>
      </c>
      <c r="AG2555" s="8">
        <v>6122.1500000000005</v>
      </c>
      <c r="AH2555" s="8">
        <v>5329.34</v>
      </c>
      <c r="AI2555" s="8">
        <v>571.52</v>
      </c>
      <c r="AJ2555" s="8">
        <v>6072.45</v>
      </c>
      <c r="AK2555" s="8">
        <v>3175.73</v>
      </c>
      <c r="AL2555" s="8">
        <v>455.79</v>
      </c>
      <c r="AM2555" s="8">
        <v>51387.03</v>
      </c>
      <c r="AN2555" s="8">
        <v>8447.39</v>
      </c>
      <c r="AO2555" s="8">
        <v>690.23</v>
      </c>
    </row>
    <row r="2556" spans="1:41">
      <c r="A2556" s="6">
        <v>39730</v>
      </c>
      <c r="B2556" s="7">
        <v>24296.38</v>
      </c>
      <c r="C2556" s="8">
        <v>1354.25</v>
      </c>
      <c r="D2556" s="8">
        <v>6433.22</v>
      </c>
      <c r="E2556" s="8">
        <v>2153.61</v>
      </c>
      <c r="F2556" s="8">
        <v>491.52</v>
      </c>
      <c r="G2556" s="8">
        <v>13491.9</v>
      </c>
      <c r="H2556" s="8">
        <v>1024.8700000000001</v>
      </c>
      <c r="I2556" s="8">
        <v>95353.75</v>
      </c>
      <c r="J2556" s="8">
        <v>1592.03</v>
      </c>
      <c r="K2556" s="8">
        <v>923.04</v>
      </c>
      <c r="L2556" s="8">
        <v>2943.57</v>
      </c>
      <c r="M2556" s="8">
        <v>766.61</v>
      </c>
      <c r="N2556" s="8">
        <v>397.22</v>
      </c>
      <c r="O2556" s="8">
        <v>8893.0300000000007</v>
      </c>
      <c r="P2556" s="8">
        <v>425.59000000000003</v>
      </c>
      <c r="Q2556" s="8">
        <v>6787.88</v>
      </c>
      <c r="R2556" s="8">
        <v>5918.92</v>
      </c>
      <c r="S2556" s="8">
        <v>10007.18</v>
      </c>
      <c r="T2556" s="8">
        <v>1398.49</v>
      </c>
      <c r="U2556" s="8">
        <v>1333.13</v>
      </c>
      <c r="V2556" s="8">
        <v>2046.8</v>
      </c>
      <c r="W2556" s="8">
        <v>2684.91</v>
      </c>
      <c r="X2556" s="8">
        <v>3530.7400000000002</v>
      </c>
      <c r="Y2556" s="8">
        <v>918.38</v>
      </c>
      <c r="Z2556" s="8">
        <v>22523.72</v>
      </c>
      <c r="AA2556" s="8">
        <v>5381.91</v>
      </c>
      <c r="AB2556" s="8">
        <v>150.59</v>
      </c>
      <c r="AC2556" s="8">
        <v>3309.69</v>
      </c>
      <c r="AD2556" s="8">
        <v>1520.5</v>
      </c>
      <c r="AE2556" s="8">
        <v>908.41</v>
      </c>
      <c r="AF2556" s="8">
        <v>33627.96</v>
      </c>
      <c r="AG2556" s="8">
        <v>6150.64</v>
      </c>
      <c r="AH2556" s="8">
        <v>5073.0200000000004</v>
      </c>
      <c r="AI2556" s="8">
        <v>521.97</v>
      </c>
      <c r="AJ2556" s="8">
        <v>5710.07</v>
      </c>
      <c r="AK2556" s="8">
        <v>3060.87</v>
      </c>
      <c r="AL2556" s="8">
        <v>463.12</v>
      </c>
      <c r="AM2556" s="8">
        <v>47816</v>
      </c>
      <c r="AN2556" s="8">
        <v>8406.7100000000009</v>
      </c>
      <c r="AO2556" s="8">
        <v>750.97</v>
      </c>
    </row>
    <row r="2557" spans="1:41">
      <c r="A2557" s="6">
        <v>39731</v>
      </c>
      <c r="B2557" s="7">
        <v>22943.41</v>
      </c>
      <c r="C2557" s="8">
        <v>1319.07</v>
      </c>
      <c r="D2557" s="8">
        <v>6433.22</v>
      </c>
      <c r="E2557" s="8">
        <v>2064.5</v>
      </c>
      <c r="F2557" s="8">
        <v>494.21000000000004</v>
      </c>
      <c r="G2557" s="8">
        <v>13095.08</v>
      </c>
      <c r="H2557" s="8">
        <v>913.54</v>
      </c>
      <c r="I2557" s="8">
        <v>89394.13</v>
      </c>
      <c r="J2557" s="8">
        <v>1593.77</v>
      </c>
      <c r="K2557" s="8">
        <v>905.71</v>
      </c>
      <c r="L2557" s="8">
        <v>2934.05</v>
      </c>
      <c r="M2557" s="8">
        <v>736.69</v>
      </c>
      <c r="N2557" s="8">
        <v>376.04</v>
      </c>
      <c r="O2557" s="8">
        <v>8893.0300000000007</v>
      </c>
      <c r="P2557" s="8">
        <v>415.81</v>
      </c>
      <c r="Q2557" s="8">
        <v>6869.63</v>
      </c>
      <c r="R2557" s="8">
        <v>5833.9400000000005</v>
      </c>
      <c r="S2557" s="8">
        <v>9487.42</v>
      </c>
      <c r="T2557" s="8">
        <v>1225.69</v>
      </c>
      <c r="U2557" s="8">
        <v>1260.6600000000001</v>
      </c>
      <c r="V2557" s="8">
        <v>1967.1200000000001</v>
      </c>
      <c r="W2557" s="8">
        <v>2700.4500000000003</v>
      </c>
      <c r="X2557" s="8">
        <v>3410.7200000000003</v>
      </c>
      <c r="Y2557" s="8">
        <v>816.05000000000007</v>
      </c>
      <c r="Z2557" s="8">
        <v>21155.45</v>
      </c>
      <c r="AA2557" s="8">
        <v>5151.82</v>
      </c>
      <c r="AB2557" s="8">
        <v>146.06</v>
      </c>
      <c r="AC2557" s="8">
        <v>3309.69</v>
      </c>
      <c r="AD2557" s="8">
        <v>1463.32</v>
      </c>
      <c r="AE2557" s="8">
        <v>870.23</v>
      </c>
      <c r="AF2557" s="8">
        <v>33098.07</v>
      </c>
      <c r="AG2557" s="8">
        <v>5922.6900000000005</v>
      </c>
      <c r="AH2557" s="8">
        <v>5471.74</v>
      </c>
      <c r="AI2557" s="8">
        <v>513.44000000000005</v>
      </c>
      <c r="AJ2557" s="8">
        <v>5446.54</v>
      </c>
      <c r="AK2557" s="8">
        <v>2986.54</v>
      </c>
      <c r="AL2557" s="8">
        <v>450.56</v>
      </c>
      <c r="AM2557" s="8">
        <v>49522.9</v>
      </c>
      <c r="AN2557" s="8">
        <v>7904.5700000000006</v>
      </c>
      <c r="AO2557" s="8">
        <v>705.41</v>
      </c>
    </row>
    <row r="2558" spans="1:41">
      <c r="A2558" s="6">
        <v>39734</v>
      </c>
      <c r="B2558" s="7">
        <v>22943.41</v>
      </c>
      <c r="C2558" s="8">
        <v>1319.07</v>
      </c>
      <c r="D2558" s="8">
        <v>6433.22</v>
      </c>
      <c r="E2558" s="8">
        <v>2064.5</v>
      </c>
      <c r="F2558" s="8">
        <v>494.21000000000004</v>
      </c>
      <c r="G2558" s="8">
        <v>13095.08</v>
      </c>
      <c r="H2558" s="8">
        <v>913.54</v>
      </c>
      <c r="I2558" s="8">
        <v>89394.13</v>
      </c>
      <c r="J2558" s="8">
        <v>1593.77</v>
      </c>
      <c r="K2558" s="8">
        <v>905.71</v>
      </c>
      <c r="L2558" s="8">
        <v>2934.05</v>
      </c>
      <c r="M2558" s="8">
        <v>736.69</v>
      </c>
      <c r="N2558" s="8">
        <v>376.04</v>
      </c>
      <c r="O2558" s="8">
        <v>8893.0300000000007</v>
      </c>
      <c r="P2558" s="8">
        <v>415.81</v>
      </c>
      <c r="Q2558" s="8">
        <v>6869.63</v>
      </c>
      <c r="R2558" s="8">
        <v>5833.9400000000005</v>
      </c>
      <c r="S2558" s="8">
        <v>9487.42</v>
      </c>
      <c r="T2558" s="8">
        <v>1225.69</v>
      </c>
      <c r="U2558" s="8">
        <v>1260.6600000000001</v>
      </c>
      <c r="V2558" s="8">
        <v>1967.1200000000001</v>
      </c>
      <c r="W2558" s="8">
        <v>2700.4500000000003</v>
      </c>
      <c r="X2558" s="8">
        <v>3410.7200000000003</v>
      </c>
      <c r="Y2558" s="8">
        <v>816.05000000000007</v>
      </c>
      <c r="Z2558" s="8">
        <v>21155.45</v>
      </c>
      <c r="AA2558" s="8">
        <v>5151.82</v>
      </c>
      <c r="AB2558" s="8">
        <v>146.06</v>
      </c>
      <c r="AC2558" s="8">
        <v>3309.69</v>
      </c>
      <c r="AD2558" s="8">
        <v>1463.32</v>
      </c>
      <c r="AE2558" s="8">
        <v>870.23</v>
      </c>
      <c r="AF2558" s="8">
        <v>33098.07</v>
      </c>
      <c r="AG2558" s="8">
        <v>5922.6900000000005</v>
      </c>
      <c r="AH2558" s="8">
        <v>5471.74</v>
      </c>
      <c r="AI2558" s="8">
        <v>513.44000000000005</v>
      </c>
      <c r="AJ2558" s="8">
        <v>5446.54</v>
      </c>
      <c r="AK2558" s="8">
        <v>2986.54</v>
      </c>
      <c r="AL2558" s="8">
        <v>450.56</v>
      </c>
      <c r="AM2558" s="8">
        <v>49522.9</v>
      </c>
      <c r="AN2558" s="8">
        <v>7904.5700000000006</v>
      </c>
      <c r="AO2558" s="8">
        <v>705.41</v>
      </c>
    </row>
    <row r="2559" spans="1:41">
      <c r="A2559" s="6">
        <v>39735</v>
      </c>
      <c r="B2559" s="7">
        <v>25197.77</v>
      </c>
      <c r="C2559" s="8">
        <v>1391.18</v>
      </c>
      <c r="D2559" s="8">
        <v>6866.92</v>
      </c>
      <c r="E2559" s="8">
        <v>2302.14</v>
      </c>
      <c r="F2559" s="8">
        <v>496.18</v>
      </c>
      <c r="G2559" s="8">
        <v>13432.380000000001</v>
      </c>
      <c r="H2559" s="8">
        <v>1062.56</v>
      </c>
      <c r="I2559" s="8">
        <v>88535.94</v>
      </c>
      <c r="J2559" s="8">
        <v>1709.8500000000001</v>
      </c>
      <c r="K2559" s="8">
        <v>958.88</v>
      </c>
      <c r="L2559" s="8">
        <v>3043.4900000000002</v>
      </c>
      <c r="M2559" s="8">
        <v>733.87</v>
      </c>
      <c r="N2559" s="8">
        <v>402.15000000000003</v>
      </c>
      <c r="O2559" s="8">
        <v>8410.26</v>
      </c>
      <c r="P2559" s="8">
        <v>428.04</v>
      </c>
      <c r="Q2559" s="8">
        <v>6955.62</v>
      </c>
      <c r="R2559" s="8">
        <v>6368.84</v>
      </c>
      <c r="S2559" s="8">
        <v>10578.18</v>
      </c>
      <c r="T2559" s="8">
        <v>1323.74</v>
      </c>
      <c r="U2559" s="8">
        <v>1386.43</v>
      </c>
      <c r="V2559" s="8">
        <v>2091.39</v>
      </c>
      <c r="W2559" s="8">
        <v>2973.6</v>
      </c>
      <c r="X2559" s="8">
        <v>3999.9</v>
      </c>
      <c r="Y2559" s="8">
        <v>892.14</v>
      </c>
      <c r="Z2559" s="8">
        <v>21050.2</v>
      </c>
      <c r="AA2559" s="8">
        <v>5420.91</v>
      </c>
      <c r="AB2559" s="8">
        <v>144</v>
      </c>
      <c r="AC2559" s="8">
        <v>3309.69</v>
      </c>
      <c r="AD2559" s="8">
        <v>1524.66</v>
      </c>
      <c r="AE2559" s="8">
        <v>914.63</v>
      </c>
      <c r="AF2559" s="8">
        <v>36186.9</v>
      </c>
      <c r="AG2559" s="8">
        <v>6429.4800000000005</v>
      </c>
      <c r="AH2559" s="8">
        <v>5229.66</v>
      </c>
      <c r="AI2559" s="8">
        <v>530.73</v>
      </c>
      <c r="AJ2559" s="8">
        <v>5636.87</v>
      </c>
      <c r="AK2559" s="8">
        <v>3271.3</v>
      </c>
      <c r="AL2559" s="8">
        <v>473.58</v>
      </c>
      <c r="AM2559" s="8">
        <v>53341.020000000004</v>
      </c>
      <c r="AN2559" s="8">
        <v>8107.93</v>
      </c>
      <c r="AO2559" s="8">
        <v>759.25</v>
      </c>
    </row>
    <row r="2560" spans="1:41">
      <c r="A2560" s="6">
        <v>39736</v>
      </c>
      <c r="B2560" s="7">
        <v>23599.670000000002</v>
      </c>
      <c r="C2560" s="8">
        <v>1319.07</v>
      </c>
      <c r="D2560" s="8">
        <v>6866.92</v>
      </c>
      <c r="E2560" s="8">
        <v>2097.17</v>
      </c>
      <c r="F2560" s="8">
        <v>516.95000000000005</v>
      </c>
      <c r="G2560" s="8">
        <v>12892.7</v>
      </c>
      <c r="H2560" s="8">
        <v>914.11</v>
      </c>
      <c r="I2560" s="8">
        <v>88202.19</v>
      </c>
      <c r="J2560" s="8">
        <v>1583.31</v>
      </c>
      <c r="K2560" s="8">
        <v>934.15</v>
      </c>
      <c r="L2560" s="8">
        <v>2991.94</v>
      </c>
      <c r="M2560" s="8">
        <v>730.2</v>
      </c>
      <c r="N2560" s="8">
        <v>400.67</v>
      </c>
      <c r="O2560" s="8">
        <v>8633.86</v>
      </c>
      <c r="P2560" s="8">
        <v>422.25</v>
      </c>
      <c r="Q2560" s="8">
        <v>6807.1</v>
      </c>
      <c r="R2560" s="8">
        <v>5730.63</v>
      </c>
      <c r="S2560" s="8">
        <v>9707.0400000000009</v>
      </c>
      <c r="T2560" s="8">
        <v>1252.21</v>
      </c>
      <c r="U2560" s="8">
        <v>1326.54</v>
      </c>
      <c r="V2560" s="8">
        <v>2035.1100000000001</v>
      </c>
      <c r="W2560" s="8">
        <v>2841.93</v>
      </c>
      <c r="X2560" s="8">
        <v>3564.56</v>
      </c>
      <c r="Y2560" s="8">
        <v>921.01</v>
      </c>
      <c r="Z2560" s="8">
        <v>20629.2</v>
      </c>
      <c r="AA2560" s="8">
        <v>5576.91</v>
      </c>
      <c r="AB2560" s="8">
        <v>147.91</v>
      </c>
      <c r="AC2560" s="8">
        <v>3475.17</v>
      </c>
      <c r="AD2560" s="8">
        <v>1505.95</v>
      </c>
      <c r="AE2560" s="8">
        <v>907.97</v>
      </c>
      <c r="AF2560" s="8">
        <v>35799.18</v>
      </c>
      <c r="AG2560" s="8">
        <v>6348.07</v>
      </c>
      <c r="AH2560" s="8">
        <v>5200.82</v>
      </c>
      <c r="AI2560" s="8">
        <v>558.84</v>
      </c>
      <c r="AJ2560" s="8">
        <v>5563.66</v>
      </c>
      <c r="AK2560" s="8">
        <v>2953.7200000000003</v>
      </c>
      <c r="AL2560" s="8">
        <v>487.53000000000003</v>
      </c>
      <c r="AM2560" s="8">
        <v>53430.840000000004</v>
      </c>
      <c r="AN2560" s="8">
        <v>8517.7900000000009</v>
      </c>
      <c r="AO2560" s="8">
        <v>774.44</v>
      </c>
    </row>
    <row r="2561" spans="1:41">
      <c r="A2561" s="6">
        <v>39737</v>
      </c>
      <c r="B2561" s="7">
        <v>23464.22</v>
      </c>
      <c r="C2561" s="8">
        <v>1232.8900000000001</v>
      </c>
      <c r="D2561" s="8">
        <v>6505.5</v>
      </c>
      <c r="E2561" s="8">
        <v>2034.79</v>
      </c>
      <c r="F2561" s="8">
        <v>488.98</v>
      </c>
      <c r="G2561" s="8">
        <v>12817.300000000001</v>
      </c>
      <c r="H2561" s="8">
        <v>950.65</v>
      </c>
      <c r="I2561" s="8">
        <v>90562.19</v>
      </c>
      <c r="J2561" s="8">
        <v>1622.01</v>
      </c>
      <c r="K2561" s="8">
        <v>951.29</v>
      </c>
      <c r="L2561" s="8">
        <v>2854.76</v>
      </c>
      <c r="M2561" s="8">
        <v>705.64</v>
      </c>
      <c r="N2561" s="8">
        <v>402.31</v>
      </c>
      <c r="O2561" s="8">
        <v>8511.9</v>
      </c>
      <c r="P2561" s="8">
        <v>414.25</v>
      </c>
      <c r="Q2561" s="8">
        <v>6658.57</v>
      </c>
      <c r="R2561" s="8">
        <v>5835.6</v>
      </c>
      <c r="S2561" s="8">
        <v>9524.02</v>
      </c>
      <c r="T2561" s="8">
        <v>1158.98</v>
      </c>
      <c r="U2561" s="8">
        <v>1272.6400000000001</v>
      </c>
      <c r="V2561" s="8">
        <v>2057.04</v>
      </c>
      <c r="W2561" s="8">
        <v>2769.96</v>
      </c>
      <c r="X2561" s="8">
        <v>3778.41</v>
      </c>
      <c r="Y2561" s="8">
        <v>913.09</v>
      </c>
      <c r="Z2561" s="8">
        <v>19618.79</v>
      </c>
      <c r="AA2561" s="8">
        <v>5459.91</v>
      </c>
      <c r="AB2561" s="8">
        <v>148.32</v>
      </c>
      <c r="AC2561" s="8">
        <v>3475.17</v>
      </c>
      <c r="AD2561" s="8">
        <v>1502.31</v>
      </c>
      <c r="AE2561" s="8">
        <v>963.91</v>
      </c>
      <c r="AF2561" s="8">
        <v>35579.480000000003</v>
      </c>
      <c r="AG2561" s="8">
        <v>6441.6900000000005</v>
      </c>
      <c r="AH2561" s="8">
        <v>5265.7</v>
      </c>
      <c r="AI2561" s="8">
        <v>547.78</v>
      </c>
      <c r="AJ2561" s="8">
        <v>5527.06</v>
      </c>
      <c r="AK2561" s="8">
        <v>3166.08</v>
      </c>
      <c r="AL2561" s="8">
        <v>458.58</v>
      </c>
      <c r="AM2561" s="8">
        <v>51095.08</v>
      </c>
      <c r="AN2561" s="8">
        <v>8602.26</v>
      </c>
      <c r="AO2561" s="8">
        <v>774.44</v>
      </c>
    </row>
    <row r="2562" spans="1:41">
      <c r="A2562" s="6">
        <v>39738</v>
      </c>
      <c r="B2562" s="7">
        <v>24204.65</v>
      </c>
      <c r="C2562" s="8">
        <v>1248.72</v>
      </c>
      <c r="D2562" s="8">
        <v>6360.9400000000005</v>
      </c>
      <c r="E2562" s="8">
        <v>2123.91</v>
      </c>
      <c r="F2562" s="8">
        <v>546.61</v>
      </c>
      <c r="G2562" s="8">
        <v>13845.07</v>
      </c>
      <c r="H2562" s="8">
        <v>986.05000000000007</v>
      </c>
      <c r="I2562" s="8">
        <v>90586.06</v>
      </c>
      <c r="J2562" s="8">
        <v>1650.5900000000001</v>
      </c>
      <c r="K2562" s="8">
        <v>933.76</v>
      </c>
      <c r="L2562" s="8">
        <v>3009.39</v>
      </c>
      <c r="M2562" s="8">
        <v>757.01</v>
      </c>
      <c r="N2562" s="8">
        <v>418.73</v>
      </c>
      <c r="O2562" s="8">
        <v>8613.5400000000009</v>
      </c>
      <c r="P2562" s="8">
        <v>433.59000000000003</v>
      </c>
      <c r="Q2562" s="8">
        <v>7011.9000000000005</v>
      </c>
      <c r="R2562" s="8">
        <v>6242.2</v>
      </c>
      <c r="S2562" s="8">
        <v>10768.52</v>
      </c>
      <c r="T2562" s="8">
        <v>1221.67</v>
      </c>
      <c r="U2562" s="8">
        <v>1398.41</v>
      </c>
      <c r="V2562" s="8">
        <v>2054.11</v>
      </c>
      <c r="W2562" s="8">
        <v>2904.9</v>
      </c>
      <c r="X2562" s="8">
        <v>3994.4500000000003</v>
      </c>
      <c r="Y2562" s="8">
        <v>936.84</v>
      </c>
      <c r="Z2562" s="8">
        <v>20418.7</v>
      </c>
      <c r="AA2562" s="8">
        <v>5454.06</v>
      </c>
      <c r="AB2562" s="8">
        <v>149.56</v>
      </c>
      <c r="AC2562" s="8">
        <v>3475.17</v>
      </c>
      <c r="AD2562" s="8">
        <v>1552.73</v>
      </c>
      <c r="AE2562" s="8">
        <v>950.59</v>
      </c>
      <c r="AF2562" s="8">
        <v>35023.74</v>
      </c>
      <c r="AG2562" s="8">
        <v>6138.43</v>
      </c>
      <c r="AH2562" s="8">
        <v>5561.24</v>
      </c>
      <c r="AI2562" s="8">
        <v>556.77</v>
      </c>
      <c r="AJ2562" s="8">
        <v>5856.49</v>
      </c>
      <c r="AK2562" s="8">
        <v>3358.17</v>
      </c>
      <c r="AL2562" s="8">
        <v>455.1</v>
      </c>
      <c r="AM2562" s="8">
        <v>54082.15</v>
      </c>
      <c r="AN2562" s="8">
        <v>8409.85</v>
      </c>
      <c r="AO2562" s="8">
        <v>773.06000000000006</v>
      </c>
    </row>
    <row r="2563" spans="1:41">
      <c r="A2563" s="6">
        <v>39741</v>
      </c>
      <c r="B2563" s="7">
        <v>25951.05</v>
      </c>
      <c r="C2563" s="8">
        <v>1301.49</v>
      </c>
      <c r="D2563" s="8">
        <v>6360.9400000000005</v>
      </c>
      <c r="E2563" s="8">
        <v>2376.4</v>
      </c>
      <c r="F2563" s="8">
        <v>551.69000000000005</v>
      </c>
      <c r="G2563" s="8">
        <v>13924.43</v>
      </c>
      <c r="H2563" s="8">
        <v>1092.82</v>
      </c>
      <c r="I2563" s="8">
        <v>97141.63</v>
      </c>
      <c r="J2563" s="8">
        <v>1730.77</v>
      </c>
      <c r="K2563" s="8">
        <v>934.93000000000006</v>
      </c>
      <c r="L2563" s="8">
        <v>3195.7400000000002</v>
      </c>
      <c r="M2563" s="8">
        <v>788.34</v>
      </c>
      <c r="N2563" s="8">
        <v>433.51</v>
      </c>
      <c r="O2563" s="8">
        <v>8638.9500000000007</v>
      </c>
      <c r="P2563" s="8">
        <v>457.83</v>
      </c>
      <c r="Q2563" s="8">
        <v>7097.89</v>
      </c>
      <c r="R2563" s="8">
        <v>6743.77</v>
      </c>
      <c r="S2563" s="8">
        <v>11273.64</v>
      </c>
      <c r="T2563" s="8">
        <v>1285.97</v>
      </c>
      <c r="U2563" s="8">
        <v>1522.38</v>
      </c>
      <c r="V2563" s="8">
        <v>2076.04</v>
      </c>
      <c r="W2563" s="8">
        <v>3155.98</v>
      </c>
      <c r="X2563" s="8">
        <v>4664.37</v>
      </c>
      <c r="Y2563" s="8">
        <v>1049</v>
      </c>
      <c r="Z2563" s="8">
        <v>21050.2</v>
      </c>
      <c r="AA2563" s="8">
        <v>5450.16</v>
      </c>
      <c r="AB2563" s="8">
        <v>161.49</v>
      </c>
      <c r="AC2563" s="8">
        <v>3475.17</v>
      </c>
      <c r="AD2563" s="8">
        <v>1591.2</v>
      </c>
      <c r="AE2563" s="8">
        <v>1036.72</v>
      </c>
      <c r="AF2563" s="8">
        <v>36316.129999999997</v>
      </c>
      <c r="AG2563" s="8">
        <v>6464.08</v>
      </c>
      <c r="AH2563" s="8">
        <v>5759.47</v>
      </c>
      <c r="AI2563" s="8">
        <v>580.73</v>
      </c>
      <c r="AJ2563" s="8">
        <v>6625.1500000000005</v>
      </c>
      <c r="AK2563" s="8">
        <v>3652.58</v>
      </c>
      <c r="AL2563" s="8">
        <v>483</v>
      </c>
      <c r="AM2563" s="8">
        <v>58259.590000000004</v>
      </c>
      <c r="AN2563" s="8">
        <v>8530.2999999999993</v>
      </c>
      <c r="AO2563" s="8">
        <v>759.25</v>
      </c>
    </row>
    <row r="2564" spans="1:41">
      <c r="A2564" s="6">
        <v>39742</v>
      </c>
      <c r="B2564" s="7">
        <v>24797.72</v>
      </c>
      <c r="C2564" s="8">
        <v>1275.1100000000001</v>
      </c>
      <c r="D2564" s="8">
        <v>6433.22</v>
      </c>
      <c r="E2564" s="8">
        <v>2441.75</v>
      </c>
      <c r="F2564" s="8">
        <v>550.99</v>
      </c>
      <c r="G2564" s="8">
        <v>14265.7</v>
      </c>
      <c r="H2564" s="8">
        <v>1047.71</v>
      </c>
      <c r="I2564" s="8">
        <v>95353.75</v>
      </c>
      <c r="J2564" s="8">
        <v>1678.13</v>
      </c>
      <c r="K2564" s="8">
        <v>915.45</v>
      </c>
      <c r="L2564" s="8">
        <v>3251.25</v>
      </c>
      <c r="M2564" s="8">
        <v>789.19</v>
      </c>
      <c r="N2564" s="8">
        <v>436.8</v>
      </c>
      <c r="O2564" s="8">
        <v>8893.0300000000007</v>
      </c>
      <c r="P2564" s="8">
        <v>452.94</v>
      </c>
      <c r="Q2564" s="8">
        <v>7176.06</v>
      </c>
      <c r="R2564" s="8">
        <v>6698.78</v>
      </c>
      <c r="S2564" s="8">
        <v>10980.81</v>
      </c>
      <c r="T2564" s="8">
        <v>1240.1500000000001</v>
      </c>
      <c r="U2564" s="8">
        <v>1541.54</v>
      </c>
      <c r="V2564" s="8">
        <v>2072.39</v>
      </c>
      <c r="W2564" s="8">
        <v>3019.4</v>
      </c>
      <c r="X2564" s="8">
        <v>4334.8599999999997</v>
      </c>
      <c r="Y2564" s="8">
        <v>983.02</v>
      </c>
      <c r="Z2564" s="8">
        <v>20734.45</v>
      </c>
      <c r="AA2564" s="8">
        <v>5385.81</v>
      </c>
      <c r="AB2564" s="8">
        <v>159.43</v>
      </c>
      <c r="AC2564" s="8">
        <v>3475.17</v>
      </c>
      <c r="AD2564" s="8">
        <v>1583.4</v>
      </c>
      <c r="AE2564" s="8">
        <v>1035.83</v>
      </c>
      <c r="AF2564" s="8">
        <v>35747.47</v>
      </c>
      <c r="AG2564" s="8">
        <v>6242.2300000000005</v>
      </c>
      <c r="AH2564" s="8">
        <v>5492.76</v>
      </c>
      <c r="AI2564" s="8">
        <v>586.27</v>
      </c>
      <c r="AJ2564" s="8">
        <v>6562.93</v>
      </c>
      <c r="AK2564" s="8">
        <v>3448.91</v>
      </c>
      <c r="AL2564" s="8">
        <v>447.08</v>
      </c>
      <c r="AM2564" s="8">
        <v>53902.5</v>
      </c>
      <c r="AN2564" s="8">
        <v>8599.130000000001</v>
      </c>
      <c r="AO2564" s="8">
        <v>828.27</v>
      </c>
    </row>
    <row r="2565" spans="1:41">
      <c r="A2565" s="6">
        <v>39743</v>
      </c>
      <c r="B2565" s="7">
        <v>23382.83</v>
      </c>
      <c r="C2565" s="8">
        <v>1213.55</v>
      </c>
      <c r="D2565" s="8">
        <v>6288.6500000000005</v>
      </c>
      <c r="E2565" s="8">
        <v>2311.0500000000002</v>
      </c>
      <c r="F2565" s="8">
        <v>528.81000000000006</v>
      </c>
      <c r="G2565" s="8">
        <v>14146.65</v>
      </c>
      <c r="H2565" s="8">
        <v>949.51</v>
      </c>
      <c r="I2565" s="8">
        <v>97713.75</v>
      </c>
      <c r="J2565" s="8">
        <v>1712.64</v>
      </c>
      <c r="K2565" s="8">
        <v>832.67000000000007</v>
      </c>
      <c r="L2565" s="8">
        <v>3175.91</v>
      </c>
      <c r="M2565" s="8">
        <v>782.42000000000007</v>
      </c>
      <c r="N2565" s="8">
        <v>456.01</v>
      </c>
      <c r="O2565" s="8">
        <v>9020.07</v>
      </c>
      <c r="P2565" s="8">
        <v>453.38</v>
      </c>
      <c r="Q2565" s="8">
        <v>7577.8600000000006</v>
      </c>
      <c r="R2565" s="8">
        <v>6515.4800000000005</v>
      </c>
      <c r="S2565" s="8">
        <v>9450.82</v>
      </c>
      <c r="T2565" s="8">
        <v>1195.1400000000001</v>
      </c>
      <c r="U2565" s="8">
        <v>1483.45</v>
      </c>
      <c r="V2565" s="8">
        <v>2005.14</v>
      </c>
      <c r="W2565" s="8">
        <v>2903.27</v>
      </c>
      <c r="X2565" s="8">
        <v>3981.35</v>
      </c>
      <c r="Y2565" s="8">
        <v>956.63</v>
      </c>
      <c r="Z2565" s="8">
        <v>20523.95</v>
      </c>
      <c r="AA2565" s="8">
        <v>5309.77</v>
      </c>
      <c r="AB2565" s="8">
        <v>152.22999999999999</v>
      </c>
      <c r="AC2565" s="8">
        <v>3475.17</v>
      </c>
      <c r="AD2565" s="8">
        <v>1556.89</v>
      </c>
      <c r="AE2565" s="8">
        <v>932.83</v>
      </c>
      <c r="AF2565" s="8">
        <v>34506.79</v>
      </c>
      <c r="AG2565" s="8">
        <v>6217.81</v>
      </c>
      <c r="AH2565" s="8">
        <v>5582.87</v>
      </c>
      <c r="AI2565" s="8">
        <v>586.03</v>
      </c>
      <c r="AJ2565" s="8">
        <v>6262.78</v>
      </c>
      <c r="AK2565" s="8">
        <v>3167.05</v>
      </c>
      <c r="AL2565" s="8">
        <v>448.82</v>
      </c>
      <c r="AM2565" s="8">
        <v>50848.03</v>
      </c>
      <c r="AN2565" s="8">
        <v>8519.35</v>
      </c>
      <c r="AO2565" s="8">
        <v>829.65</v>
      </c>
    </row>
    <row r="2566" spans="1:41">
      <c r="A2566" s="6">
        <v>39744</v>
      </c>
      <c r="B2566" s="7">
        <v>23638.37</v>
      </c>
      <c r="C2566" s="8">
        <v>1195.96</v>
      </c>
      <c r="D2566" s="8">
        <v>6162.16</v>
      </c>
      <c r="E2566" s="8">
        <v>2331.84</v>
      </c>
      <c r="F2566" s="8">
        <v>542.37</v>
      </c>
      <c r="G2566" s="8">
        <v>13928.4</v>
      </c>
      <c r="H2566" s="8">
        <v>1018.02</v>
      </c>
      <c r="I2566" s="8">
        <v>92969.88</v>
      </c>
      <c r="J2566" s="8">
        <v>1788.63</v>
      </c>
      <c r="K2566" s="8">
        <v>859.55000000000007</v>
      </c>
      <c r="L2566" s="8">
        <v>3087.89</v>
      </c>
      <c r="M2566" s="8">
        <v>788.91</v>
      </c>
      <c r="N2566" s="8">
        <v>456.01</v>
      </c>
      <c r="O2566" s="8">
        <v>8435.67</v>
      </c>
      <c r="P2566" s="8">
        <v>460.05</v>
      </c>
      <c r="Q2566" s="8">
        <v>7496.56</v>
      </c>
      <c r="R2566" s="8">
        <v>6523.81</v>
      </c>
      <c r="S2566" s="8">
        <v>9428.86</v>
      </c>
      <c r="T2566" s="8">
        <v>1134.8600000000001</v>
      </c>
      <c r="U2566" s="8">
        <v>1541.54</v>
      </c>
      <c r="V2566" s="8">
        <v>2042.42</v>
      </c>
      <c r="W2566" s="8">
        <v>2991.59</v>
      </c>
      <c r="X2566" s="8">
        <v>4267.21</v>
      </c>
      <c r="Y2566" s="8">
        <v>956.63</v>
      </c>
      <c r="Z2566" s="8">
        <v>20629.2</v>
      </c>
      <c r="AA2566" s="8">
        <v>5592.51</v>
      </c>
      <c r="AB2566" s="8">
        <v>154.29</v>
      </c>
      <c r="AC2566" s="8">
        <v>3475.17</v>
      </c>
      <c r="AD2566" s="8">
        <v>1567.29</v>
      </c>
      <c r="AE2566" s="8">
        <v>928.39</v>
      </c>
      <c r="AF2566" s="8">
        <v>35799.18</v>
      </c>
      <c r="AG2566" s="8">
        <v>6335.8600000000006</v>
      </c>
      <c r="AH2566" s="8">
        <v>5229.66</v>
      </c>
      <c r="AI2566" s="8">
        <v>616.68000000000006</v>
      </c>
      <c r="AJ2566" s="8">
        <v>6131.01</v>
      </c>
      <c r="AK2566" s="8">
        <v>2919.94</v>
      </c>
      <c r="AL2566" s="8">
        <v>460.68</v>
      </c>
      <c r="AM2566" s="8">
        <v>50713.24</v>
      </c>
      <c r="AN2566" s="8">
        <v>9131</v>
      </c>
      <c r="AO2566" s="8">
        <v>837.94</v>
      </c>
    </row>
    <row r="2567" spans="1:41">
      <c r="A2567" s="6">
        <v>39745</v>
      </c>
      <c r="B2567" s="7">
        <v>23544.32</v>
      </c>
      <c r="C2567" s="8">
        <v>1275.1100000000001</v>
      </c>
      <c r="D2567" s="8">
        <v>5927.24</v>
      </c>
      <c r="E2567" s="8">
        <v>2465.52</v>
      </c>
      <c r="F2567" s="8">
        <v>525.41999999999996</v>
      </c>
      <c r="G2567" s="8">
        <v>14106.970000000001</v>
      </c>
      <c r="H2567" s="8">
        <v>1036.8600000000001</v>
      </c>
      <c r="I2567" s="8">
        <v>90562.19</v>
      </c>
      <c r="J2567" s="8">
        <v>1742.97</v>
      </c>
      <c r="K2567" s="8">
        <v>886.04</v>
      </c>
      <c r="L2567" s="8">
        <v>3084.7200000000003</v>
      </c>
      <c r="M2567" s="8">
        <v>840.28</v>
      </c>
      <c r="N2567" s="8">
        <v>426.94</v>
      </c>
      <c r="O2567" s="8">
        <v>8384.86</v>
      </c>
      <c r="P2567" s="8">
        <v>455.83</v>
      </c>
      <c r="Q2567" s="8">
        <v>7479.3600000000006</v>
      </c>
      <c r="R2567" s="8">
        <v>6457.16</v>
      </c>
      <c r="S2567" s="8">
        <v>9589.91</v>
      </c>
      <c r="T2567" s="8">
        <v>1137.28</v>
      </c>
      <c r="U2567" s="8">
        <v>1482.25</v>
      </c>
      <c r="V2567" s="8">
        <v>2059.23</v>
      </c>
      <c r="W2567" s="8">
        <v>2788.77</v>
      </c>
      <c r="X2567" s="8">
        <v>4272.67</v>
      </c>
      <c r="Y2567" s="8">
        <v>959.27</v>
      </c>
      <c r="Z2567" s="8">
        <v>20313.45</v>
      </c>
      <c r="AA2567" s="8">
        <v>5409.21</v>
      </c>
      <c r="AB2567" s="8">
        <v>152.22999999999999</v>
      </c>
      <c r="AC2567" s="8">
        <v>3475.17</v>
      </c>
      <c r="AD2567" s="8">
        <v>1551.43</v>
      </c>
      <c r="AE2567" s="8">
        <v>921.73</v>
      </c>
      <c r="AF2567" s="8">
        <v>34984.97</v>
      </c>
      <c r="AG2567" s="8">
        <v>6054.99</v>
      </c>
      <c r="AH2567" s="8">
        <v>5193.62</v>
      </c>
      <c r="AI2567" s="8">
        <v>610.69000000000005</v>
      </c>
      <c r="AJ2567" s="8">
        <v>6061.46</v>
      </c>
      <c r="AK2567" s="8">
        <v>2779.9700000000003</v>
      </c>
      <c r="AL2567" s="8">
        <v>442.89</v>
      </c>
      <c r="AM2567" s="8">
        <v>51072.6</v>
      </c>
      <c r="AN2567" s="8">
        <v>9307.77</v>
      </c>
      <c r="AO2567" s="8">
        <v>862.78</v>
      </c>
    </row>
    <row r="2568" spans="1:41">
      <c r="A2568" s="6">
        <v>39748</v>
      </c>
      <c r="B2568" s="7">
        <v>21627.29</v>
      </c>
      <c r="C2568" s="8">
        <v>1187.17</v>
      </c>
      <c r="D2568" s="8">
        <v>5638.82</v>
      </c>
      <c r="E2568" s="8">
        <v>2227.88</v>
      </c>
      <c r="F2568" s="8">
        <v>504.23</v>
      </c>
      <c r="G2568" s="8">
        <v>13452.210000000001</v>
      </c>
      <c r="H2568" s="8">
        <v>936.95</v>
      </c>
      <c r="I2568" s="8">
        <v>81050.69</v>
      </c>
      <c r="J2568" s="8">
        <v>1639.79</v>
      </c>
      <c r="K2568" s="8">
        <v>818.06000000000006</v>
      </c>
      <c r="L2568" s="8">
        <v>3064.9</v>
      </c>
      <c r="M2568" s="8">
        <v>755.04</v>
      </c>
      <c r="N2568" s="8">
        <v>410.52</v>
      </c>
      <c r="O2568" s="8">
        <v>8262.89</v>
      </c>
      <c r="P2568" s="8">
        <v>442.49</v>
      </c>
      <c r="Q2568" s="8">
        <v>6843.05</v>
      </c>
      <c r="R2568" s="8">
        <v>6213.87</v>
      </c>
      <c r="S2568" s="8">
        <v>9260.48</v>
      </c>
      <c r="T2568" s="8">
        <v>1016.72</v>
      </c>
      <c r="U2568" s="8">
        <v>1388.23</v>
      </c>
      <c r="V2568" s="8">
        <v>1854.55</v>
      </c>
      <c r="W2568" s="8">
        <v>2576.14</v>
      </c>
      <c r="X2568" s="8">
        <v>3874.4300000000003</v>
      </c>
      <c r="Y2568" s="8">
        <v>932.88</v>
      </c>
      <c r="Z2568" s="8">
        <v>20376.600000000002</v>
      </c>
      <c r="AA2568" s="8">
        <v>5120.62</v>
      </c>
      <c r="AB2568" s="8">
        <v>147.09</v>
      </c>
      <c r="AC2568" s="8">
        <v>3475.17</v>
      </c>
      <c r="AD2568" s="8">
        <v>1444.42</v>
      </c>
      <c r="AE2568" s="8">
        <v>883.55000000000007</v>
      </c>
      <c r="AF2568" s="8">
        <v>31017.34</v>
      </c>
      <c r="AG2568" s="8">
        <v>5544.13</v>
      </c>
      <c r="AH2568" s="8">
        <v>4811.57</v>
      </c>
      <c r="AI2568" s="8">
        <v>594.1</v>
      </c>
      <c r="AJ2568" s="8">
        <v>5750.34</v>
      </c>
      <c r="AK2568" s="8">
        <v>2509.7000000000003</v>
      </c>
      <c r="AL2568" s="8">
        <v>431.03000000000003</v>
      </c>
      <c r="AM2568" s="8">
        <v>49186.020000000004</v>
      </c>
      <c r="AN2568" s="8">
        <v>8682.0400000000009</v>
      </c>
      <c r="AO2568" s="8">
        <v>895.92000000000007</v>
      </c>
    </row>
    <row r="2569" spans="1:41">
      <c r="A2569" s="6">
        <v>39749</v>
      </c>
      <c r="B2569" s="7">
        <v>23183.69</v>
      </c>
      <c r="C2569" s="8">
        <v>1055.26</v>
      </c>
      <c r="D2569" s="8">
        <v>5493.54</v>
      </c>
      <c r="E2569" s="8">
        <v>2230.85</v>
      </c>
      <c r="F2569" s="8">
        <v>525.56000000000006</v>
      </c>
      <c r="G2569" s="8">
        <v>13876.81</v>
      </c>
      <c r="H2569" s="8">
        <v>1046.57</v>
      </c>
      <c r="I2569" s="8">
        <v>81050.69</v>
      </c>
      <c r="J2569" s="8">
        <v>1812.69</v>
      </c>
      <c r="K2569" s="8">
        <v>847.28</v>
      </c>
      <c r="L2569" s="8">
        <v>3338.48</v>
      </c>
      <c r="M2569" s="8">
        <v>789.47</v>
      </c>
      <c r="N2569" s="8">
        <v>410.52</v>
      </c>
      <c r="O2569" s="8">
        <v>8613.5400000000009</v>
      </c>
      <c r="P2569" s="8">
        <v>451.61</v>
      </c>
      <c r="Q2569" s="8">
        <v>7230.78</v>
      </c>
      <c r="R2569" s="8">
        <v>6563.8</v>
      </c>
      <c r="S2569" s="8">
        <v>9736.32</v>
      </c>
      <c r="T2569" s="8">
        <v>1081.01</v>
      </c>
      <c r="U2569" s="8">
        <v>1527.17</v>
      </c>
      <c r="V2569" s="8">
        <v>1922.53</v>
      </c>
      <c r="W2569" s="8">
        <v>2780.6</v>
      </c>
      <c r="X2569" s="8">
        <v>4315.22</v>
      </c>
      <c r="Y2569" s="8">
        <v>905.17000000000007</v>
      </c>
      <c r="Z2569" s="8">
        <v>20608.150000000001</v>
      </c>
      <c r="AA2569" s="8">
        <v>5264.92</v>
      </c>
      <c r="AB2569" s="8">
        <v>147.5</v>
      </c>
      <c r="AC2569" s="8">
        <v>3475.17</v>
      </c>
      <c r="AD2569" s="8">
        <v>1559.26</v>
      </c>
      <c r="AE2569" s="8">
        <v>931.94</v>
      </c>
      <c r="AF2569" s="8">
        <v>34196.61</v>
      </c>
      <c r="AG2569" s="8">
        <v>5973.57</v>
      </c>
      <c r="AH2569" s="8">
        <v>4995.3900000000003</v>
      </c>
      <c r="AI2569" s="8">
        <v>599.16999999999996</v>
      </c>
      <c r="AJ2569" s="8">
        <v>6573.91</v>
      </c>
      <c r="AK2569" s="8">
        <v>2678.62</v>
      </c>
      <c r="AL2569" s="8">
        <v>409.06</v>
      </c>
      <c r="AM2569" s="8">
        <v>51027.67</v>
      </c>
      <c r="AN2569" s="8">
        <v>9306.2100000000009</v>
      </c>
      <c r="AO2569" s="8">
        <v>890.39</v>
      </c>
    </row>
    <row r="2570" spans="1:41">
      <c r="A2570" s="6">
        <v>39750</v>
      </c>
      <c r="B2570" s="7">
        <v>24100.27</v>
      </c>
      <c r="C2570" s="8">
        <v>1211.79</v>
      </c>
      <c r="D2570" s="8">
        <v>5782.67</v>
      </c>
      <c r="E2570" s="8">
        <v>2257.58</v>
      </c>
      <c r="F2570" s="8">
        <v>532.48</v>
      </c>
      <c r="G2570" s="8">
        <v>13638.720000000001</v>
      </c>
      <c r="H2570" s="8">
        <v>1087.1100000000001</v>
      </c>
      <c r="I2570" s="8">
        <v>90562.19</v>
      </c>
      <c r="J2570" s="8">
        <v>1776.0900000000001</v>
      </c>
      <c r="K2570" s="8">
        <v>886.82</v>
      </c>
      <c r="L2570" s="8">
        <v>3244.91</v>
      </c>
      <c r="M2570" s="8">
        <v>828.99</v>
      </c>
      <c r="N2570" s="8">
        <v>400.34000000000003</v>
      </c>
      <c r="O2570" s="8">
        <v>8898.11</v>
      </c>
      <c r="P2570" s="8">
        <v>467.17</v>
      </c>
      <c r="Q2570" s="8">
        <v>7102.58</v>
      </c>
      <c r="R2570" s="8">
        <v>6670.45</v>
      </c>
      <c r="S2570" s="8">
        <v>11229.710000000001</v>
      </c>
      <c r="T2570" s="8">
        <v>1072.98</v>
      </c>
      <c r="U2570" s="8">
        <v>1573.88</v>
      </c>
      <c r="V2570" s="8">
        <v>1877.94</v>
      </c>
      <c r="W2570" s="8">
        <v>2760.15</v>
      </c>
      <c r="X2570" s="8">
        <v>4364.32</v>
      </c>
      <c r="Y2570" s="8">
        <v>918.37</v>
      </c>
      <c r="Z2570" s="8">
        <v>20418.7</v>
      </c>
      <c r="AA2570" s="8">
        <v>5284.41</v>
      </c>
      <c r="AB2570" s="8">
        <v>152.22999999999999</v>
      </c>
      <c r="AC2570" s="8">
        <v>3392.4300000000003</v>
      </c>
      <c r="AD2570" s="8">
        <v>1538.9</v>
      </c>
      <c r="AE2570" s="8">
        <v>940.82</v>
      </c>
      <c r="AF2570" s="8">
        <v>34119.07</v>
      </c>
      <c r="AG2570" s="8">
        <v>5963.39</v>
      </c>
      <c r="AH2570" s="8">
        <v>5060.26</v>
      </c>
      <c r="AI2570" s="8">
        <v>589.26</v>
      </c>
      <c r="AJ2570" s="8">
        <v>6405.54</v>
      </c>
      <c r="AK2570" s="8">
        <v>2900.63</v>
      </c>
      <c r="AL2570" s="8">
        <v>391.98</v>
      </c>
      <c r="AM2570" s="8">
        <v>51027.67</v>
      </c>
      <c r="AN2570" s="8">
        <v>9432.92</v>
      </c>
      <c r="AO2570" s="8">
        <v>918</v>
      </c>
    </row>
    <row r="2571" spans="1:41">
      <c r="A2571" s="6">
        <v>39751</v>
      </c>
      <c r="B2571" s="7">
        <v>25000.52</v>
      </c>
      <c r="C2571" s="8">
        <v>1275.1100000000001</v>
      </c>
      <c r="D2571" s="8">
        <v>5779.05</v>
      </c>
      <c r="E2571" s="8">
        <v>2373.4299999999998</v>
      </c>
      <c r="F2571" s="8">
        <v>543.78</v>
      </c>
      <c r="G2571" s="8">
        <v>14277.61</v>
      </c>
      <c r="H2571" s="8">
        <v>1139.07</v>
      </c>
      <c r="I2571" s="8">
        <v>103101.3</v>
      </c>
      <c r="J2571" s="8">
        <v>1853.47</v>
      </c>
      <c r="K2571" s="8">
        <v>880.55000000000007</v>
      </c>
      <c r="L2571" s="8">
        <v>3270.28</v>
      </c>
      <c r="M2571" s="8">
        <v>820.24</v>
      </c>
      <c r="N2571" s="8">
        <v>385.73</v>
      </c>
      <c r="O2571" s="8">
        <v>9660.3700000000008</v>
      </c>
      <c r="P2571" s="8">
        <v>489.24</v>
      </c>
      <c r="Q2571" s="8">
        <v>7207.33</v>
      </c>
      <c r="R2571" s="8">
        <v>6975.39</v>
      </c>
      <c r="S2571" s="8">
        <v>10907.61</v>
      </c>
      <c r="T2571" s="8">
        <v>1109.1400000000001</v>
      </c>
      <c r="U2571" s="8">
        <v>1587.06</v>
      </c>
      <c r="V2571" s="8">
        <v>1882.33</v>
      </c>
      <c r="W2571" s="8">
        <v>2810.04</v>
      </c>
      <c r="X2571" s="8">
        <v>4582.54</v>
      </c>
      <c r="Y2571" s="8">
        <v>986.98</v>
      </c>
      <c r="Z2571" s="8">
        <v>20355.55</v>
      </c>
      <c r="AA2571" s="8">
        <v>5528.16</v>
      </c>
      <c r="AB2571" s="8">
        <v>159.43</v>
      </c>
      <c r="AC2571" s="8">
        <v>3392.4300000000003</v>
      </c>
      <c r="AD2571" s="8">
        <v>1591.63</v>
      </c>
      <c r="AE2571" s="8">
        <v>945.7</v>
      </c>
      <c r="AF2571" s="8">
        <v>34248.32</v>
      </c>
      <c r="AG2571" s="8">
        <v>6140.47</v>
      </c>
      <c r="AH2571" s="8">
        <v>5190.01</v>
      </c>
      <c r="AI2571" s="8">
        <v>583.04</v>
      </c>
      <c r="AJ2571" s="8">
        <v>6680.06</v>
      </c>
      <c r="AK2571" s="8">
        <v>3052.18</v>
      </c>
      <c r="AL2571" s="8">
        <v>416.04</v>
      </c>
      <c r="AM2571" s="8">
        <v>52667.23</v>
      </c>
      <c r="AN2571" s="8">
        <v>9636.2800000000007</v>
      </c>
      <c r="AO2571" s="8">
        <v>963.56000000000006</v>
      </c>
    </row>
    <row r="2572" spans="1:41">
      <c r="A2572" s="6">
        <v>39752</v>
      </c>
      <c r="B2572" s="7">
        <v>24763.48</v>
      </c>
      <c r="C2572" s="8">
        <v>1354.25</v>
      </c>
      <c r="D2572" s="8">
        <v>5683.64</v>
      </c>
      <c r="E2572" s="8">
        <v>2477.4</v>
      </c>
      <c r="F2572" s="8">
        <v>555.65</v>
      </c>
      <c r="G2572" s="8">
        <v>13900.630000000001</v>
      </c>
      <c r="H2572" s="8">
        <v>1126.51</v>
      </c>
      <c r="I2572" s="8">
        <v>104865.3</v>
      </c>
      <c r="J2572" s="8">
        <v>1823.8400000000001</v>
      </c>
      <c r="K2572" s="8">
        <v>896.21</v>
      </c>
      <c r="L2572" s="8">
        <v>3362.27</v>
      </c>
      <c r="M2572" s="8">
        <v>846.77</v>
      </c>
      <c r="N2572" s="8">
        <v>385.89</v>
      </c>
      <c r="O2572" s="8">
        <v>9909.380000000001</v>
      </c>
      <c r="P2572" s="8">
        <v>482.94</v>
      </c>
      <c r="Q2572" s="8">
        <v>7191.7</v>
      </c>
      <c r="R2572" s="8">
        <v>6975.39</v>
      </c>
      <c r="S2572" s="8">
        <v>11354.16</v>
      </c>
      <c r="T2572" s="8">
        <v>1177.46</v>
      </c>
      <c r="U2572" s="8">
        <v>1575.08</v>
      </c>
      <c r="V2572" s="8">
        <v>1871.3600000000001</v>
      </c>
      <c r="W2572" s="8">
        <v>2980.14</v>
      </c>
      <c r="X2572" s="8">
        <v>4653.46</v>
      </c>
      <c r="Y2572" s="8">
        <v>961.91</v>
      </c>
      <c r="Z2572" s="8">
        <v>20018.740000000002</v>
      </c>
      <c r="AA2572" s="8">
        <v>5723.16</v>
      </c>
      <c r="AB2572" s="8">
        <v>170.13</v>
      </c>
      <c r="AC2572" s="8">
        <v>3392.4300000000003</v>
      </c>
      <c r="AD2572" s="8">
        <v>1584.32</v>
      </c>
      <c r="AE2572" s="8">
        <v>925.72</v>
      </c>
      <c r="AF2572" s="8">
        <v>33860.6</v>
      </c>
      <c r="AG2572" s="8">
        <v>6140.47</v>
      </c>
      <c r="AH2572" s="8">
        <v>5190.01</v>
      </c>
      <c r="AI2572" s="8">
        <v>580.73</v>
      </c>
      <c r="AJ2572" s="8">
        <v>6680.06</v>
      </c>
      <c r="AK2572" s="8">
        <v>3057.01</v>
      </c>
      <c r="AL2572" s="8">
        <v>425.46000000000004</v>
      </c>
      <c r="AM2572" s="8">
        <v>51229.83</v>
      </c>
      <c r="AN2572" s="8">
        <v>9622.2000000000007</v>
      </c>
      <c r="AO2572" s="8">
        <v>1002.21</v>
      </c>
    </row>
    <row r="2573" spans="1:41">
      <c r="A2573" s="6">
        <v>39755</v>
      </c>
      <c r="B2573" s="7">
        <v>24658.7</v>
      </c>
      <c r="C2573" s="8">
        <v>1391.18</v>
      </c>
      <c r="D2573" s="8">
        <v>5851.34</v>
      </c>
      <c r="E2573" s="8">
        <v>2495.2200000000003</v>
      </c>
      <c r="F2573" s="8">
        <v>572.16999999999996</v>
      </c>
      <c r="G2573" s="8">
        <v>14007.76</v>
      </c>
      <c r="H2573" s="8">
        <v>1119.6500000000001</v>
      </c>
      <c r="I2573" s="8">
        <v>112040.6</v>
      </c>
      <c r="J2573" s="8">
        <v>1808.8500000000001</v>
      </c>
      <c r="K2573" s="8">
        <v>859.23</v>
      </c>
      <c r="L2573" s="8">
        <v>3316.4700000000003</v>
      </c>
      <c r="M2573" s="8">
        <v>856.93000000000006</v>
      </c>
      <c r="N2573" s="8">
        <v>374.07</v>
      </c>
      <c r="O2573" s="8">
        <v>10148.210000000001</v>
      </c>
      <c r="P2573" s="8">
        <v>496.66</v>
      </c>
      <c r="Q2573" s="8">
        <v>7301.14</v>
      </c>
      <c r="R2573" s="8">
        <v>6868.75</v>
      </c>
      <c r="S2573" s="8">
        <v>11054.02</v>
      </c>
      <c r="T2573" s="8">
        <v>1229.7</v>
      </c>
      <c r="U2573" s="8">
        <v>1582.27</v>
      </c>
      <c r="V2573" s="8">
        <v>1928.38</v>
      </c>
      <c r="W2573" s="8">
        <v>2937.62</v>
      </c>
      <c r="X2573" s="8">
        <v>4462.5200000000004</v>
      </c>
      <c r="Y2573" s="8">
        <v>971.15</v>
      </c>
      <c r="Z2573" s="8">
        <v>17997.920000000002</v>
      </c>
      <c r="AA2573" s="8">
        <v>5691.96</v>
      </c>
      <c r="AB2573" s="8">
        <v>180.62</v>
      </c>
      <c r="AC2573" s="8">
        <v>3392.4300000000003</v>
      </c>
      <c r="AD2573" s="8">
        <v>1577.01</v>
      </c>
      <c r="AE2573" s="8">
        <v>975.9</v>
      </c>
      <c r="AF2573" s="8">
        <v>35346.840000000004</v>
      </c>
      <c r="AG2573" s="8">
        <v>6280.9000000000005</v>
      </c>
      <c r="AH2573" s="8">
        <v>4980.97</v>
      </c>
      <c r="AI2573" s="8">
        <v>576.13</v>
      </c>
      <c r="AJ2573" s="8">
        <v>6555.6</v>
      </c>
      <c r="AK2573" s="8">
        <v>3166.08</v>
      </c>
      <c r="AL2573" s="8">
        <v>436.61</v>
      </c>
      <c r="AM2573" s="8">
        <v>51207.35</v>
      </c>
      <c r="AN2573" s="8">
        <v>9539.2900000000009</v>
      </c>
      <c r="AO2573" s="8">
        <v>942.85</v>
      </c>
    </row>
    <row r="2574" spans="1:41">
      <c r="A2574" s="6">
        <v>39756</v>
      </c>
      <c r="B2574" s="7">
        <v>25661.45</v>
      </c>
      <c r="C2574" s="8">
        <v>1452.74</v>
      </c>
      <c r="D2574" s="8">
        <v>5999.52</v>
      </c>
      <c r="E2574" s="8">
        <v>2524.9299999999998</v>
      </c>
      <c r="F2574" s="8">
        <v>578.39</v>
      </c>
      <c r="G2574" s="8">
        <v>14186.34</v>
      </c>
      <c r="H2574" s="8">
        <v>1203.01</v>
      </c>
      <c r="I2574" s="8">
        <v>112040.6</v>
      </c>
      <c r="J2574" s="8">
        <v>1855.56</v>
      </c>
      <c r="K2574" s="8">
        <v>878.01</v>
      </c>
      <c r="L2574" s="8">
        <v>3299.69</v>
      </c>
      <c r="M2574" s="8">
        <v>859.47</v>
      </c>
      <c r="N2574" s="8">
        <v>376.04</v>
      </c>
      <c r="O2574" s="8">
        <v>10148.210000000001</v>
      </c>
      <c r="P2574" s="8">
        <v>493.51</v>
      </c>
      <c r="Q2574" s="8">
        <v>7502.82</v>
      </c>
      <c r="R2574" s="8">
        <v>7048.71</v>
      </c>
      <c r="S2574" s="8">
        <v>11998.37</v>
      </c>
      <c r="T2574" s="8">
        <v>1271.5</v>
      </c>
      <c r="U2574" s="8">
        <v>1567.89</v>
      </c>
      <c r="V2574" s="8">
        <v>1973.7</v>
      </c>
      <c r="W2574" s="8">
        <v>2994.86</v>
      </c>
      <c r="X2574" s="8">
        <v>4589.08</v>
      </c>
      <c r="Y2574" s="8">
        <v>1008.09</v>
      </c>
      <c r="Z2574" s="8">
        <v>18418.93</v>
      </c>
      <c r="AA2574" s="8">
        <v>5582.76</v>
      </c>
      <c r="AB2574" s="8">
        <v>187.20000000000002</v>
      </c>
      <c r="AC2574" s="8">
        <v>3392.4300000000003</v>
      </c>
      <c r="AD2574" s="8">
        <v>1604.68</v>
      </c>
      <c r="AE2574" s="8">
        <v>1071.3499999999999</v>
      </c>
      <c r="AF2574" s="8">
        <v>36613.370000000003</v>
      </c>
      <c r="AG2574" s="8">
        <v>6441.6900000000005</v>
      </c>
      <c r="AH2574" s="8">
        <v>4898.07</v>
      </c>
      <c r="AI2574" s="8">
        <v>553.08000000000004</v>
      </c>
      <c r="AJ2574" s="8">
        <v>6954.58</v>
      </c>
      <c r="AK2574" s="8">
        <v>3339.83</v>
      </c>
      <c r="AL2574" s="8">
        <v>440.8</v>
      </c>
      <c r="AM2574" s="8">
        <v>52195.57</v>
      </c>
      <c r="AN2574" s="8">
        <v>9148.2100000000009</v>
      </c>
      <c r="AO2574" s="8">
        <v>1042.24</v>
      </c>
    </row>
    <row r="2575" spans="1:41">
      <c r="A2575" s="6">
        <v>39757</v>
      </c>
      <c r="B2575" s="7">
        <v>25080.66</v>
      </c>
      <c r="C2575" s="8">
        <v>1450.98</v>
      </c>
      <c r="D2575" s="8">
        <v>5854.95</v>
      </c>
      <c r="E2575" s="8">
        <v>2510.0700000000002</v>
      </c>
      <c r="F2575" s="8">
        <v>566.24</v>
      </c>
      <c r="G2575" s="8">
        <v>14079.2</v>
      </c>
      <c r="H2575" s="8">
        <v>1208.72</v>
      </c>
      <c r="I2575" s="8">
        <v>112040.6</v>
      </c>
      <c r="J2575" s="8">
        <v>1782.71</v>
      </c>
      <c r="K2575" s="8">
        <v>886.42000000000007</v>
      </c>
      <c r="L2575" s="8">
        <v>3297.29</v>
      </c>
      <c r="M2575" s="8">
        <v>863.43000000000006</v>
      </c>
      <c r="N2575" s="8">
        <v>365.37</v>
      </c>
      <c r="O2575" s="8">
        <v>10163.460000000001</v>
      </c>
      <c r="P2575" s="8">
        <v>494.64</v>
      </c>
      <c r="Q2575" s="8">
        <v>7473.1100000000006</v>
      </c>
      <c r="R2575" s="8">
        <v>6998.7300000000005</v>
      </c>
      <c r="S2575" s="8">
        <v>11200.43</v>
      </c>
      <c r="T2575" s="8">
        <v>1246.58</v>
      </c>
      <c r="U2575" s="8">
        <v>1588.26</v>
      </c>
      <c r="V2575" s="8">
        <v>1962.74</v>
      </c>
      <c r="W2575" s="8">
        <v>2932.71</v>
      </c>
      <c r="X2575" s="8">
        <v>4399.2300000000005</v>
      </c>
      <c r="Y2575" s="8">
        <v>1059.55</v>
      </c>
      <c r="Z2575" s="8">
        <v>18524.18</v>
      </c>
      <c r="AA2575" s="8">
        <v>5623.71</v>
      </c>
      <c r="AB2575" s="8">
        <v>181.03</v>
      </c>
      <c r="AC2575" s="8">
        <v>3309.69</v>
      </c>
      <c r="AD2575" s="8">
        <v>1636</v>
      </c>
      <c r="AE2575" s="8">
        <v>998.98</v>
      </c>
      <c r="AF2575" s="8">
        <v>36186.9</v>
      </c>
      <c r="AG2575" s="8">
        <v>6512.93</v>
      </c>
      <c r="AH2575" s="8">
        <v>4739.49</v>
      </c>
      <c r="AI2575" s="8">
        <v>531.19000000000005</v>
      </c>
      <c r="AJ2575" s="8">
        <v>6482.4000000000005</v>
      </c>
      <c r="AK2575" s="8">
        <v>3331.14</v>
      </c>
      <c r="AL2575" s="8">
        <v>410.46000000000004</v>
      </c>
      <c r="AM2575" s="8">
        <v>50645.87</v>
      </c>
      <c r="AN2575" s="8">
        <v>9306.2100000000009</v>
      </c>
      <c r="AO2575" s="8">
        <v>1022.9200000000001</v>
      </c>
    </row>
    <row r="2576" spans="1:41">
      <c r="A2576" s="6">
        <v>39758</v>
      </c>
      <c r="B2576" s="7">
        <v>24240.52</v>
      </c>
      <c r="C2576" s="8">
        <v>1407.01</v>
      </c>
      <c r="D2576" s="8">
        <v>5132.12</v>
      </c>
      <c r="E2576" s="8">
        <v>2495.2200000000003</v>
      </c>
      <c r="F2576" s="8">
        <v>560.45000000000005</v>
      </c>
      <c r="G2576" s="8">
        <v>14479.98</v>
      </c>
      <c r="H2576" s="8">
        <v>1124.79</v>
      </c>
      <c r="I2576" s="8">
        <v>112040.6</v>
      </c>
      <c r="J2576" s="8">
        <v>1735.65</v>
      </c>
      <c r="K2576" s="8">
        <v>899.73</v>
      </c>
      <c r="L2576" s="8">
        <v>3250.9300000000003</v>
      </c>
      <c r="M2576" s="8">
        <v>847.05000000000007</v>
      </c>
      <c r="N2576" s="8">
        <v>353.05</v>
      </c>
      <c r="O2576" s="8">
        <v>9502.84</v>
      </c>
      <c r="P2576" s="8">
        <v>504.76</v>
      </c>
      <c r="Q2576" s="8">
        <v>7480.93</v>
      </c>
      <c r="R2576" s="8">
        <v>6863.75</v>
      </c>
      <c r="S2576" s="8">
        <v>11412.73</v>
      </c>
      <c r="T2576" s="8">
        <v>1141.29</v>
      </c>
      <c r="U2576" s="8">
        <v>1620.3</v>
      </c>
      <c r="V2576" s="8">
        <v>1975.9</v>
      </c>
      <c r="W2576" s="8">
        <v>2899.18</v>
      </c>
      <c r="X2576" s="8">
        <v>4129.74</v>
      </c>
      <c r="Y2576" s="8">
        <v>1101.78</v>
      </c>
      <c r="Z2576" s="8">
        <v>18587.330000000002</v>
      </c>
      <c r="AA2576" s="8">
        <v>5666.61</v>
      </c>
      <c r="AB2576" s="8">
        <v>177.74</v>
      </c>
      <c r="AC2576" s="8">
        <v>3309.69</v>
      </c>
      <c r="AD2576" s="8">
        <v>1667.32</v>
      </c>
      <c r="AE2576" s="8">
        <v>989.22</v>
      </c>
      <c r="AF2576" s="8">
        <v>36768.47</v>
      </c>
      <c r="AG2576" s="8">
        <v>6339.93</v>
      </c>
      <c r="AH2576" s="8">
        <v>4498.01</v>
      </c>
      <c r="AI2576" s="8">
        <v>530.04</v>
      </c>
      <c r="AJ2576" s="8">
        <v>6167.6100000000006</v>
      </c>
      <c r="AK2576" s="8">
        <v>3221.1</v>
      </c>
      <c r="AL2576" s="8">
        <v>435.57</v>
      </c>
      <c r="AM2576" s="8">
        <v>49163.57</v>
      </c>
      <c r="AN2576" s="8">
        <v>9307.77</v>
      </c>
      <c r="AO2576" s="8">
        <v>1021.5400000000001</v>
      </c>
    </row>
    <row r="2577" spans="1:41">
      <c r="A2577" s="6">
        <v>39759</v>
      </c>
      <c r="B2577" s="7">
        <v>24344.080000000002</v>
      </c>
      <c r="C2577" s="8">
        <v>1407.01</v>
      </c>
      <c r="D2577" s="8">
        <v>5276.6900000000005</v>
      </c>
      <c r="E2577" s="8">
        <v>2524.9299999999998</v>
      </c>
      <c r="F2577" s="8">
        <v>557.91</v>
      </c>
      <c r="G2577" s="8">
        <v>14793.470000000001</v>
      </c>
      <c r="H2577" s="8">
        <v>1073.4100000000001</v>
      </c>
      <c r="I2577" s="8">
        <v>112851.1</v>
      </c>
      <c r="J2577" s="8">
        <v>1771.21</v>
      </c>
      <c r="K2577" s="8">
        <v>889.75</v>
      </c>
      <c r="L2577" s="8">
        <v>3233.34</v>
      </c>
      <c r="M2577" s="8">
        <v>846.77</v>
      </c>
      <c r="N2577" s="8">
        <v>362.57</v>
      </c>
      <c r="O2577" s="8">
        <v>9650.2100000000009</v>
      </c>
      <c r="P2577" s="8">
        <v>495.31</v>
      </c>
      <c r="Q2577" s="8">
        <v>7469.9800000000005</v>
      </c>
      <c r="R2577" s="8">
        <v>6745.4400000000005</v>
      </c>
      <c r="S2577" s="8">
        <v>10607.460000000001</v>
      </c>
      <c r="T2577" s="8">
        <v>1113.97</v>
      </c>
      <c r="U2577" s="8">
        <v>1570.72</v>
      </c>
      <c r="V2577" s="8">
        <v>1999.29</v>
      </c>
      <c r="W2577" s="8">
        <v>2854.2000000000003</v>
      </c>
      <c r="X2577" s="8">
        <v>4223.57</v>
      </c>
      <c r="Y2577" s="8">
        <v>1058.23</v>
      </c>
      <c r="Z2577" s="8">
        <v>18397.88</v>
      </c>
      <c r="AA2577" s="8">
        <v>5656.86</v>
      </c>
      <c r="AB2577" s="8">
        <v>180.21</v>
      </c>
      <c r="AC2577" s="8">
        <v>3309.69</v>
      </c>
      <c r="AD2577" s="8">
        <v>1653.23</v>
      </c>
      <c r="AE2577" s="8">
        <v>943.49</v>
      </c>
      <c r="AF2577" s="8">
        <v>35993.03</v>
      </c>
      <c r="AG2577" s="8">
        <v>6431.51</v>
      </c>
      <c r="AH2577" s="8">
        <v>4631.3599999999997</v>
      </c>
      <c r="AI2577" s="8">
        <v>530.04</v>
      </c>
      <c r="AJ2577" s="8">
        <v>6691.04</v>
      </c>
      <c r="AK2577" s="8">
        <v>3293.5</v>
      </c>
      <c r="AL2577" s="8">
        <v>435.22</v>
      </c>
      <c r="AM2577" s="8">
        <v>45906.94</v>
      </c>
      <c r="AN2577" s="8">
        <v>9492.36</v>
      </c>
      <c r="AO2577" s="8">
        <v>1021.5400000000001</v>
      </c>
    </row>
    <row r="2578" spans="1:41">
      <c r="A2578" s="6">
        <v>39762</v>
      </c>
      <c r="B2578" s="7">
        <v>24579.5</v>
      </c>
      <c r="C2578" s="8">
        <v>1407.01</v>
      </c>
      <c r="D2578" s="8">
        <v>5276.6900000000005</v>
      </c>
      <c r="E2578" s="8">
        <v>2495.2200000000003</v>
      </c>
      <c r="F2578" s="8">
        <v>558.61</v>
      </c>
      <c r="G2578" s="8">
        <v>14999.82</v>
      </c>
      <c r="H2578" s="8">
        <v>1127.08</v>
      </c>
      <c r="I2578" s="8">
        <v>111563.90000000001</v>
      </c>
      <c r="J2578" s="8">
        <v>1783.75</v>
      </c>
      <c r="K2578" s="8">
        <v>887.4</v>
      </c>
      <c r="L2578" s="8">
        <v>3161.4</v>
      </c>
      <c r="M2578" s="8">
        <v>810.08</v>
      </c>
      <c r="N2578" s="8">
        <v>362.57</v>
      </c>
      <c r="O2578" s="8">
        <v>9655.2900000000009</v>
      </c>
      <c r="P2578" s="8">
        <v>484.29</v>
      </c>
      <c r="Q2578" s="8">
        <v>7354.29</v>
      </c>
      <c r="R2578" s="8">
        <v>6807.09</v>
      </c>
      <c r="S2578" s="8">
        <v>10585.5</v>
      </c>
      <c r="T2578" s="8">
        <v>1096.29</v>
      </c>
      <c r="U2578" s="8">
        <v>1594.3</v>
      </c>
      <c r="V2578" s="8">
        <v>1991.98</v>
      </c>
      <c r="W2578" s="8">
        <v>2780.6</v>
      </c>
      <c r="X2578" s="8">
        <v>4298.8599999999997</v>
      </c>
      <c r="Y2578" s="8">
        <v>1051.6400000000001</v>
      </c>
      <c r="Z2578" s="8">
        <v>18671.53</v>
      </c>
      <c r="AA2578" s="8">
        <v>5510.61</v>
      </c>
      <c r="AB2578" s="8">
        <v>184.94</v>
      </c>
      <c r="AC2578" s="8">
        <v>3329.55</v>
      </c>
      <c r="AD2578" s="8">
        <v>1674.1100000000001</v>
      </c>
      <c r="AE2578" s="8">
        <v>895.09</v>
      </c>
      <c r="AF2578" s="8">
        <v>34636.020000000004</v>
      </c>
      <c r="AG2578" s="8">
        <v>6276.83</v>
      </c>
      <c r="AH2578" s="8">
        <v>4580.91</v>
      </c>
      <c r="AI2578" s="8">
        <v>510.45</v>
      </c>
      <c r="AJ2578" s="8">
        <v>6174.93</v>
      </c>
      <c r="AK2578" s="8">
        <v>3334.04</v>
      </c>
      <c r="AL2578" s="8">
        <v>397.91</v>
      </c>
      <c r="AM2578" s="8">
        <v>47344.340000000004</v>
      </c>
      <c r="AN2578" s="8">
        <v>9174.8000000000011</v>
      </c>
      <c r="AO2578" s="8">
        <v>1025.68</v>
      </c>
    </row>
    <row r="2579" spans="1:41">
      <c r="A2579" s="6">
        <v>39763</v>
      </c>
      <c r="B2579" s="7">
        <v>23907.74</v>
      </c>
      <c r="C2579" s="8">
        <v>1407.01</v>
      </c>
      <c r="D2579" s="8">
        <v>4770.7</v>
      </c>
      <c r="E2579" s="8">
        <v>2346.7000000000003</v>
      </c>
      <c r="F2579" s="8">
        <v>539.12</v>
      </c>
      <c r="G2579" s="8">
        <v>15039.5</v>
      </c>
      <c r="H2579" s="8">
        <v>1061.99</v>
      </c>
      <c r="I2579" s="8">
        <v>109656.8</v>
      </c>
      <c r="J2579" s="8">
        <v>1772.25</v>
      </c>
      <c r="K2579" s="8">
        <v>892.49</v>
      </c>
      <c r="L2579" s="8">
        <v>3141.42</v>
      </c>
      <c r="M2579" s="8">
        <v>762.09</v>
      </c>
      <c r="N2579" s="8">
        <v>342.14</v>
      </c>
      <c r="O2579" s="8">
        <v>9126.7900000000009</v>
      </c>
      <c r="P2579" s="8">
        <v>474.84000000000003</v>
      </c>
      <c r="Q2579" s="8">
        <v>7308.95</v>
      </c>
      <c r="R2579" s="8">
        <v>6808.76</v>
      </c>
      <c r="S2579" s="8">
        <v>9868.09</v>
      </c>
      <c r="T2579" s="8">
        <v>1064.94</v>
      </c>
      <c r="U2579" s="8">
        <v>1648.71</v>
      </c>
      <c r="V2579" s="8">
        <v>1973.7</v>
      </c>
      <c r="W2579" s="8">
        <v>2821.4900000000002</v>
      </c>
      <c r="X2579" s="8">
        <v>4183.2</v>
      </c>
      <c r="Y2579" s="8">
        <v>1019.97</v>
      </c>
      <c r="Z2579" s="8">
        <v>18418.93</v>
      </c>
      <c r="AA2579" s="8">
        <v>5420.91</v>
      </c>
      <c r="AB2579" s="8">
        <v>180.62</v>
      </c>
      <c r="AC2579" s="8">
        <v>3329.55</v>
      </c>
      <c r="AD2579" s="8">
        <v>1720.04</v>
      </c>
      <c r="AE2579" s="8">
        <v>874.22</v>
      </c>
      <c r="AF2579" s="8">
        <v>35605.31</v>
      </c>
      <c r="AG2579" s="8">
        <v>6207.63</v>
      </c>
      <c r="AH2579" s="8">
        <v>4469.18</v>
      </c>
      <c r="AI2579" s="8">
        <v>515.75</v>
      </c>
      <c r="AJ2579" s="8">
        <v>5867.47</v>
      </c>
      <c r="AK2579" s="8">
        <v>3273.98</v>
      </c>
      <c r="AL2579" s="8">
        <v>378.03000000000003</v>
      </c>
      <c r="AM2579" s="8">
        <v>45839.56</v>
      </c>
      <c r="AN2579" s="8">
        <v>9409.4500000000007</v>
      </c>
      <c r="AO2579" s="8">
        <v>1009.11</v>
      </c>
    </row>
    <row r="2580" spans="1:41">
      <c r="A2580" s="6">
        <v>39764</v>
      </c>
      <c r="B2580" s="7">
        <v>22649.39</v>
      </c>
      <c r="C2580" s="8">
        <v>1320.83</v>
      </c>
      <c r="D2580" s="8">
        <v>4770.7</v>
      </c>
      <c r="E2580" s="8">
        <v>2224.9</v>
      </c>
      <c r="F2580" s="8">
        <v>550</v>
      </c>
      <c r="G2580" s="8">
        <v>14801.4</v>
      </c>
      <c r="H2580" s="8">
        <v>990.62</v>
      </c>
      <c r="I2580" s="8">
        <v>109656.8</v>
      </c>
      <c r="J2580" s="8">
        <v>1650.94</v>
      </c>
      <c r="K2580" s="8">
        <v>831.63</v>
      </c>
      <c r="L2580" s="8">
        <v>3233.34</v>
      </c>
      <c r="M2580" s="8">
        <v>752.22</v>
      </c>
      <c r="N2580" s="8">
        <v>345.93</v>
      </c>
      <c r="O2580" s="8">
        <v>9294.48</v>
      </c>
      <c r="P2580" s="8">
        <v>475.74</v>
      </c>
      <c r="Q2580" s="8">
        <v>7348.04</v>
      </c>
      <c r="R2580" s="8">
        <v>6602.13</v>
      </c>
      <c r="S2580" s="8">
        <v>9348.33</v>
      </c>
      <c r="T2580" s="8">
        <v>1049.67</v>
      </c>
      <c r="U2580" s="8">
        <v>1649.92</v>
      </c>
      <c r="V2580" s="8">
        <v>1973.7</v>
      </c>
      <c r="W2580" s="8">
        <v>2812.4900000000002</v>
      </c>
      <c r="X2580" s="8">
        <v>3990.08</v>
      </c>
      <c r="Y2580" s="8">
        <v>1006.77</v>
      </c>
      <c r="Z2580" s="8">
        <v>18397.88</v>
      </c>
      <c r="AA2580" s="8">
        <v>5253.21</v>
      </c>
      <c r="AB2580" s="8">
        <v>183.91</v>
      </c>
      <c r="AC2580" s="8">
        <v>3329.55</v>
      </c>
      <c r="AD2580" s="8">
        <v>1701.77</v>
      </c>
      <c r="AE2580" s="8">
        <v>899.09</v>
      </c>
      <c r="AF2580" s="8">
        <v>34868.660000000003</v>
      </c>
      <c r="AG2580" s="8">
        <v>5892.16</v>
      </c>
      <c r="AH2580" s="8">
        <v>4198.8599999999997</v>
      </c>
      <c r="AI2580" s="8">
        <v>515.52</v>
      </c>
      <c r="AJ2580" s="8">
        <v>5764.9800000000005</v>
      </c>
      <c r="AK2580" s="8">
        <v>3064.76</v>
      </c>
      <c r="AL2580" s="8">
        <v>388.49</v>
      </c>
      <c r="AM2580" s="8">
        <v>45929.42</v>
      </c>
      <c r="AN2580" s="8">
        <v>9307.77</v>
      </c>
      <c r="AO2580" s="8">
        <v>937.33</v>
      </c>
    </row>
    <row r="2581" spans="1:41">
      <c r="A2581" s="6">
        <v>39765</v>
      </c>
      <c r="B2581" s="7">
        <v>23741.54</v>
      </c>
      <c r="C2581" s="8">
        <v>1319.07</v>
      </c>
      <c r="D2581" s="8">
        <v>5092.3599999999997</v>
      </c>
      <c r="E2581" s="8">
        <v>2227.88</v>
      </c>
      <c r="F2581" s="8">
        <v>557.06000000000006</v>
      </c>
      <c r="G2581" s="8">
        <v>14920.45</v>
      </c>
      <c r="H2581" s="8">
        <v>1067.7</v>
      </c>
      <c r="I2581" s="8">
        <v>118596.3</v>
      </c>
      <c r="J2581" s="8">
        <v>1685.8</v>
      </c>
      <c r="K2581" s="8">
        <v>932.41</v>
      </c>
      <c r="L2581" s="8">
        <v>3294.09</v>
      </c>
      <c r="M2581" s="8">
        <v>762.09</v>
      </c>
      <c r="N2581" s="8">
        <v>326.32</v>
      </c>
      <c r="O2581" s="8">
        <v>9558.74</v>
      </c>
      <c r="P2581" s="8">
        <v>483.62</v>
      </c>
      <c r="Q2581" s="8">
        <v>7324.59</v>
      </c>
      <c r="R2581" s="8">
        <v>6612.21</v>
      </c>
      <c r="S2581" s="8">
        <v>10234.120000000001</v>
      </c>
      <c r="T2581" s="8">
        <v>1004.66</v>
      </c>
      <c r="U2581" s="8">
        <v>1661.41</v>
      </c>
      <c r="V2581" s="8">
        <v>1943.73</v>
      </c>
      <c r="W2581" s="8">
        <v>2896.73</v>
      </c>
      <c r="X2581" s="8">
        <v>4033.7200000000003</v>
      </c>
      <c r="Y2581" s="8">
        <v>1035.8</v>
      </c>
      <c r="Z2581" s="8">
        <v>18524.18</v>
      </c>
      <c r="AA2581" s="8">
        <v>5576.91</v>
      </c>
      <c r="AB2581" s="8">
        <v>190.08</v>
      </c>
      <c r="AC2581" s="8">
        <v>3329.55</v>
      </c>
      <c r="AD2581" s="8">
        <v>1722.65</v>
      </c>
      <c r="AE2581" s="8">
        <v>914.18000000000006</v>
      </c>
      <c r="AF2581" s="8">
        <v>36626.31</v>
      </c>
      <c r="AG2581" s="8">
        <v>6054.99</v>
      </c>
      <c r="AH2581" s="8">
        <v>4451.16</v>
      </c>
      <c r="AI2581" s="8">
        <v>508.14</v>
      </c>
      <c r="AJ2581" s="8">
        <v>6063.3</v>
      </c>
      <c r="AK2581" s="8">
        <v>3230.39</v>
      </c>
      <c r="AL2581" s="8">
        <v>376.98</v>
      </c>
      <c r="AM2581" s="8">
        <v>47703.700000000004</v>
      </c>
      <c r="AN2581" s="8">
        <v>9659.75</v>
      </c>
      <c r="AO2581" s="8">
        <v>944.23</v>
      </c>
    </row>
    <row r="2582" spans="1:41">
      <c r="A2582" s="6">
        <v>39766</v>
      </c>
      <c r="B2582" s="7">
        <v>22997.57</v>
      </c>
      <c r="C2582" s="8">
        <v>1294.45</v>
      </c>
      <c r="D2582" s="8">
        <v>5091.6400000000003</v>
      </c>
      <c r="E2582" s="8">
        <v>2227.88</v>
      </c>
      <c r="F2582" s="8">
        <v>570.9</v>
      </c>
      <c r="G2582" s="8">
        <v>14722.04</v>
      </c>
      <c r="H2582" s="8">
        <v>998.61</v>
      </c>
      <c r="I2582" s="8">
        <v>116236.2</v>
      </c>
      <c r="J2582" s="8">
        <v>1581.92</v>
      </c>
      <c r="K2582" s="8">
        <v>879.38</v>
      </c>
      <c r="L2582" s="8">
        <v>3355.64</v>
      </c>
      <c r="M2582" s="8">
        <v>757.58</v>
      </c>
      <c r="N2582" s="8">
        <v>329.61</v>
      </c>
      <c r="O2582" s="8">
        <v>10112.64</v>
      </c>
      <c r="P2582" s="8">
        <v>483.39</v>
      </c>
      <c r="Q2582" s="8">
        <v>7338.66</v>
      </c>
      <c r="R2582" s="8">
        <v>6667.66</v>
      </c>
      <c r="S2582" s="8">
        <v>9472.7800000000007</v>
      </c>
      <c r="T2582" s="8">
        <v>972.51</v>
      </c>
      <c r="U2582" s="8">
        <v>1655.97</v>
      </c>
      <c r="V2582" s="8">
        <v>1937.89</v>
      </c>
      <c r="W2582" s="8">
        <v>2876.28</v>
      </c>
      <c r="X2582" s="8">
        <v>4033.7200000000003</v>
      </c>
      <c r="Y2582" s="8">
        <v>1055.5999999999999</v>
      </c>
      <c r="Z2582" s="8">
        <v>18524.18</v>
      </c>
      <c r="AA2582" s="8">
        <v>5709.51</v>
      </c>
      <c r="AB2582" s="8">
        <v>190.08</v>
      </c>
      <c r="AC2582" s="8">
        <v>3329.55</v>
      </c>
      <c r="AD2582" s="8">
        <v>1711.69</v>
      </c>
      <c r="AE2582" s="8">
        <v>887.99</v>
      </c>
      <c r="AF2582" s="8">
        <v>34636.020000000004</v>
      </c>
      <c r="AG2582" s="8">
        <v>6026.49</v>
      </c>
      <c r="AH2582" s="8">
        <v>4191.66</v>
      </c>
      <c r="AI2582" s="8">
        <v>540.87</v>
      </c>
      <c r="AJ2582" s="8">
        <v>5853.84</v>
      </c>
      <c r="AK2582" s="8">
        <v>3170.34</v>
      </c>
      <c r="AL2582" s="8">
        <v>406.97</v>
      </c>
      <c r="AM2582" s="8">
        <v>46490.9</v>
      </c>
      <c r="AN2582" s="8">
        <v>9554.94</v>
      </c>
      <c r="AO2582" s="8">
        <v>912.48</v>
      </c>
    </row>
    <row r="2583" spans="1:41">
      <c r="A2583" s="6">
        <v>39769</v>
      </c>
      <c r="B2583" s="7">
        <v>22341.47</v>
      </c>
      <c r="C2583" s="8">
        <v>1319.07</v>
      </c>
      <c r="D2583" s="8">
        <v>5092.3599999999997</v>
      </c>
      <c r="E2583" s="8">
        <v>2189.2600000000002</v>
      </c>
      <c r="F2583" s="8">
        <v>571.75</v>
      </c>
      <c r="G2583" s="8">
        <v>14801.4</v>
      </c>
      <c r="H2583" s="8">
        <v>986.62</v>
      </c>
      <c r="I2583" s="8">
        <v>113232.6</v>
      </c>
      <c r="J2583" s="8">
        <v>1578.43</v>
      </c>
      <c r="K2583" s="8">
        <v>821.85</v>
      </c>
      <c r="L2583" s="8">
        <v>3400.4</v>
      </c>
      <c r="M2583" s="8">
        <v>747.42</v>
      </c>
      <c r="N2583" s="8">
        <v>321.37</v>
      </c>
      <c r="O2583" s="8">
        <v>10341.32</v>
      </c>
      <c r="P2583" s="8">
        <v>483.62</v>
      </c>
      <c r="Q2583" s="8">
        <v>7346.47</v>
      </c>
      <c r="R2583" s="8">
        <v>6578.6100000000006</v>
      </c>
      <c r="S2583" s="8">
        <v>9377.61</v>
      </c>
      <c r="T2583" s="8">
        <v>1004.66</v>
      </c>
      <c r="U2583" s="8">
        <v>1667.46</v>
      </c>
      <c r="V2583" s="8">
        <v>1898.41</v>
      </c>
      <c r="W2583" s="8">
        <v>2807.58</v>
      </c>
      <c r="X2583" s="8">
        <v>3863.52</v>
      </c>
      <c r="Y2583" s="8">
        <v>1005.45</v>
      </c>
      <c r="Z2583" s="8">
        <v>17682.170000000002</v>
      </c>
      <c r="AA2583" s="8">
        <v>6122.9000000000005</v>
      </c>
      <c r="AB2583" s="8">
        <v>189.88</v>
      </c>
      <c r="AC2583" s="8">
        <v>3329.55</v>
      </c>
      <c r="AD2583" s="8">
        <v>1735.7</v>
      </c>
      <c r="AE2583" s="8">
        <v>811.17000000000007</v>
      </c>
      <c r="AF2583" s="8">
        <v>34894.51</v>
      </c>
      <c r="AG2583" s="8">
        <v>5900.3</v>
      </c>
      <c r="AH2583" s="8">
        <v>4245.72</v>
      </c>
      <c r="AI2583" s="8">
        <v>530.04</v>
      </c>
      <c r="AJ2583" s="8">
        <v>5747.27</v>
      </c>
      <c r="AK2583" s="8">
        <v>2886.53</v>
      </c>
      <c r="AL2583" s="8">
        <v>393.72</v>
      </c>
      <c r="AM2583" s="8">
        <v>46378.6</v>
      </c>
      <c r="AN2583" s="8">
        <v>9836.52</v>
      </c>
      <c r="AO2583" s="8">
        <v>897.30000000000007</v>
      </c>
    </row>
    <row r="2584" spans="1:41">
      <c r="A2584" s="6">
        <v>39770</v>
      </c>
      <c r="B2584" s="7">
        <v>22444.25</v>
      </c>
      <c r="C2584" s="8">
        <v>1319.07</v>
      </c>
      <c r="D2584" s="8">
        <v>5092.3599999999997</v>
      </c>
      <c r="E2584" s="8">
        <v>2343.7200000000003</v>
      </c>
      <c r="F2584" s="8">
        <v>540.11</v>
      </c>
      <c r="G2584" s="8">
        <v>15218.07</v>
      </c>
      <c r="H2584" s="8">
        <v>1024.3</v>
      </c>
      <c r="I2584" s="8">
        <v>114424.5</v>
      </c>
      <c r="J2584" s="8">
        <v>1584.71</v>
      </c>
      <c r="K2584" s="8">
        <v>824.79</v>
      </c>
      <c r="L2584" s="8">
        <v>3277.31</v>
      </c>
      <c r="M2584" s="8">
        <v>740.64</v>
      </c>
      <c r="N2584" s="8">
        <v>313.13</v>
      </c>
      <c r="O2584" s="8">
        <v>9655.2900000000009</v>
      </c>
      <c r="P2584" s="8">
        <v>464.27</v>
      </c>
      <c r="Q2584" s="8">
        <v>7387.13</v>
      </c>
      <c r="R2584" s="8">
        <v>6301.35</v>
      </c>
      <c r="S2584" s="8">
        <v>9223.880000000001</v>
      </c>
      <c r="T2584" s="8">
        <v>1057.71</v>
      </c>
      <c r="U2584" s="8">
        <v>1569.51</v>
      </c>
      <c r="V2584" s="8">
        <v>1858.94</v>
      </c>
      <c r="W2584" s="8">
        <v>2794.5</v>
      </c>
      <c r="X2584" s="8">
        <v>3936.62</v>
      </c>
      <c r="Y2584" s="8">
        <v>967.19</v>
      </c>
      <c r="Z2584" s="8">
        <v>17471.670000000002</v>
      </c>
      <c r="AA2584" s="8">
        <v>6070.25</v>
      </c>
      <c r="AB2584" s="8">
        <v>189.05</v>
      </c>
      <c r="AC2584" s="8">
        <v>3329.55</v>
      </c>
      <c r="AD2584" s="8">
        <v>1722.65</v>
      </c>
      <c r="AE2584" s="8">
        <v>737.03</v>
      </c>
      <c r="AF2584" s="8">
        <v>33085.160000000003</v>
      </c>
      <c r="AG2584" s="8">
        <v>5645.89</v>
      </c>
      <c r="AH2584" s="8">
        <v>4076.32</v>
      </c>
      <c r="AI2584" s="8">
        <v>540.18000000000006</v>
      </c>
      <c r="AJ2584" s="8">
        <v>6019.2</v>
      </c>
      <c r="AK2584" s="8">
        <v>3043.4500000000003</v>
      </c>
      <c r="AL2584" s="8">
        <v>392.33</v>
      </c>
      <c r="AM2584" s="8">
        <v>47591.39</v>
      </c>
      <c r="AN2584" s="8">
        <v>9761.43</v>
      </c>
      <c r="AO2584" s="8">
        <v>931.81000000000006</v>
      </c>
    </row>
    <row r="2585" spans="1:41">
      <c r="A2585" s="6">
        <v>39771</v>
      </c>
      <c r="B2585" s="7">
        <v>21572.61</v>
      </c>
      <c r="C2585" s="8">
        <v>1319.07</v>
      </c>
      <c r="D2585" s="8">
        <v>4655.88</v>
      </c>
      <c r="E2585" s="8">
        <v>2174.41</v>
      </c>
      <c r="F2585" s="8">
        <v>525.56000000000006</v>
      </c>
      <c r="G2585" s="8">
        <v>14483.95</v>
      </c>
      <c r="H2585" s="8">
        <v>983.19</v>
      </c>
      <c r="I2585" s="8">
        <v>128131.6</v>
      </c>
      <c r="J2585" s="8">
        <v>1538</v>
      </c>
      <c r="K2585" s="8">
        <v>763.15</v>
      </c>
      <c r="L2585" s="8">
        <v>3214.96</v>
      </c>
      <c r="M2585" s="8">
        <v>714.68000000000006</v>
      </c>
      <c r="N2585" s="8">
        <v>317.25</v>
      </c>
      <c r="O2585" s="8">
        <v>9274.16</v>
      </c>
      <c r="P2585" s="8">
        <v>458.65000000000003</v>
      </c>
      <c r="Q2585" s="8">
        <v>7340.22</v>
      </c>
      <c r="R2585" s="8">
        <v>5998.88</v>
      </c>
      <c r="S2585" s="8">
        <v>8857.86</v>
      </c>
      <c r="T2585" s="8">
        <v>1030.3800000000001</v>
      </c>
      <c r="U2585" s="8">
        <v>1558.63</v>
      </c>
      <c r="V2585" s="8">
        <v>1753.67</v>
      </c>
      <c r="W2585" s="8">
        <v>2692.27</v>
      </c>
      <c r="X2585" s="8">
        <v>3856.9700000000003</v>
      </c>
      <c r="Y2585" s="8">
        <v>963.23</v>
      </c>
      <c r="Z2585" s="8">
        <v>16987.510000000002</v>
      </c>
      <c r="AA2585" s="8">
        <v>5947.41</v>
      </c>
      <c r="AB2585" s="8">
        <v>186.79</v>
      </c>
      <c r="AC2585" s="8">
        <v>3329.55</v>
      </c>
      <c r="AD2585" s="8">
        <v>1722.65</v>
      </c>
      <c r="AE2585" s="8">
        <v>699.29</v>
      </c>
      <c r="AF2585" s="8">
        <v>32115.86</v>
      </c>
      <c r="AG2585" s="8">
        <v>5434.22</v>
      </c>
      <c r="AH2585" s="8">
        <v>4072.7200000000003</v>
      </c>
      <c r="AI2585" s="8">
        <v>549.62</v>
      </c>
      <c r="AJ2585" s="8">
        <v>5931</v>
      </c>
      <c r="AK2585" s="8">
        <v>2867.16</v>
      </c>
      <c r="AL2585" s="8">
        <v>359.89</v>
      </c>
      <c r="AM2585" s="8">
        <v>46917.64</v>
      </c>
      <c r="AN2585" s="8">
        <v>9506.44</v>
      </c>
      <c r="AO2585" s="8">
        <v>930.43000000000006</v>
      </c>
    </row>
    <row r="2586" spans="1:41">
      <c r="A2586" s="6">
        <v>39772</v>
      </c>
      <c r="B2586" s="7">
        <v>19629.080000000002</v>
      </c>
      <c r="C2586" s="8">
        <v>1319.07</v>
      </c>
      <c r="D2586" s="8">
        <v>4564.9400000000005</v>
      </c>
      <c r="E2586" s="8">
        <v>2064.5</v>
      </c>
      <c r="F2586" s="8">
        <v>508.47</v>
      </c>
      <c r="G2586" s="8">
        <v>14095.06</v>
      </c>
      <c r="H2586" s="8">
        <v>882.71</v>
      </c>
      <c r="I2586" s="8">
        <v>114448.3</v>
      </c>
      <c r="J2586" s="8">
        <v>1445.6200000000001</v>
      </c>
      <c r="K2586" s="8">
        <v>760.21</v>
      </c>
      <c r="L2586" s="8">
        <v>3223.75</v>
      </c>
      <c r="M2586" s="8">
        <v>680.24</v>
      </c>
      <c r="N2586" s="8">
        <v>298.63</v>
      </c>
      <c r="O2586" s="8">
        <v>8771.07</v>
      </c>
      <c r="P2586" s="8">
        <v>442.90000000000003</v>
      </c>
      <c r="Q2586" s="8">
        <v>7351.16</v>
      </c>
      <c r="R2586" s="8">
        <v>5805.64</v>
      </c>
      <c r="S2586" s="8">
        <v>8220.9699999999993</v>
      </c>
      <c r="T2586" s="8">
        <v>1006.27</v>
      </c>
      <c r="U2586" s="8">
        <v>1547.75</v>
      </c>
      <c r="V2586" s="8">
        <v>1584.81</v>
      </c>
      <c r="W2586" s="8">
        <v>2445.29</v>
      </c>
      <c r="X2586" s="8">
        <v>3382.35</v>
      </c>
      <c r="Y2586" s="8">
        <v>923.65</v>
      </c>
      <c r="Z2586" s="8">
        <v>16945.41</v>
      </c>
      <c r="AA2586" s="8">
        <v>5781.66</v>
      </c>
      <c r="AB2586" s="8">
        <v>177.74</v>
      </c>
      <c r="AC2586" s="8">
        <v>2976.62</v>
      </c>
      <c r="AD2586" s="8">
        <v>1753.98</v>
      </c>
      <c r="AE2586" s="8">
        <v>665.99</v>
      </c>
      <c r="AF2586" s="8">
        <v>29207.99</v>
      </c>
      <c r="AG2586" s="8">
        <v>4770.71</v>
      </c>
      <c r="AH2586" s="8">
        <v>4011.4500000000003</v>
      </c>
      <c r="AI2586" s="8">
        <v>532.11</v>
      </c>
      <c r="AJ2586" s="8">
        <v>5732.57</v>
      </c>
      <c r="AK2586" s="8">
        <v>2641.46</v>
      </c>
      <c r="AL2586" s="8">
        <v>341.76</v>
      </c>
      <c r="AM2586" s="8">
        <v>45817.11</v>
      </c>
      <c r="AN2586" s="8">
        <v>8980.82</v>
      </c>
      <c r="AO2586" s="8">
        <v>897.30000000000007</v>
      </c>
    </row>
    <row r="2587" spans="1:41">
      <c r="A2587" s="6">
        <v>39773</v>
      </c>
      <c r="B2587" s="7">
        <v>20727.46</v>
      </c>
      <c r="C2587" s="8">
        <v>1336.66</v>
      </c>
      <c r="D2587" s="8">
        <v>4564.9400000000005</v>
      </c>
      <c r="E2587" s="8">
        <v>2079.35</v>
      </c>
      <c r="F2587" s="8">
        <v>497.6</v>
      </c>
      <c r="G2587" s="8">
        <v>13710.15</v>
      </c>
      <c r="H2587" s="8">
        <v>952.93000000000006</v>
      </c>
      <c r="I2587" s="8">
        <v>121576</v>
      </c>
      <c r="J2587" s="8">
        <v>1470.3700000000001</v>
      </c>
      <c r="K2587" s="8">
        <v>747.49</v>
      </c>
      <c r="L2587" s="8">
        <v>3202.9700000000003</v>
      </c>
      <c r="M2587" s="8">
        <v>682.5</v>
      </c>
      <c r="N2587" s="8">
        <v>321.37</v>
      </c>
      <c r="O2587" s="8">
        <v>8994.66</v>
      </c>
      <c r="P2587" s="8">
        <v>458.65000000000003</v>
      </c>
      <c r="Q2587" s="8">
        <v>7348.04</v>
      </c>
      <c r="R2587" s="8">
        <v>6094.66</v>
      </c>
      <c r="S2587" s="8">
        <v>8967.66</v>
      </c>
      <c r="T2587" s="8">
        <v>1110.75</v>
      </c>
      <c r="U2587" s="8">
        <v>1523.56</v>
      </c>
      <c r="V2587" s="8">
        <v>1535.1000000000001</v>
      </c>
      <c r="W2587" s="8">
        <v>2632.57</v>
      </c>
      <c r="X2587" s="8">
        <v>3921.34</v>
      </c>
      <c r="Y2587" s="8">
        <v>849.75</v>
      </c>
      <c r="Z2587" s="8">
        <v>16966.46</v>
      </c>
      <c r="AA2587" s="8">
        <v>5851.86</v>
      </c>
      <c r="AB2587" s="8">
        <v>184.53</v>
      </c>
      <c r="AC2587" s="8">
        <v>2976.62</v>
      </c>
      <c r="AD2587" s="8">
        <v>1643.83</v>
      </c>
      <c r="AE2587" s="8">
        <v>660.66</v>
      </c>
      <c r="AF2587" s="8">
        <v>28419.63</v>
      </c>
      <c r="AG2587" s="8">
        <v>4730.01</v>
      </c>
      <c r="AH2587" s="8">
        <v>3964.59</v>
      </c>
      <c r="AI2587" s="8">
        <v>548.47</v>
      </c>
      <c r="AJ2587" s="8">
        <v>6908.4800000000005</v>
      </c>
      <c r="AK2587" s="8">
        <v>2915.59</v>
      </c>
      <c r="AL2587" s="8">
        <v>355.71</v>
      </c>
      <c r="AM2587" s="8">
        <v>47389.270000000004</v>
      </c>
      <c r="AN2587" s="8">
        <v>8755.56</v>
      </c>
      <c r="AO2587" s="8">
        <v>869.69</v>
      </c>
    </row>
    <row r="2588" spans="1:41">
      <c r="A2588" s="6">
        <v>39776</v>
      </c>
      <c r="B2588" s="7">
        <v>21453.100000000002</v>
      </c>
      <c r="C2588" s="8">
        <v>1275.1100000000001</v>
      </c>
      <c r="D2588" s="8">
        <v>4728.63</v>
      </c>
      <c r="E2588" s="8">
        <v>2079.35</v>
      </c>
      <c r="F2588" s="8">
        <v>480.93</v>
      </c>
      <c r="G2588" s="8">
        <v>15055.37</v>
      </c>
      <c r="H2588" s="8">
        <v>1119.08</v>
      </c>
      <c r="I2588" s="8">
        <v>121576</v>
      </c>
      <c r="J2588" s="8">
        <v>1506.27</v>
      </c>
      <c r="K2588" s="8">
        <v>763.15</v>
      </c>
      <c r="L2588" s="8">
        <v>3268.51</v>
      </c>
      <c r="M2588" s="8">
        <v>681.65</v>
      </c>
      <c r="N2588" s="8">
        <v>326.32</v>
      </c>
      <c r="O2588" s="8">
        <v>8842.2100000000009</v>
      </c>
      <c r="P2588" s="8">
        <v>444.25</v>
      </c>
      <c r="Q2588" s="8">
        <v>7355.85</v>
      </c>
      <c r="R2588" s="8">
        <v>6098.02</v>
      </c>
      <c r="S2588" s="8">
        <v>9692.4</v>
      </c>
      <c r="T2588" s="8">
        <v>1105.93</v>
      </c>
      <c r="U2588" s="8">
        <v>1499.38</v>
      </c>
      <c r="V2588" s="8">
        <v>1549.72</v>
      </c>
      <c r="W2588" s="8">
        <v>2604.7600000000002</v>
      </c>
      <c r="X2588" s="8">
        <v>3950.8</v>
      </c>
      <c r="Y2588" s="8">
        <v>818.09</v>
      </c>
      <c r="Z2588" s="8">
        <v>17050.66</v>
      </c>
      <c r="AA2588" s="8">
        <v>5906.46</v>
      </c>
      <c r="AB2588" s="8">
        <v>173.42000000000002</v>
      </c>
      <c r="AC2588" s="8">
        <v>2976.62</v>
      </c>
      <c r="AD2588" s="8">
        <v>1765.46</v>
      </c>
      <c r="AE2588" s="8">
        <v>667.77</v>
      </c>
      <c r="AF2588" s="8">
        <v>28510.11</v>
      </c>
      <c r="AG2588" s="8">
        <v>4809.3900000000003</v>
      </c>
      <c r="AH2588" s="8">
        <v>3766.36</v>
      </c>
      <c r="AI2588" s="8">
        <v>507.22</v>
      </c>
      <c r="AJ2588" s="8">
        <v>6570.4000000000005</v>
      </c>
      <c r="AK2588" s="8">
        <v>3013.42</v>
      </c>
      <c r="AL2588" s="8">
        <v>325.72000000000003</v>
      </c>
      <c r="AM2588" s="8">
        <v>47142.21</v>
      </c>
      <c r="AN2588" s="8">
        <v>8470.86</v>
      </c>
      <c r="AO2588" s="8">
        <v>883.49</v>
      </c>
    </row>
    <row r="2589" spans="1:41">
      <c r="A2589" s="6">
        <v>39777</v>
      </c>
      <c r="B2589" s="7">
        <v>21458.87</v>
      </c>
      <c r="C2589" s="8">
        <v>1275.1100000000001</v>
      </c>
      <c r="D2589" s="8">
        <v>4401.26</v>
      </c>
      <c r="E2589" s="8">
        <v>2227.88</v>
      </c>
      <c r="F2589" s="8">
        <v>497.88</v>
      </c>
      <c r="G2589" s="8">
        <v>15218.07</v>
      </c>
      <c r="H2589" s="8">
        <v>1143.06</v>
      </c>
      <c r="I2589" s="8">
        <v>121552.2</v>
      </c>
      <c r="J2589" s="8">
        <v>1497.21</v>
      </c>
      <c r="K2589" s="8">
        <v>808.15</v>
      </c>
      <c r="L2589" s="8">
        <v>3358.04</v>
      </c>
      <c r="M2589" s="8">
        <v>694.07</v>
      </c>
      <c r="N2589" s="8">
        <v>321.37</v>
      </c>
      <c r="O2589" s="8">
        <v>8791.39</v>
      </c>
      <c r="P2589" s="8">
        <v>454.37</v>
      </c>
      <c r="Q2589" s="8">
        <v>7191.7</v>
      </c>
      <c r="R2589" s="8">
        <v>6150.1100000000006</v>
      </c>
      <c r="S2589" s="8">
        <v>9626.51</v>
      </c>
      <c r="T2589" s="8">
        <v>1085.8399999999999</v>
      </c>
      <c r="U2589" s="8">
        <v>1535.66</v>
      </c>
      <c r="V2589" s="8">
        <v>1585.54</v>
      </c>
      <c r="W2589" s="8">
        <v>2673.46</v>
      </c>
      <c r="X2589" s="8">
        <v>4197.38</v>
      </c>
      <c r="Y2589" s="8">
        <v>836.56000000000006</v>
      </c>
      <c r="Z2589" s="8">
        <v>16840.16</v>
      </c>
      <c r="AA2589" s="8">
        <v>5947.41</v>
      </c>
      <c r="AB2589" s="8">
        <v>181.03</v>
      </c>
      <c r="AC2589" s="8">
        <v>2976.62</v>
      </c>
      <c r="AD2589" s="8">
        <v>1737.79</v>
      </c>
      <c r="AE2589" s="8">
        <v>687.75</v>
      </c>
      <c r="AF2589" s="8">
        <v>27514.959999999999</v>
      </c>
      <c r="AG2589" s="8">
        <v>4569.22</v>
      </c>
      <c r="AH2589" s="8">
        <v>3744.7400000000002</v>
      </c>
      <c r="AI2589" s="8">
        <v>509.29</v>
      </c>
      <c r="AJ2589" s="8">
        <v>6522.64</v>
      </c>
      <c r="AK2589" s="8">
        <v>2936.9</v>
      </c>
      <c r="AL2589" s="8">
        <v>338.97</v>
      </c>
      <c r="AM2589" s="8">
        <v>47097.279999999999</v>
      </c>
      <c r="AN2589" s="8">
        <v>8439.57</v>
      </c>
      <c r="AO2589" s="8">
        <v>883.49</v>
      </c>
    </row>
    <row r="2590" spans="1:41">
      <c r="A2590" s="6">
        <v>39778</v>
      </c>
      <c r="B2590" s="7">
        <v>21990.87</v>
      </c>
      <c r="C2590" s="8">
        <v>1187.17</v>
      </c>
      <c r="D2590" s="8">
        <v>4292.13</v>
      </c>
      <c r="E2590" s="8">
        <v>2165.4900000000002</v>
      </c>
      <c r="F2590" s="8">
        <v>501.41</v>
      </c>
      <c r="G2590" s="8">
        <v>10019.719999999999</v>
      </c>
      <c r="H2590" s="8">
        <v>1243.55</v>
      </c>
      <c r="I2590" s="8">
        <v>120384.1</v>
      </c>
      <c r="J2590" s="8">
        <v>1481.52</v>
      </c>
      <c r="K2590" s="8">
        <v>812.07</v>
      </c>
      <c r="L2590" s="8">
        <v>3349.25</v>
      </c>
      <c r="M2590" s="8">
        <v>688.99</v>
      </c>
      <c r="N2590" s="8">
        <v>337.69</v>
      </c>
      <c r="O2590" s="8">
        <v>8633.86</v>
      </c>
      <c r="P2590" s="8">
        <v>468.54</v>
      </c>
      <c r="Q2590" s="8">
        <v>7018.16</v>
      </c>
      <c r="R2590" s="8">
        <v>6146.75</v>
      </c>
      <c r="S2590" s="8">
        <v>10541.58</v>
      </c>
      <c r="T2590" s="8">
        <v>1033.98</v>
      </c>
      <c r="U2590" s="8">
        <v>1564.07</v>
      </c>
      <c r="V2590" s="8">
        <v>1644.02</v>
      </c>
      <c r="W2590" s="8">
        <v>2657.92</v>
      </c>
      <c r="X2590" s="8">
        <v>4415.6000000000004</v>
      </c>
      <c r="Y2590" s="8">
        <v>852.39</v>
      </c>
      <c r="Z2590" s="8">
        <v>17155.91</v>
      </c>
      <c r="AA2590" s="8">
        <v>6044.9000000000005</v>
      </c>
      <c r="AB2590" s="8">
        <v>184.12</v>
      </c>
      <c r="AC2590" s="8">
        <v>2976.62</v>
      </c>
      <c r="AD2590" s="8">
        <v>1780.08</v>
      </c>
      <c r="AE2590" s="8">
        <v>695.29</v>
      </c>
      <c r="AF2590" s="8">
        <v>27915.600000000002</v>
      </c>
      <c r="AG2590" s="8">
        <v>4644.53</v>
      </c>
      <c r="AH2590" s="8">
        <v>3816.82</v>
      </c>
      <c r="AI2590" s="8">
        <v>521.51</v>
      </c>
      <c r="AJ2590" s="8">
        <v>6338.9000000000005</v>
      </c>
      <c r="AK2590" s="8">
        <v>3080.26</v>
      </c>
      <c r="AL2590" s="8">
        <v>346.99</v>
      </c>
      <c r="AM2590" s="8">
        <v>48220.25</v>
      </c>
      <c r="AN2590" s="8">
        <v>8463.0300000000007</v>
      </c>
      <c r="AO2590" s="8">
        <v>911.1</v>
      </c>
    </row>
    <row r="2591" spans="1:41">
      <c r="A2591" s="6">
        <v>39779</v>
      </c>
      <c r="B2591" s="7">
        <v>22275.34</v>
      </c>
      <c r="C2591" s="8">
        <v>1213.55</v>
      </c>
      <c r="D2591" s="8">
        <v>4292.13</v>
      </c>
      <c r="E2591" s="8">
        <v>2165.4900000000002</v>
      </c>
      <c r="F2591" s="8">
        <v>508.33</v>
      </c>
      <c r="G2591" s="8">
        <v>10011.780000000001</v>
      </c>
      <c r="H2591" s="8">
        <v>1236.1300000000001</v>
      </c>
      <c r="I2591" s="8">
        <v>112088.3</v>
      </c>
      <c r="J2591" s="8">
        <v>1504.53</v>
      </c>
      <c r="K2591" s="8">
        <v>824.2</v>
      </c>
      <c r="L2591" s="8">
        <v>3338.05</v>
      </c>
      <c r="M2591" s="8">
        <v>685.04</v>
      </c>
      <c r="N2591" s="8">
        <v>313.13</v>
      </c>
      <c r="O2591" s="8">
        <v>8710.7199999999993</v>
      </c>
      <c r="P2591" s="8">
        <v>458.2</v>
      </c>
      <c r="Q2591" s="8">
        <v>7140.1100000000006</v>
      </c>
      <c r="R2591" s="8">
        <v>6141.71</v>
      </c>
      <c r="S2591" s="8">
        <v>10138.950000000001</v>
      </c>
      <c r="T2591" s="8">
        <v>1053.42</v>
      </c>
      <c r="U2591" s="8">
        <v>1562.8600000000001</v>
      </c>
      <c r="V2591" s="8">
        <v>1679.8400000000001</v>
      </c>
      <c r="W2591" s="8">
        <v>2551.61</v>
      </c>
      <c r="X2591" s="8">
        <v>4582.54</v>
      </c>
      <c r="Y2591" s="8">
        <v>878.78</v>
      </c>
      <c r="Z2591" s="8">
        <v>16966.46</v>
      </c>
      <c r="AA2591" s="8">
        <v>6072.2</v>
      </c>
      <c r="AB2591" s="8">
        <v>185.76</v>
      </c>
      <c r="AC2591" s="8">
        <v>2976.62</v>
      </c>
      <c r="AD2591" s="8">
        <v>1748.76</v>
      </c>
      <c r="AE2591" s="8">
        <v>716.6</v>
      </c>
      <c r="AF2591" s="8">
        <v>28445.48</v>
      </c>
      <c r="AG2591" s="8">
        <v>4630.29</v>
      </c>
      <c r="AH2591" s="8">
        <v>3571.7400000000002</v>
      </c>
      <c r="AI2591" s="8">
        <v>515.52</v>
      </c>
      <c r="AJ2591" s="8">
        <v>6522.64</v>
      </c>
      <c r="AK2591" s="8">
        <v>3294.32</v>
      </c>
      <c r="AL2591" s="8">
        <v>351.17</v>
      </c>
      <c r="AM2591" s="8">
        <v>50241.61</v>
      </c>
      <c r="AN2591" s="8">
        <v>8486.5</v>
      </c>
      <c r="AO2591" s="8">
        <v>912.48</v>
      </c>
    </row>
    <row r="2592" spans="1:41">
      <c r="A2592" s="6">
        <v>39780</v>
      </c>
      <c r="B2592" s="7">
        <v>23590.58</v>
      </c>
      <c r="C2592" s="8">
        <v>1225.8600000000001</v>
      </c>
      <c r="D2592" s="8">
        <v>4146.6400000000003</v>
      </c>
      <c r="E2592" s="8">
        <v>2168.4700000000003</v>
      </c>
      <c r="F2592" s="8">
        <v>518.36</v>
      </c>
      <c r="G2592" s="8">
        <v>9900.67</v>
      </c>
      <c r="H2592" s="8">
        <v>1264.68</v>
      </c>
      <c r="I2592" s="8">
        <v>114424.5</v>
      </c>
      <c r="J2592" s="8">
        <v>1571.1100000000001</v>
      </c>
      <c r="K2592" s="8">
        <v>880.55000000000007</v>
      </c>
      <c r="L2592" s="8">
        <v>3325.26</v>
      </c>
      <c r="M2592" s="8">
        <v>688.71</v>
      </c>
      <c r="N2592" s="8">
        <v>333.73</v>
      </c>
      <c r="O2592" s="8">
        <v>8710.7199999999993</v>
      </c>
      <c r="P2592" s="8">
        <v>476.87</v>
      </c>
      <c r="Q2592" s="8">
        <v>7348.04</v>
      </c>
      <c r="R2592" s="8">
        <v>6402.17</v>
      </c>
      <c r="S2592" s="8">
        <v>10687.99</v>
      </c>
      <c r="T2592" s="8">
        <v>1052.6100000000001</v>
      </c>
      <c r="U2592" s="8">
        <v>1617.28</v>
      </c>
      <c r="V2592" s="8">
        <v>2046.8</v>
      </c>
      <c r="W2592" s="8">
        <v>2698.81</v>
      </c>
      <c r="X2592" s="8">
        <v>4828.03</v>
      </c>
      <c r="Y2592" s="8">
        <v>910.45</v>
      </c>
      <c r="Z2592" s="8">
        <v>17682.170000000002</v>
      </c>
      <c r="AA2592" s="8">
        <v>6239.9000000000005</v>
      </c>
      <c r="AB2592" s="8">
        <v>188.23</v>
      </c>
      <c r="AC2592" s="8">
        <v>3329.55</v>
      </c>
      <c r="AD2592" s="8">
        <v>1800.96</v>
      </c>
      <c r="AE2592" s="8">
        <v>790.31000000000006</v>
      </c>
      <c r="AF2592" s="8">
        <v>32942.99</v>
      </c>
      <c r="AG2592" s="8">
        <v>5189.99</v>
      </c>
      <c r="AH2592" s="8">
        <v>3802.41</v>
      </c>
      <c r="AI2592" s="8">
        <v>530.04</v>
      </c>
      <c r="AJ2592" s="8">
        <v>6688</v>
      </c>
      <c r="AK2592" s="8">
        <v>3370.85</v>
      </c>
      <c r="AL2592" s="8">
        <v>348.73</v>
      </c>
      <c r="AM2592" s="8">
        <v>52801.98</v>
      </c>
      <c r="AN2592" s="8">
        <v>8627.2900000000009</v>
      </c>
      <c r="AO2592" s="8">
        <v>911.1</v>
      </c>
    </row>
    <row r="2593" spans="1:41">
      <c r="A2593" s="6">
        <v>39783</v>
      </c>
      <c r="B2593" s="7">
        <v>21396.22</v>
      </c>
      <c r="C2593" s="8">
        <v>1151.99</v>
      </c>
      <c r="D2593" s="8">
        <v>4146.6400000000003</v>
      </c>
      <c r="E2593" s="8">
        <v>2168.4700000000003</v>
      </c>
      <c r="F2593" s="8">
        <v>522.6</v>
      </c>
      <c r="G2593" s="8">
        <v>9150.68</v>
      </c>
      <c r="H2593" s="8">
        <v>1144.21</v>
      </c>
      <c r="I2593" s="8">
        <v>110848.8</v>
      </c>
      <c r="J2593" s="8">
        <v>1396.47</v>
      </c>
      <c r="K2593" s="8">
        <v>839.07</v>
      </c>
      <c r="L2593" s="8">
        <v>3237.34</v>
      </c>
      <c r="M2593" s="8">
        <v>690.68000000000006</v>
      </c>
      <c r="N2593" s="8">
        <v>324.5</v>
      </c>
      <c r="O2593" s="8">
        <v>8710.7199999999993</v>
      </c>
      <c r="P2593" s="8">
        <v>486.09000000000003</v>
      </c>
      <c r="Q2593" s="8">
        <v>7323.02</v>
      </c>
      <c r="R2593" s="8">
        <v>6353.4400000000005</v>
      </c>
      <c r="S2593" s="8">
        <v>8601.64</v>
      </c>
      <c r="T2593" s="8">
        <v>1048.56</v>
      </c>
      <c r="U2593" s="8">
        <v>1649.32</v>
      </c>
      <c r="V2593" s="8">
        <v>1725.71</v>
      </c>
      <c r="W2593" s="8">
        <v>2612.94</v>
      </c>
      <c r="X2593" s="8">
        <v>4146.1099999999997</v>
      </c>
      <c r="Y2593" s="8">
        <v>877.46</v>
      </c>
      <c r="Z2593" s="8">
        <v>17471.670000000002</v>
      </c>
      <c r="AA2593" s="8">
        <v>6386.1500000000005</v>
      </c>
      <c r="AB2593" s="8">
        <v>189.26</v>
      </c>
      <c r="AC2593" s="8">
        <v>3329.55</v>
      </c>
      <c r="AD2593" s="8">
        <v>1803.57</v>
      </c>
      <c r="AE2593" s="8">
        <v>693.07</v>
      </c>
      <c r="AF2593" s="8">
        <v>28432.57</v>
      </c>
      <c r="AG2593" s="8">
        <v>4980.3500000000004</v>
      </c>
      <c r="AH2593" s="8">
        <v>3607.78</v>
      </c>
      <c r="AI2593" s="8">
        <v>511.37</v>
      </c>
      <c r="AJ2593" s="8">
        <v>6063.3</v>
      </c>
      <c r="AK2593" s="8">
        <v>3245.89</v>
      </c>
      <c r="AL2593" s="8">
        <v>355.71</v>
      </c>
      <c r="AM2593" s="8">
        <v>49927.18</v>
      </c>
      <c r="AN2593" s="8">
        <v>8952.67</v>
      </c>
      <c r="AO2593" s="8">
        <v>918</v>
      </c>
    </row>
    <row r="2594" spans="1:41">
      <c r="A2594" s="6">
        <v>39784</v>
      </c>
      <c r="B2594" s="7">
        <v>21196.799999999999</v>
      </c>
      <c r="C2594" s="8">
        <v>1176.6100000000001</v>
      </c>
      <c r="D2594" s="8">
        <v>4146.6400000000003</v>
      </c>
      <c r="E2594" s="8">
        <v>2109.06</v>
      </c>
      <c r="F2594" s="8">
        <v>514.12</v>
      </c>
      <c r="G2594" s="8">
        <v>8777.67</v>
      </c>
      <c r="H2594" s="8">
        <v>1101.95</v>
      </c>
      <c r="I2594" s="8">
        <v>109656.8</v>
      </c>
      <c r="J2594" s="8">
        <v>1432.02</v>
      </c>
      <c r="K2594" s="8">
        <v>817.94</v>
      </c>
      <c r="L2594" s="8">
        <v>3357.2400000000002</v>
      </c>
      <c r="M2594" s="8">
        <v>707.05000000000007</v>
      </c>
      <c r="N2594" s="8">
        <v>313.13</v>
      </c>
      <c r="O2594" s="8">
        <v>8249.56</v>
      </c>
      <c r="P2594" s="8">
        <v>497.79</v>
      </c>
      <c r="Q2594" s="8">
        <v>7301.14</v>
      </c>
      <c r="R2594" s="8">
        <v>6134.99</v>
      </c>
      <c r="S2594" s="8">
        <v>8352.74</v>
      </c>
      <c r="T2594" s="8">
        <v>1036.4100000000001</v>
      </c>
      <c r="U2594" s="8">
        <v>1632.39</v>
      </c>
      <c r="V2594" s="8">
        <v>1622.02</v>
      </c>
      <c r="W2594" s="8">
        <v>2576.14</v>
      </c>
      <c r="X2594" s="8">
        <v>4176.66</v>
      </c>
      <c r="Y2594" s="8">
        <v>877.46</v>
      </c>
      <c r="Z2594" s="8">
        <v>16840.16</v>
      </c>
      <c r="AA2594" s="8">
        <v>6271.1</v>
      </c>
      <c r="AB2594" s="8">
        <v>192.14000000000001</v>
      </c>
      <c r="AC2594" s="8">
        <v>3329.55</v>
      </c>
      <c r="AD2594" s="8">
        <v>1746.15</v>
      </c>
      <c r="AE2594" s="8">
        <v>672.65</v>
      </c>
      <c r="AF2594" s="8">
        <v>26584.440000000002</v>
      </c>
      <c r="AG2594" s="8">
        <v>4652.67</v>
      </c>
      <c r="AH2594" s="8">
        <v>3496.05</v>
      </c>
      <c r="AI2594" s="8">
        <v>512.29</v>
      </c>
      <c r="AJ2594" s="8">
        <v>5787.6900000000005</v>
      </c>
      <c r="AK2594" s="8">
        <v>3180.02</v>
      </c>
      <c r="AL2594" s="8">
        <v>357.1</v>
      </c>
      <c r="AM2594" s="8">
        <v>50308.99</v>
      </c>
      <c r="AN2594" s="8">
        <v>9065.3000000000011</v>
      </c>
      <c r="AO2594" s="8">
        <v>897.30000000000007</v>
      </c>
    </row>
    <row r="2595" spans="1:41">
      <c r="A2595" s="6">
        <v>39785</v>
      </c>
      <c r="B2595" s="7">
        <v>21118.94</v>
      </c>
      <c r="C2595" s="8">
        <v>1231.1400000000001</v>
      </c>
      <c r="D2595" s="8">
        <v>4001.14</v>
      </c>
      <c r="E2595" s="8">
        <v>2186.29</v>
      </c>
      <c r="F2595" s="8">
        <v>505.79</v>
      </c>
      <c r="G2595" s="8">
        <v>8690.3700000000008</v>
      </c>
      <c r="H2595" s="8">
        <v>1096.82</v>
      </c>
      <c r="I2595" s="8">
        <v>109656.8</v>
      </c>
      <c r="J2595" s="8">
        <v>1496.16</v>
      </c>
      <c r="K2595" s="8">
        <v>828.11</v>
      </c>
      <c r="L2595" s="8">
        <v>3256.52</v>
      </c>
      <c r="M2595" s="8">
        <v>709.03</v>
      </c>
      <c r="N2595" s="8">
        <v>313.13</v>
      </c>
      <c r="O2595" s="8">
        <v>8485.27</v>
      </c>
      <c r="P2595" s="8">
        <v>493.74</v>
      </c>
      <c r="Q2595" s="8">
        <v>7269.87</v>
      </c>
      <c r="R2595" s="8">
        <v>6289.58</v>
      </c>
      <c r="S2595" s="8">
        <v>8565.0400000000009</v>
      </c>
      <c r="T2595" s="8">
        <v>1038.03</v>
      </c>
      <c r="U2595" s="8">
        <v>1540.49</v>
      </c>
      <c r="V2595" s="8">
        <v>1666.46</v>
      </c>
      <c r="W2595" s="8">
        <v>2635.84</v>
      </c>
      <c r="X2595" s="8">
        <v>4373.05</v>
      </c>
      <c r="Y2595" s="8">
        <v>881.42000000000007</v>
      </c>
      <c r="Z2595" s="8">
        <v>16840.16</v>
      </c>
      <c r="AA2595" s="8">
        <v>6239.9000000000005</v>
      </c>
      <c r="AB2595" s="8">
        <v>200.57</v>
      </c>
      <c r="AC2595" s="8">
        <v>2976.62</v>
      </c>
      <c r="AD2595" s="8">
        <v>1766.5</v>
      </c>
      <c r="AE2595" s="8">
        <v>694.41</v>
      </c>
      <c r="AF2595" s="8">
        <v>27010.93</v>
      </c>
      <c r="AG2595" s="8">
        <v>4752.4000000000005</v>
      </c>
      <c r="AH2595" s="8">
        <v>3315.84</v>
      </c>
      <c r="AI2595" s="8">
        <v>506.99</v>
      </c>
      <c r="AJ2595" s="8">
        <v>5883.2300000000005</v>
      </c>
      <c r="AK2595" s="8">
        <v>3213.9300000000003</v>
      </c>
      <c r="AL2595" s="8">
        <v>367.22</v>
      </c>
      <c r="AM2595" s="8">
        <v>48107.98</v>
      </c>
      <c r="AN2595" s="8">
        <v>8836.91</v>
      </c>
      <c r="AO2595" s="8">
        <v>862.78</v>
      </c>
    </row>
    <row r="2596" spans="1:41">
      <c r="A2596" s="6">
        <v>39786</v>
      </c>
      <c r="B2596" s="7">
        <v>20510.77</v>
      </c>
      <c r="C2596" s="8">
        <v>1160.79</v>
      </c>
      <c r="D2596" s="8">
        <v>3782.9</v>
      </c>
      <c r="E2596" s="8">
        <v>2079.35</v>
      </c>
      <c r="F2596" s="8">
        <v>505.65000000000003</v>
      </c>
      <c r="G2596" s="8">
        <v>9107.0300000000007</v>
      </c>
      <c r="H2596" s="8">
        <v>1061.99</v>
      </c>
      <c r="I2596" s="8">
        <v>109799.8</v>
      </c>
      <c r="J2596" s="8">
        <v>1455.38</v>
      </c>
      <c r="K2596" s="8">
        <v>819.5</v>
      </c>
      <c r="L2596" s="8">
        <v>3213.36</v>
      </c>
      <c r="M2596" s="8">
        <v>720.32</v>
      </c>
      <c r="N2596" s="8">
        <v>306.54000000000002</v>
      </c>
      <c r="O2596" s="8">
        <v>8203.4500000000007</v>
      </c>
      <c r="P2596" s="8">
        <v>497.11</v>
      </c>
      <c r="Q2596" s="8">
        <v>7222.96</v>
      </c>
      <c r="R2596" s="8">
        <v>6418.97</v>
      </c>
      <c r="S2596" s="8">
        <v>8235.61</v>
      </c>
      <c r="T2596" s="8">
        <v>1033.17</v>
      </c>
      <c r="U2596" s="8">
        <v>1537.47</v>
      </c>
      <c r="V2596" s="8">
        <v>1521.29</v>
      </c>
      <c r="W2596" s="8">
        <v>2496.81</v>
      </c>
      <c r="X2596" s="8">
        <v>4003.34</v>
      </c>
      <c r="Y2596" s="8">
        <v>894.62</v>
      </c>
      <c r="Z2596" s="8">
        <v>17092.77</v>
      </c>
      <c r="AA2596" s="8">
        <v>6532.4000000000005</v>
      </c>
      <c r="AB2596" s="8">
        <v>210.04</v>
      </c>
      <c r="AC2596" s="8">
        <v>2976.62</v>
      </c>
      <c r="AD2596" s="8">
        <v>1716.91</v>
      </c>
      <c r="AE2596" s="8">
        <v>677.53</v>
      </c>
      <c r="AF2596" s="8">
        <v>25770.23</v>
      </c>
      <c r="AG2596" s="8">
        <v>4538.6900000000005</v>
      </c>
      <c r="AH2596" s="8">
        <v>3294.2200000000003</v>
      </c>
      <c r="AI2596" s="8">
        <v>517.82000000000005</v>
      </c>
      <c r="AJ2596" s="8">
        <v>5695.82</v>
      </c>
      <c r="AK2596" s="8">
        <v>3264.3</v>
      </c>
      <c r="AL2596" s="8">
        <v>369.31</v>
      </c>
      <c r="AM2596" s="8">
        <v>46670.58</v>
      </c>
      <c r="AN2596" s="8">
        <v>9229.56</v>
      </c>
      <c r="AO2596" s="8">
        <v>836.56000000000006</v>
      </c>
    </row>
    <row r="2597" spans="1:41">
      <c r="A2597" s="6">
        <v>39787</v>
      </c>
      <c r="B2597" s="7">
        <v>20661.47</v>
      </c>
      <c r="C2597" s="8">
        <v>1151.99</v>
      </c>
      <c r="D2597" s="8">
        <v>3782.9</v>
      </c>
      <c r="E2597" s="8">
        <v>2008.06</v>
      </c>
      <c r="F2597" s="8">
        <v>497.88</v>
      </c>
      <c r="G2597" s="8">
        <v>9067.35</v>
      </c>
      <c r="H2597" s="8">
        <v>1044.29</v>
      </c>
      <c r="I2597" s="8">
        <v>113953.1</v>
      </c>
      <c r="J2597" s="8">
        <v>1510.81</v>
      </c>
      <c r="K2597" s="8">
        <v>768.04</v>
      </c>
      <c r="L2597" s="8">
        <v>3177.39</v>
      </c>
      <c r="M2597" s="8">
        <v>705.64</v>
      </c>
      <c r="N2597" s="8">
        <v>301.60000000000002</v>
      </c>
      <c r="O2597" s="8">
        <v>8198.33</v>
      </c>
      <c r="P2597" s="8">
        <v>486.76</v>
      </c>
      <c r="Q2597" s="8">
        <v>7348.04</v>
      </c>
      <c r="R2597" s="8">
        <v>6415.6100000000006</v>
      </c>
      <c r="S2597" s="8">
        <v>8096.52</v>
      </c>
      <c r="T2597" s="8">
        <v>1038.8399999999999</v>
      </c>
      <c r="U2597" s="8">
        <v>1537.47</v>
      </c>
      <c r="V2597" s="8">
        <v>1547.22</v>
      </c>
      <c r="W2597" s="8">
        <v>2560.6</v>
      </c>
      <c r="X2597" s="8">
        <v>4170.7</v>
      </c>
      <c r="Y2597" s="8">
        <v>930.24</v>
      </c>
      <c r="Z2597" s="8">
        <v>17261.170000000002</v>
      </c>
      <c r="AA2597" s="8">
        <v>6668.89</v>
      </c>
      <c r="AB2597" s="8">
        <v>208.8</v>
      </c>
      <c r="AC2597" s="8">
        <v>2976.62</v>
      </c>
      <c r="AD2597" s="8">
        <v>1783.73</v>
      </c>
      <c r="AE2597" s="8">
        <v>669.99</v>
      </c>
      <c r="AF2597" s="8">
        <v>25330.82</v>
      </c>
      <c r="AG2597" s="8">
        <v>4497.99</v>
      </c>
      <c r="AH2597" s="8">
        <v>3103.2000000000003</v>
      </c>
      <c r="AI2597" s="8">
        <v>515.27</v>
      </c>
      <c r="AJ2597" s="8">
        <v>5945.7</v>
      </c>
      <c r="AK2597" s="8">
        <v>3346.63</v>
      </c>
      <c r="AL2597" s="8">
        <v>365.82</v>
      </c>
      <c r="AM2597" s="8">
        <v>46086.62</v>
      </c>
      <c r="AN2597" s="8">
        <v>9362.52</v>
      </c>
      <c r="AO2597" s="8">
        <v>773.06000000000006</v>
      </c>
    </row>
    <row r="2598" spans="1:41">
      <c r="A2598" s="6">
        <v>39790</v>
      </c>
      <c r="B2598" s="7">
        <v>21814.560000000001</v>
      </c>
      <c r="C2598" s="8">
        <v>1160.79</v>
      </c>
      <c r="D2598" s="8">
        <v>3783.63</v>
      </c>
      <c r="E2598" s="8">
        <v>2049.65</v>
      </c>
      <c r="F2598" s="8">
        <v>487.36</v>
      </c>
      <c r="G2598" s="8">
        <v>9781.630000000001</v>
      </c>
      <c r="H2598" s="8">
        <v>1144.21</v>
      </c>
      <c r="I2598" s="8">
        <v>113953.1</v>
      </c>
      <c r="J2598" s="8">
        <v>1552.64</v>
      </c>
      <c r="K2598" s="8">
        <v>825.96</v>
      </c>
      <c r="L2598" s="8">
        <v>3143.81</v>
      </c>
      <c r="M2598" s="8">
        <v>804.15</v>
      </c>
      <c r="N2598" s="8">
        <v>301.60000000000002</v>
      </c>
      <c r="O2598" s="8">
        <v>8198.33</v>
      </c>
      <c r="P2598" s="8">
        <v>494.86</v>
      </c>
      <c r="Q2598" s="8">
        <v>7280.81</v>
      </c>
      <c r="R2598" s="8">
        <v>6637.42</v>
      </c>
      <c r="S2598" s="8">
        <v>8879.82</v>
      </c>
      <c r="T2598" s="8">
        <v>1107.72</v>
      </c>
      <c r="U2598" s="8">
        <v>1539.89</v>
      </c>
      <c r="V2598" s="8">
        <v>1747.19</v>
      </c>
      <c r="W2598" s="8">
        <v>2576.14</v>
      </c>
      <c r="X2598" s="8">
        <v>4428.83</v>
      </c>
      <c r="Y2598" s="8">
        <v>967.19</v>
      </c>
      <c r="Z2598" s="8">
        <v>17008.560000000001</v>
      </c>
      <c r="AA2598" s="8">
        <v>6824.89</v>
      </c>
      <c r="AB2598" s="8">
        <v>214.58</v>
      </c>
      <c r="AC2598" s="8">
        <v>2976.62</v>
      </c>
      <c r="AD2598" s="8">
        <v>1814.01</v>
      </c>
      <c r="AE2598" s="8">
        <v>686.86</v>
      </c>
      <c r="AF2598" s="8">
        <v>28807.360000000001</v>
      </c>
      <c r="AG2598" s="8">
        <v>4998.67</v>
      </c>
      <c r="AH2598" s="8">
        <v>3441.9900000000002</v>
      </c>
      <c r="AI2598" s="8">
        <v>510.86</v>
      </c>
      <c r="AJ2598" s="8">
        <v>5883.2300000000005</v>
      </c>
      <c r="AK2598" s="8">
        <v>3626.56</v>
      </c>
      <c r="AL2598" s="8">
        <v>392.33</v>
      </c>
      <c r="AM2598" s="8">
        <v>47748.62</v>
      </c>
      <c r="AN2598" s="8">
        <v>10049.27</v>
      </c>
      <c r="AO2598" s="8">
        <v>822.75</v>
      </c>
    </row>
    <row r="2599" spans="1:41">
      <c r="A2599" s="6">
        <v>39791</v>
      </c>
      <c r="B2599" s="7">
        <v>21386.880000000001</v>
      </c>
      <c r="C2599" s="8">
        <v>1144.96</v>
      </c>
      <c r="D2599" s="8">
        <v>3782.9</v>
      </c>
      <c r="E2599" s="8">
        <v>2094.1999999999998</v>
      </c>
      <c r="F2599" s="8">
        <v>515.94000000000005</v>
      </c>
      <c r="G2599" s="8">
        <v>8928.4600000000009</v>
      </c>
      <c r="H2599" s="8">
        <v>1178.46</v>
      </c>
      <c r="I2599" s="8">
        <v>119323.8</v>
      </c>
      <c r="J2599" s="8">
        <v>1497.97</v>
      </c>
      <c r="K2599" s="8">
        <v>846.9</v>
      </c>
      <c r="L2599" s="8">
        <v>3165.4</v>
      </c>
      <c r="M2599" s="8">
        <v>715.80000000000007</v>
      </c>
      <c r="N2599" s="8">
        <v>301.60000000000002</v>
      </c>
      <c r="O2599" s="8">
        <v>8157.34</v>
      </c>
      <c r="P2599" s="8">
        <v>495.99</v>
      </c>
      <c r="Q2599" s="8">
        <v>7410.57</v>
      </c>
      <c r="R2599" s="8">
        <v>6492.91</v>
      </c>
      <c r="S2599" s="8">
        <v>8784.65</v>
      </c>
      <c r="T2599" s="8">
        <v>1085.8399999999999</v>
      </c>
      <c r="U2599" s="8">
        <v>1523.56</v>
      </c>
      <c r="V2599" s="8">
        <v>1651.65</v>
      </c>
      <c r="W2599" s="8">
        <v>2617.0300000000002</v>
      </c>
      <c r="X2599" s="8">
        <v>4531.6500000000005</v>
      </c>
      <c r="Y2599" s="8">
        <v>1026.57</v>
      </c>
      <c r="Z2599" s="8">
        <v>17261.170000000002</v>
      </c>
      <c r="AA2599" s="8">
        <v>6752.74</v>
      </c>
      <c r="AB2599" s="8">
        <v>218.5</v>
      </c>
      <c r="AC2599" s="8">
        <v>2976.62</v>
      </c>
      <c r="AD2599" s="8">
        <v>1821.8400000000001</v>
      </c>
      <c r="AE2599" s="8">
        <v>684.19</v>
      </c>
      <c r="AF2599" s="8">
        <v>27668.14</v>
      </c>
      <c r="AG2599" s="8">
        <v>4852.13</v>
      </c>
      <c r="AH2599" s="8">
        <v>3449.2000000000003</v>
      </c>
      <c r="AI2599" s="8">
        <v>510.17</v>
      </c>
      <c r="AJ2599" s="8">
        <v>5923.6500000000005</v>
      </c>
      <c r="AK2599" s="8">
        <v>3527.77</v>
      </c>
      <c r="AL2599" s="8">
        <v>399.3</v>
      </c>
      <c r="AM2599" s="8">
        <v>48265.18</v>
      </c>
      <c r="AN2599" s="8">
        <v>9529.91</v>
      </c>
      <c r="AO2599" s="8">
        <v>945.61</v>
      </c>
    </row>
    <row r="2600" spans="1:41">
      <c r="A2600" s="6">
        <v>39792</v>
      </c>
      <c r="B2600" s="7">
        <v>21993.77</v>
      </c>
      <c r="C2600" s="8">
        <v>1090.43</v>
      </c>
      <c r="D2600" s="8">
        <v>4001.14</v>
      </c>
      <c r="E2600" s="8">
        <v>2109.06</v>
      </c>
      <c r="F2600" s="8">
        <v>511.96000000000004</v>
      </c>
      <c r="G2600" s="8">
        <v>9134.8000000000011</v>
      </c>
      <c r="H2600" s="8">
        <v>1259.54</v>
      </c>
      <c r="I2600" s="8">
        <v>112210.6</v>
      </c>
      <c r="J2600" s="8">
        <v>1549.48</v>
      </c>
      <c r="K2600" s="8">
        <v>802.28</v>
      </c>
      <c r="L2600" s="8">
        <v>3154.21</v>
      </c>
      <c r="M2600" s="8">
        <v>713.83</v>
      </c>
      <c r="N2600" s="8">
        <v>301.60000000000002</v>
      </c>
      <c r="O2600" s="8">
        <v>8044.6100000000006</v>
      </c>
      <c r="P2600" s="8">
        <v>496.44</v>
      </c>
      <c r="Q2600" s="8">
        <v>7348.04</v>
      </c>
      <c r="R2600" s="8">
        <v>6553.4000000000005</v>
      </c>
      <c r="S2600" s="8">
        <v>9216.56</v>
      </c>
      <c r="T2600" s="8">
        <v>1133.6500000000001</v>
      </c>
      <c r="U2600" s="8">
        <v>1532.63</v>
      </c>
      <c r="V2600" s="8">
        <v>1496.1100000000001</v>
      </c>
      <c r="W2600" s="8">
        <v>2534.4299999999998</v>
      </c>
      <c r="X2600" s="8">
        <v>4621.34</v>
      </c>
      <c r="Y2600" s="8">
        <v>1025.25</v>
      </c>
      <c r="Z2600" s="8">
        <v>17513.77</v>
      </c>
      <c r="AA2600" s="8">
        <v>6834.64</v>
      </c>
      <c r="AB2600" s="8">
        <v>224.08</v>
      </c>
      <c r="AC2600" s="8">
        <v>2976.62</v>
      </c>
      <c r="AD2600" s="8">
        <v>1814.53</v>
      </c>
      <c r="AE2600" s="8">
        <v>708.17</v>
      </c>
      <c r="AF2600" s="8">
        <v>26515.86</v>
      </c>
      <c r="AG2600" s="8">
        <v>4538.6900000000005</v>
      </c>
      <c r="AH2600" s="8">
        <v>3373.51</v>
      </c>
      <c r="AI2600" s="8">
        <v>510.17</v>
      </c>
      <c r="AJ2600" s="8">
        <v>5842.81</v>
      </c>
      <c r="AK2600" s="8">
        <v>3690.4900000000002</v>
      </c>
      <c r="AL2600" s="8">
        <v>387.09000000000003</v>
      </c>
      <c r="AM2600" s="8">
        <v>49680.130000000005</v>
      </c>
      <c r="AN2600" s="8">
        <v>9761.43</v>
      </c>
      <c r="AO2600" s="8">
        <v>1002.21</v>
      </c>
    </row>
    <row r="2601" spans="1:41">
      <c r="A2601" s="6">
        <v>39793</v>
      </c>
      <c r="B2601" s="7">
        <v>21389.55</v>
      </c>
      <c r="C2601" s="8">
        <v>1116.82</v>
      </c>
      <c r="D2601" s="8">
        <v>3782.9</v>
      </c>
      <c r="E2601" s="8">
        <v>2019.94</v>
      </c>
      <c r="F2601" s="8">
        <v>524.9</v>
      </c>
      <c r="G2601" s="8">
        <v>8741.9600000000009</v>
      </c>
      <c r="H2601" s="8">
        <v>1202.44</v>
      </c>
      <c r="I2601" s="8">
        <v>113380.3</v>
      </c>
      <c r="J2601" s="8">
        <v>1462.23</v>
      </c>
      <c r="K2601" s="8">
        <v>787.61</v>
      </c>
      <c r="L2601" s="8">
        <v>3145.41</v>
      </c>
      <c r="M2601" s="8">
        <v>718.94</v>
      </c>
      <c r="N2601" s="8">
        <v>298.3</v>
      </c>
      <c r="O2601" s="8">
        <v>7942.13</v>
      </c>
      <c r="P2601" s="8">
        <v>495.99</v>
      </c>
      <c r="Q2601" s="8">
        <v>7348.04</v>
      </c>
      <c r="R2601" s="8">
        <v>6560.12</v>
      </c>
      <c r="S2601" s="8">
        <v>9077.4699999999993</v>
      </c>
      <c r="T2601" s="8">
        <v>1106.0899999999999</v>
      </c>
      <c r="U2601" s="8">
        <v>1514.5</v>
      </c>
      <c r="V2601" s="8">
        <v>1503.52</v>
      </c>
      <c r="W2601" s="8">
        <v>2461.64</v>
      </c>
      <c r="X2601" s="8">
        <v>4526.18</v>
      </c>
      <c r="Y2601" s="8">
        <v>1027.8900000000001</v>
      </c>
      <c r="Z2601" s="8">
        <v>17662.37</v>
      </c>
      <c r="AA2601" s="8">
        <v>6670.84</v>
      </c>
      <c r="AB2601" s="8">
        <v>217.89000000000001</v>
      </c>
      <c r="AC2601" s="8">
        <v>3329.55</v>
      </c>
      <c r="AD2601" s="8">
        <v>1821.8400000000001</v>
      </c>
      <c r="AE2601" s="8">
        <v>681.53</v>
      </c>
      <c r="AF2601" s="8">
        <v>26515.86</v>
      </c>
      <c r="AG2601" s="8">
        <v>4451.18</v>
      </c>
      <c r="AH2601" s="8">
        <v>3456.41</v>
      </c>
      <c r="AI2601" s="8">
        <v>496.26</v>
      </c>
      <c r="AJ2601" s="8">
        <v>5784.02</v>
      </c>
      <c r="AK2601" s="8">
        <v>3690.4900000000002</v>
      </c>
      <c r="AL2601" s="8">
        <v>392.33</v>
      </c>
      <c r="AM2601" s="8">
        <v>49883.55</v>
      </c>
      <c r="AN2601" s="8">
        <v>9310.9</v>
      </c>
      <c r="AO2601" s="8">
        <v>1000.83</v>
      </c>
    </row>
    <row r="2602" spans="1:41">
      <c r="A2602" s="6">
        <v>39794</v>
      </c>
      <c r="B2602" s="7">
        <v>21704.48</v>
      </c>
      <c r="C2602" s="8">
        <v>1116.82</v>
      </c>
      <c r="D2602" s="8">
        <v>3637.4</v>
      </c>
      <c r="E2602" s="8">
        <v>2005.0900000000001</v>
      </c>
      <c r="F2602" s="8">
        <v>538.54999999999995</v>
      </c>
      <c r="G2602" s="8">
        <v>8424.5</v>
      </c>
      <c r="H2602" s="8">
        <v>1213.8600000000001</v>
      </c>
      <c r="I2602" s="8">
        <v>113618.90000000001</v>
      </c>
      <c r="J2602" s="8">
        <v>1455.93</v>
      </c>
      <c r="K2602" s="8">
        <v>765.89</v>
      </c>
      <c r="L2602" s="8">
        <v>3108.64</v>
      </c>
      <c r="M2602" s="8">
        <v>687.72</v>
      </c>
      <c r="N2602" s="8">
        <v>304.89</v>
      </c>
      <c r="O2602" s="8">
        <v>7814.03</v>
      </c>
      <c r="P2602" s="8">
        <v>486.76</v>
      </c>
      <c r="Q2602" s="8">
        <v>7495</v>
      </c>
      <c r="R2602" s="8">
        <v>6667.66</v>
      </c>
      <c r="S2602" s="8">
        <v>9238.52</v>
      </c>
      <c r="T2602" s="8">
        <v>1065.58</v>
      </c>
      <c r="U2602" s="8">
        <v>1530.82</v>
      </c>
      <c r="V2602" s="8">
        <v>1523.51</v>
      </c>
      <c r="W2602" s="8">
        <v>2514.8000000000002</v>
      </c>
      <c r="X2602" s="8">
        <v>4564.46</v>
      </c>
      <c r="Y2602" s="8">
        <v>989.62</v>
      </c>
      <c r="Z2602" s="8">
        <v>17832.2</v>
      </c>
      <c r="AA2602" s="8">
        <v>6867.05</v>
      </c>
      <c r="AB2602" s="8">
        <v>224.29</v>
      </c>
      <c r="AC2602" s="8">
        <v>3329.55</v>
      </c>
      <c r="AD2602" s="8">
        <v>1824.45</v>
      </c>
      <c r="AE2602" s="8">
        <v>665.1</v>
      </c>
      <c r="AF2602" s="8">
        <v>27550.3</v>
      </c>
      <c r="AG2602" s="8">
        <v>4569.22</v>
      </c>
      <c r="AH2602" s="8">
        <v>3423.9700000000003</v>
      </c>
      <c r="AI2602" s="8">
        <v>501.82</v>
      </c>
      <c r="AJ2602" s="8">
        <v>5765.64</v>
      </c>
      <c r="AK2602" s="8">
        <v>3597.51</v>
      </c>
      <c r="AL2602" s="8">
        <v>356.75</v>
      </c>
      <c r="AM2602" s="8">
        <v>48798.64</v>
      </c>
      <c r="AN2602" s="8">
        <v>9266.83</v>
      </c>
      <c r="AO2602" s="8">
        <v>967.7</v>
      </c>
    </row>
    <row r="2603" spans="1:41">
      <c r="A2603" s="6">
        <v>39797</v>
      </c>
      <c r="B2603" s="7">
        <v>21568.68</v>
      </c>
      <c r="C2603" s="8">
        <v>1104.5</v>
      </c>
      <c r="D2603" s="8">
        <v>3637.4</v>
      </c>
      <c r="E2603" s="8">
        <v>1960.53</v>
      </c>
      <c r="F2603" s="8">
        <v>543.66999999999996</v>
      </c>
      <c r="G2603" s="8">
        <v>8515.77</v>
      </c>
      <c r="H2603" s="8">
        <v>1156.2</v>
      </c>
      <c r="I2603" s="8">
        <v>116674.3</v>
      </c>
      <c r="J2603" s="8">
        <v>1468.54</v>
      </c>
      <c r="K2603" s="8">
        <v>764.91</v>
      </c>
      <c r="L2603" s="8">
        <v>3118.2400000000002</v>
      </c>
      <c r="M2603" s="8">
        <v>684.88</v>
      </c>
      <c r="N2603" s="8">
        <v>325.66000000000003</v>
      </c>
      <c r="O2603" s="8">
        <v>7814.03</v>
      </c>
      <c r="P2603" s="8">
        <v>484.29</v>
      </c>
      <c r="Q2603" s="8">
        <v>7473.1100000000006</v>
      </c>
      <c r="R2603" s="8">
        <v>6629.02</v>
      </c>
      <c r="S2603" s="8">
        <v>9223.880000000001</v>
      </c>
      <c r="T2603" s="8">
        <v>979.68000000000006</v>
      </c>
      <c r="U2603" s="8">
        <v>1499.38</v>
      </c>
      <c r="V2603" s="8">
        <v>1493.89</v>
      </c>
      <c r="W2603" s="8">
        <v>2437.11</v>
      </c>
      <c r="X2603" s="8">
        <v>4422.2700000000004</v>
      </c>
      <c r="Y2603" s="8">
        <v>998.86</v>
      </c>
      <c r="Z2603" s="8">
        <v>17832.2</v>
      </c>
      <c r="AA2603" s="8">
        <v>6867.05</v>
      </c>
      <c r="AB2603" s="8">
        <v>231.31</v>
      </c>
      <c r="AC2603" s="8">
        <v>3329.55</v>
      </c>
      <c r="AD2603" s="8">
        <v>1885.52</v>
      </c>
      <c r="AE2603" s="8">
        <v>655.78</v>
      </c>
      <c r="AF2603" s="8">
        <v>26188.510000000002</v>
      </c>
      <c r="AG2603" s="8">
        <v>4416.58</v>
      </c>
      <c r="AH2603" s="8">
        <v>3359.09</v>
      </c>
      <c r="AI2603" s="8">
        <v>504.37</v>
      </c>
      <c r="AJ2603" s="8">
        <v>5964.08</v>
      </c>
      <c r="AK2603" s="8">
        <v>3514.2000000000003</v>
      </c>
      <c r="AL2603" s="8">
        <v>356.41</v>
      </c>
      <c r="AM2603" s="8">
        <v>47555.5</v>
      </c>
      <c r="AN2603" s="8">
        <v>8970.9500000000007</v>
      </c>
      <c r="AO2603" s="8">
        <v>935.95</v>
      </c>
    </row>
    <row r="2604" spans="1:41">
      <c r="A2604" s="6">
        <v>39798</v>
      </c>
      <c r="B2604" s="7">
        <v>22237.49</v>
      </c>
      <c r="C2604" s="8">
        <v>1055.26</v>
      </c>
      <c r="D2604" s="8">
        <v>3673.78</v>
      </c>
      <c r="E2604" s="8">
        <v>2106.08</v>
      </c>
      <c r="F2604" s="8">
        <v>551.78</v>
      </c>
      <c r="G2604" s="8">
        <v>8460.2100000000009</v>
      </c>
      <c r="H2604" s="8">
        <v>1238.98</v>
      </c>
      <c r="I2604" s="8">
        <v>115767.3</v>
      </c>
      <c r="J2604" s="8">
        <v>1541.77</v>
      </c>
      <c r="K2604" s="8">
        <v>816.18000000000006</v>
      </c>
      <c r="L2604" s="8">
        <v>3117.44</v>
      </c>
      <c r="M2604" s="8">
        <v>681.19</v>
      </c>
      <c r="N2604" s="8">
        <v>333.73</v>
      </c>
      <c r="O2604" s="8">
        <v>7839.6500000000005</v>
      </c>
      <c r="P2604" s="8">
        <v>490.59000000000003</v>
      </c>
      <c r="Q2604" s="8">
        <v>7488.75</v>
      </c>
      <c r="R2604" s="8">
        <v>6671.03</v>
      </c>
      <c r="S2604" s="8">
        <v>8857.86</v>
      </c>
      <c r="T2604" s="8">
        <v>1008.86</v>
      </c>
      <c r="U2604" s="8">
        <v>1517.52</v>
      </c>
      <c r="V2604" s="8">
        <v>1530.18</v>
      </c>
      <c r="W2604" s="8">
        <v>2486.1799999999998</v>
      </c>
      <c r="X2604" s="8">
        <v>4669.47</v>
      </c>
      <c r="Y2604" s="8">
        <v>980.38</v>
      </c>
      <c r="Z2604" s="8">
        <v>18044.490000000002</v>
      </c>
      <c r="AA2604" s="8">
        <v>6886.66</v>
      </c>
      <c r="AB2604" s="8">
        <v>227.39000000000001</v>
      </c>
      <c r="AC2604" s="8">
        <v>3329.55</v>
      </c>
      <c r="AD2604" s="8">
        <v>1915.8</v>
      </c>
      <c r="AE2604" s="8">
        <v>709.94</v>
      </c>
      <c r="AF2604" s="8">
        <v>27078.91</v>
      </c>
      <c r="AG2604" s="8">
        <v>4447.1099999999997</v>
      </c>
      <c r="AH2604" s="8">
        <v>3452.8</v>
      </c>
      <c r="AI2604" s="8">
        <v>493.7</v>
      </c>
      <c r="AJ2604" s="8">
        <v>5916.3</v>
      </c>
      <c r="AK2604" s="8">
        <v>3675.9700000000003</v>
      </c>
      <c r="AL2604" s="8">
        <v>359.2</v>
      </c>
      <c r="AM2604" s="8">
        <v>46900.04</v>
      </c>
      <c r="AN2604" s="8">
        <v>9166.11</v>
      </c>
      <c r="AO2604" s="8">
        <v>893.15</v>
      </c>
    </row>
    <row r="2605" spans="1:41">
      <c r="A2605" s="6">
        <v>39799</v>
      </c>
      <c r="B2605" s="7">
        <v>22237.49</v>
      </c>
      <c r="C2605" s="8">
        <v>1055.26</v>
      </c>
      <c r="D2605" s="8">
        <v>3673.78</v>
      </c>
      <c r="E2605" s="8">
        <v>2106.08</v>
      </c>
      <c r="F2605" s="8">
        <v>552.49</v>
      </c>
      <c r="G2605" s="8">
        <v>8611</v>
      </c>
      <c r="H2605" s="8">
        <v>1264.68</v>
      </c>
      <c r="I2605" s="8">
        <v>110038.5</v>
      </c>
      <c r="J2605" s="8">
        <v>1550.18</v>
      </c>
      <c r="K2605" s="8">
        <v>788.98</v>
      </c>
      <c r="L2605" s="8">
        <v>3113.44</v>
      </c>
      <c r="M2605" s="8">
        <v>681.19</v>
      </c>
      <c r="N2605" s="8">
        <v>333.73</v>
      </c>
      <c r="O2605" s="8">
        <v>7839.6500000000005</v>
      </c>
      <c r="P2605" s="8">
        <v>489.01</v>
      </c>
      <c r="Q2605" s="8">
        <v>7527.83</v>
      </c>
      <c r="R2605" s="8">
        <v>6697.91</v>
      </c>
      <c r="S2605" s="8">
        <v>8865.18</v>
      </c>
      <c r="T2605" s="8">
        <v>984.55000000000007</v>
      </c>
      <c r="U2605" s="8">
        <v>1517.52</v>
      </c>
      <c r="V2605" s="8">
        <v>1529.44</v>
      </c>
      <c r="W2605" s="8">
        <v>2412.58</v>
      </c>
      <c r="X2605" s="8">
        <v>4676.04</v>
      </c>
      <c r="Y2605" s="8">
        <v>979.06000000000006</v>
      </c>
      <c r="Z2605" s="8">
        <v>18044.490000000002</v>
      </c>
      <c r="AA2605" s="8">
        <v>6945.52</v>
      </c>
      <c r="AB2605" s="8">
        <v>232.14000000000001</v>
      </c>
      <c r="AC2605" s="8">
        <v>3329.55</v>
      </c>
      <c r="AD2605" s="8">
        <v>1915.28</v>
      </c>
      <c r="AE2605" s="8">
        <v>688.19</v>
      </c>
      <c r="AF2605" s="8">
        <v>27078.91</v>
      </c>
      <c r="AG2605" s="8">
        <v>4406.4000000000005</v>
      </c>
      <c r="AH2605" s="8">
        <v>3333.86</v>
      </c>
      <c r="AI2605" s="8">
        <v>493.7</v>
      </c>
      <c r="AJ2605" s="8">
        <v>5971.43</v>
      </c>
      <c r="AK2605" s="8">
        <v>3675.9700000000003</v>
      </c>
      <c r="AL2605" s="8">
        <v>365.47</v>
      </c>
      <c r="AM2605" s="8">
        <v>46787.020000000004</v>
      </c>
      <c r="AN2605" s="8">
        <v>9205.4500000000007</v>
      </c>
      <c r="AO2605" s="8">
        <v>862.78</v>
      </c>
    </row>
    <row r="2606" spans="1:41">
      <c r="A2606" s="6">
        <v>39800</v>
      </c>
      <c r="B2606" s="7">
        <v>21477.279999999999</v>
      </c>
      <c r="C2606" s="8">
        <v>1042.95</v>
      </c>
      <c r="D2606" s="8">
        <v>3637.4</v>
      </c>
      <c r="E2606" s="8">
        <v>1990.24</v>
      </c>
      <c r="F2606" s="8">
        <v>552.49</v>
      </c>
      <c r="G2606" s="8">
        <v>9126.880000000001</v>
      </c>
      <c r="H2606" s="8">
        <v>1130.5</v>
      </c>
      <c r="I2606" s="8">
        <v>108845.1</v>
      </c>
      <c r="J2606" s="8">
        <v>1519.3500000000001</v>
      </c>
      <c r="K2606" s="8">
        <v>766.08</v>
      </c>
      <c r="L2606" s="8">
        <v>3145.41</v>
      </c>
      <c r="M2606" s="8">
        <v>701.91</v>
      </c>
      <c r="N2606" s="8">
        <v>339.5</v>
      </c>
      <c r="O2606" s="8">
        <v>7685.93</v>
      </c>
      <c r="P2606" s="8">
        <v>494.64</v>
      </c>
      <c r="Q2606" s="8">
        <v>7469.9800000000005</v>
      </c>
      <c r="R2606" s="8">
        <v>6654.22</v>
      </c>
      <c r="S2606" s="8">
        <v>8737.07</v>
      </c>
      <c r="T2606" s="8">
        <v>1045.32</v>
      </c>
      <c r="U2606" s="8">
        <v>1506.03</v>
      </c>
      <c r="V2606" s="8">
        <v>1513.15</v>
      </c>
      <c r="W2606" s="8">
        <v>2338.9700000000003</v>
      </c>
      <c r="X2606" s="8">
        <v>4377.43</v>
      </c>
      <c r="Y2606" s="8">
        <v>910.45</v>
      </c>
      <c r="Z2606" s="8">
        <v>18150.63</v>
      </c>
      <c r="AA2606" s="8">
        <v>6855.27</v>
      </c>
      <c r="AB2606" s="8">
        <v>227.18</v>
      </c>
      <c r="AC2606" s="8">
        <v>3454.41</v>
      </c>
      <c r="AD2606" s="8">
        <v>1902.75</v>
      </c>
      <c r="AE2606" s="8">
        <v>648.23</v>
      </c>
      <c r="AF2606" s="8">
        <v>27497.93</v>
      </c>
      <c r="AG2606" s="8">
        <v>4467.46</v>
      </c>
      <c r="AH2606" s="8">
        <v>3514.07</v>
      </c>
      <c r="AI2606" s="8">
        <v>495.1</v>
      </c>
      <c r="AJ2606" s="8">
        <v>5861.1900000000005</v>
      </c>
      <c r="AK2606" s="8">
        <v>3689.53</v>
      </c>
      <c r="AL2606" s="8">
        <v>331.3</v>
      </c>
      <c r="AM2606" s="8">
        <v>46221.96</v>
      </c>
      <c r="AN2606" s="8">
        <v>9073.25</v>
      </c>
      <c r="AO2606" s="8">
        <v>869.69</v>
      </c>
    </row>
    <row r="2607" spans="1:41">
      <c r="A2607" s="6">
        <v>39801</v>
      </c>
      <c r="B2607" s="7">
        <v>21808.799999999999</v>
      </c>
      <c r="C2607" s="8">
        <v>1060.75</v>
      </c>
      <c r="D2607" s="8">
        <v>3637.4</v>
      </c>
      <c r="E2607" s="8">
        <v>2147.67</v>
      </c>
      <c r="F2607" s="8">
        <v>566.57000000000005</v>
      </c>
      <c r="G2607" s="8">
        <v>9128.86</v>
      </c>
      <c r="H2607" s="8">
        <v>1159.05</v>
      </c>
      <c r="I2607" s="8">
        <v>113141.6</v>
      </c>
      <c r="J2607" s="8">
        <v>1508.14</v>
      </c>
      <c r="K2607" s="8">
        <v>819.7</v>
      </c>
      <c r="L2607" s="8">
        <v>3160.6</v>
      </c>
      <c r="M2607" s="8">
        <v>712.41</v>
      </c>
      <c r="N2607" s="8">
        <v>337.85</v>
      </c>
      <c r="O2607" s="8">
        <v>7680.81</v>
      </c>
      <c r="P2607" s="8">
        <v>497.34000000000003</v>
      </c>
      <c r="Q2607" s="8">
        <v>7515.32</v>
      </c>
      <c r="R2607" s="8">
        <v>6696.2300000000005</v>
      </c>
      <c r="S2607" s="8">
        <v>8921.39</v>
      </c>
      <c r="T2607" s="8">
        <v>1118.25</v>
      </c>
      <c r="U2607" s="8">
        <v>1471.57</v>
      </c>
      <c r="V2607" s="8">
        <v>1525</v>
      </c>
      <c r="W2607" s="8">
        <v>2657.92</v>
      </c>
      <c r="X2607" s="8">
        <v>4320.55</v>
      </c>
      <c r="Y2607" s="8">
        <v>884.06000000000006</v>
      </c>
      <c r="Z2607" s="8">
        <v>18065.72</v>
      </c>
      <c r="AA2607" s="8">
        <v>6749.32</v>
      </c>
      <c r="AB2607" s="8">
        <v>222.02</v>
      </c>
      <c r="AC2607" s="8">
        <v>3371.17</v>
      </c>
      <c r="AD2607" s="8">
        <v>1905.3600000000001</v>
      </c>
      <c r="AE2607" s="8">
        <v>705.06000000000006</v>
      </c>
      <c r="AF2607" s="8">
        <v>27497.93</v>
      </c>
      <c r="AG2607" s="8">
        <v>4516.3</v>
      </c>
      <c r="AH2607" s="8">
        <v>4011.4500000000003</v>
      </c>
      <c r="AI2607" s="8">
        <v>486.98</v>
      </c>
      <c r="AJ2607" s="8">
        <v>6063.3</v>
      </c>
      <c r="AK2607" s="8">
        <v>3675</v>
      </c>
      <c r="AL2607" s="8">
        <v>246.21</v>
      </c>
      <c r="AM2607" s="8">
        <v>48956.840000000004</v>
      </c>
      <c r="AN2607" s="8">
        <v>9285.7199999999993</v>
      </c>
      <c r="AO2607" s="8">
        <v>869.69</v>
      </c>
    </row>
    <row r="2608" spans="1:41">
      <c r="A2608" s="6">
        <v>39804</v>
      </c>
      <c r="B2608" s="7">
        <v>21038.91</v>
      </c>
      <c r="C2608" s="8">
        <v>1014.47</v>
      </c>
      <c r="D2608" s="8">
        <v>3564.66</v>
      </c>
      <c r="E2608" s="8">
        <v>2210.0500000000002</v>
      </c>
      <c r="F2608" s="8">
        <v>533.01</v>
      </c>
      <c r="G2608" s="8">
        <v>8963.5400000000009</v>
      </c>
      <c r="H2608" s="8">
        <v>1084.83</v>
      </c>
      <c r="I2608" s="8">
        <v>109823.7</v>
      </c>
      <c r="J2608" s="8">
        <v>1492.72</v>
      </c>
      <c r="K2608" s="8">
        <v>778.21</v>
      </c>
      <c r="L2608" s="8">
        <v>3055.09</v>
      </c>
      <c r="M2608" s="8">
        <v>692.54</v>
      </c>
      <c r="N2608" s="8">
        <v>352.52</v>
      </c>
      <c r="O2608" s="8">
        <v>7429.7300000000005</v>
      </c>
      <c r="P2608" s="8">
        <v>495.76</v>
      </c>
      <c r="Q2608" s="8">
        <v>7504.38</v>
      </c>
      <c r="R2608" s="8">
        <v>6578.6100000000006</v>
      </c>
      <c r="S2608" s="8">
        <v>8184.09</v>
      </c>
      <c r="T2608" s="8">
        <v>1025.06</v>
      </c>
      <c r="U2608" s="8">
        <v>1445.57</v>
      </c>
      <c r="V2608" s="8">
        <v>1454.63</v>
      </c>
      <c r="W2608" s="8">
        <v>2616.21</v>
      </c>
      <c r="X2608" s="8">
        <v>4101.79</v>
      </c>
      <c r="Y2608" s="8">
        <v>934.2</v>
      </c>
      <c r="Z2608" s="8">
        <v>18278</v>
      </c>
      <c r="AA2608" s="8">
        <v>6749.32</v>
      </c>
      <c r="AB2608" s="8">
        <v>225.32</v>
      </c>
      <c r="AC2608" s="8">
        <v>3454.41</v>
      </c>
      <c r="AD2608" s="8">
        <v>1867.77</v>
      </c>
      <c r="AE2608" s="8">
        <v>705.5</v>
      </c>
      <c r="AF2608" s="8">
        <v>25795.68</v>
      </c>
      <c r="AG2608" s="8">
        <v>4202.87</v>
      </c>
      <c r="AH2608" s="8">
        <v>3622.2000000000003</v>
      </c>
      <c r="AI2608" s="8">
        <v>490.46000000000004</v>
      </c>
      <c r="AJ2608" s="8">
        <v>5703.17</v>
      </c>
      <c r="AK2608" s="8">
        <v>3448.34</v>
      </c>
      <c r="AL2608" s="8">
        <v>274.10000000000002</v>
      </c>
      <c r="AM2608" s="8">
        <v>45250.04</v>
      </c>
      <c r="AN2608" s="8">
        <v>9166.11</v>
      </c>
      <c r="AO2608" s="8">
        <v>883.49</v>
      </c>
    </row>
    <row r="2609" spans="1:41">
      <c r="A2609" s="6">
        <v>39805</v>
      </c>
      <c r="B2609" s="7">
        <v>21207.97</v>
      </c>
      <c r="C2609" s="8">
        <v>1034.05</v>
      </c>
      <c r="D2609" s="8">
        <v>3528.28</v>
      </c>
      <c r="E2609" s="8">
        <v>2005.0900000000001</v>
      </c>
      <c r="F2609" s="8">
        <v>536.41999999999996</v>
      </c>
      <c r="G2609" s="8">
        <v>9193.3700000000008</v>
      </c>
      <c r="H2609" s="8">
        <v>1123.08</v>
      </c>
      <c r="I2609" s="8">
        <v>108033.5</v>
      </c>
      <c r="J2609" s="8">
        <v>1462.23</v>
      </c>
      <c r="K2609" s="8">
        <v>779.98</v>
      </c>
      <c r="L2609" s="8">
        <v>3084.66</v>
      </c>
      <c r="M2609" s="8">
        <v>706.45</v>
      </c>
      <c r="N2609" s="8">
        <v>362.57</v>
      </c>
      <c r="O2609" s="8">
        <v>7814.03</v>
      </c>
      <c r="P2609" s="8">
        <v>499.81</v>
      </c>
      <c r="Q2609" s="8">
        <v>7365.2300000000005</v>
      </c>
      <c r="R2609" s="8">
        <v>6534.92</v>
      </c>
      <c r="S2609" s="8">
        <v>8228.33</v>
      </c>
      <c r="T2609" s="8">
        <v>1012.91</v>
      </c>
      <c r="U2609" s="8">
        <v>1439.53</v>
      </c>
      <c r="V2609" s="8">
        <v>1443.52</v>
      </c>
      <c r="W2609" s="8">
        <v>2582.0700000000002</v>
      </c>
      <c r="X2609" s="8">
        <v>4211.17</v>
      </c>
      <c r="Y2609" s="8">
        <v>971.15</v>
      </c>
      <c r="Z2609" s="8">
        <v>18575.21</v>
      </c>
      <c r="AA2609" s="8">
        <v>6700.27</v>
      </c>
      <c r="AB2609" s="8">
        <v>224.29</v>
      </c>
      <c r="AC2609" s="8">
        <v>3662.5</v>
      </c>
      <c r="AD2609" s="8">
        <v>1897.01</v>
      </c>
      <c r="AE2609" s="8">
        <v>709.5</v>
      </c>
      <c r="AF2609" s="8">
        <v>26031.360000000001</v>
      </c>
      <c r="AG2609" s="8">
        <v>4312.7700000000004</v>
      </c>
      <c r="AH2609" s="8">
        <v>3564.53</v>
      </c>
      <c r="AI2609" s="8">
        <v>478.86</v>
      </c>
      <c r="AJ2609" s="8">
        <v>5879.56</v>
      </c>
      <c r="AK2609" s="8">
        <v>3424.12</v>
      </c>
      <c r="AL2609" s="8">
        <v>285.95999999999998</v>
      </c>
      <c r="AM2609" s="8">
        <v>45227.450000000004</v>
      </c>
      <c r="AN2609" s="8">
        <v>9136.2000000000007</v>
      </c>
      <c r="AO2609" s="8">
        <v>923.52</v>
      </c>
    </row>
    <row r="2610" spans="1:41">
      <c r="A2610" s="6">
        <v>39806</v>
      </c>
      <c r="B2610" s="7">
        <v>21204.49</v>
      </c>
      <c r="C2610" s="8">
        <v>1034.05</v>
      </c>
      <c r="D2610" s="8">
        <v>3582.84</v>
      </c>
      <c r="E2610" s="8">
        <v>2227.88</v>
      </c>
      <c r="F2610" s="8">
        <v>540.4</v>
      </c>
      <c r="G2610" s="8">
        <v>9374.82</v>
      </c>
      <c r="H2610" s="8">
        <v>1107.0899999999999</v>
      </c>
      <c r="I2610" s="8">
        <v>108964.40000000001</v>
      </c>
      <c r="J2610" s="8">
        <v>1483.6100000000001</v>
      </c>
      <c r="K2610" s="8">
        <v>781.74</v>
      </c>
      <c r="L2610" s="8">
        <v>3061.48</v>
      </c>
      <c r="M2610" s="8">
        <v>698.5</v>
      </c>
      <c r="N2610" s="8">
        <v>358.95</v>
      </c>
      <c r="O2610" s="8">
        <v>7480.97</v>
      </c>
      <c r="P2610" s="8">
        <v>502.96000000000004</v>
      </c>
      <c r="Q2610" s="8">
        <v>7582.55</v>
      </c>
      <c r="R2610" s="8">
        <v>6536.6</v>
      </c>
      <c r="S2610" s="8">
        <v>8287.31</v>
      </c>
      <c r="T2610" s="8">
        <v>1016.15</v>
      </c>
      <c r="U2610" s="8">
        <v>1451.01</v>
      </c>
      <c r="V2610" s="8">
        <v>1444.27</v>
      </c>
      <c r="W2610" s="8">
        <v>2628.62</v>
      </c>
      <c r="X2610" s="8">
        <v>4219.91</v>
      </c>
      <c r="Y2610" s="8">
        <v>994.9</v>
      </c>
      <c r="Z2610" s="8">
        <v>18575.21</v>
      </c>
      <c r="AA2610" s="8">
        <v>6688.5</v>
      </c>
      <c r="AB2610" s="8">
        <v>226.97</v>
      </c>
      <c r="AC2610" s="8">
        <v>3759.51</v>
      </c>
      <c r="AD2610" s="8">
        <v>1903.79</v>
      </c>
      <c r="AE2610" s="8">
        <v>710.39</v>
      </c>
      <c r="AF2610" s="8">
        <v>26332.52</v>
      </c>
      <c r="AG2610" s="8">
        <v>4402.33</v>
      </c>
      <c r="AH2610" s="8">
        <v>3441.9900000000002</v>
      </c>
      <c r="AI2610" s="8">
        <v>480.49</v>
      </c>
      <c r="AJ2610" s="8">
        <v>5769.32</v>
      </c>
      <c r="AK2610" s="8">
        <v>3485.15</v>
      </c>
      <c r="AL2610" s="8">
        <v>281.08</v>
      </c>
      <c r="AM2610" s="8">
        <v>47510.28</v>
      </c>
      <c r="AN2610" s="8">
        <v>9178.7000000000007</v>
      </c>
      <c r="AO2610" s="8">
        <v>952.51</v>
      </c>
    </row>
    <row r="2611" spans="1:41">
      <c r="A2611" s="6">
        <v>39807</v>
      </c>
      <c r="B2611" s="7">
        <v>21204.49</v>
      </c>
      <c r="C2611" s="8">
        <v>1034.05</v>
      </c>
      <c r="D2611" s="8">
        <v>3582.84</v>
      </c>
      <c r="E2611" s="8">
        <v>2227.88</v>
      </c>
      <c r="F2611" s="8">
        <v>540.4</v>
      </c>
      <c r="G2611" s="8">
        <v>9374.82</v>
      </c>
      <c r="H2611" s="8">
        <v>1107.0899999999999</v>
      </c>
      <c r="I2611" s="8">
        <v>108964.40000000001</v>
      </c>
      <c r="J2611" s="8">
        <v>1483.6100000000001</v>
      </c>
      <c r="K2611" s="8">
        <v>781.74</v>
      </c>
      <c r="L2611" s="8">
        <v>3061.48</v>
      </c>
      <c r="M2611" s="8">
        <v>698.5</v>
      </c>
      <c r="N2611" s="8">
        <v>358.95</v>
      </c>
      <c r="O2611" s="8">
        <v>7480.97</v>
      </c>
      <c r="P2611" s="8">
        <v>502.96000000000004</v>
      </c>
      <c r="Q2611" s="8">
        <v>7582.55</v>
      </c>
      <c r="R2611" s="8">
        <v>6536.6</v>
      </c>
      <c r="S2611" s="8">
        <v>8287.31</v>
      </c>
      <c r="T2611" s="8">
        <v>1016.15</v>
      </c>
      <c r="U2611" s="8">
        <v>1451.01</v>
      </c>
      <c r="V2611" s="8">
        <v>1444.27</v>
      </c>
      <c r="W2611" s="8">
        <v>2628.62</v>
      </c>
      <c r="X2611" s="8">
        <v>4219.91</v>
      </c>
      <c r="Y2611" s="8">
        <v>994.9</v>
      </c>
      <c r="Z2611" s="8">
        <v>18575.21</v>
      </c>
      <c r="AA2611" s="8">
        <v>6688.5</v>
      </c>
      <c r="AB2611" s="8">
        <v>226.97</v>
      </c>
      <c r="AC2611" s="8">
        <v>3759.51</v>
      </c>
      <c r="AD2611" s="8">
        <v>1903.79</v>
      </c>
      <c r="AE2611" s="8">
        <v>710.39</v>
      </c>
      <c r="AF2611" s="8">
        <v>26332.52</v>
      </c>
      <c r="AG2611" s="8">
        <v>4402.33</v>
      </c>
      <c r="AH2611" s="8">
        <v>3441.9900000000002</v>
      </c>
      <c r="AI2611" s="8">
        <v>480.49</v>
      </c>
      <c r="AJ2611" s="8">
        <v>5769.32</v>
      </c>
      <c r="AK2611" s="8">
        <v>3485.15</v>
      </c>
      <c r="AL2611" s="8">
        <v>281.08</v>
      </c>
      <c r="AM2611" s="8">
        <v>47510.28</v>
      </c>
      <c r="AN2611" s="8">
        <v>9178.7000000000007</v>
      </c>
      <c r="AO2611" s="8">
        <v>952.51</v>
      </c>
    </row>
    <row r="2612" spans="1:41">
      <c r="A2612" s="6">
        <v>39808</v>
      </c>
      <c r="B2612" s="7">
        <v>21204.49</v>
      </c>
      <c r="C2612" s="8">
        <v>1034.05</v>
      </c>
      <c r="D2612" s="8">
        <v>3582.84</v>
      </c>
      <c r="E2612" s="8">
        <v>2227.88</v>
      </c>
      <c r="F2612" s="8">
        <v>540.4</v>
      </c>
      <c r="G2612" s="8">
        <v>9374.82</v>
      </c>
      <c r="H2612" s="8">
        <v>1107.0899999999999</v>
      </c>
      <c r="I2612" s="8">
        <v>108964.40000000001</v>
      </c>
      <c r="J2612" s="8">
        <v>1483.6100000000001</v>
      </c>
      <c r="K2612" s="8">
        <v>781.74</v>
      </c>
      <c r="L2612" s="8">
        <v>3061.48</v>
      </c>
      <c r="M2612" s="8">
        <v>698.5</v>
      </c>
      <c r="N2612" s="8">
        <v>358.95</v>
      </c>
      <c r="O2612" s="8">
        <v>7480.97</v>
      </c>
      <c r="P2612" s="8">
        <v>502.96000000000004</v>
      </c>
      <c r="Q2612" s="8">
        <v>7582.55</v>
      </c>
      <c r="R2612" s="8">
        <v>6536.6</v>
      </c>
      <c r="S2612" s="8">
        <v>8287.31</v>
      </c>
      <c r="T2612" s="8">
        <v>1016.15</v>
      </c>
      <c r="U2612" s="8">
        <v>1451.01</v>
      </c>
      <c r="V2612" s="8">
        <v>1444.27</v>
      </c>
      <c r="W2612" s="8">
        <v>2628.62</v>
      </c>
      <c r="X2612" s="8">
        <v>4219.91</v>
      </c>
      <c r="Y2612" s="8">
        <v>994.9</v>
      </c>
      <c r="Z2612" s="8">
        <v>18575.21</v>
      </c>
      <c r="AA2612" s="8">
        <v>6688.5</v>
      </c>
      <c r="AB2612" s="8">
        <v>226.97</v>
      </c>
      <c r="AC2612" s="8">
        <v>3759.51</v>
      </c>
      <c r="AD2612" s="8">
        <v>1903.79</v>
      </c>
      <c r="AE2612" s="8">
        <v>710.39</v>
      </c>
      <c r="AF2612" s="8">
        <v>26332.52</v>
      </c>
      <c r="AG2612" s="8">
        <v>4402.33</v>
      </c>
      <c r="AH2612" s="8">
        <v>3441.9900000000002</v>
      </c>
      <c r="AI2612" s="8">
        <v>480.49</v>
      </c>
      <c r="AJ2612" s="8">
        <v>5769.32</v>
      </c>
      <c r="AK2612" s="8">
        <v>3485.15</v>
      </c>
      <c r="AL2612" s="8">
        <v>281.08</v>
      </c>
      <c r="AM2612" s="8">
        <v>47510.28</v>
      </c>
      <c r="AN2612" s="8">
        <v>9178.7000000000007</v>
      </c>
      <c r="AO2612" s="8">
        <v>952.51</v>
      </c>
    </row>
    <row r="2613" spans="1:41">
      <c r="A2613" s="6">
        <v>39811</v>
      </c>
      <c r="B2613" s="7">
        <v>22069.82</v>
      </c>
      <c r="C2613" s="8">
        <v>1108.8</v>
      </c>
      <c r="D2613" s="8">
        <v>3782.9</v>
      </c>
      <c r="E2613" s="8">
        <v>2240.5</v>
      </c>
      <c r="F2613" s="8">
        <v>536.41999999999996</v>
      </c>
      <c r="G2613" s="8">
        <v>9346.59</v>
      </c>
      <c r="H2613" s="8">
        <v>1156.77</v>
      </c>
      <c r="I2613" s="8">
        <v>108964.40000000001</v>
      </c>
      <c r="J2613" s="8">
        <v>1483.26</v>
      </c>
      <c r="K2613" s="8">
        <v>801.30000000000007</v>
      </c>
      <c r="L2613" s="8">
        <v>3115.84</v>
      </c>
      <c r="M2613" s="8">
        <v>708.44</v>
      </c>
      <c r="N2613" s="8">
        <v>387.29</v>
      </c>
      <c r="O2613" s="8">
        <v>7537.34</v>
      </c>
      <c r="P2613" s="8">
        <v>501.16</v>
      </c>
      <c r="Q2613" s="8">
        <v>7582.55</v>
      </c>
      <c r="R2613" s="8">
        <v>6494.59</v>
      </c>
      <c r="S2613" s="8">
        <v>9039.36</v>
      </c>
      <c r="T2613" s="8">
        <v>1102.04</v>
      </c>
      <c r="U2613" s="8">
        <v>1457.66</v>
      </c>
      <c r="V2613" s="8">
        <v>1516.8500000000001</v>
      </c>
      <c r="W2613" s="8">
        <v>2703.44</v>
      </c>
      <c r="X2613" s="8">
        <v>4404.7700000000004</v>
      </c>
      <c r="Y2613" s="8">
        <v>1014.69</v>
      </c>
      <c r="Z2613" s="8">
        <v>19105.93</v>
      </c>
      <c r="AA2613" s="8">
        <v>6708.12</v>
      </c>
      <c r="AB2613" s="8">
        <v>225.11</v>
      </c>
      <c r="AC2613" s="8">
        <v>3860.48</v>
      </c>
      <c r="AD2613" s="8">
        <v>1892.31</v>
      </c>
      <c r="AE2613" s="8">
        <v>740.14</v>
      </c>
      <c r="AF2613" s="8">
        <v>27144.38</v>
      </c>
      <c r="AG2613" s="8">
        <v>4644.53</v>
      </c>
      <c r="AH2613" s="8">
        <v>3849.26</v>
      </c>
      <c r="AI2613" s="8">
        <v>495.1</v>
      </c>
      <c r="AJ2613" s="8">
        <v>6085.34</v>
      </c>
      <c r="AK2613" s="8">
        <v>3680.81</v>
      </c>
      <c r="AL2613" s="8">
        <v>313.86</v>
      </c>
      <c r="AM2613" s="8">
        <v>49160.29</v>
      </c>
      <c r="AN2613" s="8">
        <v>9134.630000000001</v>
      </c>
      <c r="AO2613" s="8">
        <v>1013.25</v>
      </c>
    </row>
    <row r="2614" spans="1:41">
      <c r="A2614" s="6">
        <v>39812</v>
      </c>
      <c r="B2614" s="7">
        <v>22566.68</v>
      </c>
      <c r="C2614" s="8">
        <v>1108.8</v>
      </c>
      <c r="D2614" s="8">
        <v>3710.15</v>
      </c>
      <c r="E2614" s="8">
        <v>2252.5100000000002</v>
      </c>
      <c r="F2614" s="8">
        <v>537.98</v>
      </c>
      <c r="G2614" s="8">
        <v>9733.68</v>
      </c>
      <c r="H2614" s="8">
        <v>1199.1400000000001</v>
      </c>
      <c r="I2614" s="8">
        <v>112783.6</v>
      </c>
      <c r="J2614" s="8">
        <v>1542.1200000000001</v>
      </c>
      <c r="K2614" s="8">
        <v>878.99</v>
      </c>
      <c r="L2614" s="8">
        <v>3136.62</v>
      </c>
      <c r="M2614" s="8">
        <v>709.57</v>
      </c>
      <c r="N2614" s="8">
        <v>388.94</v>
      </c>
      <c r="O2614" s="8">
        <v>7685.93</v>
      </c>
      <c r="P2614" s="8">
        <v>499.59000000000003</v>
      </c>
      <c r="Q2614" s="8">
        <v>7582.55</v>
      </c>
      <c r="R2614" s="8">
        <v>6637.42</v>
      </c>
      <c r="S2614" s="8">
        <v>9452.25</v>
      </c>
      <c r="T2614" s="8">
        <v>1136.8900000000001</v>
      </c>
      <c r="U2614" s="8">
        <v>1488.5</v>
      </c>
      <c r="V2614" s="8">
        <v>1533.14</v>
      </c>
      <c r="W2614" s="8">
        <v>2838.12</v>
      </c>
      <c r="X2614" s="8">
        <v>4498.84</v>
      </c>
      <c r="Y2614" s="8">
        <v>1049</v>
      </c>
      <c r="Z2614" s="8">
        <v>19360.68</v>
      </c>
      <c r="AA2614" s="8">
        <v>6841.54</v>
      </c>
      <c r="AB2614" s="8">
        <v>223.26</v>
      </c>
      <c r="AC2614" s="8">
        <v>3860.48</v>
      </c>
      <c r="AD2614" s="8">
        <v>1921.02</v>
      </c>
      <c r="AE2614" s="8">
        <v>788.97</v>
      </c>
      <c r="AF2614" s="8">
        <v>28807.360000000001</v>
      </c>
      <c r="AG2614" s="8">
        <v>4929.7700000000004</v>
      </c>
      <c r="AH2614" s="8">
        <v>4022.26</v>
      </c>
      <c r="AI2614" s="8">
        <v>505.53000000000003</v>
      </c>
      <c r="AJ2614" s="8">
        <v>6408.71</v>
      </c>
      <c r="AK2614" s="8">
        <v>3776.7000000000003</v>
      </c>
      <c r="AL2614" s="8">
        <v>339.67</v>
      </c>
      <c r="AM2614" s="8">
        <v>50991.08</v>
      </c>
      <c r="AN2614" s="8">
        <v>9178.7000000000007</v>
      </c>
      <c r="AO2614" s="8">
        <v>1017.4</v>
      </c>
    </row>
    <row r="2615" spans="1:41">
      <c r="A2615" s="6">
        <v>39813</v>
      </c>
      <c r="B2615" s="7">
        <v>22967.98</v>
      </c>
      <c r="C2615" s="8">
        <v>1130.1600000000001</v>
      </c>
      <c r="D2615" s="8">
        <v>3710.15</v>
      </c>
      <c r="E2615" s="8">
        <v>2177.4299999999998</v>
      </c>
      <c r="F2615" s="8">
        <v>540.4</v>
      </c>
      <c r="G2615" s="8">
        <v>10132.870000000001</v>
      </c>
      <c r="H2615" s="8">
        <v>1205.44</v>
      </c>
      <c r="I2615" s="8">
        <v>112783.6</v>
      </c>
      <c r="J2615" s="8">
        <v>1569.1100000000001</v>
      </c>
      <c r="K2615" s="8">
        <v>850.22</v>
      </c>
      <c r="L2615" s="8">
        <v>3237.34</v>
      </c>
      <c r="M2615" s="8">
        <v>709.57</v>
      </c>
      <c r="N2615" s="8">
        <v>410.37</v>
      </c>
      <c r="O2615" s="8">
        <v>7870.39</v>
      </c>
      <c r="P2615" s="8">
        <v>499.36</v>
      </c>
      <c r="Q2615" s="8">
        <v>7620.07</v>
      </c>
      <c r="R2615" s="8">
        <v>6647.5</v>
      </c>
      <c r="S2615" s="8">
        <v>9747.18</v>
      </c>
      <c r="T2615" s="8">
        <v>1154.71</v>
      </c>
      <c r="U2615" s="8">
        <v>1486.68</v>
      </c>
      <c r="V2615" s="8">
        <v>1533.14</v>
      </c>
      <c r="W2615" s="8">
        <v>2947.02</v>
      </c>
      <c r="X2615" s="8">
        <v>4483.5200000000004</v>
      </c>
      <c r="Y2615" s="8">
        <v>1095.18</v>
      </c>
      <c r="Z2615" s="8">
        <v>19105.93</v>
      </c>
      <c r="AA2615" s="8">
        <v>6861.16</v>
      </c>
      <c r="AB2615" s="8">
        <v>228.62</v>
      </c>
      <c r="AC2615" s="8">
        <v>3860.48</v>
      </c>
      <c r="AD2615" s="8">
        <v>1931.46</v>
      </c>
      <c r="AE2615" s="8">
        <v>807.62</v>
      </c>
      <c r="AF2615" s="8">
        <v>29357.31</v>
      </c>
      <c r="AG2615" s="8">
        <v>4940.1099999999997</v>
      </c>
      <c r="AH2615" s="8">
        <v>4198.8599999999997</v>
      </c>
      <c r="AI2615" s="8">
        <v>514.11</v>
      </c>
      <c r="AJ2615" s="8">
        <v>6765.16</v>
      </c>
      <c r="AK2615" s="8">
        <v>3844.51</v>
      </c>
      <c r="AL2615" s="8">
        <v>349.78000000000003</v>
      </c>
      <c r="AM2615" s="8">
        <v>51962.96</v>
      </c>
      <c r="AN2615" s="8">
        <v>9435.23</v>
      </c>
      <c r="AO2615" s="8">
        <v>1027.0999999999999</v>
      </c>
    </row>
    <row r="2616" spans="1:41">
      <c r="A2616" s="6">
        <v>39814</v>
      </c>
      <c r="B2616" s="7">
        <v>22967.98</v>
      </c>
      <c r="C2616" s="8">
        <v>1130.1600000000001</v>
      </c>
      <c r="D2616" s="8">
        <v>3710.15</v>
      </c>
      <c r="E2616" s="8">
        <v>2177.4299999999998</v>
      </c>
      <c r="F2616" s="8">
        <v>540.4</v>
      </c>
      <c r="G2616" s="8">
        <v>10132.870000000001</v>
      </c>
      <c r="H2616" s="8">
        <v>1205.44</v>
      </c>
      <c r="I2616" s="8">
        <v>112783.6</v>
      </c>
      <c r="J2616" s="8">
        <v>1569.1100000000001</v>
      </c>
      <c r="K2616" s="8">
        <v>850.22</v>
      </c>
      <c r="L2616" s="8">
        <v>3237.34</v>
      </c>
      <c r="M2616" s="8">
        <v>709.57</v>
      </c>
      <c r="N2616" s="8">
        <v>410.37</v>
      </c>
      <c r="O2616" s="8">
        <v>7870.39</v>
      </c>
      <c r="P2616" s="8">
        <v>499.36</v>
      </c>
      <c r="Q2616" s="8">
        <v>7620.07</v>
      </c>
      <c r="R2616" s="8">
        <v>6647.5</v>
      </c>
      <c r="S2616" s="8">
        <v>9747.18</v>
      </c>
      <c r="T2616" s="8">
        <v>1154.71</v>
      </c>
      <c r="U2616" s="8">
        <v>1486.68</v>
      </c>
      <c r="V2616" s="8">
        <v>1533.14</v>
      </c>
      <c r="W2616" s="8">
        <v>2947.02</v>
      </c>
      <c r="X2616" s="8">
        <v>4483.5200000000004</v>
      </c>
      <c r="Y2616" s="8">
        <v>1095.18</v>
      </c>
      <c r="Z2616" s="8">
        <v>19105.93</v>
      </c>
      <c r="AA2616" s="8">
        <v>6861.16</v>
      </c>
      <c r="AB2616" s="8">
        <v>228.62</v>
      </c>
      <c r="AC2616" s="8">
        <v>3860.48</v>
      </c>
      <c r="AD2616" s="8">
        <v>1931.46</v>
      </c>
      <c r="AE2616" s="8">
        <v>807.62</v>
      </c>
      <c r="AF2616" s="8">
        <v>29357.31</v>
      </c>
      <c r="AG2616" s="8">
        <v>4940.1099999999997</v>
      </c>
      <c r="AH2616" s="8">
        <v>4198.8599999999997</v>
      </c>
      <c r="AI2616" s="8">
        <v>514.11</v>
      </c>
      <c r="AJ2616" s="8">
        <v>6765.16</v>
      </c>
      <c r="AK2616" s="8">
        <v>3844.51</v>
      </c>
      <c r="AL2616" s="8">
        <v>349.78000000000003</v>
      </c>
      <c r="AM2616" s="8">
        <v>51962.96</v>
      </c>
      <c r="AN2616" s="8">
        <v>9435.23</v>
      </c>
      <c r="AO2616" s="8">
        <v>1027.0999999999999</v>
      </c>
    </row>
    <row r="2617" spans="1:41">
      <c r="A2617" s="6">
        <v>39815</v>
      </c>
      <c r="B2617" s="7">
        <v>23622.28</v>
      </c>
      <c r="C2617" s="8">
        <v>1199.57</v>
      </c>
      <c r="D2617" s="8">
        <v>3710.15</v>
      </c>
      <c r="E2617" s="8">
        <v>2243.5</v>
      </c>
      <c r="F2617" s="8">
        <v>551.78</v>
      </c>
      <c r="G2617" s="8">
        <v>10080.450000000001</v>
      </c>
      <c r="H2617" s="8">
        <v>1348.6100000000001</v>
      </c>
      <c r="I2617" s="8">
        <v>108677.90000000001</v>
      </c>
      <c r="J2617" s="8">
        <v>1620.6200000000001</v>
      </c>
      <c r="K2617" s="8">
        <v>866.66</v>
      </c>
      <c r="L2617" s="8">
        <v>3277.31</v>
      </c>
      <c r="M2617" s="8">
        <v>727.74</v>
      </c>
      <c r="N2617" s="8">
        <v>428.5</v>
      </c>
      <c r="O2617" s="8">
        <v>7890.89</v>
      </c>
      <c r="P2617" s="8">
        <v>505.66</v>
      </c>
      <c r="Q2617" s="8">
        <v>7582.55</v>
      </c>
      <c r="R2617" s="8">
        <v>6802.09</v>
      </c>
      <c r="S2617" s="8">
        <v>10307.530000000001</v>
      </c>
      <c r="T2617" s="8">
        <v>1183.08</v>
      </c>
      <c r="U2617" s="8">
        <v>1515.1000000000001</v>
      </c>
      <c r="V2617" s="8">
        <v>1537.5900000000001</v>
      </c>
      <c r="W2617" s="8">
        <v>3021.84</v>
      </c>
      <c r="X2617" s="8">
        <v>4634.47</v>
      </c>
      <c r="Y2617" s="8">
        <v>1066.1500000000001</v>
      </c>
      <c r="Z2617" s="8">
        <v>19848.939999999999</v>
      </c>
      <c r="AA2617" s="8">
        <v>6912.17</v>
      </c>
      <c r="AB2617" s="8">
        <v>226.97</v>
      </c>
      <c r="AC2617" s="8">
        <v>3860.48</v>
      </c>
      <c r="AD2617" s="8">
        <v>1937.2</v>
      </c>
      <c r="AE2617" s="8">
        <v>846.69</v>
      </c>
      <c r="AF2617" s="8">
        <v>29789.43</v>
      </c>
      <c r="AG2617" s="8">
        <v>5024.8599999999997</v>
      </c>
      <c r="AH2617" s="8">
        <v>4040.28</v>
      </c>
      <c r="AI2617" s="8">
        <v>512.02</v>
      </c>
      <c r="AJ2617" s="8">
        <v>6868.05</v>
      </c>
      <c r="AK2617" s="8">
        <v>3950.09</v>
      </c>
      <c r="AL2617" s="8">
        <v>344.86</v>
      </c>
      <c r="AM2617" s="8">
        <v>54110.19</v>
      </c>
      <c r="AN2617" s="8">
        <v>9427.3700000000008</v>
      </c>
      <c r="AO2617" s="8">
        <v>1035.42</v>
      </c>
    </row>
    <row r="2618" spans="1:41">
      <c r="A2618" s="6">
        <v>39818</v>
      </c>
      <c r="B2618" s="7">
        <v>23753.8</v>
      </c>
      <c r="C2618" s="8">
        <v>1318.81</v>
      </c>
      <c r="D2618" s="8">
        <v>3928.4</v>
      </c>
      <c r="E2618" s="8">
        <v>2177.4299999999998</v>
      </c>
      <c r="F2618" s="8">
        <v>527.6</v>
      </c>
      <c r="G2618" s="8">
        <v>9778.0400000000009</v>
      </c>
      <c r="H2618" s="8">
        <v>1331.43</v>
      </c>
      <c r="I2618" s="8">
        <v>109799.8</v>
      </c>
      <c r="J2618" s="8">
        <v>1636.38</v>
      </c>
      <c r="K2618" s="8">
        <v>892.29</v>
      </c>
      <c r="L2618" s="8">
        <v>3270.11</v>
      </c>
      <c r="M2618" s="8">
        <v>749.31000000000006</v>
      </c>
      <c r="N2618" s="8">
        <v>416.14</v>
      </c>
      <c r="O2618" s="8">
        <v>7890.89</v>
      </c>
      <c r="P2618" s="8">
        <v>507.23</v>
      </c>
      <c r="Q2618" s="8">
        <v>7596.62</v>
      </c>
      <c r="R2618" s="8">
        <v>6755.04</v>
      </c>
      <c r="S2618" s="8">
        <v>9946.25</v>
      </c>
      <c r="T2618" s="8">
        <v>1195.23</v>
      </c>
      <c r="U2618" s="8">
        <v>1486.68</v>
      </c>
      <c r="V2618" s="8">
        <v>1562.03</v>
      </c>
      <c r="W2618" s="8">
        <v>2971.96</v>
      </c>
      <c r="X2618" s="8">
        <v>4648.6900000000005</v>
      </c>
      <c r="Y2618" s="8">
        <v>1030.53</v>
      </c>
      <c r="Z2618" s="8">
        <v>19912.63</v>
      </c>
      <c r="AA2618" s="8">
        <v>6945.52</v>
      </c>
      <c r="AB2618" s="8">
        <v>226.77</v>
      </c>
      <c r="AC2618" s="8">
        <v>3860.48</v>
      </c>
      <c r="AD2618" s="8">
        <v>1922.06</v>
      </c>
      <c r="AE2618" s="8">
        <v>834.71</v>
      </c>
      <c r="AF2618" s="8">
        <v>29593</v>
      </c>
      <c r="AG2618" s="8">
        <v>5062.0600000000004</v>
      </c>
      <c r="AH2618" s="8">
        <v>4162.82</v>
      </c>
      <c r="AI2618" s="8">
        <v>503.21000000000004</v>
      </c>
      <c r="AJ2618" s="8">
        <v>6651.25</v>
      </c>
      <c r="AK2618" s="8">
        <v>3777.67</v>
      </c>
      <c r="AL2618" s="8">
        <v>337.83</v>
      </c>
      <c r="AM2618" s="8">
        <v>51940.380000000005</v>
      </c>
      <c r="AN2618" s="8">
        <v>9490.32</v>
      </c>
      <c r="AO2618" s="8">
        <v>1039.57</v>
      </c>
    </row>
    <row r="2619" spans="1:41">
      <c r="A2619" s="6">
        <v>39819</v>
      </c>
      <c r="B2619" s="7">
        <v>24231.100000000002</v>
      </c>
      <c r="C2619" s="8">
        <v>1263.6400000000001</v>
      </c>
      <c r="D2619" s="8">
        <v>4364.88</v>
      </c>
      <c r="E2619" s="8">
        <v>2252.5100000000002</v>
      </c>
      <c r="F2619" s="8">
        <v>551.91999999999996</v>
      </c>
      <c r="G2619" s="8">
        <v>9761.91</v>
      </c>
      <c r="H2619" s="8">
        <v>1386.4</v>
      </c>
      <c r="I2619" s="8">
        <v>109561.1</v>
      </c>
      <c r="J2619" s="8">
        <v>1695.6000000000001</v>
      </c>
      <c r="K2619" s="8">
        <v>939.65</v>
      </c>
      <c r="L2619" s="8">
        <v>3301.28</v>
      </c>
      <c r="M2619" s="8">
        <v>719.51</v>
      </c>
      <c r="N2619" s="8">
        <v>407.90000000000003</v>
      </c>
      <c r="O2619" s="8">
        <v>7942.13</v>
      </c>
      <c r="P2619" s="8">
        <v>502.74</v>
      </c>
      <c r="Q2619" s="8">
        <v>7590.3600000000006</v>
      </c>
      <c r="R2619" s="8">
        <v>6689.51</v>
      </c>
      <c r="S2619" s="8">
        <v>9931.5</v>
      </c>
      <c r="T2619" s="8">
        <v>1224.4000000000001</v>
      </c>
      <c r="U2619" s="8">
        <v>1484.27</v>
      </c>
      <c r="V2619" s="8">
        <v>1625.72</v>
      </c>
      <c r="W2619" s="8">
        <v>2991.08</v>
      </c>
      <c r="X2619" s="8">
        <v>4644.3100000000004</v>
      </c>
      <c r="Y2619" s="8">
        <v>1047.68</v>
      </c>
      <c r="Z2619" s="8">
        <v>19848.939999999999</v>
      </c>
      <c r="AA2619" s="8">
        <v>7043.63</v>
      </c>
      <c r="AB2619" s="8">
        <v>223.67000000000002</v>
      </c>
      <c r="AC2619" s="8">
        <v>3860.48</v>
      </c>
      <c r="AD2619" s="8">
        <v>1927.81</v>
      </c>
      <c r="AE2619" s="8">
        <v>876.89</v>
      </c>
      <c r="AF2619" s="8">
        <v>30313.190000000002</v>
      </c>
      <c r="AG2619" s="8">
        <v>5146.8100000000004</v>
      </c>
      <c r="AH2619" s="8">
        <v>3856.4700000000003</v>
      </c>
      <c r="AI2619" s="8">
        <v>473.07</v>
      </c>
      <c r="AJ2619" s="8">
        <v>6963.6</v>
      </c>
      <c r="AK2619" s="8">
        <v>3738.9300000000003</v>
      </c>
      <c r="AL2619" s="8">
        <v>351.54</v>
      </c>
      <c r="AM2619" s="8">
        <v>53047.87</v>
      </c>
      <c r="AN2619" s="8">
        <v>9411.630000000001</v>
      </c>
      <c r="AO2619" s="8">
        <v>1011.85</v>
      </c>
    </row>
    <row r="2620" spans="1:41">
      <c r="A2620" s="6">
        <v>39820</v>
      </c>
      <c r="B2620" s="7">
        <v>23334.52</v>
      </c>
      <c r="C2620" s="8">
        <v>1283.22</v>
      </c>
      <c r="D2620" s="8">
        <v>4510.38</v>
      </c>
      <c r="E2620" s="8">
        <v>2177.4299999999998</v>
      </c>
      <c r="F2620" s="8">
        <v>542.82000000000005</v>
      </c>
      <c r="G2620" s="8">
        <v>9806.26</v>
      </c>
      <c r="H2620" s="8">
        <v>1361.2</v>
      </c>
      <c r="I2620" s="8">
        <v>110993.3</v>
      </c>
      <c r="J2620" s="8">
        <v>1643.04</v>
      </c>
      <c r="K2620" s="8">
        <v>890.34</v>
      </c>
      <c r="L2620" s="8">
        <v>3260.52</v>
      </c>
      <c r="M2620" s="8">
        <v>685.45</v>
      </c>
      <c r="N2620" s="8">
        <v>415.97</v>
      </c>
      <c r="O2620" s="8">
        <v>7701.3</v>
      </c>
      <c r="P2620" s="8">
        <v>509.48</v>
      </c>
      <c r="Q2620" s="8">
        <v>7548.16</v>
      </c>
      <c r="R2620" s="8">
        <v>6607.17</v>
      </c>
      <c r="S2620" s="8">
        <v>9341.66</v>
      </c>
      <c r="T2620" s="8">
        <v>1179.02</v>
      </c>
      <c r="U2620" s="8">
        <v>1483.06</v>
      </c>
      <c r="V2620" s="8">
        <v>1599.8</v>
      </c>
      <c r="W2620" s="8">
        <v>2961.15</v>
      </c>
      <c r="X2620" s="8">
        <v>4394.93</v>
      </c>
      <c r="Y2620" s="8">
        <v>1016.01</v>
      </c>
      <c r="Z2620" s="8">
        <v>19955.080000000002</v>
      </c>
      <c r="AA2620" s="8">
        <v>7024</v>
      </c>
      <c r="AB2620" s="8">
        <v>225.32</v>
      </c>
      <c r="AC2620" s="8">
        <v>3860.48</v>
      </c>
      <c r="AD2620" s="8">
        <v>1883.43</v>
      </c>
      <c r="AE2620" s="8">
        <v>840.37</v>
      </c>
      <c r="AF2620" s="8">
        <v>29462.07</v>
      </c>
      <c r="AG2620" s="8">
        <v>4958.71</v>
      </c>
      <c r="AH2620" s="8">
        <v>3791.59</v>
      </c>
      <c r="AI2620" s="8">
        <v>461.47</v>
      </c>
      <c r="AJ2620" s="8">
        <v>6228.66</v>
      </c>
      <c r="AK2620" s="8">
        <v>3650.78</v>
      </c>
      <c r="AL2620" s="8">
        <v>305.13</v>
      </c>
      <c r="AM2620" s="8">
        <v>49838.33</v>
      </c>
      <c r="AN2620" s="8">
        <v>9326.64</v>
      </c>
      <c r="AO2620" s="8">
        <v>1009.08</v>
      </c>
    </row>
    <row r="2621" spans="1:41">
      <c r="A2621" s="6">
        <v>39821</v>
      </c>
      <c r="B2621" s="7">
        <v>23591.010000000002</v>
      </c>
      <c r="C2621" s="8">
        <v>1254.74</v>
      </c>
      <c r="D2621" s="8">
        <v>4510.38</v>
      </c>
      <c r="E2621" s="8">
        <v>2177.4299999999998</v>
      </c>
      <c r="F2621" s="8">
        <v>544.24</v>
      </c>
      <c r="G2621" s="8">
        <v>9939.32</v>
      </c>
      <c r="H2621" s="8">
        <v>1360.63</v>
      </c>
      <c r="I2621" s="8">
        <v>113213.2</v>
      </c>
      <c r="J2621" s="8">
        <v>1652.5</v>
      </c>
      <c r="K2621" s="8">
        <v>867.64</v>
      </c>
      <c r="L2621" s="8">
        <v>3194.9700000000003</v>
      </c>
      <c r="M2621" s="8">
        <v>686.58</v>
      </c>
      <c r="N2621" s="8">
        <v>390.59000000000003</v>
      </c>
      <c r="O2621" s="8">
        <v>7942.13</v>
      </c>
      <c r="P2621" s="8">
        <v>511.96000000000004</v>
      </c>
      <c r="Q2621" s="8">
        <v>7346.47</v>
      </c>
      <c r="R2621" s="8">
        <v>6729.84</v>
      </c>
      <c r="S2621" s="8">
        <v>9245.81</v>
      </c>
      <c r="T2621" s="8">
        <v>1215.49</v>
      </c>
      <c r="U2621" s="8">
        <v>1480.64</v>
      </c>
      <c r="V2621" s="8">
        <v>1591.65</v>
      </c>
      <c r="W2621" s="8">
        <v>2939.53</v>
      </c>
      <c r="X2621" s="8">
        <v>4479.1500000000005</v>
      </c>
      <c r="Y2621" s="8">
        <v>992.26</v>
      </c>
      <c r="Z2621" s="8">
        <v>20146.14</v>
      </c>
      <c r="AA2621" s="8">
        <v>7024</v>
      </c>
      <c r="AB2621" s="8">
        <v>221.4</v>
      </c>
      <c r="AC2621" s="8">
        <v>3860.48</v>
      </c>
      <c r="AD2621" s="8">
        <v>1860.99</v>
      </c>
      <c r="AE2621" s="8">
        <v>828.81000000000006</v>
      </c>
      <c r="AF2621" s="8">
        <v>29462.07</v>
      </c>
      <c r="AG2621" s="8">
        <v>4960.78</v>
      </c>
      <c r="AH2621" s="8">
        <v>3960.27</v>
      </c>
      <c r="AI2621" s="8">
        <v>467.96000000000004</v>
      </c>
      <c r="AJ2621" s="8">
        <v>6357.27</v>
      </c>
      <c r="AK2621" s="8">
        <v>3816.42</v>
      </c>
      <c r="AL2621" s="8">
        <v>298.10000000000002</v>
      </c>
      <c r="AM2621" s="8">
        <v>51646.53</v>
      </c>
      <c r="AN2621" s="8">
        <v>9230.630000000001</v>
      </c>
      <c r="AO2621" s="8">
        <v>1004.9200000000001</v>
      </c>
    </row>
    <row r="2622" spans="1:41">
      <c r="A2622" s="6">
        <v>39822</v>
      </c>
      <c r="B2622" s="7">
        <v>23242.080000000002</v>
      </c>
      <c r="C2622" s="8">
        <v>1254.74</v>
      </c>
      <c r="D2622" s="8">
        <v>4510.38</v>
      </c>
      <c r="E2622" s="8">
        <v>2312.58</v>
      </c>
      <c r="F2622" s="8">
        <v>537.27</v>
      </c>
      <c r="G2622" s="8">
        <v>9806.26</v>
      </c>
      <c r="H2622" s="8">
        <v>1298.21</v>
      </c>
      <c r="I2622" s="8">
        <v>113380.3</v>
      </c>
      <c r="J2622" s="8">
        <v>1614.31</v>
      </c>
      <c r="K2622" s="8">
        <v>879.58</v>
      </c>
      <c r="L2622" s="8">
        <v>3129.4300000000003</v>
      </c>
      <c r="M2622" s="8">
        <v>657.63</v>
      </c>
      <c r="N2622" s="8">
        <v>384</v>
      </c>
      <c r="O2622" s="8">
        <v>7942.13</v>
      </c>
      <c r="P2622" s="8">
        <v>505.43</v>
      </c>
      <c r="Q2622" s="8">
        <v>7160.43</v>
      </c>
      <c r="R2622" s="8">
        <v>6667.66</v>
      </c>
      <c r="S2622" s="8">
        <v>9326.91</v>
      </c>
      <c r="T2622" s="8">
        <v>1210.6300000000001</v>
      </c>
      <c r="U2622" s="8">
        <v>1461.29</v>
      </c>
      <c r="V2622" s="8">
        <v>1592.4</v>
      </c>
      <c r="W2622" s="8">
        <v>2829.8</v>
      </c>
      <c r="X2622" s="8">
        <v>4426.6400000000003</v>
      </c>
      <c r="Y2622" s="8">
        <v>969.83</v>
      </c>
      <c r="Z2622" s="8">
        <v>19955.080000000002</v>
      </c>
      <c r="AA2622" s="8">
        <v>7024</v>
      </c>
      <c r="AB2622" s="8">
        <v>204.05</v>
      </c>
      <c r="AC2622" s="8">
        <v>3716.94</v>
      </c>
      <c r="AD2622" s="8">
        <v>1863.08</v>
      </c>
      <c r="AE2622" s="8">
        <v>829.25</v>
      </c>
      <c r="AF2622" s="8">
        <v>28938.29</v>
      </c>
      <c r="AG2622" s="8">
        <v>4859.5</v>
      </c>
      <c r="AH2622" s="8">
        <v>4000.61</v>
      </c>
      <c r="AI2622" s="8">
        <v>462.17</v>
      </c>
      <c r="AJ2622" s="8">
        <v>6247.03</v>
      </c>
      <c r="AK2622" s="8">
        <v>3651.75</v>
      </c>
      <c r="AL2622" s="8">
        <v>303.03000000000003</v>
      </c>
      <c r="AM2622" s="8">
        <v>50064.37</v>
      </c>
      <c r="AN2622" s="8">
        <v>9096.86</v>
      </c>
      <c r="AO2622" s="8">
        <v>1011.85</v>
      </c>
    </row>
    <row r="2623" spans="1:41">
      <c r="A2623" s="6">
        <v>39825</v>
      </c>
      <c r="B2623" s="7">
        <v>22495.46</v>
      </c>
      <c r="C2623" s="8">
        <v>1263.6400000000001</v>
      </c>
      <c r="D2623" s="8">
        <v>4474</v>
      </c>
      <c r="E2623" s="8">
        <v>2282.5500000000002</v>
      </c>
      <c r="F2623" s="8">
        <v>525.75</v>
      </c>
      <c r="G2623" s="8">
        <v>9927.23</v>
      </c>
      <c r="H2623" s="8">
        <v>1246.67</v>
      </c>
      <c r="I2623" s="8">
        <v>113380.3</v>
      </c>
      <c r="J2623" s="8">
        <v>1553.3400000000001</v>
      </c>
      <c r="K2623" s="8">
        <v>844.35</v>
      </c>
      <c r="L2623" s="8">
        <v>3190.98</v>
      </c>
      <c r="M2623" s="8">
        <v>615.91</v>
      </c>
      <c r="N2623" s="8">
        <v>379.05</v>
      </c>
      <c r="O2623" s="8">
        <v>7814.03</v>
      </c>
      <c r="P2623" s="8">
        <v>502.29</v>
      </c>
      <c r="Q2623" s="8">
        <v>7230.78</v>
      </c>
      <c r="R2623" s="8">
        <v>6588.6900000000005</v>
      </c>
      <c r="S2623" s="8">
        <v>8847.66</v>
      </c>
      <c r="T2623" s="8">
        <v>1129.5899999999999</v>
      </c>
      <c r="U2623" s="8">
        <v>1456.46</v>
      </c>
      <c r="V2623" s="8">
        <v>1546.47</v>
      </c>
      <c r="W2623" s="8">
        <v>2764.13</v>
      </c>
      <c r="X2623" s="8">
        <v>4270.2300000000005</v>
      </c>
      <c r="Y2623" s="8">
        <v>930.24</v>
      </c>
      <c r="Z2623" s="8">
        <v>20485.8</v>
      </c>
      <c r="AA2623" s="8">
        <v>6941.6</v>
      </c>
      <c r="AB2623" s="8">
        <v>210.45000000000002</v>
      </c>
      <c r="AC2623" s="8">
        <v>3716.94</v>
      </c>
      <c r="AD2623" s="8">
        <v>1866.73</v>
      </c>
      <c r="AE2623" s="8">
        <v>804.80000000000007</v>
      </c>
      <c r="AF2623" s="8">
        <v>27930.02</v>
      </c>
      <c r="AG2623" s="8">
        <v>4780.95</v>
      </c>
      <c r="AH2623" s="8">
        <v>4125.28</v>
      </c>
      <c r="AI2623" s="8">
        <v>460.08</v>
      </c>
      <c r="AJ2623" s="8">
        <v>6063.3</v>
      </c>
      <c r="AK2623" s="8">
        <v>3500.64</v>
      </c>
      <c r="AL2623" s="8">
        <v>301.97000000000003</v>
      </c>
      <c r="AM2623" s="8">
        <v>48708.21</v>
      </c>
      <c r="AN2623" s="8">
        <v>9065.380000000001</v>
      </c>
      <c r="AO2623" s="8">
        <v>1014.62</v>
      </c>
    </row>
    <row r="2624" spans="1:41">
      <c r="A2624" s="6">
        <v>39826</v>
      </c>
      <c r="B2624" s="7">
        <v>22927.21</v>
      </c>
      <c r="C2624" s="8">
        <v>1220.93</v>
      </c>
      <c r="D2624" s="8">
        <v>4474</v>
      </c>
      <c r="E2624" s="8">
        <v>2267.5300000000002</v>
      </c>
      <c r="F2624" s="8">
        <v>528.31000000000006</v>
      </c>
      <c r="G2624" s="8">
        <v>9999.8000000000011</v>
      </c>
      <c r="H2624" s="8">
        <v>1283.9000000000001</v>
      </c>
      <c r="I2624" s="8">
        <v>118154.2</v>
      </c>
      <c r="J2624" s="8">
        <v>1530.21</v>
      </c>
      <c r="K2624" s="8">
        <v>879.58</v>
      </c>
      <c r="L2624" s="8">
        <v>3219.75</v>
      </c>
      <c r="M2624" s="8">
        <v>647.98</v>
      </c>
      <c r="N2624" s="8">
        <v>403.45</v>
      </c>
      <c r="O2624" s="8">
        <v>7803.78</v>
      </c>
      <c r="P2624" s="8">
        <v>507.23</v>
      </c>
      <c r="Q2624" s="8">
        <v>7328.5</v>
      </c>
      <c r="R2624" s="8">
        <v>6713.04</v>
      </c>
      <c r="S2624" s="8">
        <v>9216.32</v>
      </c>
      <c r="T2624" s="8">
        <v>1151.47</v>
      </c>
      <c r="U2624" s="8">
        <v>1480.64</v>
      </c>
      <c r="V2624" s="8">
        <v>1562.77</v>
      </c>
      <c r="W2624" s="8">
        <v>2813.18</v>
      </c>
      <c r="X2624" s="8">
        <v>4424.46</v>
      </c>
      <c r="Y2624" s="8">
        <v>969.83</v>
      </c>
      <c r="Z2624" s="8">
        <v>20231.060000000001</v>
      </c>
      <c r="AA2624" s="8">
        <v>7102.49</v>
      </c>
      <c r="AB2624" s="8">
        <v>212.52</v>
      </c>
      <c r="AC2624" s="8">
        <v>3716.94</v>
      </c>
      <c r="AD2624" s="8">
        <v>1934.07</v>
      </c>
      <c r="AE2624" s="8">
        <v>842.59</v>
      </c>
      <c r="AF2624" s="8">
        <v>29003.760000000002</v>
      </c>
      <c r="AG2624" s="8">
        <v>4991.79</v>
      </c>
      <c r="AH2624" s="8">
        <v>4161.95</v>
      </c>
      <c r="AI2624" s="8">
        <v>468.43</v>
      </c>
      <c r="AJ2624" s="8">
        <v>6041.24</v>
      </c>
      <c r="AK2624" s="8">
        <v>3552.9500000000003</v>
      </c>
      <c r="AL2624" s="8">
        <v>300.56</v>
      </c>
      <c r="AM2624" s="8">
        <v>50493.82</v>
      </c>
      <c r="AN2624" s="8">
        <v>9406.91</v>
      </c>
      <c r="AO2624" s="8">
        <v>1039.57</v>
      </c>
    </row>
    <row r="2625" spans="1:41">
      <c r="A2625" s="6">
        <v>39827</v>
      </c>
      <c r="B2625" s="7">
        <v>22229.18</v>
      </c>
      <c r="C2625" s="8">
        <v>1162.19</v>
      </c>
      <c r="D2625" s="8">
        <v>4248.4800000000005</v>
      </c>
      <c r="E2625" s="8">
        <v>2327.6</v>
      </c>
      <c r="F2625" s="8">
        <v>534.71</v>
      </c>
      <c r="G2625" s="8">
        <v>9798.2000000000007</v>
      </c>
      <c r="H2625" s="8">
        <v>1219.76</v>
      </c>
      <c r="I2625" s="8">
        <v>119323.8</v>
      </c>
      <c r="J2625" s="8">
        <v>1486.06</v>
      </c>
      <c r="K2625" s="8">
        <v>836.33</v>
      </c>
      <c r="L2625" s="8">
        <v>3192.57</v>
      </c>
      <c r="M2625" s="8">
        <v>618.46</v>
      </c>
      <c r="N2625" s="8">
        <v>403.94</v>
      </c>
      <c r="O2625" s="8">
        <v>7865.27</v>
      </c>
      <c r="P2625" s="8">
        <v>500.49</v>
      </c>
      <c r="Q2625" s="8">
        <v>7228.06</v>
      </c>
      <c r="R2625" s="8">
        <v>6697.91</v>
      </c>
      <c r="S2625" s="8">
        <v>8891.9</v>
      </c>
      <c r="T2625" s="8">
        <v>1095.56</v>
      </c>
      <c r="U2625" s="8">
        <v>1447.99</v>
      </c>
      <c r="V2625" s="8">
        <v>1525.74</v>
      </c>
      <c r="W2625" s="8">
        <v>2724.2200000000003</v>
      </c>
      <c r="X2625" s="8">
        <v>4264.76</v>
      </c>
      <c r="Y2625" s="8">
        <v>1009.41</v>
      </c>
      <c r="Z2625" s="8">
        <v>20167.37</v>
      </c>
      <c r="AA2625" s="8">
        <v>7233.9400000000005</v>
      </c>
      <c r="AB2625" s="8">
        <v>209.21</v>
      </c>
      <c r="AC2625" s="8">
        <v>3716.94</v>
      </c>
      <c r="AD2625" s="8">
        <v>1936.68</v>
      </c>
      <c r="AE2625" s="8">
        <v>804.80000000000007</v>
      </c>
      <c r="AF2625" s="8">
        <v>28152.639999999999</v>
      </c>
      <c r="AG2625" s="8">
        <v>4842.96</v>
      </c>
      <c r="AH2625" s="8">
        <v>4059.28</v>
      </c>
      <c r="AI2625" s="8">
        <v>462.40000000000003</v>
      </c>
      <c r="AJ2625" s="8">
        <v>6092.6900000000005</v>
      </c>
      <c r="AK2625" s="8">
        <v>3432.84</v>
      </c>
      <c r="AL2625" s="8">
        <v>298.81</v>
      </c>
      <c r="AM2625" s="8">
        <v>48663.03</v>
      </c>
      <c r="AN2625" s="8">
        <v>9561.14</v>
      </c>
      <c r="AO2625" s="8">
        <v>1018.78</v>
      </c>
    </row>
    <row r="2626" spans="1:41">
      <c r="A2626" s="6">
        <v>39828</v>
      </c>
      <c r="B2626" s="7">
        <v>22719.100000000002</v>
      </c>
      <c r="C2626" s="8">
        <v>1192.45</v>
      </c>
      <c r="D2626" s="8">
        <v>4364.88</v>
      </c>
      <c r="E2626" s="8">
        <v>2327.6</v>
      </c>
      <c r="F2626" s="8">
        <v>532.44000000000005</v>
      </c>
      <c r="G2626" s="8">
        <v>9818.36</v>
      </c>
      <c r="H2626" s="8">
        <v>1248.3900000000001</v>
      </c>
      <c r="I2626" s="8">
        <v>119323.8</v>
      </c>
      <c r="J2626" s="8">
        <v>1521.1000000000001</v>
      </c>
      <c r="K2626" s="8">
        <v>860.79</v>
      </c>
      <c r="L2626" s="8">
        <v>3201.37</v>
      </c>
      <c r="M2626" s="8">
        <v>647.13</v>
      </c>
      <c r="N2626" s="8">
        <v>420.26</v>
      </c>
      <c r="O2626" s="8">
        <v>7865.27</v>
      </c>
      <c r="P2626" s="8">
        <v>503.41</v>
      </c>
      <c r="Q2626" s="8">
        <v>7322.21</v>
      </c>
      <c r="R2626" s="8">
        <v>6728.16</v>
      </c>
      <c r="S2626" s="8">
        <v>8936.14</v>
      </c>
      <c r="T2626" s="8">
        <v>1118.25</v>
      </c>
      <c r="U2626" s="8">
        <v>1457.06</v>
      </c>
      <c r="V2626" s="8">
        <v>1553.14</v>
      </c>
      <c r="W2626" s="8">
        <v>2722.56</v>
      </c>
      <c r="X2626" s="8">
        <v>4324.92</v>
      </c>
      <c r="Y2626" s="8">
        <v>1055.5999999999999</v>
      </c>
      <c r="Z2626" s="8">
        <v>20167.37</v>
      </c>
      <c r="AA2626" s="8">
        <v>7228.05</v>
      </c>
      <c r="AB2626" s="8">
        <v>215.61</v>
      </c>
      <c r="AC2626" s="8">
        <v>3716.94</v>
      </c>
      <c r="AD2626" s="8">
        <v>1936.68</v>
      </c>
      <c r="AE2626" s="8">
        <v>833.7</v>
      </c>
      <c r="AF2626" s="8">
        <v>29226.36</v>
      </c>
      <c r="AG2626" s="8">
        <v>4960.78</v>
      </c>
      <c r="AH2626" s="8">
        <v>4216.95</v>
      </c>
      <c r="AI2626" s="8">
        <v>452.2</v>
      </c>
      <c r="AJ2626" s="8">
        <v>5964.08</v>
      </c>
      <c r="AK2626" s="8">
        <v>3631.41</v>
      </c>
      <c r="AL2626" s="8">
        <v>303.73</v>
      </c>
      <c r="AM2626" s="8">
        <v>49024.639999999999</v>
      </c>
      <c r="AN2626" s="8">
        <v>9742.14</v>
      </c>
      <c r="AO2626" s="8">
        <v>1013.24</v>
      </c>
    </row>
    <row r="2627" spans="1:41">
      <c r="A2627" s="6">
        <v>39829</v>
      </c>
      <c r="B2627" s="7">
        <v>22828.560000000001</v>
      </c>
      <c r="C2627" s="8">
        <v>1194.23</v>
      </c>
      <c r="D2627" s="8">
        <v>4364.88</v>
      </c>
      <c r="E2627" s="8">
        <v>2225.48</v>
      </c>
      <c r="F2627" s="8">
        <v>531.01</v>
      </c>
      <c r="G2627" s="8">
        <v>10015.94</v>
      </c>
      <c r="H2627" s="8">
        <v>1245.53</v>
      </c>
      <c r="I2627" s="8">
        <v>112330</v>
      </c>
      <c r="J2627" s="8">
        <v>1490.27</v>
      </c>
      <c r="K2627" s="8">
        <v>874.88</v>
      </c>
      <c r="L2627" s="8">
        <v>3204.56</v>
      </c>
      <c r="M2627" s="8">
        <v>662.46</v>
      </c>
      <c r="N2627" s="8">
        <v>416.96000000000004</v>
      </c>
      <c r="O2627" s="8">
        <v>7742.3</v>
      </c>
      <c r="P2627" s="8">
        <v>511.06</v>
      </c>
      <c r="Q2627" s="8">
        <v>7375.57</v>
      </c>
      <c r="R2627" s="8">
        <v>6786.97</v>
      </c>
      <c r="S2627" s="8">
        <v>8884.5300000000007</v>
      </c>
      <c r="T2627" s="8">
        <v>1109.3399999999999</v>
      </c>
      <c r="U2627" s="8">
        <v>1441.34</v>
      </c>
      <c r="V2627" s="8">
        <v>1536.8500000000001</v>
      </c>
      <c r="W2627" s="8">
        <v>2700.12</v>
      </c>
      <c r="X2627" s="8">
        <v>4355.55</v>
      </c>
      <c r="Y2627" s="8">
        <v>1006.77</v>
      </c>
      <c r="Z2627" s="8">
        <v>20167.37</v>
      </c>
      <c r="AA2627" s="8">
        <v>7200.59</v>
      </c>
      <c r="AB2627" s="8">
        <v>220.36</v>
      </c>
      <c r="AC2627" s="8">
        <v>3716.94</v>
      </c>
      <c r="AD2627" s="8">
        <v>1929.89</v>
      </c>
      <c r="AE2627" s="8">
        <v>831.03</v>
      </c>
      <c r="AF2627" s="8">
        <v>28938.29</v>
      </c>
      <c r="AG2627" s="8">
        <v>4981.45</v>
      </c>
      <c r="AH2627" s="8">
        <v>4337.96</v>
      </c>
      <c r="AI2627" s="8">
        <v>451.96000000000004</v>
      </c>
      <c r="AJ2627" s="8">
        <v>6092.6900000000005</v>
      </c>
      <c r="AK2627" s="8">
        <v>3605.25</v>
      </c>
      <c r="AL2627" s="8">
        <v>306.19</v>
      </c>
      <c r="AM2627" s="8">
        <v>48210.950000000004</v>
      </c>
      <c r="AN2627" s="8">
        <v>9578.4500000000007</v>
      </c>
      <c r="AO2627" s="8">
        <v>1017.4</v>
      </c>
    </row>
    <row r="2628" spans="1:41">
      <c r="A2628" s="6">
        <v>39832</v>
      </c>
      <c r="B2628" s="7">
        <v>22626.600000000002</v>
      </c>
      <c r="C2628" s="8">
        <v>1201.3500000000001</v>
      </c>
      <c r="D2628" s="8">
        <v>4364.88</v>
      </c>
      <c r="E2628" s="8">
        <v>2507.8000000000002</v>
      </c>
      <c r="F2628" s="8">
        <v>526.04</v>
      </c>
      <c r="G2628" s="8">
        <v>10100.61</v>
      </c>
      <c r="H2628" s="8">
        <v>1245.53</v>
      </c>
      <c r="I2628" s="8">
        <v>118703.2</v>
      </c>
      <c r="J2628" s="8">
        <v>1471.69</v>
      </c>
      <c r="K2628" s="8">
        <v>880.36</v>
      </c>
      <c r="L2628" s="8">
        <v>3190.98</v>
      </c>
      <c r="M2628" s="8">
        <v>652.81000000000006</v>
      </c>
      <c r="N2628" s="8">
        <v>422.73</v>
      </c>
      <c r="O2628" s="8">
        <v>7711.55</v>
      </c>
      <c r="P2628" s="8">
        <v>510.16</v>
      </c>
      <c r="Q2628" s="8">
        <v>7563.89</v>
      </c>
      <c r="R2628" s="8">
        <v>6887.79</v>
      </c>
      <c r="S2628" s="8">
        <v>9002.5</v>
      </c>
      <c r="T2628" s="8">
        <v>1131.21</v>
      </c>
      <c r="U2628" s="8">
        <v>1455.8500000000001</v>
      </c>
      <c r="V2628" s="8">
        <v>1525.74</v>
      </c>
      <c r="W2628" s="8">
        <v>2639.43</v>
      </c>
      <c r="X2628" s="8">
        <v>4233.04</v>
      </c>
      <c r="Y2628" s="8">
        <v>1035.8</v>
      </c>
      <c r="Z2628" s="8">
        <v>20061.23</v>
      </c>
      <c r="AA2628" s="8">
        <v>7182.93</v>
      </c>
      <c r="AB2628" s="8">
        <v>216.85</v>
      </c>
      <c r="AC2628" s="8">
        <v>3716.94</v>
      </c>
      <c r="AD2628" s="8">
        <v>1936.68</v>
      </c>
      <c r="AE2628" s="8">
        <v>825.69</v>
      </c>
      <c r="AF2628" s="8">
        <v>29134.71</v>
      </c>
      <c r="AG2628" s="8">
        <v>5002.12</v>
      </c>
      <c r="AH2628" s="8">
        <v>4356.3</v>
      </c>
      <c r="AI2628" s="8">
        <v>456.6</v>
      </c>
      <c r="AJ2628" s="8">
        <v>6140.46</v>
      </c>
      <c r="AK2628" s="8">
        <v>3585.88</v>
      </c>
      <c r="AL2628" s="8">
        <v>302.67</v>
      </c>
      <c r="AM2628" s="8">
        <v>48369.19</v>
      </c>
      <c r="AN2628" s="8">
        <v>9668.16</v>
      </c>
      <c r="AO2628" s="8">
        <v>1004.9200000000001</v>
      </c>
    </row>
    <row r="2629" spans="1:41">
      <c r="A2629" s="6">
        <v>39833</v>
      </c>
      <c r="B2629" s="7">
        <v>21765.57</v>
      </c>
      <c r="C2629" s="8">
        <v>1203.1300000000001</v>
      </c>
      <c r="D2629" s="8">
        <v>4364.88</v>
      </c>
      <c r="E2629" s="8">
        <v>2267.5300000000002</v>
      </c>
      <c r="F2629" s="8">
        <v>529.59</v>
      </c>
      <c r="G2629" s="8">
        <v>10024</v>
      </c>
      <c r="H2629" s="8">
        <v>1206.02</v>
      </c>
      <c r="I2629" s="8">
        <v>118703.2</v>
      </c>
      <c r="J2629" s="8">
        <v>1367.6200000000001</v>
      </c>
      <c r="K2629" s="8">
        <v>821.85</v>
      </c>
      <c r="L2629" s="8">
        <v>3157.4</v>
      </c>
      <c r="M2629" s="8">
        <v>648.83000000000004</v>
      </c>
      <c r="N2629" s="8">
        <v>418.61</v>
      </c>
      <c r="O2629" s="8">
        <v>7762.79</v>
      </c>
      <c r="P2629" s="8">
        <v>504.53000000000003</v>
      </c>
      <c r="Q2629" s="8">
        <v>7610.96</v>
      </c>
      <c r="R2629" s="8">
        <v>6738.24</v>
      </c>
      <c r="S2629" s="8">
        <v>8265.19</v>
      </c>
      <c r="T2629" s="8">
        <v>1024.25</v>
      </c>
      <c r="U2629" s="8">
        <v>1410.51</v>
      </c>
      <c r="V2629" s="8">
        <v>1470.19</v>
      </c>
      <c r="W2629" s="8">
        <v>2593.71</v>
      </c>
      <c r="X2629" s="8">
        <v>4156.4800000000005</v>
      </c>
      <c r="Y2629" s="8">
        <v>1060.8700000000001</v>
      </c>
      <c r="Z2629" s="8">
        <v>19530.510000000002</v>
      </c>
      <c r="AA2629" s="8">
        <v>7228.05</v>
      </c>
      <c r="AB2629" s="8">
        <v>212.31</v>
      </c>
      <c r="AC2629" s="8">
        <v>3716.94</v>
      </c>
      <c r="AD2629" s="8">
        <v>2006.63</v>
      </c>
      <c r="AE2629" s="8">
        <v>798.13</v>
      </c>
      <c r="AF2629" s="8">
        <v>28205.010000000002</v>
      </c>
      <c r="AG2629" s="8">
        <v>4832.63</v>
      </c>
      <c r="AH2629" s="8">
        <v>4220.62</v>
      </c>
      <c r="AI2629" s="8">
        <v>458.22</v>
      </c>
      <c r="AJ2629" s="8">
        <v>5695.82</v>
      </c>
      <c r="AK2629" s="8">
        <v>3514.2000000000003</v>
      </c>
      <c r="AL2629" s="8">
        <v>303.38</v>
      </c>
      <c r="AM2629" s="8">
        <v>47013.03</v>
      </c>
      <c r="AN2629" s="8">
        <v>9600.49</v>
      </c>
      <c r="AO2629" s="8">
        <v>970.27</v>
      </c>
    </row>
    <row r="2630" spans="1:41">
      <c r="A2630" s="6">
        <v>39834</v>
      </c>
      <c r="B2630" s="7">
        <v>22414.760000000002</v>
      </c>
      <c r="C2630" s="8">
        <v>1203.1300000000001</v>
      </c>
      <c r="D2630" s="8">
        <v>4364.88</v>
      </c>
      <c r="E2630" s="8">
        <v>2282.5500000000002</v>
      </c>
      <c r="F2630" s="8">
        <v>536.13</v>
      </c>
      <c r="G2630" s="8">
        <v>10140.93</v>
      </c>
      <c r="H2630" s="8">
        <v>1247.25</v>
      </c>
      <c r="I2630" s="8">
        <v>114573.8</v>
      </c>
      <c r="J2630" s="8">
        <v>1419.13</v>
      </c>
      <c r="K2630" s="8">
        <v>834.18000000000006</v>
      </c>
      <c r="L2630" s="8">
        <v>3117.44</v>
      </c>
      <c r="M2630" s="8">
        <v>654.51</v>
      </c>
      <c r="N2630" s="8">
        <v>420.26</v>
      </c>
      <c r="O2630" s="8">
        <v>7788.41</v>
      </c>
      <c r="P2630" s="8">
        <v>503.19</v>
      </c>
      <c r="Q2630" s="8">
        <v>7648.63</v>
      </c>
      <c r="R2630" s="8">
        <v>6741.6</v>
      </c>
      <c r="S2630" s="8">
        <v>8331.5499999999993</v>
      </c>
      <c r="T2630" s="8">
        <v>1068.82</v>
      </c>
      <c r="U2630" s="8">
        <v>1465.52</v>
      </c>
      <c r="V2630" s="8">
        <v>1470.93</v>
      </c>
      <c r="W2630" s="8">
        <v>2656.06</v>
      </c>
      <c r="X2630" s="8">
        <v>4233.04</v>
      </c>
      <c r="Y2630" s="8">
        <v>1072.75</v>
      </c>
      <c r="Z2630" s="8">
        <v>19700.34</v>
      </c>
      <c r="AA2630" s="8">
        <v>7257.4800000000005</v>
      </c>
      <c r="AB2630" s="8">
        <v>224.70000000000002</v>
      </c>
      <c r="AC2630" s="8">
        <v>3716.94</v>
      </c>
      <c r="AD2630" s="8">
        <v>1984.18</v>
      </c>
      <c r="AE2630" s="8">
        <v>827.03</v>
      </c>
      <c r="AF2630" s="8">
        <v>28414.53</v>
      </c>
      <c r="AG2630" s="8">
        <v>4898.7700000000004</v>
      </c>
      <c r="AH2630" s="8">
        <v>4216.95</v>
      </c>
      <c r="AI2630" s="8">
        <v>465.88</v>
      </c>
      <c r="AJ2630" s="8">
        <v>5486.36</v>
      </c>
      <c r="AK2630" s="8">
        <v>3527.77</v>
      </c>
      <c r="AL2630" s="8">
        <v>311.81</v>
      </c>
      <c r="AM2630" s="8">
        <v>47193.85</v>
      </c>
      <c r="AN2630" s="8">
        <v>9732.7000000000007</v>
      </c>
      <c r="AO2630" s="8">
        <v>935.62</v>
      </c>
    </row>
    <row r="2631" spans="1:41">
      <c r="A2631" s="6">
        <v>39835</v>
      </c>
      <c r="B2631" s="7">
        <v>21737.7</v>
      </c>
      <c r="C2631" s="8">
        <v>1210.25</v>
      </c>
      <c r="D2631" s="8">
        <v>4364.88</v>
      </c>
      <c r="E2631" s="8">
        <v>2237.5</v>
      </c>
      <c r="F2631" s="8">
        <v>529.31000000000006</v>
      </c>
      <c r="G2631" s="8">
        <v>10096.58</v>
      </c>
      <c r="H2631" s="8">
        <v>1187.1200000000001</v>
      </c>
      <c r="I2631" s="8">
        <v>112926.8</v>
      </c>
      <c r="J2631" s="8">
        <v>1399.8600000000001</v>
      </c>
      <c r="K2631" s="8">
        <v>791.32</v>
      </c>
      <c r="L2631" s="8">
        <v>3088.66</v>
      </c>
      <c r="M2631" s="8">
        <v>681.47</v>
      </c>
      <c r="N2631" s="8">
        <v>418.61</v>
      </c>
      <c r="O2631" s="8">
        <v>7603.95</v>
      </c>
      <c r="P2631" s="8">
        <v>504.98</v>
      </c>
      <c r="Q2631" s="8">
        <v>7658.04</v>
      </c>
      <c r="R2631" s="8">
        <v>6644.14</v>
      </c>
      <c r="S2631" s="8">
        <v>8102.9800000000005</v>
      </c>
      <c r="T2631" s="8">
        <v>1041.27</v>
      </c>
      <c r="U2631" s="8">
        <v>1432.88</v>
      </c>
      <c r="V2631" s="8">
        <v>1365.76</v>
      </c>
      <c r="W2631" s="8">
        <v>2557.13</v>
      </c>
      <c r="X2631" s="8">
        <v>4260.3900000000003</v>
      </c>
      <c r="Y2631" s="8">
        <v>1059.49</v>
      </c>
      <c r="Z2631" s="8">
        <v>19509.28</v>
      </c>
      <c r="AA2631" s="8">
        <v>7022.04</v>
      </c>
      <c r="AB2631" s="8">
        <v>218.5</v>
      </c>
      <c r="AC2631" s="8">
        <v>3716.94</v>
      </c>
      <c r="AD2631" s="8">
        <v>1978.44</v>
      </c>
      <c r="AE2631" s="8">
        <v>808.80000000000007</v>
      </c>
      <c r="AF2631" s="8">
        <v>26817.02</v>
      </c>
      <c r="AG2631" s="8">
        <v>4661.0600000000004</v>
      </c>
      <c r="AH2631" s="8">
        <v>4176.62</v>
      </c>
      <c r="AI2631" s="8">
        <v>463.79</v>
      </c>
      <c r="AJ2631" s="8">
        <v>5401.84</v>
      </c>
      <c r="AK2631" s="8">
        <v>3409.59</v>
      </c>
      <c r="AL2631" s="8">
        <v>330.09000000000003</v>
      </c>
      <c r="AM2631" s="8">
        <v>46787.020000000004</v>
      </c>
      <c r="AN2631" s="8">
        <v>9458.84</v>
      </c>
      <c r="AO2631" s="8">
        <v>935.62</v>
      </c>
    </row>
    <row r="2632" spans="1:41">
      <c r="A2632" s="6">
        <v>39836</v>
      </c>
      <c r="B2632" s="7">
        <v>22100</v>
      </c>
      <c r="C2632" s="8">
        <v>1226.26</v>
      </c>
      <c r="D2632" s="8">
        <v>4364.88</v>
      </c>
      <c r="E2632" s="8">
        <v>2243.5</v>
      </c>
      <c r="F2632" s="8">
        <v>530.29999999999995</v>
      </c>
      <c r="G2632" s="8">
        <v>10108.68</v>
      </c>
      <c r="H2632" s="8">
        <v>1190.55</v>
      </c>
      <c r="I2632" s="8">
        <v>112640.3</v>
      </c>
      <c r="J2632" s="8">
        <v>1462.58</v>
      </c>
      <c r="K2632" s="8">
        <v>794.06000000000006</v>
      </c>
      <c r="L2632" s="8">
        <v>3081.4700000000003</v>
      </c>
      <c r="M2632" s="8">
        <v>653.09</v>
      </c>
      <c r="N2632" s="8">
        <v>421.57</v>
      </c>
      <c r="O2632" s="8">
        <v>7788.41</v>
      </c>
      <c r="P2632" s="8">
        <v>505.88</v>
      </c>
      <c r="Q2632" s="8">
        <v>7651.77</v>
      </c>
      <c r="R2632" s="8">
        <v>6607.17</v>
      </c>
      <c r="S2632" s="8">
        <v>8471.64</v>
      </c>
      <c r="T2632" s="8">
        <v>1047.75</v>
      </c>
      <c r="U2632" s="8">
        <v>1417.16</v>
      </c>
      <c r="V2632" s="8">
        <v>1322.8</v>
      </c>
      <c r="W2632" s="8">
        <v>2586.23</v>
      </c>
      <c r="X2632" s="8">
        <v>4270.2300000000005</v>
      </c>
      <c r="Y2632" s="8">
        <v>1072.75</v>
      </c>
      <c r="Z2632" s="8">
        <v>19212.07</v>
      </c>
      <c r="AA2632" s="8">
        <v>7129.95</v>
      </c>
      <c r="AB2632" s="8">
        <v>213.55</v>
      </c>
      <c r="AC2632" s="8">
        <v>3716.94</v>
      </c>
      <c r="AD2632" s="8">
        <v>1952.3400000000001</v>
      </c>
      <c r="AE2632" s="8">
        <v>799.91</v>
      </c>
      <c r="AF2632" s="8">
        <v>25520.690000000002</v>
      </c>
      <c r="AG2632" s="8">
        <v>4475.04</v>
      </c>
      <c r="AH2632" s="8">
        <v>4059.28</v>
      </c>
      <c r="AI2632" s="8">
        <v>462.86</v>
      </c>
      <c r="AJ2632" s="8">
        <v>5398.17</v>
      </c>
      <c r="AK2632" s="8">
        <v>3387.31</v>
      </c>
      <c r="AL2632" s="8">
        <v>311.11</v>
      </c>
      <c r="AM2632" s="8">
        <v>46108.94</v>
      </c>
      <c r="AN2632" s="8">
        <v>9491.89</v>
      </c>
      <c r="AO2632" s="8">
        <v>935.62</v>
      </c>
    </row>
    <row r="2633" spans="1:41">
      <c r="A2633" s="6">
        <v>39839</v>
      </c>
      <c r="B2633" s="7">
        <v>22173.09</v>
      </c>
      <c r="C2633" s="8">
        <v>1203.1300000000001</v>
      </c>
      <c r="D2633" s="8">
        <v>4801.37</v>
      </c>
      <c r="E2633" s="8">
        <v>2252.5100000000002</v>
      </c>
      <c r="F2633" s="8">
        <v>522.20000000000005</v>
      </c>
      <c r="G2633" s="8">
        <v>10185.290000000001</v>
      </c>
      <c r="H2633" s="8">
        <v>1171.08</v>
      </c>
      <c r="I2633" s="8">
        <v>109847.6</v>
      </c>
      <c r="J2633" s="8">
        <v>1468.54</v>
      </c>
      <c r="K2633" s="8">
        <v>793.28</v>
      </c>
      <c r="L2633" s="8">
        <v>3054.29</v>
      </c>
      <c r="M2633" s="8">
        <v>665.29</v>
      </c>
      <c r="N2633" s="8">
        <v>429.01</v>
      </c>
      <c r="O2633" s="8">
        <v>7685.93</v>
      </c>
      <c r="P2633" s="8">
        <v>502.51</v>
      </c>
      <c r="Q2633" s="8">
        <v>7640.78</v>
      </c>
      <c r="R2633" s="8">
        <v>6686.1500000000005</v>
      </c>
      <c r="S2633" s="8">
        <v>8331.5499999999993</v>
      </c>
      <c r="T2633" s="8">
        <v>1020.2</v>
      </c>
      <c r="U2633" s="8">
        <v>1408.69</v>
      </c>
      <c r="V2633" s="8">
        <v>1353.91</v>
      </c>
      <c r="W2633" s="8">
        <v>2617.8200000000002</v>
      </c>
      <c r="X2633" s="8">
        <v>4391.6400000000003</v>
      </c>
      <c r="Y2633" s="8">
        <v>1059.49</v>
      </c>
      <c r="Z2633" s="8">
        <v>19381.900000000001</v>
      </c>
      <c r="AA2633" s="8">
        <v>7161.35</v>
      </c>
      <c r="AB2633" s="8">
        <v>218.92000000000002</v>
      </c>
      <c r="AC2633" s="8">
        <v>3716.94</v>
      </c>
      <c r="AD2633" s="8">
        <v>1994.1000000000001</v>
      </c>
      <c r="AE2633" s="8">
        <v>799.91</v>
      </c>
      <c r="AF2633" s="8">
        <v>27013.43</v>
      </c>
      <c r="AG2633" s="8">
        <v>4634.2</v>
      </c>
      <c r="AH2633" s="8">
        <v>4132.62</v>
      </c>
      <c r="AI2633" s="8">
        <v>454.98</v>
      </c>
      <c r="AJ2633" s="8">
        <v>5383.47</v>
      </c>
      <c r="AK2633" s="8">
        <v>3384.41</v>
      </c>
      <c r="AL2633" s="8">
        <v>317.09000000000003</v>
      </c>
      <c r="AM2633" s="8">
        <v>46357.57</v>
      </c>
      <c r="AN2633" s="8">
        <v>9515.5</v>
      </c>
      <c r="AO2633" s="8">
        <v>960.57</v>
      </c>
    </row>
    <row r="2634" spans="1:41">
      <c r="A2634" s="6">
        <v>39840</v>
      </c>
      <c r="B2634" s="7">
        <v>22437.22</v>
      </c>
      <c r="C2634" s="8">
        <v>1210.25</v>
      </c>
      <c r="D2634" s="8">
        <v>4801.37</v>
      </c>
      <c r="E2634" s="8">
        <v>2249.5100000000002</v>
      </c>
      <c r="F2634" s="8">
        <v>521.77</v>
      </c>
      <c r="G2634" s="8">
        <v>10282.06</v>
      </c>
      <c r="H2634" s="8">
        <v>1182.54</v>
      </c>
      <c r="I2634" s="8">
        <v>109680.5</v>
      </c>
      <c r="J2634" s="8">
        <v>1528.46</v>
      </c>
      <c r="K2634" s="8">
        <v>812.26</v>
      </c>
      <c r="L2634" s="8">
        <v>3050.29</v>
      </c>
      <c r="M2634" s="8">
        <v>672.67</v>
      </c>
      <c r="N2634" s="8">
        <v>425.71000000000004</v>
      </c>
      <c r="O2634" s="8">
        <v>7639.82</v>
      </c>
      <c r="P2634" s="8">
        <v>505.21000000000004</v>
      </c>
      <c r="Q2634" s="8">
        <v>7794.57</v>
      </c>
      <c r="R2634" s="8">
        <v>6729.84</v>
      </c>
      <c r="S2634" s="8">
        <v>8353.67</v>
      </c>
      <c r="T2634" s="8">
        <v>1047.75</v>
      </c>
      <c r="U2634" s="8">
        <v>1436.5</v>
      </c>
      <c r="V2634" s="8">
        <v>1372.42</v>
      </c>
      <c r="W2634" s="8">
        <v>2681</v>
      </c>
      <c r="X2634" s="8">
        <v>4293.2</v>
      </c>
      <c r="Y2634" s="8">
        <v>1039.5999999999999</v>
      </c>
      <c r="Z2634" s="8">
        <v>19105.93</v>
      </c>
      <c r="AA2634" s="8">
        <v>7053.4400000000005</v>
      </c>
      <c r="AB2634" s="8">
        <v>217.68</v>
      </c>
      <c r="AC2634" s="8">
        <v>3716.94</v>
      </c>
      <c r="AD2634" s="8">
        <v>2001.93</v>
      </c>
      <c r="AE2634" s="8">
        <v>775.01</v>
      </c>
      <c r="AF2634" s="8">
        <v>27301.510000000002</v>
      </c>
      <c r="AG2634" s="8">
        <v>4677.6000000000004</v>
      </c>
      <c r="AH2634" s="8">
        <v>4165.62</v>
      </c>
      <c r="AI2634" s="8">
        <v>451.96000000000004</v>
      </c>
      <c r="AJ2634" s="8">
        <v>5258.53</v>
      </c>
      <c r="AK2634" s="8">
        <v>3513.23</v>
      </c>
      <c r="AL2634" s="8">
        <v>310.76</v>
      </c>
      <c r="AM2634" s="8">
        <v>48346.6</v>
      </c>
      <c r="AN2634" s="8">
        <v>9990.8000000000011</v>
      </c>
      <c r="AO2634" s="8">
        <v>995.22</v>
      </c>
    </row>
    <row r="2635" spans="1:41">
      <c r="A2635" s="6">
        <v>39841</v>
      </c>
      <c r="B2635" s="7">
        <v>22827.8</v>
      </c>
      <c r="C2635" s="8">
        <v>1192.45</v>
      </c>
      <c r="D2635" s="8">
        <v>4364.88</v>
      </c>
      <c r="E2635" s="8">
        <v>2174.4299999999998</v>
      </c>
      <c r="F2635" s="8">
        <v>526.18000000000006</v>
      </c>
      <c r="G2635" s="8">
        <v>10322.380000000001</v>
      </c>
      <c r="H2635" s="8">
        <v>1224.3399999999999</v>
      </c>
      <c r="I2635" s="8">
        <v>109799.8</v>
      </c>
      <c r="J2635" s="8">
        <v>1563.5</v>
      </c>
      <c r="K2635" s="8">
        <v>820.09</v>
      </c>
      <c r="L2635" s="8">
        <v>3109.44</v>
      </c>
      <c r="M2635" s="8">
        <v>662.17</v>
      </c>
      <c r="N2635" s="8">
        <v>421.57</v>
      </c>
      <c r="O2635" s="8">
        <v>7685.93</v>
      </c>
      <c r="P2635" s="8">
        <v>507.23</v>
      </c>
      <c r="Q2635" s="8">
        <v>7805.55</v>
      </c>
      <c r="R2635" s="8">
        <v>6798.7300000000005</v>
      </c>
      <c r="S2635" s="8">
        <v>8110.3600000000006</v>
      </c>
      <c r="T2635" s="8">
        <v>1062.3399999999999</v>
      </c>
      <c r="U2635" s="8">
        <v>1456.46</v>
      </c>
      <c r="V2635" s="8">
        <v>1399.83</v>
      </c>
      <c r="W2635" s="8">
        <v>2693.4700000000003</v>
      </c>
      <c r="X2635" s="8">
        <v>4352.2700000000004</v>
      </c>
      <c r="Y2635" s="8">
        <v>1062.1400000000001</v>
      </c>
      <c r="Z2635" s="8">
        <v>18893.64</v>
      </c>
      <c r="AA2635" s="8">
        <v>7024</v>
      </c>
      <c r="AB2635" s="8">
        <v>222.84</v>
      </c>
      <c r="AC2635" s="8">
        <v>3563.52</v>
      </c>
      <c r="AD2635" s="8">
        <v>2004.02</v>
      </c>
      <c r="AE2635" s="8">
        <v>784.79</v>
      </c>
      <c r="AF2635" s="8">
        <v>28610.93</v>
      </c>
      <c r="AG2635" s="8">
        <v>4805.75</v>
      </c>
      <c r="AH2635" s="8">
        <v>4147.28</v>
      </c>
      <c r="AI2635" s="8">
        <v>449.88</v>
      </c>
      <c r="AJ2635" s="8">
        <v>5254.86</v>
      </c>
      <c r="AK2635" s="8">
        <v>3591.69</v>
      </c>
      <c r="AL2635" s="8">
        <v>314.98</v>
      </c>
      <c r="AM2635" s="8">
        <v>48233.58</v>
      </c>
      <c r="AN2635" s="8">
        <v>9978.2100000000009</v>
      </c>
      <c r="AO2635" s="8">
        <v>970.27</v>
      </c>
    </row>
    <row r="2636" spans="1:41">
      <c r="A2636" s="6">
        <v>39842</v>
      </c>
      <c r="B2636" s="7">
        <v>22461.81</v>
      </c>
      <c r="C2636" s="8">
        <v>1196.01</v>
      </c>
      <c r="D2636" s="8">
        <v>4401.26</v>
      </c>
      <c r="E2636" s="8">
        <v>2177.4299999999998</v>
      </c>
      <c r="F2636" s="8">
        <v>528.03</v>
      </c>
      <c r="G2636" s="8">
        <v>10161.09</v>
      </c>
      <c r="H2636" s="8">
        <v>1196.8500000000001</v>
      </c>
      <c r="I2636" s="8">
        <v>109561.1</v>
      </c>
      <c r="J2636" s="8">
        <v>1528.81</v>
      </c>
      <c r="K2636" s="8">
        <v>815.37</v>
      </c>
      <c r="L2636" s="8">
        <v>3109.44</v>
      </c>
      <c r="M2636" s="8">
        <v>659.05000000000007</v>
      </c>
      <c r="N2636" s="8">
        <v>413.47</v>
      </c>
      <c r="O2636" s="8">
        <v>7685.93</v>
      </c>
      <c r="P2636" s="8">
        <v>505.27000000000004</v>
      </c>
      <c r="Q2636" s="8">
        <v>7846.3600000000006</v>
      </c>
      <c r="R2636" s="8">
        <v>6845.78</v>
      </c>
      <c r="S2636" s="8">
        <v>7557.38</v>
      </c>
      <c r="T2636" s="8">
        <v>1013.72</v>
      </c>
      <c r="U2636" s="8">
        <v>1461.29</v>
      </c>
      <c r="V2636" s="8">
        <v>1351.68</v>
      </c>
      <c r="W2636" s="8">
        <v>2613.66</v>
      </c>
      <c r="X2636" s="8">
        <v>4283.3599999999997</v>
      </c>
      <c r="Y2636" s="8">
        <v>1082.03</v>
      </c>
      <c r="Z2636" s="8">
        <v>19105.93</v>
      </c>
      <c r="AA2636" s="8">
        <v>6976.92</v>
      </c>
      <c r="AB2636" s="8">
        <v>223.87</v>
      </c>
      <c r="AC2636" s="8">
        <v>3514.02</v>
      </c>
      <c r="AD2636" s="8">
        <v>2004.54</v>
      </c>
      <c r="AE2636" s="8">
        <v>766.11</v>
      </c>
      <c r="AF2636" s="8">
        <v>27537.21</v>
      </c>
      <c r="AG2636" s="8">
        <v>4679.67</v>
      </c>
      <c r="AH2636" s="8">
        <v>3872.27</v>
      </c>
      <c r="AI2636" s="8">
        <v>452.43</v>
      </c>
      <c r="AJ2636" s="8">
        <v>5188.71</v>
      </c>
      <c r="AK2636" s="8">
        <v>3403.78</v>
      </c>
      <c r="AL2636" s="8">
        <v>309.35000000000002</v>
      </c>
      <c r="AM2636" s="8">
        <v>47939.73</v>
      </c>
      <c r="AN2636" s="8">
        <v>10135.6</v>
      </c>
      <c r="AO2636" s="8">
        <v>970.27</v>
      </c>
    </row>
    <row r="2637" spans="1:41">
      <c r="A2637" s="6">
        <v>39843</v>
      </c>
      <c r="B2637" s="7">
        <v>22287.88</v>
      </c>
      <c r="C2637" s="8">
        <v>1196.01</v>
      </c>
      <c r="D2637" s="8">
        <v>4364.88</v>
      </c>
      <c r="E2637" s="8">
        <v>2252.5100000000002</v>
      </c>
      <c r="F2637" s="8">
        <v>540.4</v>
      </c>
      <c r="G2637" s="8">
        <v>10124.800000000001</v>
      </c>
      <c r="H2637" s="8">
        <v>1164.78</v>
      </c>
      <c r="I2637" s="8">
        <v>109799.8</v>
      </c>
      <c r="J2637" s="8">
        <v>1505.68</v>
      </c>
      <c r="K2637" s="8">
        <v>804.36</v>
      </c>
      <c r="L2637" s="8">
        <v>3178.19</v>
      </c>
      <c r="M2637" s="8">
        <v>622.15</v>
      </c>
      <c r="N2637" s="8">
        <v>413.31</v>
      </c>
      <c r="O2637" s="8">
        <v>7573.2</v>
      </c>
      <c r="P2637" s="8">
        <v>494.8</v>
      </c>
      <c r="Q2637" s="8">
        <v>8142.95</v>
      </c>
      <c r="R2637" s="8">
        <v>6761.77</v>
      </c>
      <c r="S2637" s="8">
        <v>7653.2300000000005</v>
      </c>
      <c r="T2637" s="8">
        <v>1020.2</v>
      </c>
      <c r="U2637" s="8">
        <v>1472.78</v>
      </c>
      <c r="V2637" s="8">
        <v>1370.2</v>
      </c>
      <c r="W2637" s="8">
        <v>2701.78</v>
      </c>
      <c r="X2637" s="8">
        <v>4260.3900000000003</v>
      </c>
      <c r="Y2637" s="8">
        <v>1099.27</v>
      </c>
      <c r="Z2637" s="8">
        <v>19424.36</v>
      </c>
      <c r="AA2637" s="8">
        <v>6812.1100000000006</v>
      </c>
      <c r="AB2637" s="8">
        <v>225.11</v>
      </c>
      <c r="AC2637" s="8">
        <v>3514.02</v>
      </c>
      <c r="AD2637" s="8">
        <v>2046.3</v>
      </c>
      <c r="AE2637" s="8">
        <v>755.44</v>
      </c>
      <c r="AF2637" s="8">
        <v>27694.34</v>
      </c>
      <c r="AG2637" s="8">
        <v>4677.6000000000004</v>
      </c>
      <c r="AH2637" s="8">
        <v>3916.27</v>
      </c>
      <c r="AI2637" s="8">
        <v>459.62</v>
      </c>
      <c r="AJ2637" s="8">
        <v>5365.1</v>
      </c>
      <c r="AK2637" s="8">
        <v>3351.4700000000003</v>
      </c>
      <c r="AL2637" s="8">
        <v>319.2</v>
      </c>
      <c r="AM2637" s="8">
        <v>47871.93</v>
      </c>
      <c r="AN2637" s="8">
        <v>10281.960000000001</v>
      </c>
      <c r="AO2637" s="8">
        <v>970.27</v>
      </c>
    </row>
    <row r="2638" spans="1:41">
      <c r="A2638" s="6">
        <v>39846</v>
      </c>
      <c r="B2638" s="7">
        <v>22108.260000000002</v>
      </c>
      <c r="C2638" s="8">
        <v>1192.45</v>
      </c>
      <c r="D2638" s="8">
        <v>4364.88</v>
      </c>
      <c r="E2638" s="8">
        <v>2132.38</v>
      </c>
      <c r="F2638" s="8">
        <v>540.4</v>
      </c>
      <c r="G2638" s="8">
        <v>10024</v>
      </c>
      <c r="H2638" s="8">
        <v>1128.1300000000001</v>
      </c>
      <c r="I2638" s="8">
        <v>113380.3</v>
      </c>
      <c r="J2638" s="8">
        <v>1499.73</v>
      </c>
      <c r="K2638" s="8">
        <v>798.65</v>
      </c>
      <c r="L2638" s="8">
        <v>3145.41</v>
      </c>
      <c r="M2638" s="8">
        <v>652.52</v>
      </c>
      <c r="N2638" s="8">
        <v>423.56</v>
      </c>
      <c r="O2638" s="8">
        <v>7685.93</v>
      </c>
      <c r="P2638" s="8">
        <v>489.11</v>
      </c>
      <c r="Q2638" s="8">
        <v>8147.66</v>
      </c>
      <c r="R2638" s="8">
        <v>6823.9400000000005</v>
      </c>
      <c r="S2638" s="8">
        <v>7572.13</v>
      </c>
      <c r="T2638" s="8">
        <v>1021.82</v>
      </c>
      <c r="U2638" s="8">
        <v>1475.2</v>
      </c>
      <c r="V2638" s="8">
        <v>1342.8</v>
      </c>
      <c r="W2638" s="8">
        <v>2639.43</v>
      </c>
      <c r="X2638" s="8">
        <v>4308.5200000000004</v>
      </c>
      <c r="Y2638" s="8">
        <v>1120.49</v>
      </c>
      <c r="Z2638" s="8">
        <v>19233.3</v>
      </c>
      <c r="AA2638" s="8">
        <v>6572.74</v>
      </c>
      <c r="AB2638" s="8">
        <v>221.81</v>
      </c>
      <c r="AC2638" s="8">
        <v>3514.02</v>
      </c>
      <c r="AD2638" s="8">
        <v>2027.51</v>
      </c>
      <c r="AE2638" s="8">
        <v>738.1</v>
      </c>
      <c r="AF2638" s="8">
        <v>27366.98</v>
      </c>
      <c r="AG2638" s="8">
        <v>4596.99</v>
      </c>
      <c r="AH2638" s="8">
        <v>3941.94</v>
      </c>
      <c r="AI2638" s="8">
        <v>463.33</v>
      </c>
      <c r="AJ2638" s="8">
        <v>5291.6</v>
      </c>
      <c r="AK2638" s="8">
        <v>3400.87</v>
      </c>
      <c r="AL2638" s="8">
        <v>328.34000000000003</v>
      </c>
      <c r="AM2638" s="8">
        <v>48323.97</v>
      </c>
      <c r="AN2638" s="8">
        <v>10168.65</v>
      </c>
      <c r="AO2638" s="8">
        <v>968.88</v>
      </c>
    </row>
    <row r="2639" spans="1:41">
      <c r="A2639" s="6">
        <v>39847</v>
      </c>
      <c r="B2639" s="7">
        <v>22117.99</v>
      </c>
      <c r="C2639" s="8">
        <v>1139.06</v>
      </c>
      <c r="D2639" s="8">
        <v>4073.89</v>
      </c>
      <c r="E2639" s="8">
        <v>2147.4</v>
      </c>
      <c r="F2639" s="8">
        <v>533.29</v>
      </c>
      <c r="G2639" s="8">
        <v>10076.42</v>
      </c>
      <c r="H2639" s="8">
        <v>1169.94</v>
      </c>
      <c r="I2639" s="8">
        <v>107460.6</v>
      </c>
      <c r="J2639" s="8">
        <v>1527.41</v>
      </c>
      <c r="K2639" s="8">
        <v>814.98</v>
      </c>
      <c r="L2639" s="8">
        <v>3117.44</v>
      </c>
      <c r="M2639" s="8">
        <v>629.25</v>
      </c>
      <c r="N2639" s="8">
        <v>419.92</v>
      </c>
      <c r="O2639" s="8">
        <v>7634.6900000000005</v>
      </c>
      <c r="P2639" s="8">
        <v>484.56</v>
      </c>
      <c r="Q2639" s="8">
        <v>8160.21</v>
      </c>
      <c r="R2639" s="8">
        <v>6886.1100000000006</v>
      </c>
      <c r="S2639" s="8">
        <v>7741.7</v>
      </c>
      <c r="T2639" s="8">
        <v>1020.2</v>
      </c>
      <c r="U2639" s="8">
        <v>1435.29</v>
      </c>
      <c r="V2639" s="8">
        <v>1362.79</v>
      </c>
      <c r="W2639" s="8">
        <v>2660.21</v>
      </c>
      <c r="X2639" s="8">
        <v>4304.1400000000003</v>
      </c>
      <c r="Y2639" s="8">
        <v>1108.55</v>
      </c>
      <c r="Z2639" s="8">
        <v>19105.93</v>
      </c>
      <c r="AA2639" s="8">
        <v>6684.58</v>
      </c>
      <c r="AB2639" s="8">
        <v>220.16</v>
      </c>
      <c r="AC2639" s="8">
        <v>3514.02</v>
      </c>
      <c r="AD2639" s="8">
        <v>2069.8000000000002</v>
      </c>
      <c r="AE2639" s="8">
        <v>715.87</v>
      </c>
      <c r="AF2639" s="8">
        <v>27183.66</v>
      </c>
      <c r="AG2639" s="8">
        <v>4628</v>
      </c>
      <c r="AH2639" s="8">
        <v>3780.59</v>
      </c>
      <c r="AI2639" s="8">
        <v>454.51</v>
      </c>
      <c r="AJ2639" s="8">
        <v>5324.68</v>
      </c>
      <c r="AK2639" s="8">
        <v>3462.87</v>
      </c>
      <c r="AL2639" s="8">
        <v>325.17</v>
      </c>
      <c r="AM2639" s="8">
        <v>49250.68</v>
      </c>
      <c r="AN2639" s="8">
        <v>10088.380000000001</v>
      </c>
      <c r="AO2639" s="8">
        <v>910.67000000000007</v>
      </c>
    </row>
    <row r="2640" spans="1:41">
      <c r="A2640" s="6">
        <v>39848</v>
      </c>
      <c r="B2640" s="7">
        <v>22294</v>
      </c>
      <c r="C2640" s="8">
        <v>1076.76</v>
      </c>
      <c r="D2640" s="8">
        <v>4073.89</v>
      </c>
      <c r="E2640" s="8">
        <v>2138.39</v>
      </c>
      <c r="F2640" s="8">
        <v>533.29</v>
      </c>
      <c r="G2640" s="8">
        <v>10040.130000000001</v>
      </c>
      <c r="H2640" s="8">
        <v>1119.54</v>
      </c>
      <c r="I2640" s="8">
        <v>108606.40000000001</v>
      </c>
      <c r="J2640" s="8">
        <v>1552.99</v>
      </c>
      <c r="K2640" s="8">
        <v>778.79</v>
      </c>
      <c r="L2640" s="8">
        <v>3160</v>
      </c>
      <c r="M2640" s="8">
        <v>639.18000000000006</v>
      </c>
      <c r="N2640" s="8">
        <v>423.72</v>
      </c>
      <c r="O2640" s="8">
        <v>7670.56</v>
      </c>
      <c r="P2640" s="8">
        <v>484.34000000000003</v>
      </c>
      <c r="Q2640" s="8">
        <v>7964.05</v>
      </c>
      <c r="R2640" s="8">
        <v>6949.96</v>
      </c>
      <c r="S2640" s="8">
        <v>7726.96</v>
      </c>
      <c r="T2640" s="8">
        <v>1050.99</v>
      </c>
      <c r="U2640" s="8">
        <v>1438.92</v>
      </c>
      <c r="V2640" s="8">
        <v>1334.65</v>
      </c>
      <c r="W2640" s="8">
        <v>2666.86</v>
      </c>
      <c r="X2640" s="8">
        <v>4265.8599999999997</v>
      </c>
      <c r="Y2640" s="8">
        <v>1088.6600000000001</v>
      </c>
      <c r="Z2640" s="8">
        <v>19105.93</v>
      </c>
      <c r="AA2640" s="8">
        <v>6600.21</v>
      </c>
      <c r="AB2640" s="8">
        <v>216.03</v>
      </c>
      <c r="AC2640" s="8">
        <v>3514.02</v>
      </c>
      <c r="AD2640" s="8">
        <v>2020.2</v>
      </c>
      <c r="AE2640" s="8">
        <v>720.31000000000006</v>
      </c>
      <c r="AF2640" s="8">
        <v>26515.86</v>
      </c>
      <c r="AG2640" s="8">
        <v>4588.72</v>
      </c>
      <c r="AH2640" s="8">
        <v>3824.6</v>
      </c>
      <c r="AI2640" s="8">
        <v>434.8</v>
      </c>
      <c r="AJ2640" s="8">
        <v>5328.35</v>
      </c>
      <c r="AK2640" s="8">
        <v>3407.65</v>
      </c>
      <c r="AL2640" s="8">
        <v>345.91</v>
      </c>
      <c r="AM2640" s="8">
        <v>49770.53</v>
      </c>
      <c r="AN2640" s="8">
        <v>9812.9600000000009</v>
      </c>
      <c r="AO2640" s="8">
        <v>900.96</v>
      </c>
    </row>
    <row r="2641" spans="1:41">
      <c r="A2641" s="6">
        <v>39849</v>
      </c>
      <c r="B2641" s="7">
        <v>22726.33</v>
      </c>
      <c r="C2641" s="8">
        <v>1076.76</v>
      </c>
      <c r="D2641" s="8">
        <v>4419.45</v>
      </c>
      <c r="E2641" s="8">
        <v>2219.48</v>
      </c>
      <c r="F2641" s="8">
        <v>530.16</v>
      </c>
      <c r="G2641" s="8">
        <v>9999.8000000000011</v>
      </c>
      <c r="H2641" s="8">
        <v>1125.27</v>
      </c>
      <c r="I2641" s="8">
        <v>109561.1</v>
      </c>
      <c r="J2641" s="8">
        <v>1578.57</v>
      </c>
      <c r="K2641" s="8">
        <v>786.85</v>
      </c>
      <c r="L2641" s="8">
        <v>3158.39</v>
      </c>
      <c r="M2641" s="8">
        <v>674.66</v>
      </c>
      <c r="N2641" s="8">
        <v>423.23</v>
      </c>
      <c r="O2641" s="8">
        <v>7583.45</v>
      </c>
      <c r="P2641" s="8">
        <v>483.2</v>
      </c>
      <c r="Q2641" s="8">
        <v>7964.05</v>
      </c>
      <c r="R2641" s="8">
        <v>6971.81</v>
      </c>
      <c r="S2641" s="8">
        <v>7800.6900000000005</v>
      </c>
      <c r="T2641" s="8">
        <v>1046.1300000000001</v>
      </c>
      <c r="U2641" s="8">
        <v>1445.03</v>
      </c>
      <c r="V2641" s="8">
        <v>1377.6100000000001</v>
      </c>
      <c r="W2641" s="8">
        <v>2697.62</v>
      </c>
      <c r="X2641" s="8">
        <v>4329.3</v>
      </c>
      <c r="Y2641" s="8">
        <v>1123.1400000000001</v>
      </c>
      <c r="Z2641" s="8">
        <v>19084.7</v>
      </c>
      <c r="AA2641" s="8">
        <v>6653.18</v>
      </c>
      <c r="AB2641" s="8">
        <v>220.36</v>
      </c>
      <c r="AC2641" s="8">
        <v>3514.02</v>
      </c>
      <c r="AD2641" s="8">
        <v>1992.01</v>
      </c>
      <c r="AE2641" s="8">
        <v>728.76</v>
      </c>
      <c r="AF2641" s="8">
        <v>27366.98</v>
      </c>
      <c r="AG2641" s="8">
        <v>4646.6000000000004</v>
      </c>
      <c r="AH2641" s="8">
        <v>3960.27</v>
      </c>
      <c r="AI2641" s="8">
        <v>494.17</v>
      </c>
      <c r="AJ2641" s="8">
        <v>5548.83</v>
      </c>
      <c r="AK2641" s="8">
        <v>3487.08</v>
      </c>
      <c r="AL2641" s="8">
        <v>333.96</v>
      </c>
      <c r="AM2641" s="8">
        <v>49318.48</v>
      </c>
      <c r="AN2641" s="8">
        <v>10056.91</v>
      </c>
      <c r="AO2641" s="8">
        <v>942.55000000000007</v>
      </c>
    </row>
    <row r="2642" spans="1:41">
      <c r="A2642" s="6">
        <v>39850</v>
      </c>
      <c r="B2642" s="7">
        <v>23104.170000000002</v>
      </c>
      <c r="C2642" s="8">
        <v>1139.06</v>
      </c>
      <c r="D2642" s="8">
        <v>4419.45</v>
      </c>
      <c r="E2642" s="8">
        <v>2147.4</v>
      </c>
      <c r="F2642" s="8">
        <v>534.85</v>
      </c>
      <c r="G2642" s="8">
        <v>10072.39</v>
      </c>
      <c r="H2642" s="8">
        <v>1145.31</v>
      </c>
      <c r="I2642" s="8">
        <v>107484.5</v>
      </c>
      <c r="J2642" s="8">
        <v>1623.42</v>
      </c>
      <c r="K2642" s="8">
        <v>789.02</v>
      </c>
      <c r="L2642" s="8">
        <v>3225.33</v>
      </c>
      <c r="M2642" s="8">
        <v>645.71</v>
      </c>
      <c r="N2642" s="8">
        <v>425.71000000000004</v>
      </c>
      <c r="O2642" s="8">
        <v>7685.93</v>
      </c>
      <c r="P2642" s="8">
        <v>491.39</v>
      </c>
      <c r="Q2642" s="8">
        <v>7924.8200000000006</v>
      </c>
      <c r="R2642" s="8">
        <v>7074.31</v>
      </c>
      <c r="S2642" s="8">
        <v>7719.59</v>
      </c>
      <c r="T2642" s="8">
        <v>1080.1600000000001</v>
      </c>
      <c r="U2642" s="8">
        <v>1458.48</v>
      </c>
      <c r="V2642" s="8">
        <v>1442.78</v>
      </c>
      <c r="W2642" s="8">
        <v>2743.34</v>
      </c>
      <c r="X2642" s="8">
        <v>4379.6099999999997</v>
      </c>
      <c r="Y2642" s="8">
        <v>1152.31</v>
      </c>
      <c r="Z2642" s="8">
        <v>19084.7</v>
      </c>
      <c r="AA2642" s="8">
        <v>6392.2300000000005</v>
      </c>
      <c r="AB2642" s="8">
        <v>219.95000000000002</v>
      </c>
      <c r="AC2642" s="8">
        <v>3514.02</v>
      </c>
      <c r="AD2642" s="8">
        <v>1973.22</v>
      </c>
      <c r="AE2642" s="8">
        <v>760.78</v>
      </c>
      <c r="AF2642" s="8">
        <v>28807.360000000001</v>
      </c>
      <c r="AG2642" s="8">
        <v>4797.4800000000005</v>
      </c>
      <c r="AH2642" s="8">
        <v>4121.6099999999997</v>
      </c>
      <c r="AI2642" s="8">
        <v>480.49</v>
      </c>
      <c r="AJ2642" s="8">
        <v>5438.59</v>
      </c>
      <c r="AK2642" s="8">
        <v>3589.76</v>
      </c>
      <c r="AL2642" s="8">
        <v>326.58</v>
      </c>
      <c r="AM2642" s="8">
        <v>50516.41</v>
      </c>
      <c r="AN2642" s="8">
        <v>9943.59</v>
      </c>
      <c r="AO2642" s="8">
        <v>943.93000000000006</v>
      </c>
    </row>
    <row r="2643" spans="1:41">
      <c r="A2643" s="6">
        <v>39853</v>
      </c>
      <c r="B2643" s="7">
        <v>23204.850000000002</v>
      </c>
      <c r="C2643" s="8">
        <v>1139.06</v>
      </c>
      <c r="D2643" s="8">
        <v>4419.45</v>
      </c>
      <c r="E2643" s="8">
        <v>2222.48</v>
      </c>
      <c r="F2643" s="8">
        <v>540.4</v>
      </c>
      <c r="G2643" s="8">
        <v>10104.64</v>
      </c>
      <c r="H2643" s="8">
        <v>1185.97</v>
      </c>
      <c r="I2643" s="8">
        <v>107412.90000000001</v>
      </c>
      <c r="J2643" s="8">
        <v>1625.52</v>
      </c>
      <c r="K2643" s="8">
        <v>782.92000000000007</v>
      </c>
      <c r="L2643" s="8">
        <v>3214.04</v>
      </c>
      <c r="M2643" s="8">
        <v>657.06000000000006</v>
      </c>
      <c r="N2643" s="8">
        <v>425.71000000000004</v>
      </c>
      <c r="O2643" s="8">
        <v>7685.93</v>
      </c>
      <c r="P2643" s="8">
        <v>497.99</v>
      </c>
      <c r="Q2643" s="8">
        <v>7862.05</v>
      </c>
      <c r="R2643" s="8">
        <v>7144.89</v>
      </c>
      <c r="S2643" s="8">
        <v>8095.6100000000006</v>
      </c>
      <c r="T2643" s="8">
        <v>1122.3</v>
      </c>
      <c r="U2643" s="8">
        <v>1476.21</v>
      </c>
      <c r="V2643" s="8">
        <v>1466.48</v>
      </c>
      <c r="W2643" s="8">
        <v>2868.04</v>
      </c>
      <c r="X2643" s="8">
        <v>4398.21</v>
      </c>
      <c r="Y2643" s="8">
        <v>1180.1600000000001</v>
      </c>
      <c r="Z2643" s="8">
        <v>18660.13</v>
      </c>
      <c r="AA2643" s="8">
        <v>6562.93</v>
      </c>
      <c r="AB2643" s="8">
        <v>213.55</v>
      </c>
      <c r="AC2643" s="8">
        <v>3761.4900000000002</v>
      </c>
      <c r="AD2643" s="8">
        <v>1971.66</v>
      </c>
      <c r="AE2643" s="8">
        <v>767</v>
      </c>
      <c r="AF2643" s="8">
        <v>29462.07</v>
      </c>
      <c r="AG2643" s="8">
        <v>4962.8500000000004</v>
      </c>
      <c r="AH2643" s="8">
        <v>4103.28</v>
      </c>
      <c r="AI2643" s="8">
        <v>482.34000000000003</v>
      </c>
      <c r="AJ2643" s="8">
        <v>5820.76</v>
      </c>
      <c r="AK2643" s="8">
        <v>3608.16</v>
      </c>
      <c r="AL2643" s="8">
        <v>323.41000000000003</v>
      </c>
      <c r="AM2643" s="8">
        <v>48527.39</v>
      </c>
      <c r="AN2643" s="8">
        <v>9990.8000000000011</v>
      </c>
      <c r="AO2643" s="8">
        <v>959.18000000000006</v>
      </c>
    </row>
    <row r="2644" spans="1:41">
      <c r="A2644" s="6">
        <v>39854</v>
      </c>
      <c r="B2644" s="7">
        <v>22616.850000000002</v>
      </c>
      <c r="C2644" s="8">
        <v>1139.06</v>
      </c>
      <c r="D2644" s="8">
        <v>4437.63</v>
      </c>
      <c r="E2644" s="8">
        <v>2186.44</v>
      </c>
      <c r="F2644" s="8">
        <v>535.41999999999996</v>
      </c>
      <c r="G2644" s="8">
        <v>10132.870000000001</v>
      </c>
      <c r="H2644" s="8">
        <v>1179.1000000000001</v>
      </c>
      <c r="I2644" s="8">
        <v>107412.90000000001</v>
      </c>
      <c r="J2644" s="8">
        <v>1574.01</v>
      </c>
      <c r="K2644" s="8">
        <v>758.93000000000006</v>
      </c>
      <c r="L2644" s="8">
        <v>3249.53</v>
      </c>
      <c r="M2644" s="8">
        <v>652.81000000000006</v>
      </c>
      <c r="N2644" s="8">
        <v>422.24</v>
      </c>
      <c r="O2644" s="8">
        <v>7609.07</v>
      </c>
      <c r="P2644" s="8">
        <v>497.53000000000003</v>
      </c>
      <c r="Q2644" s="8">
        <v>8081.75</v>
      </c>
      <c r="R2644" s="8">
        <v>7044.07</v>
      </c>
      <c r="S2644" s="8">
        <v>8088.24</v>
      </c>
      <c r="T2644" s="8">
        <v>1102.04</v>
      </c>
      <c r="U2644" s="8">
        <v>1456.65</v>
      </c>
      <c r="V2644" s="8">
        <v>1409.46</v>
      </c>
      <c r="W2644" s="8">
        <v>2779.09</v>
      </c>
      <c r="X2644" s="8">
        <v>4221.01</v>
      </c>
      <c r="Y2644" s="8">
        <v>1152.31</v>
      </c>
      <c r="Z2644" s="8">
        <v>18893.64</v>
      </c>
      <c r="AA2644" s="8">
        <v>6396.16</v>
      </c>
      <c r="AB2644" s="8">
        <v>204.87</v>
      </c>
      <c r="AC2644" s="8">
        <v>3662.5</v>
      </c>
      <c r="AD2644" s="8">
        <v>1983.66</v>
      </c>
      <c r="AE2644" s="8">
        <v>718.54</v>
      </c>
      <c r="AF2644" s="8">
        <v>28571.65</v>
      </c>
      <c r="AG2644" s="8">
        <v>4754.08</v>
      </c>
      <c r="AH2644" s="8">
        <v>4180.29</v>
      </c>
      <c r="AI2644" s="8">
        <v>496.02000000000004</v>
      </c>
      <c r="AJ2644" s="8">
        <v>5475.34</v>
      </c>
      <c r="AK2644" s="8">
        <v>3452.21</v>
      </c>
      <c r="AL2644" s="8">
        <v>310.76</v>
      </c>
      <c r="AM2644" s="8">
        <v>50832.840000000004</v>
      </c>
      <c r="AN2644" s="8">
        <v>9768.89</v>
      </c>
      <c r="AO2644" s="8">
        <v>963.34</v>
      </c>
    </row>
    <row r="2645" spans="1:41">
      <c r="A2645" s="6">
        <v>39855</v>
      </c>
      <c r="B2645" s="7">
        <v>22417.200000000001</v>
      </c>
      <c r="C2645" s="8">
        <v>1121.26</v>
      </c>
      <c r="D2645" s="8">
        <v>4397.62</v>
      </c>
      <c r="E2645" s="8">
        <v>2222.48</v>
      </c>
      <c r="F2645" s="8">
        <v>521.34</v>
      </c>
      <c r="G2645" s="8">
        <v>10278.030000000001</v>
      </c>
      <c r="H2645" s="8">
        <v>1125.27</v>
      </c>
      <c r="I2645" s="8">
        <v>108582.5</v>
      </c>
      <c r="J2645" s="8">
        <v>1545.28</v>
      </c>
      <c r="K2645" s="8">
        <v>761.09</v>
      </c>
      <c r="L2645" s="8">
        <v>3155.9700000000003</v>
      </c>
      <c r="M2645" s="8">
        <v>655.64</v>
      </c>
      <c r="N2645" s="8">
        <v>402.56</v>
      </c>
      <c r="O2645" s="8">
        <v>7557.83</v>
      </c>
      <c r="P2645" s="8">
        <v>492.3</v>
      </c>
      <c r="Q2645" s="8">
        <v>8037.8</v>
      </c>
      <c r="R2645" s="8">
        <v>7035.66</v>
      </c>
      <c r="S2645" s="8">
        <v>7985.02</v>
      </c>
      <c r="T2645" s="8">
        <v>1102.04</v>
      </c>
      <c r="U2645" s="8">
        <v>1425.47</v>
      </c>
      <c r="V2645" s="8">
        <v>1373.9</v>
      </c>
      <c r="W2645" s="8">
        <v>2789.07</v>
      </c>
      <c r="X2645" s="8">
        <v>4227.57</v>
      </c>
      <c r="Y2645" s="8">
        <v>1162.92</v>
      </c>
      <c r="Z2645" s="8">
        <v>19105.93</v>
      </c>
      <c r="AA2645" s="8">
        <v>6494.26</v>
      </c>
      <c r="AB2645" s="8">
        <v>207.35</v>
      </c>
      <c r="AC2645" s="8">
        <v>3662.5</v>
      </c>
      <c r="AD2645" s="8">
        <v>1998.15</v>
      </c>
      <c r="AE2645" s="8">
        <v>738.1</v>
      </c>
      <c r="AF2645" s="8">
        <v>29462.07</v>
      </c>
      <c r="AG2645" s="8">
        <v>4687.9400000000005</v>
      </c>
      <c r="AH2645" s="8">
        <v>4106.95</v>
      </c>
      <c r="AI2645" s="8">
        <v>500.66</v>
      </c>
      <c r="AJ2645" s="8">
        <v>5659.07</v>
      </c>
      <c r="AK2645" s="8">
        <v>3448.34</v>
      </c>
      <c r="AL2645" s="8">
        <v>318.14</v>
      </c>
      <c r="AM2645" s="8">
        <v>50177.39</v>
      </c>
      <c r="AN2645" s="8">
        <v>9915.26</v>
      </c>
      <c r="AO2645" s="8">
        <v>942.55000000000007</v>
      </c>
    </row>
    <row r="2646" spans="1:41">
      <c r="A2646" s="6">
        <v>39856</v>
      </c>
      <c r="B2646" s="7">
        <v>22522.09</v>
      </c>
      <c r="C2646" s="8">
        <v>1112.3600000000001</v>
      </c>
      <c r="D2646" s="8">
        <v>4397.62</v>
      </c>
      <c r="E2646" s="8">
        <v>2183.44</v>
      </c>
      <c r="F2646" s="8">
        <v>534.14</v>
      </c>
      <c r="G2646" s="8">
        <v>10467.540000000001</v>
      </c>
      <c r="H2646" s="8">
        <v>1126.99</v>
      </c>
      <c r="I2646" s="8">
        <v>106219.40000000001</v>
      </c>
      <c r="J2646" s="8">
        <v>1557.19</v>
      </c>
      <c r="K2646" s="8">
        <v>803.37</v>
      </c>
      <c r="L2646" s="8">
        <v>3241.46</v>
      </c>
      <c r="M2646" s="8">
        <v>642.87</v>
      </c>
      <c r="N2646" s="8">
        <v>421.41</v>
      </c>
      <c r="O2646" s="8">
        <v>7434.8600000000006</v>
      </c>
      <c r="P2646" s="8">
        <v>500.26</v>
      </c>
      <c r="Q2646" s="8">
        <v>7970.33</v>
      </c>
      <c r="R2646" s="8">
        <v>7052.62</v>
      </c>
      <c r="S2646" s="8">
        <v>7734.33</v>
      </c>
      <c r="T2646" s="8">
        <v>1105.28</v>
      </c>
      <c r="U2646" s="8">
        <v>1424.25</v>
      </c>
      <c r="V2646" s="8">
        <v>1347.98</v>
      </c>
      <c r="W2646" s="8">
        <v>2794.89</v>
      </c>
      <c r="X2646" s="8">
        <v>4264.76</v>
      </c>
      <c r="Y2646" s="8">
        <v>1144.3500000000001</v>
      </c>
      <c r="Z2646" s="8">
        <v>19318.22</v>
      </c>
      <c r="AA2646" s="8">
        <v>6482.49</v>
      </c>
      <c r="AB2646" s="8">
        <v>208.59</v>
      </c>
      <c r="AC2646" s="8">
        <v>3662.5</v>
      </c>
      <c r="AD2646" s="8">
        <v>2016.48</v>
      </c>
      <c r="AE2646" s="8">
        <v>742.55000000000007</v>
      </c>
      <c r="AF2646" s="8">
        <v>28283.57</v>
      </c>
      <c r="AG2646" s="8">
        <v>4702.41</v>
      </c>
      <c r="AH2646" s="8">
        <v>4125.28</v>
      </c>
      <c r="AI2646" s="8">
        <v>491.62</v>
      </c>
      <c r="AJ2646" s="8">
        <v>5648.05</v>
      </c>
      <c r="AK2646" s="8">
        <v>3487.08</v>
      </c>
      <c r="AL2646" s="8">
        <v>306.54000000000002</v>
      </c>
      <c r="AM2646" s="8">
        <v>50516.41</v>
      </c>
      <c r="AN2646" s="8">
        <v>10165.5</v>
      </c>
      <c r="AO2646" s="8">
        <v>930.07</v>
      </c>
    </row>
    <row r="2647" spans="1:41">
      <c r="A2647" s="6">
        <v>39857</v>
      </c>
      <c r="B2647" s="7">
        <v>22263.8</v>
      </c>
      <c r="C2647" s="8">
        <v>1121.26</v>
      </c>
      <c r="D2647" s="8">
        <v>4397.62</v>
      </c>
      <c r="E2647" s="8">
        <v>2183.44</v>
      </c>
      <c r="F2647" s="8">
        <v>528.6</v>
      </c>
      <c r="G2647" s="8">
        <v>10532.050000000001</v>
      </c>
      <c r="H2647" s="8">
        <v>1099.5</v>
      </c>
      <c r="I2647" s="8">
        <v>105049.8</v>
      </c>
      <c r="J2647" s="8">
        <v>1548.78</v>
      </c>
      <c r="K2647" s="8">
        <v>804.36</v>
      </c>
      <c r="L2647" s="8">
        <v>3228.56</v>
      </c>
      <c r="M2647" s="8">
        <v>634.64</v>
      </c>
      <c r="N2647" s="8">
        <v>428.35</v>
      </c>
      <c r="O2647" s="8">
        <v>7680.81</v>
      </c>
      <c r="P2647" s="8">
        <v>482.74</v>
      </c>
      <c r="Q2647" s="8">
        <v>8003.28</v>
      </c>
      <c r="R2647" s="8">
        <v>7027.1900000000005</v>
      </c>
      <c r="S2647" s="8">
        <v>7844.93</v>
      </c>
      <c r="T2647" s="8">
        <v>1114.2</v>
      </c>
      <c r="U2647" s="8">
        <v>1429.75</v>
      </c>
      <c r="V2647" s="8">
        <v>1351.68</v>
      </c>
      <c r="W2647" s="8">
        <v>2643.59</v>
      </c>
      <c r="X2647" s="8">
        <v>4284.45</v>
      </c>
      <c r="Y2647" s="8">
        <v>1136.4000000000001</v>
      </c>
      <c r="Z2647" s="8">
        <v>19105.93</v>
      </c>
      <c r="AA2647" s="8">
        <v>6590.4000000000005</v>
      </c>
      <c r="AB2647" s="8">
        <v>206.53</v>
      </c>
      <c r="AC2647" s="8">
        <v>3662.5</v>
      </c>
      <c r="AD2647" s="8">
        <v>1993.43</v>
      </c>
      <c r="AE2647" s="8">
        <v>748.77</v>
      </c>
      <c r="AF2647" s="8">
        <v>27733.62</v>
      </c>
      <c r="AG2647" s="8">
        <v>4590.79</v>
      </c>
      <c r="AH2647" s="8">
        <v>4092.28</v>
      </c>
      <c r="AI2647" s="8">
        <v>491.15000000000003</v>
      </c>
      <c r="AJ2647" s="8">
        <v>5603.95</v>
      </c>
      <c r="AK2647" s="8">
        <v>3458.02</v>
      </c>
      <c r="AL2647" s="8">
        <v>304.08</v>
      </c>
      <c r="AM2647" s="8">
        <v>49793.15</v>
      </c>
      <c r="AN2647" s="8">
        <v>10067.92</v>
      </c>
      <c r="AO2647" s="8">
        <v>935.62</v>
      </c>
    </row>
    <row r="2648" spans="1:41">
      <c r="A2648" s="6">
        <v>39860</v>
      </c>
      <c r="B2648" s="7">
        <v>22263.8</v>
      </c>
      <c r="C2648" s="8">
        <v>1121.26</v>
      </c>
      <c r="D2648" s="8">
        <v>4397.62</v>
      </c>
      <c r="E2648" s="8">
        <v>2183.44</v>
      </c>
      <c r="F2648" s="8">
        <v>528.6</v>
      </c>
      <c r="G2648" s="8">
        <v>10532.050000000001</v>
      </c>
      <c r="H2648" s="8">
        <v>1099.5</v>
      </c>
      <c r="I2648" s="8">
        <v>105049.8</v>
      </c>
      <c r="J2648" s="8">
        <v>1548.78</v>
      </c>
      <c r="K2648" s="8">
        <v>804.36</v>
      </c>
      <c r="L2648" s="8">
        <v>3228.56</v>
      </c>
      <c r="M2648" s="8">
        <v>634.64</v>
      </c>
      <c r="N2648" s="8">
        <v>428.35</v>
      </c>
      <c r="O2648" s="8">
        <v>7680.81</v>
      </c>
      <c r="P2648" s="8">
        <v>482.74</v>
      </c>
      <c r="Q2648" s="8">
        <v>8003.28</v>
      </c>
      <c r="R2648" s="8">
        <v>7027.1900000000005</v>
      </c>
      <c r="S2648" s="8">
        <v>7844.93</v>
      </c>
      <c r="T2648" s="8">
        <v>1114.2</v>
      </c>
      <c r="U2648" s="8">
        <v>1429.75</v>
      </c>
      <c r="V2648" s="8">
        <v>1351.68</v>
      </c>
      <c r="W2648" s="8">
        <v>2643.59</v>
      </c>
      <c r="X2648" s="8">
        <v>4284.45</v>
      </c>
      <c r="Y2648" s="8">
        <v>1136.4000000000001</v>
      </c>
      <c r="Z2648" s="8">
        <v>19105.93</v>
      </c>
      <c r="AA2648" s="8">
        <v>6590.4000000000005</v>
      </c>
      <c r="AB2648" s="8">
        <v>206.53</v>
      </c>
      <c r="AC2648" s="8">
        <v>3662.5</v>
      </c>
      <c r="AD2648" s="8">
        <v>1993.43</v>
      </c>
      <c r="AE2648" s="8">
        <v>748.77</v>
      </c>
      <c r="AF2648" s="8">
        <v>27733.62</v>
      </c>
      <c r="AG2648" s="8">
        <v>4590.79</v>
      </c>
      <c r="AH2648" s="8">
        <v>4092.28</v>
      </c>
      <c r="AI2648" s="8">
        <v>491.15000000000003</v>
      </c>
      <c r="AJ2648" s="8">
        <v>5603.95</v>
      </c>
      <c r="AK2648" s="8">
        <v>3458.02</v>
      </c>
      <c r="AL2648" s="8">
        <v>304.08</v>
      </c>
      <c r="AM2648" s="8">
        <v>49793.15</v>
      </c>
      <c r="AN2648" s="8">
        <v>10067.92</v>
      </c>
      <c r="AO2648" s="8">
        <v>935.62</v>
      </c>
    </row>
    <row r="2649" spans="1:41">
      <c r="A2649" s="6">
        <v>39861</v>
      </c>
      <c r="B2649" s="7">
        <v>21495.7</v>
      </c>
      <c r="C2649" s="8">
        <v>1087.44</v>
      </c>
      <c r="D2649" s="8">
        <v>4397.62</v>
      </c>
      <c r="E2649" s="8">
        <v>2192.4500000000003</v>
      </c>
      <c r="F2649" s="8">
        <v>534.85</v>
      </c>
      <c r="G2649" s="8">
        <v>10362.700000000001</v>
      </c>
      <c r="H2649" s="8">
        <v>1040.52</v>
      </c>
      <c r="I2649" s="8">
        <v>105049.8</v>
      </c>
      <c r="J2649" s="8">
        <v>1488.16</v>
      </c>
      <c r="K2649" s="8">
        <v>786.66</v>
      </c>
      <c r="L2649" s="8">
        <v>3166.4500000000003</v>
      </c>
      <c r="M2649" s="8">
        <v>637.20000000000005</v>
      </c>
      <c r="N2649" s="8">
        <v>405.21000000000004</v>
      </c>
      <c r="O2649" s="8">
        <v>7532.21</v>
      </c>
      <c r="P2649" s="8">
        <v>480.01</v>
      </c>
      <c r="Q2649" s="8">
        <v>8119.41</v>
      </c>
      <c r="R2649" s="8">
        <v>6864.43</v>
      </c>
      <c r="S2649" s="8">
        <v>7564.75</v>
      </c>
      <c r="T2649" s="8">
        <v>1075.3</v>
      </c>
      <c r="U2649" s="8">
        <v>1450.54</v>
      </c>
      <c r="V2649" s="8">
        <v>1257.6200000000001</v>
      </c>
      <c r="W2649" s="8">
        <v>2495.61</v>
      </c>
      <c r="X2649" s="8">
        <v>4181.63</v>
      </c>
      <c r="Y2649" s="8">
        <v>1087.3399999999999</v>
      </c>
      <c r="Z2649" s="8">
        <v>18681.350000000002</v>
      </c>
      <c r="AA2649" s="8">
        <v>6553.12</v>
      </c>
      <c r="AB2649" s="8">
        <v>201.57</v>
      </c>
      <c r="AC2649" s="8">
        <v>3686.26</v>
      </c>
      <c r="AD2649" s="8">
        <v>2012.29</v>
      </c>
      <c r="AE2649" s="8">
        <v>706.98</v>
      </c>
      <c r="AF2649" s="8">
        <v>25337.37</v>
      </c>
      <c r="AG2649" s="8">
        <v>4189.79</v>
      </c>
      <c r="AH2649" s="8">
        <v>4125.28</v>
      </c>
      <c r="AI2649" s="8">
        <v>500.2</v>
      </c>
      <c r="AJ2649" s="8">
        <v>5622.33</v>
      </c>
      <c r="AK2649" s="8">
        <v>3285.61</v>
      </c>
      <c r="AL2649" s="8">
        <v>316.03000000000003</v>
      </c>
      <c r="AM2649" s="8">
        <v>48369.19</v>
      </c>
      <c r="AN2649" s="8">
        <v>10011.26</v>
      </c>
      <c r="AO2649" s="8">
        <v>935.62</v>
      </c>
    </row>
    <row r="2650" spans="1:41">
      <c r="A2650" s="6">
        <v>39862</v>
      </c>
      <c r="B2650" s="7">
        <v>20975.75</v>
      </c>
      <c r="C2650" s="8">
        <v>1094.56</v>
      </c>
      <c r="D2650" s="8">
        <v>4397.62</v>
      </c>
      <c r="E2650" s="8">
        <v>2138.39</v>
      </c>
      <c r="F2650" s="8">
        <v>499.16</v>
      </c>
      <c r="G2650" s="8">
        <v>10136.9</v>
      </c>
      <c r="H2650" s="8">
        <v>1094.92</v>
      </c>
      <c r="I2650" s="8">
        <v>105049.8</v>
      </c>
      <c r="J2650" s="8">
        <v>1469.94</v>
      </c>
      <c r="K2650" s="8">
        <v>773.28</v>
      </c>
      <c r="L2650" s="8">
        <v>3097.09</v>
      </c>
      <c r="M2650" s="8">
        <v>612.5</v>
      </c>
      <c r="N2650" s="8">
        <v>396.94</v>
      </c>
      <c r="O2650" s="8">
        <v>7424.6100000000006</v>
      </c>
      <c r="P2650" s="8">
        <v>463.63</v>
      </c>
      <c r="Q2650" s="8">
        <v>7926.39</v>
      </c>
      <c r="R2650" s="8">
        <v>6796.62</v>
      </c>
      <c r="S2650" s="8">
        <v>7151.8600000000006</v>
      </c>
      <c r="T2650" s="8">
        <v>1026.68</v>
      </c>
      <c r="U2650" s="8">
        <v>1438.31</v>
      </c>
      <c r="V2650" s="8">
        <v>1191.7</v>
      </c>
      <c r="W2650" s="8">
        <v>2338.4900000000002</v>
      </c>
      <c r="X2650" s="8">
        <v>4062.4100000000003</v>
      </c>
      <c r="Y2650" s="8">
        <v>1059.49</v>
      </c>
      <c r="Z2650" s="8">
        <v>18872.41</v>
      </c>
      <c r="AA2650" s="8">
        <v>6474.64</v>
      </c>
      <c r="AB2650" s="8">
        <v>188.97</v>
      </c>
      <c r="AC2650" s="8">
        <v>3686.26</v>
      </c>
      <c r="AD2650" s="8">
        <v>1975.6200000000001</v>
      </c>
      <c r="AE2650" s="8">
        <v>709.64</v>
      </c>
      <c r="AF2650" s="8">
        <v>24355.3</v>
      </c>
      <c r="AG2650" s="8">
        <v>3981.03</v>
      </c>
      <c r="AH2650" s="8">
        <v>4033.61</v>
      </c>
      <c r="AI2650" s="8">
        <v>475.85</v>
      </c>
      <c r="AJ2650" s="8">
        <v>5291.6</v>
      </c>
      <c r="AK2650" s="8">
        <v>3152.9</v>
      </c>
      <c r="AL2650" s="8">
        <v>302.32</v>
      </c>
      <c r="AM2650" s="8">
        <v>46357.57</v>
      </c>
      <c r="AN2650" s="8">
        <v>9915.26</v>
      </c>
      <c r="AO2650" s="8">
        <v>937</v>
      </c>
    </row>
    <row r="2651" spans="1:41">
      <c r="A2651" s="6">
        <v>39863</v>
      </c>
      <c r="B2651" s="7">
        <v>21000.79</v>
      </c>
      <c r="C2651" s="8">
        <v>1042.95</v>
      </c>
      <c r="D2651" s="8">
        <v>4397.62</v>
      </c>
      <c r="E2651" s="8">
        <v>2195.4500000000003</v>
      </c>
      <c r="F2651" s="8">
        <v>505.42</v>
      </c>
      <c r="G2651" s="8">
        <v>10197.380000000001</v>
      </c>
      <c r="H2651" s="8">
        <v>1011.3100000000001</v>
      </c>
      <c r="I2651" s="8">
        <v>103856.3</v>
      </c>
      <c r="J2651" s="8">
        <v>1443.31</v>
      </c>
      <c r="K2651" s="8">
        <v>773.87</v>
      </c>
      <c r="L2651" s="8">
        <v>3118.06</v>
      </c>
      <c r="M2651" s="8">
        <v>641.45000000000005</v>
      </c>
      <c r="N2651" s="8">
        <v>398.43</v>
      </c>
      <c r="O2651" s="8">
        <v>7178.66</v>
      </c>
      <c r="P2651" s="8">
        <v>462.95</v>
      </c>
      <c r="Q2651" s="8">
        <v>7932.66</v>
      </c>
      <c r="R2651" s="8">
        <v>6967.85</v>
      </c>
      <c r="S2651" s="8">
        <v>7358.3</v>
      </c>
      <c r="T2651" s="8">
        <v>1018.58</v>
      </c>
      <c r="U2651" s="8">
        <v>1438.92</v>
      </c>
      <c r="V2651" s="8">
        <v>1171.71</v>
      </c>
      <c r="W2651" s="8">
        <v>2327.69</v>
      </c>
      <c r="X2651" s="8">
        <v>4272.42</v>
      </c>
      <c r="Y2651" s="8">
        <v>1046.23</v>
      </c>
      <c r="Z2651" s="8">
        <v>18787.5</v>
      </c>
      <c r="AA2651" s="8">
        <v>6455.02</v>
      </c>
      <c r="AB2651" s="8">
        <v>193.93</v>
      </c>
      <c r="AC2651" s="8">
        <v>3686.26</v>
      </c>
      <c r="AD2651" s="8">
        <v>1975.1000000000001</v>
      </c>
      <c r="AE2651" s="8">
        <v>725.65</v>
      </c>
      <c r="AF2651" s="8">
        <v>24224.37</v>
      </c>
      <c r="AG2651" s="8">
        <v>4003.76</v>
      </c>
      <c r="AH2651" s="8">
        <v>4062.9500000000003</v>
      </c>
      <c r="AI2651" s="8">
        <v>493.7</v>
      </c>
      <c r="AJ2651" s="8">
        <v>5383.47</v>
      </c>
      <c r="AK2651" s="8">
        <v>3234.27</v>
      </c>
      <c r="AL2651" s="8">
        <v>306.54000000000002</v>
      </c>
      <c r="AM2651" s="8">
        <v>47239.07</v>
      </c>
      <c r="AN2651" s="8">
        <v>10038.02</v>
      </c>
      <c r="AO2651" s="8">
        <v>921.76</v>
      </c>
    </row>
    <row r="2652" spans="1:41">
      <c r="A2652" s="6">
        <v>39864</v>
      </c>
      <c r="B2652" s="7">
        <v>20398.560000000001</v>
      </c>
      <c r="C2652" s="8">
        <v>1012.69</v>
      </c>
      <c r="D2652" s="8">
        <v>4397.62</v>
      </c>
      <c r="E2652" s="8">
        <v>2177.4299999999998</v>
      </c>
      <c r="F2652" s="8">
        <v>493.61</v>
      </c>
      <c r="G2652" s="8">
        <v>10088.51</v>
      </c>
      <c r="H2652" s="8">
        <v>989.55000000000007</v>
      </c>
      <c r="I2652" s="8">
        <v>102639</v>
      </c>
      <c r="J2652" s="8">
        <v>1430</v>
      </c>
      <c r="K2652" s="8">
        <v>771.32</v>
      </c>
      <c r="L2652" s="8">
        <v>3067.25</v>
      </c>
      <c r="M2652" s="8">
        <v>628.68000000000006</v>
      </c>
      <c r="N2652" s="8">
        <v>400.08</v>
      </c>
      <c r="O2652" s="8">
        <v>7168.41</v>
      </c>
      <c r="P2652" s="8">
        <v>452.03000000000003</v>
      </c>
      <c r="Q2652" s="8">
        <v>7940.51</v>
      </c>
      <c r="R2652" s="8">
        <v>6816.96</v>
      </c>
      <c r="S2652" s="8">
        <v>7004.4000000000005</v>
      </c>
      <c r="T2652" s="8">
        <v>984.55000000000007</v>
      </c>
      <c r="U2652" s="8">
        <v>1437.09</v>
      </c>
      <c r="V2652" s="8">
        <v>1102.83</v>
      </c>
      <c r="W2652" s="8">
        <v>2244.5500000000002</v>
      </c>
      <c r="X2652" s="8">
        <v>4107.25</v>
      </c>
      <c r="Y2652" s="8">
        <v>1030.32</v>
      </c>
      <c r="Z2652" s="8">
        <v>17938.34</v>
      </c>
      <c r="AA2652" s="8">
        <v>6366.7300000000005</v>
      </c>
      <c r="AB2652" s="8">
        <v>191.45000000000002</v>
      </c>
      <c r="AC2652" s="8">
        <v>3686.26</v>
      </c>
      <c r="AD2652" s="8">
        <v>1964.6200000000001</v>
      </c>
      <c r="AE2652" s="8">
        <v>715.87</v>
      </c>
      <c r="AF2652" s="8">
        <v>22234.04</v>
      </c>
      <c r="AG2652" s="8">
        <v>3708.1800000000003</v>
      </c>
      <c r="AH2652" s="8">
        <v>3886.9300000000003</v>
      </c>
      <c r="AI2652" s="8">
        <v>484.66</v>
      </c>
      <c r="AJ2652" s="8">
        <v>5622.33</v>
      </c>
      <c r="AK2652" s="8">
        <v>3162.59</v>
      </c>
      <c r="AL2652" s="8">
        <v>302.32</v>
      </c>
      <c r="AM2652" s="8">
        <v>46244.55</v>
      </c>
      <c r="AN2652" s="8">
        <v>9954.61</v>
      </c>
      <c r="AO2652" s="8">
        <v>900.96</v>
      </c>
    </row>
    <row r="2653" spans="1:41">
      <c r="A2653" s="6">
        <v>39867</v>
      </c>
      <c r="B2653" s="7">
        <v>19638.28</v>
      </c>
      <c r="C2653" s="8">
        <v>984.22</v>
      </c>
      <c r="D2653" s="8">
        <v>4397.62</v>
      </c>
      <c r="E2653" s="8">
        <v>2117.36</v>
      </c>
      <c r="F2653" s="8">
        <v>472.99</v>
      </c>
      <c r="G2653" s="8">
        <v>9878.84</v>
      </c>
      <c r="H2653" s="8">
        <v>928.85</v>
      </c>
      <c r="I2653" s="8">
        <v>101326.1</v>
      </c>
      <c r="J2653" s="8">
        <v>1369.03</v>
      </c>
      <c r="K2653" s="8">
        <v>776.82</v>
      </c>
      <c r="L2653" s="8">
        <v>3045.4700000000003</v>
      </c>
      <c r="M2653" s="8">
        <v>624.41999999999996</v>
      </c>
      <c r="N2653" s="8">
        <v>388.51</v>
      </c>
      <c r="O2653" s="8">
        <v>7045.4400000000005</v>
      </c>
      <c r="P2653" s="8">
        <v>437.47</v>
      </c>
      <c r="Q2653" s="8">
        <v>7814.97</v>
      </c>
      <c r="R2653" s="8">
        <v>6527.06</v>
      </c>
      <c r="S2653" s="8">
        <v>6635.75</v>
      </c>
      <c r="T2653" s="8">
        <v>927.82</v>
      </c>
      <c r="U2653" s="8">
        <v>1399.8</v>
      </c>
      <c r="V2653" s="8">
        <v>1063.57</v>
      </c>
      <c r="W2653" s="8">
        <v>2178.0500000000002</v>
      </c>
      <c r="X2653" s="8">
        <v>3932.25</v>
      </c>
      <c r="Y2653" s="8">
        <v>1019.71</v>
      </c>
      <c r="Z2653" s="8">
        <v>17089.189999999999</v>
      </c>
      <c r="AA2653" s="8">
        <v>6156.8</v>
      </c>
      <c r="AB2653" s="8">
        <v>188.56</v>
      </c>
      <c r="AC2653" s="8">
        <v>3686.26</v>
      </c>
      <c r="AD2653" s="8">
        <v>1951</v>
      </c>
      <c r="AE2653" s="8">
        <v>697.64</v>
      </c>
      <c r="AF2653" s="8">
        <v>21330.53</v>
      </c>
      <c r="AG2653" s="8">
        <v>3520.09</v>
      </c>
      <c r="AH2653" s="8">
        <v>3817.26</v>
      </c>
      <c r="AI2653" s="8">
        <v>474.23</v>
      </c>
      <c r="AJ2653" s="8">
        <v>5699.5</v>
      </c>
      <c r="AK2653" s="8">
        <v>3064.76</v>
      </c>
      <c r="AL2653" s="8">
        <v>305.84000000000003</v>
      </c>
      <c r="AM2653" s="8">
        <v>44684.98</v>
      </c>
      <c r="AN2653" s="8">
        <v>9649.2800000000007</v>
      </c>
      <c r="AO2653" s="8">
        <v>916.21</v>
      </c>
    </row>
    <row r="2654" spans="1:41">
      <c r="A2654" s="6">
        <v>39868</v>
      </c>
      <c r="B2654" s="7">
        <v>20181.810000000001</v>
      </c>
      <c r="C2654" s="8">
        <v>943.28</v>
      </c>
      <c r="D2654" s="8">
        <v>4324.32</v>
      </c>
      <c r="E2654" s="8">
        <v>2087.33</v>
      </c>
      <c r="F2654" s="8">
        <v>501.72</v>
      </c>
      <c r="G2654" s="8">
        <v>10161.09</v>
      </c>
      <c r="H2654" s="8">
        <v>979.24</v>
      </c>
      <c r="I2654" s="8">
        <v>100252</v>
      </c>
      <c r="J2654" s="8">
        <v>1464.69</v>
      </c>
      <c r="K2654" s="8">
        <v>786.66</v>
      </c>
      <c r="L2654" s="8">
        <v>3201.94</v>
      </c>
      <c r="M2654" s="8">
        <v>614.49</v>
      </c>
      <c r="N2654" s="8">
        <v>367.84000000000003</v>
      </c>
      <c r="O2654" s="8">
        <v>7352.88</v>
      </c>
      <c r="P2654" s="8">
        <v>449.53000000000003</v>
      </c>
      <c r="Q2654" s="8">
        <v>7829.09</v>
      </c>
      <c r="R2654" s="8">
        <v>6489.77</v>
      </c>
      <c r="S2654" s="8">
        <v>6738.97</v>
      </c>
      <c r="T2654" s="8">
        <v>939.98</v>
      </c>
      <c r="U2654" s="8">
        <v>1433.42</v>
      </c>
      <c r="V2654" s="8">
        <v>1096.1600000000001</v>
      </c>
      <c r="W2654" s="8">
        <v>2176.39</v>
      </c>
      <c r="X2654" s="8">
        <v>4160.8500000000004</v>
      </c>
      <c r="Y2654" s="8">
        <v>1015.73</v>
      </c>
      <c r="Z2654" s="8">
        <v>17301.48</v>
      </c>
      <c r="AA2654" s="8">
        <v>6135.21</v>
      </c>
      <c r="AB2654" s="8">
        <v>194.75</v>
      </c>
      <c r="AC2654" s="8">
        <v>3686.26</v>
      </c>
      <c r="AD2654" s="8">
        <v>1955.19</v>
      </c>
      <c r="AE2654" s="8">
        <v>729.21</v>
      </c>
      <c r="AF2654" s="8">
        <v>21278.16</v>
      </c>
      <c r="AG2654" s="8">
        <v>3544.89</v>
      </c>
      <c r="AH2654" s="8">
        <v>3501.91</v>
      </c>
      <c r="AI2654" s="8">
        <v>486.52</v>
      </c>
      <c r="AJ2654" s="8">
        <v>6092.6900000000005</v>
      </c>
      <c r="AK2654" s="8">
        <v>3101.57</v>
      </c>
      <c r="AL2654" s="8">
        <v>279.47000000000003</v>
      </c>
      <c r="AM2654" s="8">
        <v>45882.91</v>
      </c>
      <c r="AN2654" s="8">
        <v>9942.02</v>
      </c>
      <c r="AO2654" s="8">
        <v>968.88</v>
      </c>
    </row>
    <row r="2655" spans="1:41">
      <c r="A2655" s="6">
        <v>39869</v>
      </c>
      <c r="B2655" s="7">
        <v>20382.510000000002</v>
      </c>
      <c r="C2655" s="8">
        <v>943.28</v>
      </c>
      <c r="D2655" s="8">
        <v>4287.68</v>
      </c>
      <c r="E2655" s="8">
        <v>2084.33</v>
      </c>
      <c r="F2655" s="8">
        <v>521.49</v>
      </c>
      <c r="G2655" s="8">
        <v>10100.61</v>
      </c>
      <c r="H2655" s="8">
        <v>1009.59</v>
      </c>
      <c r="I2655" s="8">
        <v>93855</v>
      </c>
      <c r="J2655" s="8">
        <v>1433.5</v>
      </c>
      <c r="K2655" s="8">
        <v>774.66</v>
      </c>
      <c r="L2655" s="8">
        <v>3177.7400000000002</v>
      </c>
      <c r="M2655" s="8">
        <v>641.74</v>
      </c>
      <c r="N2655" s="8">
        <v>366.19</v>
      </c>
      <c r="O2655" s="8">
        <v>7245.27</v>
      </c>
      <c r="P2655" s="8">
        <v>456.81</v>
      </c>
      <c r="Q2655" s="8">
        <v>7862.05</v>
      </c>
      <c r="R2655" s="8">
        <v>6474.5</v>
      </c>
      <c r="S2655" s="8">
        <v>7033.89</v>
      </c>
      <c r="T2655" s="8">
        <v>919.72</v>
      </c>
      <c r="U2655" s="8">
        <v>1434.64</v>
      </c>
      <c r="V2655" s="8">
        <v>1140.6000000000001</v>
      </c>
      <c r="W2655" s="8">
        <v>2233.75</v>
      </c>
      <c r="X2655" s="8">
        <v>4252.7300000000005</v>
      </c>
      <c r="Y2655" s="8">
        <v>1007.77</v>
      </c>
      <c r="Z2655" s="8">
        <v>16983.05</v>
      </c>
      <c r="AA2655" s="8">
        <v>6046.92</v>
      </c>
      <c r="AB2655" s="8">
        <v>180.71</v>
      </c>
      <c r="AC2655" s="8">
        <v>3686.26</v>
      </c>
      <c r="AD2655" s="8">
        <v>2017.01</v>
      </c>
      <c r="AE2655" s="8">
        <v>726.98</v>
      </c>
      <c r="AF2655" s="8">
        <v>22836.36</v>
      </c>
      <c r="AG2655" s="8">
        <v>3803.26</v>
      </c>
      <c r="AH2655" s="8">
        <v>3538.58</v>
      </c>
      <c r="AI2655" s="8">
        <v>489.07</v>
      </c>
      <c r="AJ2655" s="8">
        <v>6357.27</v>
      </c>
      <c r="AK2655" s="8">
        <v>3001.8</v>
      </c>
      <c r="AL2655" s="8">
        <v>279.47000000000003</v>
      </c>
      <c r="AM2655" s="8">
        <v>45204.86</v>
      </c>
      <c r="AN2655" s="8">
        <v>9419.5</v>
      </c>
      <c r="AO2655" s="8">
        <v>918.98</v>
      </c>
    </row>
    <row r="2656" spans="1:41">
      <c r="A2656" s="6">
        <v>39870</v>
      </c>
      <c r="B2656" s="7">
        <v>21040.58</v>
      </c>
      <c r="C2656" s="8">
        <v>982.44</v>
      </c>
      <c r="D2656" s="8">
        <v>4287.68</v>
      </c>
      <c r="E2656" s="8">
        <v>2162.41</v>
      </c>
      <c r="F2656" s="8">
        <v>526.18000000000006</v>
      </c>
      <c r="G2656" s="8">
        <v>10072.39</v>
      </c>
      <c r="H2656" s="8">
        <v>1030.78</v>
      </c>
      <c r="I2656" s="8">
        <v>95478.13</v>
      </c>
      <c r="J2656" s="8">
        <v>1431.4</v>
      </c>
      <c r="K2656" s="8">
        <v>797.08</v>
      </c>
      <c r="L2656" s="8">
        <v>3246.3</v>
      </c>
      <c r="M2656" s="8">
        <v>645.71</v>
      </c>
      <c r="N2656" s="8">
        <v>380.24</v>
      </c>
      <c r="O2656" s="8">
        <v>7245.27</v>
      </c>
      <c r="P2656" s="8">
        <v>464.32</v>
      </c>
      <c r="Q2656" s="8">
        <v>7767.89</v>
      </c>
      <c r="R2656" s="8">
        <v>6605.05</v>
      </c>
      <c r="S2656" s="8">
        <v>7417.29</v>
      </c>
      <c r="T2656" s="8">
        <v>932.69</v>
      </c>
      <c r="U2656" s="8">
        <v>1458.48</v>
      </c>
      <c r="V2656" s="8">
        <v>1259.1000000000001</v>
      </c>
      <c r="W2656" s="8">
        <v>2321.87</v>
      </c>
      <c r="X2656" s="8">
        <v>4386.18</v>
      </c>
      <c r="Y2656" s="8">
        <v>994.51</v>
      </c>
      <c r="Z2656" s="8">
        <v>17513.77</v>
      </c>
      <c r="AA2656" s="8">
        <v>6082.24</v>
      </c>
      <c r="AB2656" s="8">
        <v>171.42000000000002</v>
      </c>
      <c r="AC2656" s="8">
        <v>3686.26</v>
      </c>
      <c r="AD2656" s="8">
        <v>1975.1000000000001</v>
      </c>
      <c r="AE2656" s="8">
        <v>739.88</v>
      </c>
      <c r="AF2656" s="8">
        <v>24669.57</v>
      </c>
      <c r="AG2656" s="8">
        <v>4078.1800000000003</v>
      </c>
      <c r="AH2656" s="8">
        <v>3560.58</v>
      </c>
      <c r="AI2656" s="8">
        <v>487.44</v>
      </c>
      <c r="AJ2656" s="8">
        <v>6309.5</v>
      </c>
      <c r="AK2656" s="8">
        <v>3065.73</v>
      </c>
      <c r="AL2656" s="8">
        <v>267.17</v>
      </c>
      <c r="AM2656" s="8">
        <v>46809.61</v>
      </c>
      <c r="AN2656" s="8">
        <v>9506.06</v>
      </c>
      <c r="AO2656" s="8">
        <v>921.76</v>
      </c>
    </row>
    <row r="2657" spans="1:41">
      <c r="A2657" s="6">
        <v>39871</v>
      </c>
      <c r="B2657" s="7">
        <v>20881.330000000002</v>
      </c>
      <c r="C2657" s="8">
        <v>987.77</v>
      </c>
      <c r="D2657" s="8">
        <v>4397.62</v>
      </c>
      <c r="E2657" s="8">
        <v>2162.41</v>
      </c>
      <c r="F2657" s="8">
        <v>532.58000000000004</v>
      </c>
      <c r="G2657" s="8">
        <v>10011.9</v>
      </c>
      <c r="H2657" s="8">
        <v>1070.29</v>
      </c>
      <c r="I2657" s="8">
        <v>94284.63</v>
      </c>
      <c r="J2657" s="8">
        <v>1431.75</v>
      </c>
      <c r="K2657" s="8">
        <v>768.76</v>
      </c>
      <c r="L2657" s="8">
        <v>3330.9900000000002</v>
      </c>
      <c r="M2657" s="8">
        <v>607.11</v>
      </c>
      <c r="N2657" s="8">
        <v>374.46</v>
      </c>
      <c r="O2657" s="8">
        <v>7426.4000000000005</v>
      </c>
      <c r="P2657" s="8">
        <v>463.63</v>
      </c>
      <c r="Q2657" s="8">
        <v>7910.6900000000005</v>
      </c>
      <c r="R2657" s="8">
        <v>6459.25</v>
      </c>
      <c r="S2657" s="8">
        <v>7446.78</v>
      </c>
      <c r="T2657" s="8">
        <v>914.05000000000007</v>
      </c>
      <c r="U2657" s="8">
        <v>1467.65</v>
      </c>
      <c r="V2657" s="8">
        <v>1204.1100000000001</v>
      </c>
      <c r="W2657" s="8">
        <v>2324.36</v>
      </c>
      <c r="X2657" s="8">
        <v>4357.66</v>
      </c>
      <c r="Y2657" s="8">
        <v>1002.47</v>
      </c>
      <c r="Z2657" s="8">
        <v>18469.07</v>
      </c>
      <c r="AA2657" s="8">
        <v>6113.63</v>
      </c>
      <c r="AB2657" s="8">
        <v>166.67000000000002</v>
      </c>
      <c r="AC2657" s="8">
        <v>3686.26</v>
      </c>
      <c r="AD2657" s="8">
        <v>2001.29</v>
      </c>
      <c r="AE2657" s="8">
        <v>704.75</v>
      </c>
      <c r="AF2657" s="8">
        <v>23818.43</v>
      </c>
      <c r="AG2657" s="8">
        <v>3881.81</v>
      </c>
      <c r="AH2657" s="8">
        <v>3593.58</v>
      </c>
      <c r="AI2657" s="8">
        <v>496.72</v>
      </c>
      <c r="AJ2657" s="8">
        <v>6724.74</v>
      </c>
      <c r="AK2657" s="8">
        <v>2812.91</v>
      </c>
      <c r="AL2657" s="8">
        <v>261.89999999999998</v>
      </c>
      <c r="AM2657" s="8">
        <v>46312.36</v>
      </c>
      <c r="AN2657" s="8">
        <v>9520.2199999999993</v>
      </c>
      <c r="AO2657" s="8">
        <v>909.28</v>
      </c>
    </row>
    <row r="2658" spans="1:41">
      <c r="A2658" s="6">
        <v>39874</v>
      </c>
      <c r="B2658" s="7">
        <v>19763.75</v>
      </c>
      <c r="C2658" s="8">
        <v>948.62</v>
      </c>
      <c r="D2658" s="8">
        <v>4397.62</v>
      </c>
      <c r="E2658" s="8">
        <v>1952.18</v>
      </c>
      <c r="F2658" s="8">
        <v>529.73</v>
      </c>
      <c r="G2658" s="8">
        <v>9757.880000000001</v>
      </c>
      <c r="H2658" s="8">
        <v>1009.02</v>
      </c>
      <c r="I2658" s="8">
        <v>92351.19</v>
      </c>
      <c r="J2658" s="8">
        <v>1384.09</v>
      </c>
      <c r="K2658" s="8">
        <v>779.77</v>
      </c>
      <c r="L2658" s="8">
        <v>3306.79</v>
      </c>
      <c r="M2658" s="8">
        <v>591.21</v>
      </c>
      <c r="N2658" s="8">
        <v>368.17</v>
      </c>
      <c r="O2658" s="8">
        <v>7245.27</v>
      </c>
      <c r="P2658" s="8">
        <v>451.58</v>
      </c>
      <c r="Q2658" s="8">
        <v>7882.45</v>
      </c>
      <c r="R2658" s="8">
        <v>6272.76</v>
      </c>
      <c r="S2658" s="8">
        <v>7115</v>
      </c>
      <c r="T2658" s="8">
        <v>879.2</v>
      </c>
      <c r="U2658" s="8">
        <v>1436.48</v>
      </c>
      <c r="V2658" s="8">
        <v>1132.3900000000001</v>
      </c>
      <c r="W2658" s="8">
        <v>2279.4700000000003</v>
      </c>
      <c r="X2658" s="8">
        <v>4188.8</v>
      </c>
      <c r="Y2658" s="8">
        <v>1031.6400000000001</v>
      </c>
      <c r="Z2658" s="8">
        <v>17407.63</v>
      </c>
      <c r="AA2658" s="8">
        <v>5925.28</v>
      </c>
      <c r="AB2658" s="8">
        <v>162.12</v>
      </c>
      <c r="AC2658" s="8">
        <v>3586.63</v>
      </c>
      <c r="AD2658" s="8">
        <v>2017.53</v>
      </c>
      <c r="AE2658" s="8">
        <v>693.19</v>
      </c>
      <c r="AF2658" s="8">
        <v>23543.46</v>
      </c>
      <c r="AG2658" s="8">
        <v>3813.6</v>
      </c>
      <c r="AH2658" s="8">
        <v>3509.2400000000002</v>
      </c>
      <c r="AI2658" s="8">
        <v>475.38</v>
      </c>
      <c r="AJ2658" s="8">
        <v>6449.14</v>
      </c>
      <c r="AK2658" s="8">
        <v>2692.8</v>
      </c>
      <c r="AL2658" s="8">
        <v>259.79000000000002</v>
      </c>
      <c r="AM2658" s="8">
        <v>44888.39</v>
      </c>
      <c r="AN2658" s="8">
        <v>9598.91</v>
      </c>
      <c r="AO2658" s="8">
        <v>970.27</v>
      </c>
    </row>
    <row r="2659" spans="1:41">
      <c r="A2659" s="6">
        <v>39875</v>
      </c>
      <c r="B2659" s="7">
        <v>19620.150000000001</v>
      </c>
      <c r="C2659" s="8">
        <v>1012.69</v>
      </c>
      <c r="D2659" s="8">
        <v>4397.62</v>
      </c>
      <c r="E2659" s="8">
        <v>1979.21</v>
      </c>
      <c r="F2659" s="8">
        <v>531.16</v>
      </c>
      <c r="G2659" s="8">
        <v>9636.91</v>
      </c>
      <c r="H2659" s="8">
        <v>1022.76</v>
      </c>
      <c r="I2659" s="8">
        <v>92351.19</v>
      </c>
      <c r="J2659" s="8">
        <v>1382.34</v>
      </c>
      <c r="K2659" s="8">
        <v>775.84</v>
      </c>
      <c r="L2659" s="8">
        <v>3251.14</v>
      </c>
      <c r="M2659" s="8">
        <v>608.53</v>
      </c>
      <c r="N2659" s="8">
        <v>370.32</v>
      </c>
      <c r="O2659" s="8">
        <v>7426.4000000000005</v>
      </c>
      <c r="P2659" s="8">
        <v>438.84000000000003</v>
      </c>
      <c r="Q2659" s="8">
        <v>7852.63</v>
      </c>
      <c r="R2659" s="8">
        <v>6123.57</v>
      </c>
      <c r="S2659" s="8">
        <v>6923.3</v>
      </c>
      <c r="T2659" s="8">
        <v>912.77</v>
      </c>
      <c r="U2659" s="8">
        <v>1405.91</v>
      </c>
      <c r="V2659" s="8">
        <v>1049.3499999999999</v>
      </c>
      <c r="W2659" s="8">
        <v>2267</v>
      </c>
      <c r="X2659" s="8">
        <v>4277.62</v>
      </c>
      <c r="Y2659" s="8">
        <v>981.25</v>
      </c>
      <c r="Z2659" s="8">
        <v>17619.91</v>
      </c>
      <c r="AA2659" s="8">
        <v>5799.71</v>
      </c>
      <c r="AB2659" s="8">
        <v>154.89000000000001</v>
      </c>
      <c r="AC2659" s="8">
        <v>3586.63</v>
      </c>
      <c r="AD2659" s="8">
        <v>1988.72</v>
      </c>
      <c r="AE2659" s="8">
        <v>666.96</v>
      </c>
      <c r="AF2659" s="8">
        <v>22260.23</v>
      </c>
      <c r="AG2659" s="8">
        <v>3565.56</v>
      </c>
      <c r="AH2659" s="8">
        <v>3300.23</v>
      </c>
      <c r="AI2659" s="8">
        <v>458.46000000000004</v>
      </c>
      <c r="AJ2659" s="8">
        <v>6221.3</v>
      </c>
      <c r="AK2659" s="8">
        <v>2615.31</v>
      </c>
      <c r="AL2659" s="8">
        <v>251.35</v>
      </c>
      <c r="AM2659" s="8">
        <v>45521.29</v>
      </c>
      <c r="AN2659" s="8">
        <v>9450.9699999999993</v>
      </c>
      <c r="AO2659" s="8">
        <v>909.28</v>
      </c>
    </row>
    <row r="2660" spans="1:41">
      <c r="A2660" s="6">
        <v>39876</v>
      </c>
      <c r="B2660" s="7">
        <v>20096.43</v>
      </c>
      <c r="C2660" s="8">
        <v>998.45</v>
      </c>
      <c r="D2660" s="8">
        <v>4397.62</v>
      </c>
      <c r="E2660" s="8">
        <v>1967.19</v>
      </c>
      <c r="F2660" s="8">
        <v>540.4</v>
      </c>
      <c r="G2660" s="8">
        <v>9995.77</v>
      </c>
      <c r="H2660" s="8">
        <v>1068.58</v>
      </c>
      <c r="I2660" s="8">
        <v>88317.25</v>
      </c>
      <c r="J2660" s="8">
        <v>1437.7</v>
      </c>
      <c r="K2660" s="8">
        <v>782.72</v>
      </c>
      <c r="L2660" s="8">
        <v>3268.08</v>
      </c>
      <c r="M2660" s="8">
        <v>637.20000000000005</v>
      </c>
      <c r="N2660" s="8">
        <v>360.40000000000003</v>
      </c>
      <c r="O2660" s="8">
        <v>7245.27</v>
      </c>
      <c r="P2660" s="8">
        <v>439.06</v>
      </c>
      <c r="Q2660" s="8">
        <v>8105.29</v>
      </c>
      <c r="R2660" s="8">
        <v>6264.29</v>
      </c>
      <c r="S2660" s="8">
        <v>7424.66</v>
      </c>
      <c r="T2660" s="8">
        <v>896.39</v>
      </c>
      <c r="U2660" s="8">
        <v>1397.3600000000001</v>
      </c>
      <c r="V2660" s="8">
        <v>1082.57</v>
      </c>
      <c r="W2660" s="8">
        <v>2262.84</v>
      </c>
      <c r="X2660" s="8">
        <v>4521.05</v>
      </c>
      <c r="Y2660" s="8">
        <v>998.49</v>
      </c>
      <c r="Z2660" s="8">
        <v>17662.37</v>
      </c>
      <c r="AA2660" s="8">
        <v>5921.36</v>
      </c>
      <c r="AB2660" s="8">
        <v>160.06</v>
      </c>
      <c r="AC2660" s="8">
        <v>3586.63</v>
      </c>
      <c r="AD2660" s="8">
        <v>2043.2</v>
      </c>
      <c r="AE2660" s="8">
        <v>650.06000000000006</v>
      </c>
      <c r="AF2660" s="8">
        <v>22561.39</v>
      </c>
      <c r="AG2660" s="8">
        <v>3720.59</v>
      </c>
      <c r="AH2660" s="8">
        <v>3457.9</v>
      </c>
      <c r="AI2660" s="8">
        <v>469.12</v>
      </c>
      <c r="AJ2660" s="8">
        <v>6313.18</v>
      </c>
      <c r="AK2660" s="8">
        <v>2799.35</v>
      </c>
      <c r="AL2660" s="8">
        <v>252.4</v>
      </c>
      <c r="AM2660" s="8">
        <v>48708.21</v>
      </c>
      <c r="AN2660" s="8">
        <v>9583.18</v>
      </c>
      <c r="AO2660" s="8">
        <v>914.82</v>
      </c>
    </row>
    <row r="2661" spans="1:41">
      <c r="A2661" s="6">
        <v>39877</v>
      </c>
      <c r="B2661" s="7">
        <v>19620.510000000002</v>
      </c>
      <c r="C2661" s="8">
        <v>998.45</v>
      </c>
      <c r="D2661" s="8">
        <v>4251.03</v>
      </c>
      <c r="E2661" s="8">
        <v>1853.07</v>
      </c>
      <c r="F2661" s="8">
        <v>522.77</v>
      </c>
      <c r="G2661" s="8">
        <v>9737.7100000000009</v>
      </c>
      <c r="H2661" s="8">
        <v>1039.3700000000001</v>
      </c>
      <c r="I2661" s="8">
        <v>86001.94</v>
      </c>
      <c r="J2661" s="8">
        <v>1360.27</v>
      </c>
      <c r="K2661" s="8">
        <v>778.79</v>
      </c>
      <c r="L2661" s="8">
        <v>3266.46</v>
      </c>
      <c r="M2661" s="8">
        <v>635.49</v>
      </c>
      <c r="N2661" s="8">
        <v>367.18</v>
      </c>
      <c r="O2661" s="8">
        <v>7245.27</v>
      </c>
      <c r="P2661" s="8">
        <v>434.51</v>
      </c>
      <c r="Q2661" s="8">
        <v>8185.3200000000006</v>
      </c>
      <c r="R2661" s="8">
        <v>6106.62</v>
      </c>
      <c r="S2661" s="8">
        <v>7417.29</v>
      </c>
      <c r="T2661" s="8">
        <v>879.2</v>
      </c>
      <c r="U2661" s="8">
        <v>1355.18</v>
      </c>
      <c r="V2661" s="8">
        <v>980.65</v>
      </c>
      <c r="W2661" s="8">
        <v>2213.8000000000002</v>
      </c>
      <c r="X2661" s="8">
        <v>4360.95</v>
      </c>
      <c r="Y2661" s="8">
        <v>956.06000000000006</v>
      </c>
      <c r="Z2661" s="8">
        <v>17726.600000000002</v>
      </c>
      <c r="AA2661" s="8">
        <v>5903.7</v>
      </c>
      <c r="AB2661" s="8">
        <v>169.15</v>
      </c>
      <c r="AC2661" s="8">
        <v>3586.63</v>
      </c>
      <c r="AD2661" s="8">
        <v>2047.39</v>
      </c>
      <c r="AE2661" s="8">
        <v>638.06000000000006</v>
      </c>
      <c r="AF2661" s="8">
        <v>20427.04</v>
      </c>
      <c r="AG2661" s="8">
        <v>3296.85</v>
      </c>
      <c r="AH2661" s="8">
        <v>3483.57</v>
      </c>
      <c r="AI2661" s="8">
        <v>475.62</v>
      </c>
      <c r="AJ2661" s="8">
        <v>6162.51</v>
      </c>
      <c r="AK2661" s="8">
        <v>2775.14</v>
      </c>
      <c r="AL2661" s="8">
        <v>227.8</v>
      </c>
      <c r="AM2661" s="8">
        <v>47917.14</v>
      </c>
      <c r="AN2661" s="8">
        <v>9517.07</v>
      </c>
      <c r="AO2661" s="8">
        <v>917.6</v>
      </c>
    </row>
    <row r="2662" spans="1:41">
      <c r="A2662" s="6">
        <v>39878</v>
      </c>
      <c r="B2662" s="7">
        <v>19529.46</v>
      </c>
      <c r="C2662" s="8">
        <v>1023.37</v>
      </c>
      <c r="D2662" s="8">
        <v>4251.03</v>
      </c>
      <c r="E2662" s="8">
        <v>1853.07</v>
      </c>
      <c r="F2662" s="8">
        <v>516.47</v>
      </c>
      <c r="G2662" s="8">
        <v>9701.43</v>
      </c>
      <c r="H2662" s="8">
        <v>1045.0999999999999</v>
      </c>
      <c r="I2662" s="8">
        <v>83758.19</v>
      </c>
      <c r="J2662" s="8">
        <v>1375.42</v>
      </c>
      <c r="K2662" s="8">
        <v>781.94</v>
      </c>
      <c r="L2662" s="8">
        <v>3222.1</v>
      </c>
      <c r="M2662" s="8">
        <v>606.83000000000004</v>
      </c>
      <c r="N2662" s="8">
        <v>367.02</v>
      </c>
      <c r="O2662" s="8">
        <v>7245.27</v>
      </c>
      <c r="P2662" s="8">
        <v>432.01</v>
      </c>
      <c r="Q2662" s="8">
        <v>7705.12</v>
      </c>
      <c r="R2662" s="8">
        <v>6126.96</v>
      </c>
      <c r="S2662" s="8">
        <v>7314.07</v>
      </c>
      <c r="T2662" s="8">
        <v>847.28</v>
      </c>
      <c r="U2662" s="8">
        <v>1338.67</v>
      </c>
      <c r="V2662" s="8">
        <v>914.97</v>
      </c>
      <c r="W2662" s="8">
        <v>2161.42</v>
      </c>
      <c r="X2662" s="8">
        <v>4426.75</v>
      </c>
      <c r="Y2662" s="8">
        <v>1082.03</v>
      </c>
      <c r="Z2662" s="8">
        <v>18090.55</v>
      </c>
      <c r="AA2662" s="8">
        <v>5974.33</v>
      </c>
      <c r="AB2662" s="8">
        <v>170.18</v>
      </c>
      <c r="AC2662" s="8">
        <v>3586.63</v>
      </c>
      <c r="AD2662" s="8">
        <v>2059.9700000000003</v>
      </c>
      <c r="AE2662" s="8">
        <v>606.93000000000006</v>
      </c>
      <c r="AF2662" s="8">
        <v>20138.96</v>
      </c>
      <c r="AG2662" s="8">
        <v>3259.65</v>
      </c>
      <c r="AH2662" s="8">
        <v>3501.91</v>
      </c>
      <c r="AI2662" s="8">
        <v>477.72</v>
      </c>
      <c r="AJ2662" s="8">
        <v>6169.8600000000006</v>
      </c>
      <c r="AK2662" s="8">
        <v>2846.82</v>
      </c>
      <c r="AL2662" s="8">
        <v>211.27</v>
      </c>
      <c r="AM2662" s="8">
        <v>47465.1</v>
      </c>
      <c r="AN2662" s="8">
        <v>9587.9</v>
      </c>
      <c r="AO2662" s="8">
        <v>927.30000000000007</v>
      </c>
    </row>
    <row r="2663" spans="1:41">
      <c r="A2663" s="6">
        <v>39881</v>
      </c>
      <c r="B2663" s="7">
        <v>19470.04</v>
      </c>
      <c r="C2663" s="8">
        <v>1023.37</v>
      </c>
      <c r="D2663" s="8">
        <v>4251.03</v>
      </c>
      <c r="E2663" s="8">
        <v>1817.03</v>
      </c>
      <c r="F2663" s="8">
        <v>519.04</v>
      </c>
      <c r="G2663" s="8">
        <v>9733.68</v>
      </c>
      <c r="H2663" s="8">
        <v>1056.55</v>
      </c>
      <c r="I2663" s="8">
        <v>76513.31</v>
      </c>
      <c r="J2663" s="8">
        <v>1366.25</v>
      </c>
      <c r="K2663" s="8">
        <v>783.12</v>
      </c>
      <c r="L2663" s="8">
        <v>3157.58</v>
      </c>
      <c r="M2663" s="8">
        <v>593.77</v>
      </c>
      <c r="N2663" s="8">
        <v>352.97</v>
      </c>
      <c r="O2663" s="8">
        <v>7426.4000000000005</v>
      </c>
      <c r="P2663" s="8">
        <v>433.38</v>
      </c>
      <c r="Q2663" s="8">
        <v>7689.43</v>
      </c>
      <c r="R2663" s="8">
        <v>6184.6</v>
      </c>
      <c r="S2663" s="8">
        <v>7520.51</v>
      </c>
      <c r="T2663" s="8">
        <v>830.9</v>
      </c>
      <c r="U2663" s="8">
        <v>1344.79</v>
      </c>
      <c r="V2663" s="8">
        <v>856.84</v>
      </c>
      <c r="W2663" s="8">
        <v>2084.11</v>
      </c>
      <c r="X2663" s="8">
        <v>4453.0600000000004</v>
      </c>
      <c r="Y2663" s="8">
        <v>997.17000000000007</v>
      </c>
      <c r="Z2663" s="8">
        <v>17662.37</v>
      </c>
      <c r="AA2663" s="8">
        <v>6092.05</v>
      </c>
      <c r="AB2663" s="8">
        <v>168.31</v>
      </c>
      <c r="AC2663" s="8">
        <v>3586.63</v>
      </c>
      <c r="AD2663" s="8">
        <v>2048.9700000000003</v>
      </c>
      <c r="AE2663" s="8">
        <v>582.03</v>
      </c>
      <c r="AF2663" s="8">
        <v>19615.189999999999</v>
      </c>
      <c r="AG2663" s="8">
        <v>3055.01</v>
      </c>
      <c r="AH2663" s="8">
        <v>3457.9</v>
      </c>
      <c r="AI2663" s="8">
        <v>476.32</v>
      </c>
      <c r="AJ2663" s="8">
        <v>5953.05</v>
      </c>
      <c r="AK2663" s="8">
        <v>2741.23</v>
      </c>
      <c r="AL2663" s="8">
        <v>196.16</v>
      </c>
      <c r="AM2663" s="8">
        <v>46900.04</v>
      </c>
      <c r="AN2663" s="8">
        <v>9506.06</v>
      </c>
      <c r="AO2663" s="8">
        <v>916.21</v>
      </c>
    </row>
    <row r="2664" spans="1:41">
      <c r="A2664" s="6">
        <v>39882</v>
      </c>
      <c r="B2664" s="7">
        <v>20277.62</v>
      </c>
      <c r="C2664" s="8">
        <v>1023.37</v>
      </c>
      <c r="D2664" s="8">
        <v>4379.3</v>
      </c>
      <c r="E2664" s="8">
        <v>1922.14</v>
      </c>
      <c r="F2664" s="8">
        <v>529.78</v>
      </c>
      <c r="G2664" s="8">
        <v>10032.06</v>
      </c>
      <c r="H2664" s="8">
        <v>1099.5</v>
      </c>
      <c r="I2664" s="8">
        <v>77708.81</v>
      </c>
      <c r="J2664" s="8">
        <v>1442.08</v>
      </c>
      <c r="K2664" s="8">
        <v>814.19</v>
      </c>
      <c r="L2664" s="8">
        <v>3155.16</v>
      </c>
      <c r="M2664" s="8">
        <v>618.46</v>
      </c>
      <c r="N2664" s="8">
        <v>352.97</v>
      </c>
      <c r="O2664" s="8">
        <v>7504.03</v>
      </c>
      <c r="P2664" s="8">
        <v>429.96000000000004</v>
      </c>
      <c r="Q2664" s="8">
        <v>7650.2</v>
      </c>
      <c r="R2664" s="8">
        <v>6272.76</v>
      </c>
      <c r="S2664" s="8">
        <v>7550</v>
      </c>
      <c r="T2664" s="8">
        <v>883.30000000000007</v>
      </c>
      <c r="U2664" s="8">
        <v>1329.51</v>
      </c>
      <c r="V2664" s="8">
        <v>1005.5600000000001</v>
      </c>
      <c r="W2664" s="8">
        <v>2233.75</v>
      </c>
      <c r="X2664" s="8">
        <v>4523.24</v>
      </c>
      <c r="Y2664" s="8">
        <v>1044.9000000000001</v>
      </c>
      <c r="Z2664" s="8">
        <v>17769.41</v>
      </c>
      <c r="AA2664" s="8">
        <v>6115.59</v>
      </c>
      <c r="AB2664" s="8">
        <v>166.44</v>
      </c>
      <c r="AC2664" s="8">
        <v>3586.63</v>
      </c>
      <c r="AD2664" s="8">
        <v>2063.64</v>
      </c>
      <c r="AE2664" s="8">
        <v>637.16999999999996</v>
      </c>
      <c r="AF2664" s="8">
        <v>21369.81</v>
      </c>
      <c r="AG2664" s="8">
        <v>3487.02</v>
      </c>
      <c r="AH2664" s="8">
        <v>3575.25</v>
      </c>
      <c r="AI2664" s="8">
        <v>478.42</v>
      </c>
      <c r="AJ2664" s="8">
        <v>6217.63</v>
      </c>
      <c r="AK2664" s="8">
        <v>3059.91</v>
      </c>
      <c r="AL2664" s="8">
        <v>217.95000000000002</v>
      </c>
      <c r="AM2664" s="8">
        <v>48798.64</v>
      </c>
      <c r="AN2664" s="8">
        <v>9628.82</v>
      </c>
      <c r="AO2664" s="8">
        <v>967.5</v>
      </c>
    </row>
    <row r="2665" spans="1:41">
      <c r="A2665" s="6">
        <v>39883</v>
      </c>
      <c r="B2665" s="7">
        <v>20618.23</v>
      </c>
      <c r="C2665" s="8">
        <v>1023.37</v>
      </c>
      <c r="D2665" s="8">
        <v>4324.32</v>
      </c>
      <c r="E2665" s="8">
        <v>1949.17</v>
      </c>
      <c r="F2665" s="8">
        <v>522.62</v>
      </c>
      <c r="G2665" s="8">
        <v>10072.39</v>
      </c>
      <c r="H2665" s="8">
        <v>1147.6000000000001</v>
      </c>
      <c r="I2665" s="8">
        <v>78880.44</v>
      </c>
      <c r="J2665" s="8">
        <v>1475.58</v>
      </c>
      <c r="K2665" s="8">
        <v>801.41</v>
      </c>
      <c r="L2665" s="8">
        <v>3160.81</v>
      </c>
      <c r="M2665" s="8">
        <v>624.71</v>
      </c>
      <c r="N2665" s="8">
        <v>346.35</v>
      </c>
      <c r="O2665" s="8">
        <v>7245.27</v>
      </c>
      <c r="P2665" s="8">
        <v>429.96000000000004</v>
      </c>
      <c r="Q2665" s="8">
        <v>7297.1100000000006</v>
      </c>
      <c r="R2665" s="8">
        <v>6274.46</v>
      </c>
      <c r="S2665" s="8">
        <v>7432.04</v>
      </c>
      <c r="T2665" s="8">
        <v>904.58</v>
      </c>
      <c r="U2665" s="8">
        <v>1321.56</v>
      </c>
      <c r="V2665" s="8">
        <v>1056.9000000000001</v>
      </c>
      <c r="W2665" s="8">
        <v>2302.75</v>
      </c>
      <c r="X2665" s="8">
        <v>4550.66</v>
      </c>
      <c r="Y2665" s="8">
        <v>1054.18</v>
      </c>
      <c r="Z2665" s="8">
        <v>17491.100000000002</v>
      </c>
      <c r="AA2665" s="8">
        <v>6113.63</v>
      </c>
      <c r="AB2665" s="8">
        <v>168.52</v>
      </c>
      <c r="AC2665" s="8">
        <v>3586.63</v>
      </c>
      <c r="AD2665" s="8">
        <v>2015.44</v>
      </c>
      <c r="AE2665" s="8">
        <v>611.38</v>
      </c>
      <c r="AF2665" s="8">
        <v>22181.65</v>
      </c>
      <c r="AG2665" s="8">
        <v>3513.89</v>
      </c>
      <c r="AH2665" s="8">
        <v>3732.92</v>
      </c>
      <c r="AI2665" s="8">
        <v>481.22</v>
      </c>
      <c r="AJ2665" s="8">
        <v>6335.22</v>
      </c>
      <c r="AK2665" s="8">
        <v>2973.71</v>
      </c>
      <c r="AL2665" s="8">
        <v>233.77</v>
      </c>
      <c r="AM2665" s="8">
        <v>48821.24</v>
      </c>
      <c r="AN2665" s="8">
        <v>9460.42</v>
      </c>
      <c r="AO2665" s="8">
        <v>905.12</v>
      </c>
    </row>
    <row r="2666" spans="1:41">
      <c r="A2666" s="6">
        <v>39884</v>
      </c>
      <c r="B2666" s="7">
        <v>21335.52</v>
      </c>
      <c r="C2666" s="8">
        <v>1174.6500000000001</v>
      </c>
      <c r="D2666" s="8">
        <v>4324.32</v>
      </c>
      <c r="E2666" s="8">
        <v>1832.04</v>
      </c>
      <c r="F2666" s="8">
        <v>535.51</v>
      </c>
      <c r="G2666" s="8">
        <v>9917.14</v>
      </c>
      <c r="H2666" s="8">
        <v>1133.8600000000001</v>
      </c>
      <c r="I2666" s="8">
        <v>80147.69</v>
      </c>
      <c r="J2666" s="8">
        <v>1519.66</v>
      </c>
      <c r="K2666" s="8">
        <v>836.02</v>
      </c>
      <c r="L2666" s="8">
        <v>3177.7400000000002</v>
      </c>
      <c r="M2666" s="8">
        <v>623.57000000000005</v>
      </c>
      <c r="N2666" s="8">
        <v>364.54</v>
      </c>
      <c r="O2666" s="8">
        <v>7498.8600000000006</v>
      </c>
      <c r="P2666" s="8">
        <v>427.69</v>
      </c>
      <c r="Q2666" s="8">
        <v>7843.21</v>
      </c>
      <c r="R2666" s="8">
        <v>6306.67</v>
      </c>
      <c r="S2666" s="8">
        <v>7918.66</v>
      </c>
      <c r="T2666" s="8">
        <v>943.88</v>
      </c>
      <c r="U2666" s="8">
        <v>1323.39</v>
      </c>
      <c r="V2666" s="8">
        <v>1146.74</v>
      </c>
      <c r="W2666" s="8">
        <v>2372.58</v>
      </c>
      <c r="X2666" s="8">
        <v>4725.01</v>
      </c>
      <c r="Y2666" s="8">
        <v>1107.23</v>
      </c>
      <c r="Z2666" s="8">
        <v>17683.78</v>
      </c>
      <c r="AA2666" s="8">
        <v>6305.24</v>
      </c>
      <c r="AB2666" s="8">
        <v>171.01</v>
      </c>
      <c r="AC2666" s="8">
        <v>3586.63</v>
      </c>
      <c r="AD2666" s="8">
        <v>2054.73</v>
      </c>
      <c r="AE2666" s="8">
        <v>670.07</v>
      </c>
      <c r="AF2666" s="8">
        <v>23700.59</v>
      </c>
      <c r="AG2666" s="8">
        <v>3699.92</v>
      </c>
      <c r="AH2666" s="8">
        <v>3721.92</v>
      </c>
      <c r="AI2666" s="8">
        <v>498.03000000000003</v>
      </c>
      <c r="AJ2666" s="8">
        <v>6746.79</v>
      </c>
      <c r="AK2666" s="8">
        <v>3080.26</v>
      </c>
      <c r="AL2666" s="8">
        <v>246.08</v>
      </c>
      <c r="AM2666" s="8">
        <v>50892.42</v>
      </c>
      <c r="AN2666" s="8">
        <v>9348</v>
      </c>
      <c r="AO2666" s="8">
        <v>902.35</v>
      </c>
    </row>
    <row r="2667" spans="1:41">
      <c r="A2667" s="6">
        <v>39885</v>
      </c>
      <c r="B2667" s="7">
        <v>21390.7</v>
      </c>
      <c r="C2667" s="8">
        <v>1245.8399999999999</v>
      </c>
      <c r="D2667" s="8">
        <v>4320.66</v>
      </c>
      <c r="E2667" s="8">
        <v>1922.14</v>
      </c>
      <c r="F2667" s="8">
        <v>536.94000000000005</v>
      </c>
      <c r="G2667" s="8">
        <v>10138.35</v>
      </c>
      <c r="H2667" s="8">
        <v>1109.24</v>
      </c>
      <c r="I2667" s="8">
        <v>80075.94</v>
      </c>
      <c r="J2667" s="8">
        <v>1500.27</v>
      </c>
      <c r="K2667" s="8">
        <v>818.91</v>
      </c>
      <c r="L2667" s="8">
        <v>3184.2000000000003</v>
      </c>
      <c r="M2667" s="8">
        <v>639.75</v>
      </c>
      <c r="N2667" s="8">
        <v>355.61</v>
      </c>
      <c r="O2667" s="8">
        <v>7348.78</v>
      </c>
      <c r="P2667" s="8">
        <v>432.24</v>
      </c>
      <c r="Q2667" s="8">
        <v>7727.09</v>
      </c>
      <c r="R2667" s="8">
        <v>6332.1</v>
      </c>
      <c r="S2667" s="8">
        <v>7749.08</v>
      </c>
      <c r="T2667" s="8">
        <v>920.95</v>
      </c>
      <c r="U2667" s="8">
        <v>1326.45</v>
      </c>
      <c r="V2667" s="8">
        <v>1143.72</v>
      </c>
      <c r="W2667" s="8">
        <v>2454.88</v>
      </c>
      <c r="X2667" s="8">
        <v>4630.7</v>
      </c>
      <c r="Y2667" s="8">
        <v>1092.6400000000001</v>
      </c>
      <c r="Z2667" s="8">
        <v>17555.32</v>
      </c>
      <c r="AA2667" s="8">
        <v>6202.52</v>
      </c>
      <c r="AB2667" s="8">
        <v>175.78</v>
      </c>
      <c r="AC2667" s="8">
        <v>3586.63</v>
      </c>
      <c r="AD2667" s="8">
        <v>2028.01</v>
      </c>
      <c r="AE2667" s="8">
        <v>695.86</v>
      </c>
      <c r="AF2667" s="8">
        <v>24067.22</v>
      </c>
      <c r="AG2667" s="8">
        <v>3782.59</v>
      </c>
      <c r="AH2667" s="8">
        <v>3842.9300000000003</v>
      </c>
      <c r="AI2667" s="8">
        <v>495.23</v>
      </c>
      <c r="AJ2667" s="8">
        <v>6478.54</v>
      </c>
      <c r="AK2667" s="8">
        <v>3059.91</v>
      </c>
      <c r="AL2667" s="8">
        <v>229.20000000000002</v>
      </c>
      <c r="AM2667" s="8">
        <v>51211.1</v>
      </c>
      <c r="AN2667" s="8">
        <v>9389.16</v>
      </c>
      <c r="AO2667" s="8">
        <v>900.96</v>
      </c>
    </row>
    <row r="2668" spans="1:41">
      <c r="A2668" s="6">
        <v>39888</v>
      </c>
      <c r="B2668" s="7">
        <v>21605.350000000002</v>
      </c>
      <c r="C2668" s="8">
        <v>1224.48</v>
      </c>
      <c r="D2668" s="8">
        <v>4324.32</v>
      </c>
      <c r="E2668" s="8">
        <v>1952.18</v>
      </c>
      <c r="F2668" s="8">
        <v>544.66999999999996</v>
      </c>
      <c r="G2668" s="8">
        <v>10220.27</v>
      </c>
      <c r="H2668" s="8">
        <v>1148.18</v>
      </c>
      <c r="I2668" s="8">
        <v>81701.88</v>
      </c>
      <c r="J2668" s="8">
        <v>1552.1100000000001</v>
      </c>
      <c r="K2668" s="8">
        <v>874.37</v>
      </c>
      <c r="L2668" s="8">
        <v>3161.61</v>
      </c>
      <c r="M2668" s="8">
        <v>642.04</v>
      </c>
      <c r="N2668" s="8">
        <v>375.95</v>
      </c>
      <c r="O2668" s="8">
        <v>7571.31</v>
      </c>
      <c r="P2668" s="8">
        <v>433.6</v>
      </c>
      <c r="Q2668" s="8">
        <v>7884.02</v>
      </c>
      <c r="R2668" s="8">
        <v>6425.34</v>
      </c>
      <c r="S2668" s="8">
        <v>7815.43</v>
      </c>
      <c r="T2668" s="8">
        <v>928.32</v>
      </c>
      <c r="U2668" s="8">
        <v>1336.23</v>
      </c>
      <c r="V2668" s="8">
        <v>1211.6600000000001</v>
      </c>
      <c r="W2668" s="8">
        <v>2577.08</v>
      </c>
      <c r="X2668" s="8">
        <v>4594.5200000000004</v>
      </c>
      <c r="Y2668" s="8">
        <v>1074.08</v>
      </c>
      <c r="Z2668" s="8">
        <v>18219</v>
      </c>
      <c r="AA2668" s="8">
        <v>6174.87</v>
      </c>
      <c r="AB2668" s="8">
        <v>170.59</v>
      </c>
      <c r="AC2668" s="8">
        <v>3586.63</v>
      </c>
      <c r="AD2668" s="8">
        <v>2030.1100000000001</v>
      </c>
      <c r="AE2668" s="8">
        <v>700.75</v>
      </c>
      <c r="AF2668" s="8">
        <v>25337.37</v>
      </c>
      <c r="AG2668" s="8">
        <v>3885.94</v>
      </c>
      <c r="AH2668" s="8">
        <v>3978.61</v>
      </c>
      <c r="AI2668" s="8">
        <v>497.33</v>
      </c>
      <c r="AJ2668" s="8">
        <v>6699.02</v>
      </c>
      <c r="AK2668" s="8">
        <v>2982.42</v>
      </c>
      <c r="AL2668" s="8">
        <v>211.63</v>
      </c>
      <c r="AM2668" s="8">
        <v>52075.98</v>
      </c>
      <c r="AN2668" s="8">
        <v>9500</v>
      </c>
      <c r="AO2668" s="8">
        <v>932.84</v>
      </c>
    </row>
    <row r="2669" spans="1:41">
      <c r="A2669" s="6">
        <v>39889</v>
      </c>
      <c r="B2669" s="7">
        <v>22051.23</v>
      </c>
      <c r="C2669" s="8">
        <v>1206.69</v>
      </c>
      <c r="D2669" s="8">
        <v>4393.95</v>
      </c>
      <c r="E2669" s="8">
        <v>1952.18</v>
      </c>
      <c r="F2669" s="8">
        <v>549.69000000000005</v>
      </c>
      <c r="G2669" s="8">
        <v>10298.11</v>
      </c>
      <c r="H2669" s="8">
        <v>1211.17</v>
      </c>
      <c r="I2669" s="8">
        <v>81295.38</v>
      </c>
      <c r="J2669" s="8">
        <v>1558.1000000000001</v>
      </c>
      <c r="K2669" s="8">
        <v>891.68000000000006</v>
      </c>
      <c r="L2669" s="8">
        <v>3193.88</v>
      </c>
      <c r="M2669" s="8">
        <v>648.32000000000005</v>
      </c>
      <c r="N2669" s="8">
        <v>376.11</v>
      </c>
      <c r="O2669" s="8">
        <v>7581.66</v>
      </c>
      <c r="P2669" s="8">
        <v>435.2</v>
      </c>
      <c r="Q2669" s="8">
        <v>7909.13</v>
      </c>
      <c r="R2669" s="8">
        <v>6781.3600000000006</v>
      </c>
      <c r="S2669" s="8">
        <v>8058.75</v>
      </c>
      <c r="T2669" s="8">
        <v>940.6</v>
      </c>
      <c r="U2669" s="8">
        <v>1364.3500000000001</v>
      </c>
      <c r="V2669" s="8">
        <v>1251.67</v>
      </c>
      <c r="W2669" s="8">
        <v>2619.48</v>
      </c>
      <c r="X2669" s="8">
        <v>4762.29</v>
      </c>
      <c r="Y2669" s="8">
        <v>1074.08</v>
      </c>
      <c r="Z2669" s="8">
        <v>18197.59</v>
      </c>
      <c r="AA2669" s="8">
        <v>6253.88</v>
      </c>
      <c r="AB2669" s="8">
        <v>174.95000000000002</v>
      </c>
      <c r="AC2669" s="8">
        <v>3586.63</v>
      </c>
      <c r="AD2669" s="8">
        <v>2062.59</v>
      </c>
      <c r="AE2669" s="8">
        <v>668.74</v>
      </c>
      <c r="AF2669" s="8">
        <v>25219.52</v>
      </c>
      <c r="AG2669" s="8">
        <v>3978.96</v>
      </c>
      <c r="AH2669" s="8">
        <v>3938.27</v>
      </c>
      <c r="AI2669" s="8">
        <v>494.06</v>
      </c>
      <c r="AJ2669" s="8">
        <v>6748.63</v>
      </c>
      <c r="AK2669" s="8">
        <v>3051.2000000000003</v>
      </c>
      <c r="AL2669" s="8">
        <v>214.79</v>
      </c>
      <c r="AM2669" s="8">
        <v>53373.340000000004</v>
      </c>
      <c r="AN2669" s="8">
        <v>9579.17</v>
      </c>
      <c r="AO2669" s="8">
        <v>900.96</v>
      </c>
    </row>
    <row r="2670" spans="1:41">
      <c r="A2670" s="6">
        <v>39890</v>
      </c>
      <c r="B2670" s="7">
        <v>22230.99</v>
      </c>
      <c r="C2670" s="8">
        <v>1242.28</v>
      </c>
      <c r="D2670" s="8">
        <v>4397.62</v>
      </c>
      <c r="E2670" s="8">
        <v>1982.21</v>
      </c>
      <c r="F2670" s="8">
        <v>547.68000000000006</v>
      </c>
      <c r="G2670" s="8">
        <v>9990.880000000001</v>
      </c>
      <c r="H2670" s="8">
        <v>1215.18</v>
      </c>
      <c r="I2670" s="8">
        <v>79526</v>
      </c>
      <c r="J2670" s="8">
        <v>1553.17</v>
      </c>
      <c r="K2670" s="8">
        <v>887.94</v>
      </c>
      <c r="L2670" s="8">
        <v>3188.23</v>
      </c>
      <c r="M2670" s="8">
        <v>669.47</v>
      </c>
      <c r="N2670" s="8">
        <v>388.51</v>
      </c>
      <c r="O2670" s="8">
        <v>7762.79</v>
      </c>
      <c r="P2670" s="8">
        <v>450.21000000000004</v>
      </c>
      <c r="Q2670" s="8">
        <v>8331.26</v>
      </c>
      <c r="R2670" s="8">
        <v>6664.38</v>
      </c>
      <c r="S2670" s="8">
        <v>7955.52</v>
      </c>
      <c r="T2670" s="8">
        <v>947.15</v>
      </c>
      <c r="U2670" s="8">
        <v>1363.1200000000001</v>
      </c>
      <c r="V2670" s="8">
        <v>1303.76</v>
      </c>
      <c r="W2670" s="8">
        <v>2674.35</v>
      </c>
      <c r="X2670" s="8">
        <v>4631.8</v>
      </c>
      <c r="Y2670" s="8">
        <v>1074.08</v>
      </c>
      <c r="Z2670" s="8">
        <v>19268.04</v>
      </c>
      <c r="AA2670" s="8">
        <v>6346.72</v>
      </c>
      <c r="AB2670" s="8">
        <v>169.35</v>
      </c>
      <c r="AC2670" s="8">
        <v>3387.37</v>
      </c>
      <c r="AD2670" s="8">
        <v>2072.02</v>
      </c>
      <c r="AE2670" s="8">
        <v>659.4</v>
      </c>
      <c r="AF2670" s="8">
        <v>25992.080000000002</v>
      </c>
      <c r="AG2670" s="8">
        <v>4057.5</v>
      </c>
      <c r="AH2670" s="8">
        <v>3846.6</v>
      </c>
      <c r="AI2670" s="8">
        <v>505.97</v>
      </c>
      <c r="AJ2670" s="8">
        <v>6719.13</v>
      </c>
      <c r="AK2670" s="8">
        <v>3108.35</v>
      </c>
      <c r="AL2670" s="8">
        <v>228.5</v>
      </c>
      <c r="AM2670" s="8">
        <v>53600.93</v>
      </c>
      <c r="AN2670" s="8">
        <v>9729.59</v>
      </c>
      <c r="AO2670" s="8">
        <v>900.96</v>
      </c>
    </row>
    <row r="2671" spans="1:41">
      <c r="A2671" s="6">
        <v>39891</v>
      </c>
      <c r="B2671" s="7">
        <v>22393.23</v>
      </c>
      <c r="C2671" s="8">
        <v>1263.6400000000001</v>
      </c>
      <c r="D2671" s="8">
        <v>4397.62</v>
      </c>
      <c r="E2671" s="8">
        <v>1991.22</v>
      </c>
      <c r="F2671" s="8">
        <v>551.69000000000005</v>
      </c>
      <c r="G2671" s="8">
        <v>9843.41</v>
      </c>
      <c r="H2671" s="8">
        <v>1228.3500000000001</v>
      </c>
      <c r="I2671" s="8">
        <v>80458.5</v>
      </c>
      <c r="J2671" s="8">
        <v>1523.9</v>
      </c>
      <c r="K2671" s="8">
        <v>854.11</v>
      </c>
      <c r="L2671" s="8">
        <v>3193.88</v>
      </c>
      <c r="M2671" s="8">
        <v>640.04</v>
      </c>
      <c r="N2671" s="8">
        <v>390.16</v>
      </c>
      <c r="O2671" s="8">
        <v>7711.04</v>
      </c>
      <c r="P2671" s="8">
        <v>450.67</v>
      </c>
      <c r="Q2671" s="8">
        <v>8175.9000000000005</v>
      </c>
      <c r="R2671" s="8">
        <v>6516.89</v>
      </c>
      <c r="S2671" s="8">
        <v>7926.03</v>
      </c>
      <c r="T2671" s="8">
        <v>952.06000000000006</v>
      </c>
      <c r="U2671" s="8">
        <v>1346.6200000000001</v>
      </c>
      <c r="V2671" s="8">
        <v>1240.3500000000001</v>
      </c>
      <c r="W2671" s="8">
        <v>2578.12</v>
      </c>
      <c r="X2671" s="8">
        <v>4741.45</v>
      </c>
      <c r="Y2671" s="8">
        <v>1064.79</v>
      </c>
      <c r="Z2671" s="8">
        <v>19268.04</v>
      </c>
      <c r="AA2671" s="8">
        <v>6089.93</v>
      </c>
      <c r="AB2671" s="8">
        <v>162.91</v>
      </c>
      <c r="AC2671" s="8">
        <v>3487</v>
      </c>
      <c r="AD2671" s="8">
        <v>2046.3500000000001</v>
      </c>
      <c r="AE2671" s="8">
        <v>656.29</v>
      </c>
      <c r="AF2671" s="8">
        <v>23936.28</v>
      </c>
      <c r="AG2671" s="8">
        <v>3788.79</v>
      </c>
      <c r="AH2671" s="8">
        <v>3776.9300000000003</v>
      </c>
      <c r="AI2671" s="8">
        <v>490.33</v>
      </c>
      <c r="AJ2671" s="8">
        <v>6693.31</v>
      </c>
      <c r="AK2671" s="8">
        <v>3141.4300000000003</v>
      </c>
      <c r="AL2671" s="8">
        <v>217.95000000000002</v>
      </c>
      <c r="AM2671" s="8">
        <v>53282.28</v>
      </c>
      <c r="AN2671" s="8">
        <v>9325.83</v>
      </c>
      <c r="AO2671" s="8">
        <v>900.96</v>
      </c>
    </row>
    <row r="2672" spans="1:41">
      <c r="A2672" s="6">
        <v>39892</v>
      </c>
      <c r="B2672" s="7">
        <v>21919.94</v>
      </c>
      <c r="C2672" s="8">
        <v>1276.1000000000001</v>
      </c>
      <c r="D2672" s="8">
        <v>4397.62</v>
      </c>
      <c r="E2672" s="8">
        <v>2069.31</v>
      </c>
      <c r="F2672" s="8">
        <v>539.38</v>
      </c>
      <c r="G2672" s="8">
        <v>9667.27</v>
      </c>
      <c r="H2672" s="8">
        <v>1206.02</v>
      </c>
      <c r="I2672" s="8">
        <v>81295.38</v>
      </c>
      <c r="J2672" s="8">
        <v>1469.94</v>
      </c>
      <c r="K2672" s="8">
        <v>841.72</v>
      </c>
      <c r="L2672" s="8">
        <v>3178.55</v>
      </c>
      <c r="M2672" s="8">
        <v>625.75</v>
      </c>
      <c r="N2672" s="8">
        <v>396.78000000000003</v>
      </c>
      <c r="O2672" s="8">
        <v>7555.79</v>
      </c>
      <c r="P2672" s="8">
        <v>449.3</v>
      </c>
      <c r="Q2672" s="8">
        <v>8124.1100000000006</v>
      </c>
      <c r="R2672" s="8">
        <v>6460.9400000000005</v>
      </c>
      <c r="S2672" s="8">
        <v>7719.59</v>
      </c>
      <c r="T2672" s="8">
        <v>955.34</v>
      </c>
      <c r="U2672" s="8">
        <v>1435.25</v>
      </c>
      <c r="V2672" s="8">
        <v>1192.79</v>
      </c>
      <c r="W2672" s="8">
        <v>2518.1</v>
      </c>
      <c r="X2672" s="8">
        <v>4562.72</v>
      </c>
      <c r="Y2672" s="8">
        <v>1025.01</v>
      </c>
      <c r="Z2672" s="8">
        <v>19803.27</v>
      </c>
      <c r="AA2672" s="8">
        <v>6024.74</v>
      </c>
      <c r="AB2672" s="8">
        <v>161.88</v>
      </c>
      <c r="AC2672" s="8">
        <v>3487</v>
      </c>
      <c r="AD2672" s="8">
        <v>2069.4</v>
      </c>
      <c r="AE2672" s="8">
        <v>649.16999999999996</v>
      </c>
      <c r="AF2672" s="8">
        <v>23710.09</v>
      </c>
      <c r="AG2672" s="8">
        <v>3834.27</v>
      </c>
      <c r="AH2672" s="8">
        <v>3883.27</v>
      </c>
      <c r="AI2672" s="8">
        <v>483.09000000000003</v>
      </c>
      <c r="AJ2672" s="8">
        <v>6748.63</v>
      </c>
      <c r="AK2672" s="8">
        <v>3046.06</v>
      </c>
      <c r="AL2672" s="8">
        <v>197.92000000000002</v>
      </c>
      <c r="AM2672" s="8">
        <v>51711.8</v>
      </c>
      <c r="AN2672" s="8">
        <v>9341.67</v>
      </c>
      <c r="AO2672" s="8">
        <v>900.96</v>
      </c>
    </row>
    <row r="2673" spans="1:41">
      <c r="A2673" s="6">
        <v>39895</v>
      </c>
      <c r="B2673" s="7">
        <v>23085.83</v>
      </c>
      <c r="C2673" s="8">
        <v>1267.1100000000001</v>
      </c>
      <c r="D2673" s="8">
        <v>4397.62</v>
      </c>
      <c r="E2673" s="8">
        <v>2003.23</v>
      </c>
      <c r="F2673" s="8">
        <v>551.83000000000004</v>
      </c>
      <c r="G2673" s="8">
        <v>9564.86</v>
      </c>
      <c r="H2673" s="8">
        <v>1271.8700000000001</v>
      </c>
      <c r="I2673" s="8">
        <v>81295.38</v>
      </c>
      <c r="J2673" s="8">
        <v>1564.45</v>
      </c>
      <c r="K2673" s="8">
        <v>879.29</v>
      </c>
      <c r="L2673" s="8">
        <v>3202.75</v>
      </c>
      <c r="M2673" s="8">
        <v>657.18000000000006</v>
      </c>
      <c r="N2673" s="8">
        <v>397.11</v>
      </c>
      <c r="O2673" s="8">
        <v>7504.03</v>
      </c>
      <c r="P2673" s="8">
        <v>447.94</v>
      </c>
      <c r="Q2673" s="8">
        <v>8142.95</v>
      </c>
      <c r="R2673" s="8">
        <v>6596.57</v>
      </c>
      <c r="S2673" s="8">
        <v>8335.23</v>
      </c>
      <c r="T2673" s="8">
        <v>1011</v>
      </c>
      <c r="U2673" s="8">
        <v>1455.43</v>
      </c>
      <c r="V2673" s="8">
        <v>1318.1000000000001</v>
      </c>
      <c r="W2673" s="8">
        <v>2593.34</v>
      </c>
      <c r="X2673" s="8">
        <v>4803.96</v>
      </c>
      <c r="Y2673" s="8">
        <v>1072.75</v>
      </c>
      <c r="Z2673" s="8">
        <v>19268.04</v>
      </c>
      <c r="AA2673" s="8">
        <v>6089.93</v>
      </c>
      <c r="AB2673" s="8">
        <v>164.99</v>
      </c>
      <c r="AC2673" s="8">
        <v>3487</v>
      </c>
      <c r="AD2673" s="8">
        <v>2076.73</v>
      </c>
      <c r="AE2673" s="8">
        <v>697.19</v>
      </c>
      <c r="AF2673" s="8">
        <v>25599.45</v>
      </c>
      <c r="AG2673" s="8">
        <v>4090.58</v>
      </c>
      <c r="AH2673" s="8">
        <v>3886.9300000000003</v>
      </c>
      <c r="AI2673" s="8">
        <v>499.43</v>
      </c>
      <c r="AJ2673" s="8">
        <v>6822.39</v>
      </c>
      <c r="AK2673" s="8">
        <v>3172.58</v>
      </c>
      <c r="AL2673" s="8">
        <v>216.20000000000002</v>
      </c>
      <c r="AM2673" s="8">
        <v>54966.57</v>
      </c>
      <c r="AN2673" s="8">
        <v>9450.91</v>
      </c>
      <c r="AO2673" s="8">
        <v>910.67000000000007</v>
      </c>
    </row>
    <row r="2674" spans="1:41">
      <c r="A2674" s="6">
        <v>39896</v>
      </c>
      <c r="B2674" s="7">
        <v>22807.03</v>
      </c>
      <c r="C2674" s="8">
        <v>1267.1100000000001</v>
      </c>
      <c r="D2674" s="8">
        <v>4397.62</v>
      </c>
      <c r="E2674" s="8">
        <v>2027.26</v>
      </c>
      <c r="F2674" s="8">
        <v>556.99</v>
      </c>
      <c r="G2674" s="8">
        <v>9810.64</v>
      </c>
      <c r="H2674" s="8">
        <v>1258.7</v>
      </c>
      <c r="I2674" s="8">
        <v>82467</v>
      </c>
      <c r="J2674" s="8">
        <v>1558.81</v>
      </c>
      <c r="K2674" s="8">
        <v>882.04</v>
      </c>
      <c r="L2674" s="8">
        <v>3213.23</v>
      </c>
      <c r="M2674" s="8">
        <v>637.18000000000006</v>
      </c>
      <c r="N2674" s="8">
        <v>396.78000000000003</v>
      </c>
      <c r="O2674" s="8">
        <v>7343.6</v>
      </c>
      <c r="P2674" s="8">
        <v>450.44</v>
      </c>
      <c r="Q2674" s="8">
        <v>8339.11</v>
      </c>
      <c r="R2674" s="8">
        <v>6364.31</v>
      </c>
      <c r="S2674" s="8">
        <v>8298.09</v>
      </c>
      <c r="T2674" s="8">
        <v>1031.47</v>
      </c>
      <c r="U2674" s="8">
        <v>1456.04</v>
      </c>
      <c r="V2674" s="8">
        <v>1327.92</v>
      </c>
      <c r="W2674" s="8">
        <v>2620.39</v>
      </c>
      <c r="X2674" s="8">
        <v>4823.7</v>
      </c>
      <c r="Y2674" s="8">
        <v>1066.1200000000001</v>
      </c>
      <c r="Z2674" s="8">
        <v>19289.45</v>
      </c>
      <c r="AA2674" s="8">
        <v>6050.42</v>
      </c>
      <c r="AB2674" s="8">
        <v>167.06</v>
      </c>
      <c r="AC2674" s="8">
        <v>3487</v>
      </c>
      <c r="AD2674" s="8">
        <v>2057.87</v>
      </c>
      <c r="AE2674" s="8">
        <v>692.75</v>
      </c>
      <c r="AF2674" s="8">
        <v>26144.97</v>
      </c>
      <c r="AG2674" s="8">
        <v>4212.53</v>
      </c>
      <c r="AH2674" s="8">
        <v>4176.62</v>
      </c>
      <c r="AI2674" s="8">
        <v>507.37</v>
      </c>
      <c r="AJ2674" s="8">
        <v>6984.64</v>
      </c>
      <c r="AK2674" s="8">
        <v>3105.4300000000003</v>
      </c>
      <c r="AL2674" s="8">
        <v>214.79</v>
      </c>
      <c r="AM2674" s="8">
        <v>54921.04</v>
      </c>
      <c r="AN2674" s="8">
        <v>9270.41</v>
      </c>
      <c r="AO2674" s="8">
        <v>917.6</v>
      </c>
    </row>
    <row r="2675" spans="1:41">
      <c r="A2675" s="6">
        <v>39897</v>
      </c>
      <c r="B2675" s="7">
        <v>22682.19</v>
      </c>
      <c r="C2675" s="8">
        <v>1267.1100000000001</v>
      </c>
      <c r="D2675" s="8">
        <v>4251.03</v>
      </c>
      <c r="E2675" s="8">
        <v>1955.18</v>
      </c>
      <c r="F2675" s="8">
        <v>536.94000000000005</v>
      </c>
      <c r="G2675" s="8">
        <v>10031.84</v>
      </c>
      <c r="H2675" s="8">
        <v>1243.24</v>
      </c>
      <c r="I2675" s="8">
        <v>83686.44</v>
      </c>
      <c r="J2675" s="8">
        <v>1548.23</v>
      </c>
      <c r="K2675" s="8">
        <v>857.85</v>
      </c>
      <c r="L2675" s="8">
        <v>3177.7400000000002</v>
      </c>
      <c r="M2675" s="8">
        <v>628.61</v>
      </c>
      <c r="N2675" s="8">
        <v>406.53000000000003</v>
      </c>
      <c r="O2675" s="8">
        <v>7250.45</v>
      </c>
      <c r="P2675" s="8">
        <v>442.93</v>
      </c>
      <c r="Q2675" s="8">
        <v>8390.89</v>
      </c>
      <c r="R2675" s="8">
        <v>6340.57</v>
      </c>
      <c r="S2675" s="8">
        <v>8260.9500000000007</v>
      </c>
      <c r="T2675" s="8">
        <v>1028.19</v>
      </c>
      <c r="U2675" s="8">
        <v>1419.3600000000001</v>
      </c>
      <c r="V2675" s="8">
        <v>1290.93</v>
      </c>
      <c r="W2675" s="8">
        <v>2560.37</v>
      </c>
      <c r="X2675" s="8">
        <v>4857.6900000000005</v>
      </c>
      <c r="Y2675" s="8">
        <v>1058.1600000000001</v>
      </c>
      <c r="Z2675" s="8">
        <v>19803.27</v>
      </c>
      <c r="AA2675" s="8">
        <v>6133.38</v>
      </c>
      <c r="AB2675" s="8">
        <v>173.5</v>
      </c>
      <c r="AC2675" s="8">
        <v>3487</v>
      </c>
      <c r="AD2675" s="8">
        <v>2026.44</v>
      </c>
      <c r="AE2675" s="8">
        <v>696.75</v>
      </c>
      <c r="AF2675" s="8">
        <v>25745.81</v>
      </c>
      <c r="AG2675" s="8">
        <v>4111.25</v>
      </c>
      <c r="AH2675" s="8">
        <v>4088.61</v>
      </c>
      <c r="AI2675" s="8">
        <v>511.11</v>
      </c>
      <c r="AJ2675" s="8">
        <v>6888.77</v>
      </c>
      <c r="AK2675" s="8">
        <v>3065.53</v>
      </c>
      <c r="AL2675" s="8">
        <v>211.98000000000002</v>
      </c>
      <c r="AM2675" s="8">
        <v>54101.66</v>
      </c>
      <c r="AN2675" s="8">
        <v>9302.09</v>
      </c>
      <c r="AO2675" s="8">
        <v>909.28</v>
      </c>
    </row>
    <row r="2676" spans="1:41">
      <c r="A2676" s="6">
        <v>39898</v>
      </c>
      <c r="B2676" s="7">
        <v>23193.47</v>
      </c>
      <c r="C2676" s="8">
        <v>1267.1100000000001</v>
      </c>
      <c r="D2676" s="8">
        <v>4617.5</v>
      </c>
      <c r="E2676" s="8">
        <v>1997.23</v>
      </c>
      <c r="F2676" s="8">
        <v>532.36</v>
      </c>
      <c r="G2676" s="8">
        <v>10199.790000000001</v>
      </c>
      <c r="H2676" s="8">
        <v>1286.76</v>
      </c>
      <c r="I2676" s="8">
        <v>83686.44</v>
      </c>
      <c r="J2676" s="8">
        <v>1656.15</v>
      </c>
      <c r="K2676" s="8">
        <v>860.21</v>
      </c>
      <c r="L2676" s="8">
        <v>3097.09</v>
      </c>
      <c r="M2676" s="8">
        <v>625.46</v>
      </c>
      <c r="N2676" s="8">
        <v>398.43</v>
      </c>
      <c r="O2676" s="8">
        <v>7478.16</v>
      </c>
      <c r="P2676" s="8">
        <v>436.79</v>
      </c>
      <c r="Q2676" s="8">
        <v>8298.2999999999993</v>
      </c>
      <c r="R2676" s="8">
        <v>6325.32</v>
      </c>
      <c r="S2676" s="8">
        <v>8275.7999999999993</v>
      </c>
      <c r="T2676" s="8">
        <v>1058.48</v>
      </c>
      <c r="U2676" s="8">
        <v>1390.63</v>
      </c>
      <c r="V2676" s="8">
        <v>1371.7</v>
      </c>
      <c r="W2676" s="8">
        <v>2599.25</v>
      </c>
      <c r="X2676" s="8">
        <v>5033.1400000000003</v>
      </c>
      <c r="Y2676" s="8">
        <v>1040.92</v>
      </c>
      <c r="Z2676" s="8">
        <v>20274.260000000002</v>
      </c>
      <c r="AA2676" s="8">
        <v>6251.91</v>
      </c>
      <c r="AB2676" s="8">
        <v>174.12</v>
      </c>
      <c r="AC2676" s="8">
        <v>3437.19</v>
      </c>
      <c r="AD2676" s="8">
        <v>1998.67</v>
      </c>
      <c r="AE2676" s="8">
        <v>703.86</v>
      </c>
      <c r="AF2676" s="8">
        <v>27395.68</v>
      </c>
      <c r="AG2676" s="8">
        <v>4413.0200000000004</v>
      </c>
      <c r="AH2676" s="8">
        <v>4125.28</v>
      </c>
      <c r="AI2676" s="8">
        <v>515.54</v>
      </c>
      <c r="AJ2676" s="8">
        <v>7393.99</v>
      </c>
      <c r="AK2676" s="8">
        <v>3135.59</v>
      </c>
      <c r="AL2676" s="8">
        <v>209.16</v>
      </c>
      <c r="AM2676" s="8">
        <v>54056.160000000003</v>
      </c>
      <c r="AN2676" s="8">
        <v>9374.92</v>
      </c>
      <c r="AO2676" s="8">
        <v>902.35</v>
      </c>
    </row>
    <row r="2677" spans="1:41">
      <c r="A2677" s="6">
        <v>39899</v>
      </c>
      <c r="B2677" s="7">
        <v>22767.350000000002</v>
      </c>
      <c r="C2677" s="8">
        <v>1430.67</v>
      </c>
      <c r="D2677" s="8">
        <v>4324.32</v>
      </c>
      <c r="E2677" s="8">
        <v>2052.04</v>
      </c>
      <c r="F2677" s="8">
        <v>525.49</v>
      </c>
      <c r="G2677" s="8">
        <v>10310.39</v>
      </c>
      <c r="H2677" s="8">
        <v>1242.67</v>
      </c>
      <c r="I2677" s="8">
        <v>82634.38</v>
      </c>
      <c r="J2677" s="8">
        <v>1595.49</v>
      </c>
      <c r="K2677" s="8">
        <v>854.7</v>
      </c>
      <c r="L2677" s="8">
        <v>3064.83</v>
      </c>
      <c r="M2677" s="8">
        <v>621.18000000000006</v>
      </c>
      <c r="N2677" s="8">
        <v>403.22</v>
      </c>
      <c r="O2677" s="8">
        <v>7297.02</v>
      </c>
      <c r="P2677" s="8">
        <v>427.92</v>
      </c>
      <c r="Q2677" s="8">
        <v>8222.98</v>
      </c>
      <c r="R2677" s="8">
        <v>6103.2300000000005</v>
      </c>
      <c r="S2677" s="8">
        <v>8290.66</v>
      </c>
      <c r="T2677" s="8">
        <v>1050.3</v>
      </c>
      <c r="U2677" s="8">
        <v>1352.73</v>
      </c>
      <c r="V2677" s="8">
        <v>1357.3600000000001</v>
      </c>
      <c r="W2677" s="8">
        <v>2603.48</v>
      </c>
      <c r="X2677" s="8">
        <v>4954.18</v>
      </c>
      <c r="Y2677" s="8">
        <v>1027.6600000000001</v>
      </c>
      <c r="Z2677" s="8">
        <v>20359.89</v>
      </c>
      <c r="AA2677" s="8">
        <v>6147.21</v>
      </c>
      <c r="AB2677" s="8">
        <v>172.88</v>
      </c>
      <c r="AC2677" s="8">
        <v>3387.37</v>
      </c>
      <c r="AD2677" s="8">
        <v>1932.66</v>
      </c>
      <c r="AE2677" s="8">
        <v>694.53</v>
      </c>
      <c r="AF2677" s="8">
        <v>26557.43</v>
      </c>
      <c r="AG2677" s="8">
        <v>4218.7300000000005</v>
      </c>
      <c r="AH2677" s="8">
        <v>4180.29</v>
      </c>
      <c r="AI2677" s="8">
        <v>500.13</v>
      </c>
      <c r="AJ2677" s="8">
        <v>7279.67</v>
      </c>
      <c r="AK2677" s="8">
        <v>3148.25</v>
      </c>
      <c r="AL2677" s="8">
        <v>210.92000000000002</v>
      </c>
      <c r="AM2677" s="8">
        <v>54033.380000000005</v>
      </c>
      <c r="AN2677" s="8">
        <v>9224.5</v>
      </c>
      <c r="AO2677" s="8">
        <v>900.96</v>
      </c>
    </row>
    <row r="2678" spans="1:41">
      <c r="A2678" s="6">
        <v>39902</v>
      </c>
      <c r="B2678" s="7">
        <v>22187.22</v>
      </c>
      <c r="C2678" s="8">
        <v>1297.67</v>
      </c>
      <c r="D2678" s="8">
        <v>4324.32</v>
      </c>
      <c r="E2678" s="8">
        <v>2009.48</v>
      </c>
      <c r="F2678" s="8">
        <v>513.89</v>
      </c>
      <c r="G2678" s="8">
        <v>10261.23</v>
      </c>
      <c r="H2678" s="8">
        <v>1227.73</v>
      </c>
      <c r="I2678" s="8">
        <v>83686.44</v>
      </c>
      <c r="J2678" s="8">
        <v>1565.51</v>
      </c>
      <c r="K2678" s="8">
        <v>846.25</v>
      </c>
      <c r="L2678" s="8">
        <v>3012.41</v>
      </c>
      <c r="M2678" s="8">
        <v>602.32000000000005</v>
      </c>
      <c r="N2678" s="8">
        <v>397.6</v>
      </c>
      <c r="O2678" s="8">
        <v>7245.27</v>
      </c>
      <c r="P2678" s="8">
        <v>427.46000000000004</v>
      </c>
      <c r="Q2678" s="8">
        <v>8044.08</v>
      </c>
      <c r="R2678" s="8">
        <v>6035.41</v>
      </c>
      <c r="S2678" s="8">
        <v>8097.51</v>
      </c>
      <c r="T2678" s="8">
        <v>1023.28</v>
      </c>
      <c r="U2678" s="8">
        <v>1339.29</v>
      </c>
      <c r="V2678" s="8">
        <v>1292.44</v>
      </c>
      <c r="W2678" s="8">
        <v>2454.71</v>
      </c>
      <c r="X2678" s="8">
        <v>4943.22</v>
      </c>
      <c r="Y2678" s="8">
        <v>999.82</v>
      </c>
      <c r="Z2678" s="8">
        <v>19268.04</v>
      </c>
      <c r="AA2678" s="8">
        <v>6184.74</v>
      </c>
      <c r="AB2678" s="8">
        <v>168.93</v>
      </c>
      <c r="AC2678" s="8">
        <v>3387.37</v>
      </c>
      <c r="AD2678" s="8">
        <v>1958.33</v>
      </c>
      <c r="AE2678" s="8">
        <v>679.41</v>
      </c>
      <c r="AF2678" s="8">
        <v>26105.06</v>
      </c>
      <c r="AG2678" s="8">
        <v>4119.51</v>
      </c>
      <c r="AH2678" s="8">
        <v>3886.9300000000003</v>
      </c>
      <c r="AI2678" s="8">
        <v>498.97</v>
      </c>
      <c r="AJ2678" s="8">
        <v>7098.97</v>
      </c>
      <c r="AK2678" s="8">
        <v>3114.19</v>
      </c>
      <c r="AL2678" s="8">
        <v>208.81</v>
      </c>
      <c r="AM2678" s="8">
        <v>51211.1</v>
      </c>
      <c r="AN2678" s="8">
        <v>9517.41</v>
      </c>
      <c r="AO2678" s="8">
        <v>938.39</v>
      </c>
    </row>
    <row r="2679" spans="1:41">
      <c r="A2679" s="6">
        <v>39903</v>
      </c>
      <c r="B2679" s="7">
        <v>22507.7</v>
      </c>
      <c r="C2679" s="8">
        <v>1303.06</v>
      </c>
      <c r="D2679" s="8">
        <v>4397.62</v>
      </c>
      <c r="E2679" s="8">
        <v>2064.1999999999998</v>
      </c>
      <c r="F2679" s="8">
        <v>515.46</v>
      </c>
      <c r="G2679" s="8">
        <v>10289.91</v>
      </c>
      <c r="H2679" s="8">
        <v>1237.5</v>
      </c>
      <c r="I2679" s="8">
        <v>83686.44</v>
      </c>
      <c r="J2679" s="8">
        <v>1594.08</v>
      </c>
      <c r="K2679" s="8">
        <v>861.39</v>
      </c>
      <c r="L2679" s="8">
        <v>2964.01</v>
      </c>
      <c r="M2679" s="8">
        <v>597.18000000000006</v>
      </c>
      <c r="N2679" s="8">
        <v>397.6</v>
      </c>
      <c r="O2679" s="8">
        <v>7245.27</v>
      </c>
      <c r="P2679" s="8">
        <v>432.92</v>
      </c>
      <c r="Q2679" s="8">
        <v>8317.14</v>
      </c>
      <c r="R2679" s="8">
        <v>6162.56</v>
      </c>
      <c r="S2679" s="8">
        <v>8112.37</v>
      </c>
      <c r="T2679" s="8">
        <v>1031.47</v>
      </c>
      <c r="U2679" s="8">
        <v>1353.34</v>
      </c>
      <c r="V2679" s="8">
        <v>1336.98</v>
      </c>
      <c r="W2679" s="8">
        <v>2570.5100000000002</v>
      </c>
      <c r="X2679" s="8">
        <v>5022.17</v>
      </c>
      <c r="Y2679" s="8">
        <v>1006.45</v>
      </c>
      <c r="Z2679" s="8">
        <v>20359.89</v>
      </c>
      <c r="AA2679" s="8">
        <v>6192.64</v>
      </c>
      <c r="AB2679" s="8">
        <v>168.93</v>
      </c>
      <c r="AC2679" s="8">
        <v>3387.37</v>
      </c>
      <c r="AD2679" s="8">
        <v>1985.57</v>
      </c>
      <c r="AE2679" s="8">
        <v>688.30000000000007</v>
      </c>
      <c r="AF2679" s="8">
        <v>26144.97</v>
      </c>
      <c r="AG2679" s="8">
        <v>4253.87</v>
      </c>
      <c r="AH2679" s="8">
        <v>3960.27</v>
      </c>
      <c r="AI2679" s="8">
        <v>488.93</v>
      </c>
      <c r="AJ2679" s="8">
        <v>7143.22</v>
      </c>
      <c r="AK2679" s="8">
        <v>3119.05</v>
      </c>
      <c r="AL2679" s="8">
        <v>202.13</v>
      </c>
      <c r="AM2679" s="8">
        <v>53396.090000000004</v>
      </c>
      <c r="AN2679" s="8">
        <v>9262.5</v>
      </c>
      <c r="AO2679" s="8">
        <v>935.6</v>
      </c>
    </row>
    <row r="2680" spans="1:41">
      <c r="A2680" s="6">
        <v>39904</v>
      </c>
      <c r="B2680" s="7">
        <v>23091.83</v>
      </c>
      <c r="C2680" s="8">
        <v>1294.07</v>
      </c>
      <c r="D2680" s="8">
        <v>4397.62</v>
      </c>
      <c r="E2680" s="8">
        <v>2094.6</v>
      </c>
      <c r="F2680" s="8">
        <v>520.48</v>
      </c>
      <c r="G2680" s="8">
        <v>10654.48</v>
      </c>
      <c r="H2680" s="8">
        <v>1284.58</v>
      </c>
      <c r="I2680" s="8">
        <v>86077.5</v>
      </c>
      <c r="J2680" s="8">
        <v>1594.78</v>
      </c>
      <c r="K2680" s="8">
        <v>880.07</v>
      </c>
      <c r="L2680" s="8">
        <v>3004.34</v>
      </c>
      <c r="M2680" s="8">
        <v>607.46</v>
      </c>
      <c r="N2680" s="8">
        <v>406.7</v>
      </c>
      <c r="O2680" s="8">
        <v>7400.53</v>
      </c>
      <c r="P2680" s="8">
        <v>432.69</v>
      </c>
      <c r="Q2680" s="8">
        <v>8541.5400000000009</v>
      </c>
      <c r="R2680" s="8">
        <v>6171.04</v>
      </c>
      <c r="S2680" s="8">
        <v>8446.67</v>
      </c>
      <c r="T2680" s="8">
        <v>1036.3800000000001</v>
      </c>
      <c r="U2680" s="8">
        <v>1335.6200000000001</v>
      </c>
      <c r="V2680" s="8">
        <v>1321.1200000000001</v>
      </c>
      <c r="W2680" s="8">
        <v>2556.9900000000002</v>
      </c>
      <c r="X2680" s="8">
        <v>5120.8599999999997</v>
      </c>
      <c r="Y2680" s="8">
        <v>1043.58</v>
      </c>
      <c r="Z2680" s="8">
        <v>21087.8</v>
      </c>
      <c r="AA2680" s="8">
        <v>6244</v>
      </c>
      <c r="AB2680" s="8">
        <v>177.44</v>
      </c>
      <c r="AC2680" s="8">
        <v>3387.37</v>
      </c>
      <c r="AD2680" s="8">
        <v>1990.29</v>
      </c>
      <c r="AE2680" s="8">
        <v>732.32</v>
      </c>
      <c r="AF2680" s="8">
        <v>26105.06</v>
      </c>
      <c r="AG2680" s="8">
        <v>4206.32</v>
      </c>
      <c r="AH2680" s="8">
        <v>4161.95</v>
      </c>
      <c r="AI2680" s="8">
        <v>511.34000000000003</v>
      </c>
      <c r="AJ2680" s="8">
        <v>7375.55</v>
      </c>
      <c r="AK2680" s="8">
        <v>3229.9900000000002</v>
      </c>
      <c r="AL2680" s="8">
        <v>207.76</v>
      </c>
      <c r="AM2680" s="8">
        <v>53305.06</v>
      </c>
      <c r="AN2680" s="8">
        <v>9216.58</v>
      </c>
      <c r="AO2680" s="8">
        <v>927.25</v>
      </c>
    </row>
    <row r="2681" spans="1:41">
      <c r="A2681" s="6">
        <v>39905</v>
      </c>
      <c r="B2681" s="7">
        <v>23431.09</v>
      </c>
      <c r="C2681" s="8">
        <v>1427.07</v>
      </c>
      <c r="D2681" s="8">
        <v>4397.62</v>
      </c>
      <c r="E2681" s="8">
        <v>2088.52</v>
      </c>
      <c r="F2681" s="8">
        <v>523.34</v>
      </c>
      <c r="G2681" s="8">
        <v>10945.32</v>
      </c>
      <c r="H2681" s="8">
        <v>1269.08</v>
      </c>
      <c r="I2681" s="8">
        <v>90859.56</v>
      </c>
      <c r="J2681" s="8">
        <v>1666.3700000000001</v>
      </c>
      <c r="K2681" s="8">
        <v>906.82</v>
      </c>
      <c r="L2681" s="8">
        <v>2961.59</v>
      </c>
      <c r="M2681" s="8">
        <v>635.18000000000006</v>
      </c>
      <c r="N2681" s="8">
        <v>413.31</v>
      </c>
      <c r="O2681" s="8">
        <v>7685.16</v>
      </c>
      <c r="P2681" s="8">
        <v>428.83</v>
      </c>
      <c r="Q2681" s="8">
        <v>8513.2999999999993</v>
      </c>
      <c r="R2681" s="8">
        <v>6221.9000000000005</v>
      </c>
      <c r="S2681" s="8">
        <v>9063.27</v>
      </c>
      <c r="T2681" s="8">
        <v>1074.04</v>
      </c>
      <c r="U2681" s="8">
        <v>1344.79</v>
      </c>
      <c r="V2681" s="8">
        <v>1415.49</v>
      </c>
      <c r="W2681" s="8">
        <v>2798.7400000000002</v>
      </c>
      <c r="X2681" s="8">
        <v>5263.41</v>
      </c>
      <c r="Y2681" s="8">
        <v>1042.25</v>
      </c>
      <c r="Z2681" s="8">
        <v>20124.400000000001</v>
      </c>
      <c r="AA2681" s="8">
        <v>6261.78</v>
      </c>
      <c r="AB2681" s="8">
        <v>183.88</v>
      </c>
      <c r="AC2681" s="8">
        <v>3387.37</v>
      </c>
      <c r="AD2681" s="8">
        <v>1953.0900000000001</v>
      </c>
      <c r="AE2681" s="8">
        <v>752.33</v>
      </c>
      <c r="AF2681" s="8">
        <v>27142.87</v>
      </c>
      <c r="AG2681" s="8">
        <v>4444.03</v>
      </c>
      <c r="AH2681" s="8">
        <v>4337.96</v>
      </c>
      <c r="AI2681" s="8">
        <v>508.77000000000004</v>
      </c>
      <c r="AJ2681" s="8">
        <v>7449.31</v>
      </c>
      <c r="AK2681" s="8">
        <v>3351.64</v>
      </c>
      <c r="AL2681" s="8">
        <v>230.96</v>
      </c>
      <c r="AM2681" s="8">
        <v>53714.73</v>
      </c>
      <c r="AN2681" s="8">
        <v>9254.58</v>
      </c>
      <c r="AO2681" s="8">
        <v>932.82</v>
      </c>
    </row>
    <row r="2682" spans="1:41">
      <c r="A2682" s="6">
        <v>39906</v>
      </c>
      <c r="B2682" s="7">
        <v>23424.080000000002</v>
      </c>
      <c r="C2682" s="8">
        <v>1401.91</v>
      </c>
      <c r="D2682" s="8">
        <v>4397.62</v>
      </c>
      <c r="E2682" s="8">
        <v>2064.1999999999998</v>
      </c>
      <c r="F2682" s="8">
        <v>520.76</v>
      </c>
      <c r="G2682" s="8">
        <v>10568.460000000001</v>
      </c>
      <c r="H2682" s="8">
        <v>1239.79</v>
      </c>
      <c r="I2682" s="8">
        <v>90811.75</v>
      </c>
      <c r="J2682" s="8">
        <v>1688.95</v>
      </c>
      <c r="K2682" s="8">
        <v>900.53</v>
      </c>
      <c r="L2682" s="8">
        <v>2947.88</v>
      </c>
      <c r="M2682" s="8">
        <v>644.04</v>
      </c>
      <c r="N2682" s="8">
        <v>409.18</v>
      </c>
      <c r="O2682" s="8">
        <v>7840.42</v>
      </c>
      <c r="P2682" s="8">
        <v>432.24</v>
      </c>
      <c r="Q2682" s="8">
        <v>8411.2900000000009</v>
      </c>
      <c r="R2682" s="8">
        <v>6204.95</v>
      </c>
      <c r="S2682" s="8">
        <v>8892.4</v>
      </c>
      <c r="T2682" s="8">
        <v>1084.68</v>
      </c>
      <c r="U2682" s="8">
        <v>1328.28</v>
      </c>
      <c r="V2682" s="8">
        <v>1402.66</v>
      </c>
      <c r="W2682" s="8">
        <v>2802.12</v>
      </c>
      <c r="X2682" s="8">
        <v>5175.6900000000005</v>
      </c>
      <c r="Y2682" s="8">
        <v>1058.1600000000001</v>
      </c>
      <c r="Z2682" s="8">
        <v>20081.580000000002</v>
      </c>
      <c r="AA2682" s="8">
        <v>6103.75</v>
      </c>
      <c r="AB2682" s="8">
        <v>179.1</v>
      </c>
      <c r="AC2682" s="8">
        <v>3337.56</v>
      </c>
      <c r="AD2682" s="8">
        <v>1922.71</v>
      </c>
      <c r="AE2682" s="8">
        <v>760.78</v>
      </c>
      <c r="AF2682" s="8">
        <v>27568.63</v>
      </c>
      <c r="AG2682" s="8">
        <v>4485.37</v>
      </c>
      <c r="AH2682" s="8">
        <v>4348.96</v>
      </c>
      <c r="AI2682" s="8">
        <v>493.13</v>
      </c>
      <c r="AJ2682" s="8">
        <v>7338.68</v>
      </c>
      <c r="AK2682" s="8">
        <v>3314.66</v>
      </c>
      <c r="AL2682" s="8">
        <v>223.49</v>
      </c>
      <c r="AM2682" s="8">
        <v>54397.55</v>
      </c>
      <c r="AN2682" s="8">
        <v>8968</v>
      </c>
      <c r="AO2682" s="8">
        <v>967.63</v>
      </c>
    </row>
    <row r="2683" spans="1:41">
      <c r="A2683" s="6">
        <v>39909</v>
      </c>
      <c r="B2683" s="7">
        <v>23295.95</v>
      </c>
      <c r="C2683" s="8">
        <v>1367.76</v>
      </c>
      <c r="D2683" s="8">
        <v>4397.62</v>
      </c>
      <c r="E2683" s="8">
        <v>2064.1999999999998</v>
      </c>
      <c r="F2683" s="8">
        <v>518.33000000000004</v>
      </c>
      <c r="G2683" s="8">
        <v>10736.41</v>
      </c>
      <c r="H2683" s="8">
        <v>1217.97</v>
      </c>
      <c r="I2683" s="8">
        <v>93274.5</v>
      </c>
      <c r="J2683" s="8">
        <v>1621.5900000000001</v>
      </c>
      <c r="K2683" s="8">
        <v>915.47</v>
      </c>
      <c r="L2683" s="8">
        <v>2907.56</v>
      </c>
      <c r="M2683" s="8">
        <v>625.46</v>
      </c>
      <c r="N2683" s="8">
        <v>405.04</v>
      </c>
      <c r="O2683" s="8">
        <v>7995.68</v>
      </c>
      <c r="P2683" s="8">
        <v>434.97</v>
      </c>
      <c r="Q2683" s="8">
        <v>8596.4600000000009</v>
      </c>
      <c r="R2683" s="8">
        <v>6121.88</v>
      </c>
      <c r="S2683" s="8">
        <v>8914.69</v>
      </c>
      <c r="T2683" s="8">
        <v>1084.68</v>
      </c>
      <c r="U2683" s="8">
        <v>1331.34</v>
      </c>
      <c r="V2683" s="8">
        <v>1343.77</v>
      </c>
      <c r="W2683" s="8">
        <v>2802.12</v>
      </c>
      <c r="X2683" s="8">
        <v>5200.91</v>
      </c>
      <c r="Y2683" s="8">
        <v>1063.47</v>
      </c>
      <c r="Z2683" s="8">
        <v>19310.86</v>
      </c>
      <c r="AA2683" s="8">
        <v>6129.43</v>
      </c>
      <c r="AB2683" s="8">
        <v>180.55</v>
      </c>
      <c r="AC2683" s="8">
        <v>3312.65</v>
      </c>
      <c r="AD2683" s="8">
        <v>1964.6200000000001</v>
      </c>
      <c r="AE2683" s="8">
        <v>755.89</v>
      </c>
      <c r="AF2683" s="8">
        <v>26969.9</v>
      </c>
      <c r="AG2683" s="8">
        <v>4382.0200000000004</v>
      </c>
      <c r="AH2683" s="8">
        <v>4172.95</v>
      </c>
      <c r="AI2683" s="8">
        <v>493.36</v>
      </c>
      <c r="AJ2683" s="8">
        <v>7253.8600000000006</v>
      </c>
      <c r="AK2683" s="8">
        <v>3422.6800000000003</v>
      </c>
      <c r="AL2683" s="8">
        <v>225.62</v>
      </c>
      <c r="AM2683" s="8">
        <v>53737.48</v>
      </c>
      <c r="AN2683" s="8">
        <v>9069.34</v>
      </c>
      <c r="AO2683" s="8">
        <v>1014.96</v>
      </c>
    </row>
    <row r="2684" spans="1:41">
      <c r="A2684" s="6">
        <v>39910</v>
      </c>
      <c r="B2684" s="7">
        <v>22805.5</v>
      </c>
      <c r="C2684" s="8">
        <v>1374.95</v>
      </c>
      <c r="D2684" s="8">
        <v>4397.62</v>
      </c>
      <c r="E2684" s="8">
        <v>2036.8400000000001</v>
      </c>
      <c r="F2684" s="8">
        <v>509.74</v>
      </c>
      <c r="G2684" s="8">
        <v>10494.73</v>
      </c>
      <c r="H2684" s="8">
        <v>1217.4000000000001</v>
      </c>
      <c r="I2684" s="8">
        <v>93274.5</v>
      </c>
      <c r="J2684" s="8">
        <v>1620.88</v>
      </c>
      <c r="K2684" s="8">
        <v>884.01</v>
      </c>
      <c r="L2684" s="8">
        <v>2875.29</v>
      </c>
      <c r="M2684" s="8">
        <v>621.18000000000006</v>
      </c>
      <c r="N2684" s="8">
        <v>413.14</v>
      </c>
      <c r="O2684" s="8">
        <v>8150.93</v>
      </c>
      <c r="P2684" s="8">
        <v>442.48</v>
      </c>
      <c r="Q2684" s="8">
        <v>7818.1100000000006</v>
      </c>
      <c r="R2684" s="8">
        <v>6142.22</v>
      </c>
      <c r="S2684" s="8">
        <v>8654.68</v>
      </c>
      <c r="T2684" s="8">
        <v>1031.47</v>
      </c>
      <c r="U2684" s="8">
        <v>1331.34</v>
      </c>
      <c r="V2684" s="8">
        <v>1237.33</v>
      </c>
      <c r="W2684" s="8">
        <v>2788.6</v>
      </c>
      <c r="X2684" s="8">
        <v>5063.84</v>
      </c>
      <c r="Y2684" s="8">
        <v>1082.03</v>
      </c>
      <c r="Z2684" s="8">
        <v>19268.04</v>
      </c>
      <c r="AA2684" s="8">
        <v>6172.89</v>
      </c>
      <c r="AB2684" s="8">
        <v>178.06</v>
      </c>
      <c r="AC2684" s="8">
        <v>3312.65</v>
      </c>
      <c r="AD2684" s="8">
        <v>1947.8500000000001</v>
      </c>
      <c r="AE2684" s="8">
        <v>744.66</v>
      </c>
      <c r="AF2684" s="8">
        <v>25519.62</v>
      </c>
      <c r="AG2684" s="8">
        <v>4167.05</v>
      </c>
      <c r="AH2684" s="8">
        <v>4216.95</v>
      </c>
      <c r="AI2684" s="8">
        <v>491.73</v>
      </c>
      <c r="AJ2684" s="8">
        <v>7290.7300000000005</v>
      </c>
      <c r="AK2684" s="8">
        <v>3393.4900000000002</v>
      </c>
      <c r="AL2684" s="8">
        <v>217.79</v>
      </c>
      <c r="AM2684" s="8">
        <v>51734.58</v>
      </c>
      <c r="AN2684" s="8">
        <v>9064.59</v>
      </c>
      <c r="AO2684" s="8">
        <v>1044.2</v>
      </c>
    </row>
    <row r="2685" spans="1:41">
      <c r="A2685" s="6">
        <v>39911</v>
      </c>
      <c r="B2685" s="7">
        <v>23179.02</v>
      </c>
      <c r="C2685" s="8">
        <v>1432.47</v>
      </c>
      <c r="D2685" s="8">
        <v>4470.91</v>
      </c>
      <c r="E2685" s="8">
        <v>2033.8</v>
      </c>
      <c r="F2685" s="8">
        <v>499</v>
      </c>
      <c r="G2685" s="8">
        <v>10642.19</v>
      </c>
      <c r="H2685" s="8">
        <v>1239.79</v>
      </c>
      <c r="I2685" s="8">
        <v>93274.5</v>
      </c>
      <c r="J2685" s="8">
        <v>1664.96</v>
      </c>
      <c r="K2685" s="8">
        <v>886.56000000000006</v>
      </c>
      <c r="L2685" s="8">
        <v>2809.9700000000003</v>
      </c>
      <c r="M2685" s="8">
        <v>637.75</v>
      </c>
      <c r="N2685" s="8">
        <v>413.14</v>
      </c>
      <c r="O2685" s="8">
        <v>8047.43</v>
      </c>
      <c r="P2685" s="8">
        <v>437.93</v>
      </c>
      <c r="Q2685" s="8">
        <v>7807.13</v>
      </c>
      <c r="R2685" s="8">
        <v>6204.95</v>
      </c>
      <c r="S2685" s="8">
        <v>8892.4</v>
      </c>
      <c r="T2685" s="8">
        <v>1043.75</v>
      </c>
      <c r="U2685" s="8">
        <v>1342.95</v>
      </c>
      <c r="V2685" s="8">
        <v>1279.6000000000001</v>
      </c>
      <c r="W2685" s="8">
        <v>2814.8</v>
      </c>
      <c r="X2685" s="8">
        <v>5118.67</v>
      </c>
      <c r="Y2685" s="8">
        <v>1062.1400000000001</v>
      </c>
      <c r="Z2685" s="8">
        <v>18839.86</v>
      </c>
      <c r="AA2685" s="8">
        <v>6082.03</v>
      </c>
      <c r="AB2685" s="8">
        <v>177.03</v>
      </c>
      <c r="AC2685" s="8">
        <v>3312.65</v>
      </c>
      <c r="AD2685" s="8">
        <v>1947.33</v>
      </c>
      <c r="AE2685" s="8">
        <v>774.05000000000007</v>
      </c>
      <c r="AF2685" s="8">
        <v>25679.279999999999</v>
      </c>
      <c r="AG2685" s="8">
        <v>4225.95</v>
      </c>
      <c r="AH2685" s="8">
        <v>3663.25</v>
      </c>
      <c r="AI2685" s="8">
        <v>494.53000000000003</v>
      </c>
      <c r="AJ2685" s="8">
        <v>7338.68</v>
      </c>
      <c r="AK2685" s="8">
        <v>3420.7400000000002</v>
      </c>
      <c r="AL2685" s="8">
        <v>217.44</v>
      </c>
      <c r="AM2685" s="8">
        <v>53600.93</v>
      </c>
      <c r="AN2685" s="8">
        <v>8979.08</v>
      </c>
      <c r="AO2685" s="8">
        <v>1021.9200000000001</v>
      </c>
    </row>
    <row r="2686" spans="1:41">
      <c r="A2686" s="6">
        <v>39912</v>
      </c>
      <c r="B2686" s="7">
        <v>23741.95</v>
      </c>
      <c r="C2686" s="8">
        <v>1434.26</v>
      </c>
      <c r="D2686" s="8">
        <v>4397.62</v>
      </c>
      <c r="E2686" s="8">
        <v>1939.56</v>
      </c>
      <c r="F2686" s="8">
        <v>501.15000000000003</v>
      </c>
      <c r="G2686" s="8">
        <v>10486.53</v>
      </c>
      <c r="H2686" s="8">
        <v>1260.47</v>
      </c>
      <c r="I2686" s="8">
        <v>89138</v>
      </c>
      <c r="J2686" s="8">
        <v>1743.6100000000001</v>
      </c>
      <c r="K2686" s="8">
        <v>943.99</v>
      </c>
      <c r="L2686" s="8">
        <v>2810.77</v>
      </c>
      <c r="M2686" s="8">
        <v>648.32000000000005</v>
      </c>
      <c r="N2686" s="8">
        <v>408.35</v>
      </c>
      <c r="O2686" s="8">
        <v>8326.89</v>
      </c>
      <c r="P2686" s="8">
        <v>439.06</v>
      </c>
      <c r="Q2686" s="8">
        <v>7829.09</v>
      </c>
      <c r="R2686" s="8">
        <v>6198.16</v>
      </c>
      <c r="S2686" s="8">
        <v>9546.15</v>
      </c>
      <c r="T2686" s="8">
        <v>1081.4000000000001</v>
      </c>
      <c r="U2686" s="8">
        <v>1358.23</v>
      </c>
      <c r="V2686" s="8">
        <v>1375.48</v>
      </c>
      <c r="W2686" s="8">
        <v>3027.81</v>
      </c>
      <c r="X2686" s="8">
        <v>5033.1400000000003</v>
      </c>
      <c r="Y2686" s="8">
        <v>1093.97</v>
      </c>
      <c r="Z2686" s="8">
        <v>19053.95</v>
      </c>
      <c r="AA2686" s="8">
        <v>6078.07</v>
      </c>
      <c r="AB2686" s="8">
        <v>178.06</v>
      </c>
      <c r="AC2686" s="8">
        <v>3312.65</v>
      </c>
      <c r="AD2686" s="8">
        <v>2009.15</v>
      </c>
      <c r="AE2686" s="8">
        <v>767.37</v>
      </c>
      <c r="AF2686" s="8">
        <v>28287.13</v>
      </c>
      <c r="AG2686" s="8">
        <v>4524.6500000000005</v>
      </c>
      <c r="AH2686" s="8">
        <v>3630.25</v>
      </c>
      <c r="AI2686" s="8">
        <v>497.33</v>
      </c>
      <c r="AJ2686" s="8">
        <v>7327.6100000000006</v>
      </c>
      <c r="AK2686" s="8">
        <v>3485.94</v>
      </c>
      <c r="AL2686" s="8">
        <v>264.06</v>
      </c>
      <c r="AM2686" s="8">
        <v>54738.950000000004</v>
      </c>
      <c r="AN2686" s="8">
        <v>8882.5</v>
      </c>
      <c r="AO2686" s="8">
        <v>1021.9200000000001</v>
      </c>
    </row>
    <row r="2687" spans="1:41">
      <c r="A2687" s="6">
        <v>39913</v>
      </c>
      <c r="B2687" s="7">
        <v>23741.95</v>
      </c>
      <c r="C2687" s="8">
        <v>1434.26</v>
      </c>
      <c r="D2687" s="8">
        <v>4397.62</v>
      </c>
      <c r="E2687" s="8">
        <v>1939.56</v>
      </c>
      <c r="F2687" s="8">
        <v>501.15000000000003</v>
      </c>
      <c r="G2687" s="8">
        <v>10486.53</v>
      </c>
      <c r="H2687" s="8">
        <v>1260.47</v>
      </c>
      <c r="I2687" s="8">
        <v>89138</v>
      </c>
      <c r="J2687" s="8">
        <v>1743.6100000000001</v>
      </c>
      <c r="K2687" s="8">
        <v>943.99</v>
      </c>
      <c r="L2687" s="8">
        <v>2810.77</v>
      </c>
      <c r="M2687" s="8">
        <v>648.32000000000005</v>
      </c>
      <c r="N2687" s="8">
        <v>408.35</v>
      </c>
      <c r="O2687" s="8">
        <v>8326.89</v>
      </c>
      <c r="P2687" s="8">
        <v>439.06</v>
      </c>
      <c r="Q2687" s="8">
        <v>7829.09</v>
      </c>
      <c r="R2687" s="8">
        <v>6198.16</v>
      </c>
      <c r="S2687" s="8">
        <v>9546.15</v>
      </c>
      <c r="T2687" s="8">
        <v>1081.4000000000001</v>
      </c>
      <c r="U2687" s="8">
        <v>1358.23</v>
      </c>
      <c r="V2687" s="8">
        <v>1375.48</v>
      </c>
      <c r="W2687" s="8">
        <v>3027.81</v>
      </c>
      <c r="X2687" s="8">
        <v>5033.1400000000003</v>
      </c>
      <c r="Y2687" s="8">
        <v>1093.97</v>
      </c>
      <c r="Z2687" s="8">
        <v>19053.95</v>
      </c>
      <c r="AA2687" s="8">
        <v>6078.07</v>
      </c>
      <c r="AB2687" s="8">
        <v>178.06</v>
      </c>
      <c r="AC2687" s="8">
        <v>3312.65</v>
      </c>
      <c r="AD2687" s="8">
        <v>2009.15</v>
      </c>
      <c r="AE2687" s="8">
        <v>767.37</v>
      </c>
      <c r="AF2687" s="8">
        <v>28287.13</v>
      </c>
      <c r="AG2687" s="8">
        <v>4524.6500000000005</v>
      </c>
      <c r="AH2687" s="8">
        <v>3630.25</v>
      </c>
      <c r="AI2687" s="8">
        <v>497.33</v>
      </c>
      <c r="AJ2687" s="8">
        <v>7327.6100000000006</v>
      </c>
      <c r="AK2687" s="8">
        <v>3485.94</v>
      </c>
      <c r="AL2687" s="8">
        <v>264.06</v>
      </c>
      <c r="AM2687" s="8">
        <v>54738.950000000004</v>
      </c>
      <c r="AN2687" s="8">
        <v>8882.5</v>
      </c>
      <c r="AO2687" s="8">
        <v>1021.9200000000001</v>
      </c>
    </row>
    <row r="2688" spans="1:41">
      <c r="A2688" s="6">
        <v>39916</v>
      </c>
      <c r="B2688" s="7">
        <v>23997.53</v>
      </c>
      <c r="C2688" s="8">
        <v>1349.79</v>
      </c>
      <c r="D2688" s="8">
        <v>4397.62</v>
      </c>
      <c r="E2688" s="8">
        <v>2018.6000000000001</v>
      </c>
      <c r="F2688" s="8">
        <v>511.17</v>
      </c>
      <c r="G2688" s="8">
        <v>10535.68</v>
      </c>
      <c r="H2688" s="8">
        <v>1282.29</v>
      </c>
      <c r="I2688" s="8">
        <v>89138</v>
      </c>
      <c r="J2688" s="8">
        <v>1758.07</v>
      </c>
      <c r="K2688" s="8">
        <v>974.47</v>
      </c>
      <c r="L2688" s="8">
        <v>2806.7400000000002</v>
      </c>
      <c r="M2688" s="8">
        <v>661.47</v>
      </c>
      <c r="N2688" s="8">
        <v>413.31</v>
      </c>
      <c r="O2688" s="8">
        <v>8176.81</v>
      </c>
      <c r="P2688" s="8">
        <v>443.61</v>
      </c>
      <c r="Q2688" s="8">
        <v>7839.29</v>
      </c>
      <c r="R2688" s="8">
        <v>6162.56</v>
      </c>
      <c r="S2688" s="8">
        <v>9442.14</v>
      </c>
      <c r="T2688" s="8">
        <v>1080.5899999999999</v>
      </c>
      <c r="U2688" s="8">
        <v>1347.84</v>
      </c>
      <c r="V2688" s="8">
        <v>1410.96</v>
      </c>
      <c r="W2688" s="8">
        <v>2952.58</v>
      </c>
      <c r="X2688" s="8">
        <v>5014.5</v>
      </c>
      <c r="Y2688" s="8">
        <v>1076.73</v>
      </c>
      <c r="Z2688" s="8">
        <v>19053.95</v>
      </c>
      <c r="AA2688" s="8">
        <v>5999.06</v>
      </c>
      <c r="AB2688" s="8">
        <v>175.99</v>
      </c>
      <c r="AC2688" s="8">
        <v>3362.4700000000003</v>
      </c>
      <c r="AD2688" s="8">
        <v>1959.38</v>
      </c>
      <c r="AE2688" s="8">
        <v>841.75</v>
      </c>
      <c r="AF2688" s="8">
        <v>28752.81</v>
      </c>
      <c r="AG2688" s="8">
        <v>4644.55</v>
      </c>
      <c r="AH2688" s="8">
        <v>3850.26</v>
      </c>
      <c r="AI2688" s="8">
        <v>497.1</v>
      </c>
      <c r="AJ2688" s="8">
        <v>7320.2300000000005</v>
      </c>
      <c r="AK2688" s="8">
        <v>3614.4</v>
      </c>
      <c r="AL2688" s="8">
        <v>261.20999999999998</v>
      </c>
      <c r="AM2688" s="8">
        <v>54852.76</v>
      </c>
      <c r="AN2688" s="8">
        <v>8705.17</v>
      </c>
      <c r="AO2688" s="8">
        <v>1044.2</v>
      </c>
    </row>
    <row r="2689" spans="1:41">
      <c r="A2689" s="6">
        <v>39917</v>
      </c>
      <c r="B2689" s="7">
        <v>23858.52</v>
      </c>
      <c r="C2689" s="8">
        <v>1437.8600000000001</v>
      </c>
      <c r="D2689" s="8">
        <v>4397.62</v>
      </c>
      <c r="E2689" s="8">
        <v>2006.44</v>
      </c>
      <c r="F2689" s="8">
        <v>516.32000000000005</v>
      </c>
      <c r="G2689" s="8">
        <v>10519.300000000001</v>
      </c>
      <c r="H2689" s="8">
        <v>1261.04</v>
      </c>
      <c r="I2689" s="8">
        <v>89664.06</v>
      </c>
      <c r="J2689" s="8">
        <v>1701.64</v>
      </c>
      <c r="K2689" s="8">
        <v>961.69</v>
      </c>
      <c r="L2689" s="8">
        <v>2822.06</v>
      </c>
      <c r="M2689" s="8">
        <v>671.47</v>
      </c>
      <c r="N2689" s="8">
        <v>409.18</v>
      </c>
      <c r="O2689" s="8">
        <v>8176.81</v>
      </c>
      <c r="P2689" s="8">
        <v>445.89</v>
      </c>
      <c r="Q2689" s="8">
        <v>7866.06</v>
      </c>
      <c r="R2689" s="8">
        <v>6103.2300000000005</v>
      </c>
      <c r="S2689" s="8">
        <v>9063.27</v>
      </c>
      <c r="T2689" s="8">
        <v>1069.1200000000001</v>
      </c>
      <c r="U2689" s="8">
        <v>1350.29</v>
      </c>
      <c r="V2689" s="8">
        <v>1466.07</v>
      </c>
      <c r="W2689" s="8">
        <v>2948.35</v>
      </c>
      <c r="X2689" s="8">
        <v>4959.67</v>
      </c>
      <c r="Y2689" s="8">
        <v>1074.08</v>
      </c>
      <c r="Z2689" s="8">
        <v>19075.36</v>
      </c>
      <c r="AA2689" s="8">
        <v>6141.29</v>
      </c>
      <c r="AB2689" s="8">
        <v>176.4</v>
      </c>
      <c r="AC2689" s="8">
        <v>3362.4700000000003</v>
      </c>
      <c r="AD2689" s="8">
        <v>1940</v>
      </c>
      <c r="AE2689" s="8">
        <v>807.9</v>
      </c>
      <c r="AF2689" s="8">
        <v>28779.420000000002</v>
      </c>
      <c r="AG2689" s="8">
        <v>4690.83</v>
      </c>
      <c r="AH2689" s="8">
        <v>4055.61</v>
      </c>
      <c r="AI2689" s="8">
        <v>506.2</v>
      </c>
      <c r="AJ2689" s="8">
        <v>7228.04</v>
      </c>
      <c r="AK2689" s="8">
        <v>3540.44</v>
      </c>
      <c r="AL2689" s="8">
        <v>258.01</v>
      </c>
      <c r="AM2689" s="8">
        <v>55080.380000000005</v>
      </c>
      <c r="AN2689" s="8">
        <v>8708.34</v>
      </c>
      <c r="AO2689" s="8">
        <v>1017.75</v>
      </c>
    </row>
    <row r="2690" spans="1:41">
      <c r="A2690" s="6">
        <v>39918</v>
      </c>
      <c r="B2690" s="7">
        <v>23895.99</v>
      </c>
      <c r="C2690" s="8">
        <v>1437.8600000000001</v>
      </c>
      <c r="D2690" s="8">
        <v>4580.8599999999997</v>
      </c>
      <c r="E2690" s="8">
        <v>2003.4</v>
      </c>
      <c r="F2690" s="8">
        <v>510.02000000000004</v>
      </c>
      <c r="G2690" s="8">
        <v>10752.800000000001</v>
      </c>
      <c r="H2690" s="8">
        <v>1250.7</v>
      </c>
      <c r="I2690" s="8">
        <v>89664.06</v>
      </c>
      <c r="J2690" s="8">
        <v>1731.6200000000001</v>
      </c>
      <c r="K2690" s="8">
        <v>965.62</v>
      </c>
      <c r="L2690" s="8">
        <v>2837.39</v>
      </c>
      <c r="M2690" s="8">
        <v>684.61</v>
      </c>
      <c r="N2690" s="8">
        <v>400.08</v>
      </c>
      <c r="O2690" s="8">
        <v>8332.06</v>
      </c>
      <c r="P2690" s="8">
        <v>445.21000000000004</v>
      </c>
      <c r="Q2690" s="8">
        <v>7856.62</v>
      </c>
      <c r="R2690" s="8">
        <v>6103.2300000000005</v>
      </c>
      <c r="S2690" s="8">
        <v>9167.27</v>
      </c>
      <c r="T2690" s="8">
        <v>1051.93</v>
      </c>
      <c r="U2690" s="8">
        <v>1365.57</v>
      </c>
      <c r="V2690" s="8">
        <v>1434.3600000000001</v>
      </c>
      <c r="W2690" s="8">
        <v>2935.68</v>
      </c>
      <c r="X2690" s="8">
        <v>4901.55</v>
      </c>
      <c r="Y2690" s="8">
        <v>1088.6600000000001</v>
      </c>
      <c r="Z2690" s="8">
        <v>19268.04</v>
      </c>
      <c r="AA2690" s="8">
        <v>6228.2</v>
      </c>
      <c r="AB2690" s="8">
        <v>174.33</v>
      </c>
      <c r="AC2690" s="8">
        <v>3362.4700000000003</v>
      </c>
      <c r="AD2690" s="8">
        <v>1938.42</v>
      </c>
      <c r="AE2690" s="8">
        <v>845.76</v>
      </c>
      <c r="AF2690" s="8">
        <v>28766.13</v>
      </c>
      <c r="AG2690" s="8">
        <v>4669.79</v>
      </c>
      <c r="AH2690" s="8">
        <v>4022.61</v>
      </c>
      <c r="AI2690" s="8">
        <v>503.87</v>
      </c>
      <c r="AJ2690" s="8">
        <v>7235.42</v>
      </c>
      <c r="AK2690" s="8">
        <v>3542.39</v>
      </c>
      <c r="AL2690" s="8">
        <v>251.24</v>
      </c>
      <c r="AM2690" s="8">
        <v>54875.5</v>
      </c>
      <c r="AN2690" s="8">
        <v>8890.42</v>
      </c>
      <c r="AO2690" s="8">
        <v>1016.36</v>
      </c>
    </row>
    <row r="2691" spans="1:41">
      <c r="A2691" s="6">
        <v>39919</v>
      </c>
      <c r="B2691" s="7">
        <v>24147.68</v>
      </c>
      <c r="C2691" s="8">
        <v>1437.8600000000001</v>
      </c>
      <c r="D2691" s="8">
        <v>4874.03</v>
      </c>
      <c r="E2691" s="8">
        <v>2006.44</v>
      </c>
      <c r="F2691" s="8">
        <v>508.88</v>
      </c>
      <c r="G2691" s="8">
        <v>10720.02</v>
      </c>
      <c r="H2691" s="8">
        <v>1266.21</v>
      </c>
      <c r="I2691" s="8">
        <v>89664.06</v>
      </c>
      <c r="J2691" s="8">
        <v>1763.01</v>
      </c>
      <c r="K2691" s="8">
        <v>969.55000000000007</v>
      </c>
      <c r="L2691" s="8">
        <v>2848.68</v>
      </c>
      <c r="M2691" s="8">
        <v>678.61</v>
      </c>
      <c r="N2691" s="8">
        <v>396.78000000000003</v>
      </c>
      <c r="O2691" s="8">
        <v>8461.44</v>
      </c>
      <c r="P2691" s="8">
        <v>446.57</v>
      </c>
      <c r="Q2691" s="8">
        <v>7839.29</v>
      </c>
      <c r="R2691" s="8">
        <v>6174.43</v>
      </c>
      <c r="S2691" s="8">
        <v>9568.43</v>
      </c>
      <c r="T2691" s="8">
        <v>1068.31</v>
      </c>
      <c r="U2691" s="8">
        <v>1379.63</v>
      </c>
      <c r="V2691" s="8">
        <v>1506.08</v>
      </c>
      <c r="W2691" s="8">
        <v>3057.4</v>
      </c>
      <c r="X2691" s="8">
        <v>4960.7700000000004</v>
      </c>
      <c r="Y2691" s="8">
        <v>1117.83</v>
      </c>
      <c r="Z2691" s="8">
        <v>19268.04</v>
      </c>
      <c r="AA2691" s="8">
        <v>6247.95</v>
      </c>
      <c r="AB2691" s="8">
        <v>174.33</v>
      </c>
      <c r="AC2691" s="8">
        <v>3412.28</v>
      </c>
      <c r="AD2691" s="8">
        <v>1979.81</v>
      </c>
      <c r="AE2691" s="8">
        <v>851.1</v>
      </c>
      <c r="AF2691" s="8">
        <v>29271.73</v>
      </c>
      <c r="AG2691" s="8">
        <v>4783.38</v>
      </c>
      <c r="AH2691" s="8">
        <v>4099.6099999999997</v>
      </c>
      <c r="AI2691" s="8">
        <v>509.01</v>
      </c>
      <c r="AJ2691" s="8">
        <v>7393.99</v>
      </c>
      <c r="AK2691" s="8">
        <v>3524.87</v>
      </c>
      <c r="AL2691" s="8">
        <v>256.23</v>
      </c>
      <c r="AM2691" s="8">
        <v>55148.66</v>
      </c>
      <c r="AN2691" s="8">
        <v>9094.66</v>
      </c>
      <c r="AO2691" s="8">
        <v>969.02</v>
      </c>
    </row>
    <row r="2692" spans="1:41">
      <c r="A2692" s="6">
        <v>39920</v>
      </c>
      <c r="B2692" s="7">
        <v>24391.32</v>
      </c>
      <c r="C2692" s="8">
        <v>1339</v>
      </c>
      <c r="D2692" s="8">
        <v>4874.03</v>
      </c>
      <c r="E2692" s="8">
        <v>2006.44</v>
      </c>
      <c r="F2692" s="8">
        <v>498.57</v>
      </c>
      <c r="G2692" s="8">
        <v>10679.06</v>
      </c>
      <c r="H2692" s="8">
        <v>1251.8500000000001</v>
      </c>
      <c r="I2692" s="8">
        <v>90261.81</v>
      </c>
      <c r="J2692" s="8">
        <v>1802.51</v>
      </c>
      <c r="K2692" s="8">
        <v>977.62</v>
      </c>
      <c r="L2692" s="8">
        <v>2884.9700000000003</v>
      </c>
      <c r="M2692" s="8">
        <v>686.04</v>
      </c>
      <c r="N2692" s="8">
        <v>388.51</v>
      </c>
      <c r="O2692" s="8">
        <v>8409.69</v>
      </c>
      <c r="P2692" s="8">
        <v>447.25</v>
      </c>
      <c r="Q2692" s="8">
        <v>7905.43</v>
      </c>
      <c r="R2692" s="8">
        <v>6325.32</v>
      </c>
      <c r="S2692" s="8">
        <v>10274.18</v>
      </c>
      <c r="T2692" s="8">
        <v>1071.58</v>
      </c>
      <c r="U2692" s="8">
        <v>1396.74</v>
      </c>
      <c r="V2692" s="8">
        <v>1527.97</v>
      </c>
      <c r="W2692" s="8">
        <v>3075.9900000000002</v>
      </c>
      <c r="X2692" s="8">
        <v>4982.7</v>
      </c>
      <c r="Y2692" s="8">
        <v>1093.97</v>
      </c>
      <c r="Z2692" s="8">
        <v>18904.09</v>
      </c>
      <c r="AA2692" s="8">
        <v>6340.79</v>
      </c>
      <c r="AB2692" s="8">
        <v>177.44</v>
      </c>
      <c r="AC2692" s="8">
        <v>3437.19</v>
      </c>
      <c r="AD2692" s="8">
        <v>1965.14</v>
      </c>
      <c r="AE2692" s="8">
        <v>868.03</v>
      </c>
      <c r="AF2692" s="8">
        <v>30070.04</v>
      </c>
      <c r="AG2692" s="8">
        <v>4924.32</v>
      </c>
      <c r="AH2692" s="8">
        <v>4285.96</v>
      </c>
      <c r="AI2692" s="8">
        <v>498.73</v>
      </c>
      <c r="AJ2692" s="8">
        <v>7283.3600000000006</v>
      </c>
      <c r="AK2692" s="8">
        <v>3519.03</v>
      </c>
      <c r="AL2692" s="8">
        <v>264.41000000000003</v>
      </c>
      <c r="AM2692" s="8">
        <v>55034.85</v>
      </c>
      <c r="AN2692" s="8">
        <v>9088.33</v>
      </c>
      <c r="AO2692" s="8">
        <v>1009.39</v>
      </c>
    </row>
    <row r="2693" spans="1:41">
      <c r="A2693" s="6">
        <v>39923</v>
      </c>
      <c r="B2693" s="7">
        <v>23587.119999999999</v>
      </c>
      <c r="C2693" s="8">
        <v>1500.76</v>
      </c>
      <c r="D2693" s="8">
        <v>4837.38</v>
      </c>
      <c r="E2693" s="8">
        <v>2112.84</v>
      </c>
      <c r="F2693" s="8">
        <v>504.3</v>
      </c>
      <c r="G2693" s="8">
        <v>10408.700000000001</v>
      </c>
      <c r="H2693" s="8">
        <v>1209.93</v>
      </c>
      <c r="I2693" s="8">
        <v>88468.5</v>
      </c>
      <c r="J2693" s="8">
        <v>1720.33</v>
      </c>
      <c r="K2693" s="8">
        <v>945.56000000000006</v>
      </c>
      <c r="L2693" s="8">
        <v>2871.26</v>
      </c>
      <c r="M2693" s="8">
        <v>666.89</v>
      </c>
      <c r="N2693" s="8">
        <v>366.69</v>
      </c>
      <c r="O2693" s="8">
        <v>8409.69</v>
      </c>
      <c r="P2693" s="8">
        <v>451.58</v>
      </c>
      <c r="Q2693" s="8">
        <v>7900.71</v>
      </c>
      <c r="R2693" s="8">
        <v>6223.59</v>
      </c>
      <c r="S2693" s="8">
        <v>8914.69</v>
      </c>
      <c r="T2693" s="8">
        <v>1065.8499999999999</v>
      </c>
      <c r="U2693" s="8">
        <v>1393.69</v>
      </c>
      <c r="V2693" s="8">
        <v>1460.03</v>
      </c>
      <c r="W2693" s="8">
        <v>2834.2400000000002</v>
      </c>
      <c r="X2693" s="8">
        <v>4730.49</v>
      </c>
      <c r="Y2693" s="8">
        <v>1083.3600000000001</v>
      </c>
      <c r="Z2693" s="8">
        <v>19011.13</v>
      </c>
      <c r="AA2693" s="8">
        <v>6301.29</v>
      </c>
      <c r="AB2693" s="8">
        <v>173.71</v>
      </c>
      <c r="AC2693" s="8">
        <v>3437.19</v>
      </c>
      <c r="AD2693" s="8">
        <v>2006.53</v>
      </c>
      <c r="AE2693" s="8">
        <v>829.28</v>
      </c>
      <c r="AF2693" s="8">
        <v>28619.77</v>
      </c>
      <c r="AG2693" s="8">
        <v>4650.8599999999997</v>
      </c>
      <c r="AH2693" s="8">
        <v>4136.88</v>
      </c>
      <c r="AI2693" s="8">
        <v>490.33</v>
      </c>
      <c r="AJ2693" s="8">
        <v>7257.54</v>
      </c>
      <c r="AK2693" s="8">
        <v>3405.17</v>
      </c>
      <c r="AL2693" s="8">
        <v>256.94</v>
      </c>
      <c r="AM2693" s="8">
        <v>54921.04</v>
      </c>
      <c r="AN2693" s="8">
        <v>9058.25</v>
      </c>
      <c r="AO2693" s="8">
        <v>1006.61</v>
      </c>
    </row>
    <row r="2694" spans="1:41">
      <c r="A2694" s="6">
        <v>39924</v>
      </c>
      <c r="B2694" s="7">
        <v>23917.010000000002</v>
      </c>
      <c r="C2694" s="8">
        <v>1482.79</v>
      </c>
      <c r="D2694" s="8">
        <v>4764.09</v>
      </c>
      <c r="E2694" s="8">
        <v>2085.48</v>
      </c>
      <c r="F2694" s="8">
        <v>504.73</v>
      </c>
      <c r="G2694" s="8">
        <v>10482.44</v>
      </c>
      <c r="H2694" s="8">
        <v>1256.45</v>
      </c>
      <c r="I2694" s="8">
        <v>88468.5</v>
      </c>
      <c r="J2694" s="8">
        <v>1769.71</v>
      </c>
      <c r="K2694" s="8">
        <v>973.49</v>
      </c>
      <c r="L2694" s="8">
        <v>2812.38</v>
      </c>
      <c r="M2694" s="8">
        <v>667.47</v>
      </c>
      <c r="N2694" s="8">
        <v>377.31</v>
      </c>
      <c r="O2694" s="8">
        <v>8435.56</v>
      </c>
      <c r="P2694" s="8">
        <v>450.21000000000004</v>
      </c>
      <c r="Q2694" s="8">
        <v>7886.54</v>
      </c>
      <c r="R2694" s="8">
        <v>6282.93</v>
      </c>
      <c r="S2694" s="8">
        <v>9486.7100000000009</v>
      </c>
      <c r="T2694" s="8">
        <v>1071.58</v>
      </c>
      <c r="U2694" s="8">
        <v>1389.41</v>
      </c>
      <c r="V2694" s="8">
        <v>1512.88</v>
      </c>
      <c r="W2694" s="8">
        <v>3043.03</v>
      </c>
      <c r="X2694" s="8">
        <v>4784.22</v>
      </c>
      <c r="Y2694" s="8">
        <v>1074.08</v>
      </c>
      <c r="Z2694" s="8">
        <v>19268.04</v>
      </c>
      <c r="AA2694" s="8">
        <v>6407.95</v>
      </c>
      <c r="AB2694" s="8">
        <v>174.12</v>
      </c>
      <c r="AC2694" s="8">
        <v>3437.19</v>
      </c>
      <c r="AD2694" s="8">
        <v>1977.72</v>
      </c>
      <c r="AE2694" s="8">
        <v>879.61</v>
      </c>
      <c r="AF2694" s="8">
        <v>29271.73</v>
      </c>
      <c r="AG2694" s="8">
        <v>4867.5200000000004</v>
      </c>
      <c r="AH2694" s="8">
        <v>4222.6000000000004</v>
      </c>
      <c r="AI2694" s="8">
        <v>503.87</v>
      </c>
      <c r="AJ2694" s="8">
        <v>7571.01</v>
      </c>
      <c r="AK2694" s="8">
        <v>3384.73</v>
      </c>
      <c r="AL2694" s="8">
        <v>259.79000000000002</v>
      </c>
      <c r="AM2694" s="8">
        <v>54602.39</v>
      </c>
      <c r="AN2694" s="8">
        <v>9246.67</v>
      </c>
      <c r="AO2694" s="8">
        <v>957.88</v>
      </c>
    </row>
    <row r="2695" spans="1:41">
      <c r="A2695" s="6">
        <v>39925</v>
      </c>
      <c r="B2695" s="7">
        <v>23999.73</v>
      </c>
      <c r="C2695" s="8">
        <v>1437.8600000000001</v>
      </c>
      <c r="D2695" s="8">
        <v>4841.05</v>
      </c>
      <c r="E2695" s="8">
        <v>2018.6000000000001</v>
      </c>
      <c r="F2695" s="8">
        <v>501.15000000000003</v>
      </c>
      <c r="G2695" s="8">
        <v>10765.08</v>
      </c>
      <c r="H2695" s="8">
        <v>1290.33</v>
      </c>
      <c r="I2695" s="8">
        <v>88946.75</v>
      </c>
      <c r="J2695" s="8">
        <v>1760.19</v>
      </c>
      <c r="K2695" s="8">
        <v>987.65</v>
      </c>
      <c r="L2695" s="8">
        <v>2822.87</v>
      </c>
      <c r="M2695" s="8">
        <v>657.18000000000006</v>
      </c>
      <c r="N2695" s="8">
        <v>378.3</v>
      </c>
      <c r="O2695" s="8">
        <v>8668.4500000000007</v>
      </c>
      <c r="P2695" s="8">
        <v>450.67</v>
      </c>
      <c r="Q2695" s="8">
        <v>7873.9400000000005</v>
      </c>
      <c r="R2695" s="8">
        <v>6274.46</v>
      </c>
      <c r="S2695" s="8">
        <v>9999.31</v>
      </c>
      <c r="T2695" s="8">
        <v>1146.08</v>
      </c>
      <c r="U2695" s="8">
        <v>1387.58</v>
      </c>
      <c r="V2695" s="8">
        <v>1517.4</v>
      </c>
      <c r="W2695" s="8">
        <v>2992.31</v>
      </c>
      <c r="X2695" s="8">
        <v>4709.66</v>
      </c>
      <c r="Y2695" s="8">
        <v>1074.08</v>
      </c>
      <c r="Z2695" s="8">
        <v>19289.45</v>
      </c>
      <c r="AA2695" s="8">
        <v>6259.8</v>
      </c>
      <c r="AB2695" s="8">
        <v>174.54</v>
      </c>
      <c r="AC2695" s="8">
        <v>3389.37</v>
      </c>
      <c r="AD2695" s="8">
        <v>1972.48</v>
      </c>
      <c r="AE2695" s="8">
        <v>896.53</v>
      </c>
      <c r="AF2695" s="8">
        <v>29391.48</v>
      </c>
      <c r="AG2695" s="8">
        <v>4772.8599999999997</v>
      </c>
      <c r="AH2695" s="8">
        <v>4423.8599999999997</v>
      </c>
      <c r="AI2695" s="8">
        <v>497.8</v>
      </c>
      <c r="AJ2695" s="8">
        <v>7537.81</v>
      </c>
      <c r="AK2695" s="8">
        <v>3308.82</v>
      </c>
      <c r="AL2695" s="8">
        <v>260.5</v>
      </c>
      <c r="AM2695" s="8">
        <v>56673.61</v>
      </c>
      <c r="AN2695" s="8">
        <v>9031.33</v>
      </c>
      <c r="AO2695" s="8">
        <v>967.63</v>
      </c>
    </row>
    <row r="2696" spans="1:41">
      <c r="A2696" s="6">
        <v>39926</v>
      </c>
      <c r="B2696" s="7">
        <v>24337.200000000001</v>
      </c>
      <c r="C2696" s="8">
        <v>1437.8600000000001</v>
      </c>
      <c r="D2696" s="8">
        <v>4654.1500000000005</v>
      </c>
      <c r="E2696" s="8">
        <v>2131.08</v>
      </c>
      <c r="F2696" s="8">
        <v>509.74</v>
      </c>
      <c r="G2696" s="8">
        <v>10773.27</v>
      </c>
      <c r="H2696" s="8">
        <v>1381.63</v>
      </c>
      <c r="I2696" s="8">
        <v>88946.75</v>
      </c>
      <c r="J2696" s="8">
        <v>1794.04</v>
      </c>
      <c r="K2696" s="8">
        <v>1006.33</v>
      </c>
      <c r="L2696" s="8">
        <v>2839</v>
      </c>
      <c r="M2696" s="8">
        <v>635.46</v>
      </c>
      <c r="N2696" s="8">
        <v>373.66</v>
      </c>
      <c r="O2696" s="8">
        <v>8435.56</v>
      </c>
      <c r="P2696" s="8">
        <v>457.49</v>
      </c>
      <c r="Q2696" s="8">
        <v>7875.51</v>
      </c>
      <c r="R2696" s="8">
        <v>6233.77</v>
      </c>
      <c r="S2696" s="8">
        <v>10051.31</v>
      </c>
      <c r="T2696" s="8">
        <v>1181.28</v>
      </c>
      <c r="U2696" s="8">
        <v>1390.63</v>
      </c>
      <c r="V2696" s="8">
        <v>1551.38</v>
      </c>
      <c r="W2696" s="8">
        <v>2955.96</v>
      </c>
      <c r="X2696" s="8">
        <v>4796.28</v>
      </c>
      <c r="Y2696" s="8">
        <v>1070.0999999999999</v>
      </c>
      <c r="Z2696" s="8">
        <v>19781.86</v>
      </c>
      <c r="AA2696" s="8">
        <v>6483.02</v>
      </c>
      <c r="AB2696" s="8">
        <v>174.95000000000002</v>
      </c>
      <c r="AC2696" s="8">
        <v>3389.37</v>
      </c>
      <c r="AD2696" s="8">
        <v>1967.24</v>
      </c>
      <c r="AE2696" s="8">
        <v>890.74</v>
      </c>
      <c r="AF2696" s="8">
        <v>29630.959999999999</v>
      </c>
      <c r="AG2696" s="8">
        <v>4871.7300000000005</v>
      </c>
      <c r="AH2696" s="8">
        <v>4435.04</v>
      </c>
      <c r="AI2696" s="8">
        <v>506.90000000000003</v>
      </c>
      <c r="AJ2696" s="8">
        <v>7965.59</v>
      </c>
      <c r="AK2696" s="8">
        <v>3416.84</v>
      </c>
      <c r="AL2696" s="8">
        <v>261.56</v>
      </c>
      <c r="AM2696" s="8">
        <v>58744.82</v>
      </c>
      <c r="AN2696" s="8">
        <v>9221.33</v>
      </c>
      <c r="AO2696" s="8">
        <v>932.82</v>
      </c>
    </row>
    <row r="2697" spans="1:41">
      <c r="A2697" s="6">
        <v>39927</v>
      </c>
      <c r="B2697" s="7">
        <v>24699.260000000002</v>
      </c>
      <c r="C2697" s="8">
        <v>1401.91</v>
      </c>
      <c r="D2697" s="8">
        <v>4544.21</v>
      </c>
      <c r="E2697" s="8">
        <v>2188.84</v>
      </c>
      <c r="F2697" s="8">
        <v>504.01</v>
      </c>
      <c r="G2697" s="8">
        <v>10883.880000000001</v>
      </c>
      <c r="H2697" s="8">
        <v>1448.24</v>
      </c>
      <c r="I2697" s="8">
        <v>91816</v>
      </c>
      <c r="J2697" s="8">
        <v>1743.6100000000001</v>
      </c>
      <c r="K2697" s="8">
        <v>993.15</v>
      </c>
      <c r="L2697" s="8">
        <v>2822.87</v>
      </c>
      <c r="M2697" s="8">
        <v>648.89</v>
      </c>
      <c r="N2697" s="8">
        <v>373.32</v>
      </c>
      <c r="O2697" s="8">
        <v>8792.65</v>
      </c>
      <c r="P2697" s="8">
        <v>450.67</v>
      </c>
      <c r="Q2697" s="8">
        <v>7880.24</v>
      </c>
      <c r="R2697" s="8">
        <v>6260.89</v>
      </c>
      <c r="S2697" s="8">
        <v>10289.040000000001</v>
      </c>
      <c r="T2697" s="8">
        <v>1184.55</v>
      </c>
      <c r="U2697" s="8">
        <v>1382.69</v>
      </c>
      <c r="V2697" s="8">
        <v>1574.02</v>
      </c>
      <c r="W2697" s="8">
        <v>2929.76</v>
      </c>
      <c r="X2697" s="8">
        <v>4791.9000000000005</v>
      </c>
      <c r="Y2697" s="8">
        <v>1109.8800000000001</v>
      </c>
      <c r="Z2697" s="8">
        <v>19696.22</v>
      </c>
      <c r="AA2697" s="8">
        <v>6455.3600000000006</v>
      </c>
      <c r="AB2697" s="8">
        <v>176.20000000000002</v>
      </c>
      <c r="AC2697" s="8">
        <v>3389.37</v>
      </c>
      <c r="AD2697" s="8">
        <v>1964.6200000000001</v>
      </c>
      <c r="AE2697" s="8">
        <v>898.76</v>
      </c>
      <c r="AF2697" s="8">
        <v>29963.600000000002</v>
      </c>
      <c r="AG2697" s="8">
        <v>5046.32</v>
      </c>
      <c r="AH2697" s="8">
        <v>4494.67</v>
      </c>
      <c r="AI2697" s="8">
        <v>499.43</v>
      </c>
      <c r="AJ2697" s="8">
        <v>8245.86</v>
      </c>
      <c r="AK2697" s="8">
        <v>3503.46</v>
      </c>
      <c r="AL2697" s="8">
        <v>258.01</v>
      </c>
      <c r="AM2697" s="8">
        <v>58016.46</v>
      </c>
      <c r="AN2697" s="8">
        <v>9256.17</v>
      </c>
      <c r="AO2697" s="8">
        <v>931.43000000000006</v>
      </c>
    </row>
    <row r="2698" spans="1:41">
      <c r="A2698" s="6">
        <v>39930</v>
      </c>
      <c r="B2698" s="7">
        <v>24299.18</v>
      </c>
      <c r="C2698" s="8">
        <v>1403.71</v>
      </c>
      <c r="D2698" s="8">
        <v>4819.0600000000004</v>
      </c>
      <c r="E2698" s="8">
        <v>2310.44</v>
      </c>
      <c r="F2698" s="8">
        <v>499.86</v>
      </c>
      <c r="G2698" s="8">
        <v>10654.48</v>
      </c>
      <c r="H2698" s="8">
        <v>1439.06</v>
      </c>
      <c r="I2698" s="8">
        <v>93848.38</v>
      </c>
      <c r="J2698" s="8">
        <v>1698.47</v>
      </c>
      <c r="K2698" s="8">
        <v>973.68000000000006</v>
      </c>
      <c r="L2698" s="8">
        <v>2839</v>
      </c>
      <c r="M2698" s="8">
        <v>641.18000000000006</v>
      </c>
      <c r="N2698" s="8">
        <v>369.18</v>
      </c>
      <c r="O2698" s="8">
        <v>8544.24</v>
      </c>
      <c r="P2698" s="8">
        <v>453.17</v>
      </c>
      <c r="Q2698" s="8">
        <v>7905.43</v>
      </c>
      <c r="R2698" s="8">
        <v>6306.67</v>
      </c>
      <c r="S2698" s="8">
        <v>9939.880000000001</v>
      </c>
      <c r="T2698" s="8">
        <v>1161.6300000000001</v>
      </c>
      <c r="U2698" s="8">
        <v>1372.29</v>
      </c>
      <c r="V2698" s="8">
        <v>1524.2</v>
      </c>
      <c r="W2698" s="8">
        <v>2882.42</v>
      </c>
      <c r="X2698" s="8">
        <v>4665.79</v>
      </c>
      <c r="Y2698" s="8">
        <v>1140.3800000000001</v>
      </c>
      <c r="Z2698" s="8">
        <v>19268.04</v>
      </c>
      <c r="AA2698" s="8">
        <v>6518.57</v>
      </c>
      <c r="AB2698" s="8">
        <v>175.37</v>
      </c>
      <c r="AC2698" s="8">
        <v>3387.37</v>
      </c>
      <c r="AD2698" s="8">
        <v>1992.91</v>
      </c>
      <c r="AE2698" s="8">
        <v>868.92000000000007</v>
      </c>
      <c r="AF2698" s="8">
        <v>28939.100000000002</v>
      </c>
      <c r="AG2698" s="8">
        <v>4827.5600000000004</v>
      </c>
      <c r="AH2698" s="8">
        <v>4267.32</v>
      </c>
      <c r="AI2698" s="8">
        <v>511.34000000000003</v>
      </c>
      <c r="AJ2698" s="8">
        <v>7965.59</v>
      </c>
      <c r="AK2698" s="8">
        <v>3503.46</v>
      </c>
      <c r="AL2698" s="8">
        <v>258.36</v>
      </c>
      <c r="AM2698" s="8">
        <v>55785.950000000004</v>
      </c>
      <c r="AN2698" s="8">
        <v>9305.25</v>
      </c>
      <c r="AO2698" s="8">
        <v>950.92000000000007</v>
      </c>
    </row>
    <row r="2699" spans="1:41">
      <c r="A2699" s="6">
        <v>39931</v>
      </c>
      <c r="B2699" s="7">
        <v>24189.71</v>
      </c>
      <c r="C2699" s="8">
        <v>1403.71</v>
      </c>
      <c r="D2699" s="8">
        <v>4819.0600000000004</v>
      </c>
      <c r="E2699" s="8">
        <v>2310.44</v>
      </c>
      <c r="F2699" s="8">
        <v>500</v>
      </c>
      <c r="G2699" s="8">
        <v>10760.98</v>
      </c>
      <c r="H2699" s="8">
        <v>1484.42</v>
      </c>
      <c r="I2699" s="8">
        <v>95617.75</v>
      </c>
      <c r="J2699" s="8">
        <v>1711.16</v>
      </c>
      <c r="K2699" s="8">
        <v>991.97</v>
      </c>
      <c r="L2699" s="8">
        <v>2774.48</v>
      </c>
      <c r="M2699" s="8">
        <v>644.04</v>
      </c>
      <c r="N2699" s="8">
        <v>364.7</v>
      </c>
      <c r="O2699" s="8">
        <v>8539.07</v>
      </c>
      <c r="P2699" s="8">
        <v>452.71000000000004</v>
      </c>
      <c r="Q2699" s="8">
        <v>7884.96</v>
      </c>
      <c r="R2699" s="8">
        <v>6298.1900000000005</v>
      </c>
      <c r="S2699" s="8">
        <v>9873.02</v>
      </c>
      <c r="T2699" s="8">
        <v>1153.44</v>
      </c>
      <c r="U2699" s="8">
        <v>1371.68</v>
      </c>
      <c r="V2699" s="8">
        <v>1510.6100000000001</v>
      </c>
      <c r="W2699" s="8">
        <v>3017.67</v>
      </c>
      <c r="X2699" s="8">
        <v>4665.79</v>
      </c>
      <c r="Y2699" s="8">
        <v>1160.27</v>
      </c>
      <c r="Z2699" s="8">
        <v>19653.400000000001</v>
      </c>
      <c r="AA2699" s="8">
        <v>6518.57</v>
      </c>
      <c r="AB2699" s="8">
        <v>175.37</v>
      </c>
      <c r="AC2699" s="8">
        <v>3387.37</v>
      </c>
      <c r="AD2699" s="8">
        <v>1984.53</v>
      </c>
      <c r="AE2699" s="8">
        <v>890.74</v>
      </c>
      <c r="AF2699" s="8">
        <v>29803.940000000002</v>
      </c>
      <c r="AG2699" s="8">
        <v>4953.7700000000004</v>
      </c>
      <c r="AH2699" s="8">
        <v>4461.13</v>
      </c>
      <c r="AI2699" s="8">
        <v>539.83000000000004</v>
      </c>
      <c r="AJ2699" s="8">
        <v>8013.54</v>
      </c>
      <c r="AK2699" s="8">
        <v>3396.41</v>
      </c>
      <c r="AL2699" s="8">
        <v>256.94</v>
      </c>
      <c r="AM2699" s="8">
        <v>55945.25</v>
      </c>
      <c r="AN2699" s="8">
        <v>9270.41</v>
      </c>
      <c r="AO2699" s="8">
        <v>925.86</v>
      </c>
    </row>
    <row r="2700" spans="1:41">
      <c r="A2700" s="6">
        <v>39932</v>
      </c>
      <c r="B2700" s="7">
        <v>24378.81</v>
      </c>
      <c r="C2700" s="8">
        <v>1403.71</v>
      </c>
      <c r="D2700" s="8">
        <v>4819.0600000000004</v>
      </c>
      <c r="E2700" s="8">
        <v>2219.2400000000002</v>
      </c>
      <c r="F2700" s="8">
        <v>501.15000000000003</v>
      </c>
      <c r="G2700" s="8">
        <v>10568.460000000001</v>
      </c>
      <c r="H2700" s="8">
        <v>1570.56</v>
      </c>
      <c r="I2700" s="8">
        <v>102814.8</v>
      </c>
      <c r="J2700" s="8">
        <v>1722.8</v>
      </c>
      <c r="K2700" s="8">
        <v>991.78</v>
      </c>
      <c r="L2700" s="8">
        <v>2750.28</v>
      </c>
      <c r="M2700" s="8">
        <v>693.18000000000006</v>
      </c>
      <c r="N2700" s="8">
        <v>363.37</v>
      </c>
      <c r="O2700" s="8">
        <v>8564.94</v>
      </c>
      <c r="P2700" s="8">
        <v>455.05</v>
      </c>
      <c r="Q2700" s="8">
        <v>7875.51</v>
      </c>
      <c r="R2700" s="8">
        <v>6238.85</v>
      </c>
      <c r="S2700" s="8">
        <v>10110.75</v>
      </c>
      <c r="T2700" s="8">
        <v>1153.44</v>
      </c>
      <c r="U2700" s="8">
        <v>1391.8500000000001</v>
      </c>
      <c r="V2700" s="8">
        <v>1537.03</v>
      </c>
      <c r="W2700" s="8">
        <v>2971.18</v>
      </c>
      <c r="X2700" s="8">
        <v>4715.1400000000003</v>
      </c>
      <c r="Y2700" s="8">
        <v>1210.6600000000001</v>
      </c>
      <c r="Z2700" s="8">
        <v>19631.990000000002</v>
      </c>
      <c r="AA2700" s="8">
        <v>6516.6</v>
      </c>
      <c r="AB2700" s="8">
        <v>178.48</v>
      </c>
      <c r="AC2700" s="8">
        <v>3472.06</v>
      </c>
      <c r="AD2700" s="8">
        <v>1939.47</v>
      </c>
      <c r="AE2700" s="8">
        <v>880.5</v>
      </c>
      <c r="AF2700" s="8">
        <v>29165.29</v>
      </c>
      <c r="AG2700" s="8">
        <v>4901.18</v>
      </c>
      <c r="AH2700" s="8">
        <v>4546.84</v>
      </c>
      <c r="AI2700" s="8">
        <v>516.01</v>
      </c>
      <c r="AJ2700" s="8">
        <v>8076.2300000000005</v>
      </c>
      <c r="AK2700" s="8">
        <v>3396.41</v>
      </c>
      <c r="AL2700" s="8">
        <v>260.85000000000002</v>
      </c>
      <c r="AM2700" s="8">
        <v>56901.22</v>
      </c>
      <c r="AN2700" s="8">
        <v>9238.75</v>
      </c>
      <c r="AO2700" s="8">
        <v>974.59</v>
      </c>
    </row>
    <row r="2701" spans="1:41">
      <c r="A2701" s="6">
        <v>39933</v>
      </c>
      <c r="B2701" s="7">
        <v>24141.96</v>
      </c>
      <c r="C2701" s="8">
        <v>1392.92</v>
      </c>
      <c r="D2701" s="8">
        <v>4764.09</v>
      </c>
      <c r="E2701" s="8">
        <v>2128.04</v>
      </c>
      <c r="F2701" s="8">
        <v>491.84000000000003</v>
      </c>
      <c r="G2701" s="8">
        <v>10449.67</v>
      </c>
      <c r="H2701" s="8">
        <v>1573.43</v>
      </c>
      <c r="I2701" s="8">
        <v>105205.8</v>
      </c>
      <c r="J2701" s="8">
        <v>1701.29</v>
      </c>
      <c r="K2701" s="8">
        <v>997.31000000000006</v>
      </c>
      <c r="L2701" s="8">
        <v>2782.54</v>
      </c>
      <c r="M2701" s="8">
        <v>657.46</v>
      </c>
      <c r="N2701" s="8">
        <v>365.03000000000003</v>
      </c>
      <c r="O2701" s="8">
        <v>8689.15</v>
      </c>
      <c r="P2701" s="8">
        <v>455.28000000000003</v>
      </c>
      <c r="Q2701" s="8">
        <v>7848.74</v>
      </c>
      <c r="R2701" s="8">
        <v>6247.33</v>
      </c>
      <c r="S2701" s="8">
        <v>10214.75</v>
      </c>
      <c r="T2701" s="8">
        <v>1164.0899999999999</v>
      </c>
      <c r="U2701" s="8">
        <v>1353.96</v>
      </c>
      <c r="V2701" s="8">
        <v>1546.8500000000001</v>
      </c>
      <c r="W2701" s="8">
        <v>3006.68</v>
      </c>
      <c r="X2701" s="8">
        <v>4676.76</v>
      </c>
      <c r="Y2701" s="8">
        <v>1210.6600000000001</v>
      </c>
      <c r="Z2701" s="8">
        <v>19781.86</v>
      </c>
      <c r="AA2701" s="8">
        <v>6350.67</v>
      </c>
      <c r="AB2701" s="8">
        <v>174.74</v>
      </c>
      <c r="AC2701" s="8">
        <v>3487</v>
      </c>
      <c r="AD2701" s="8">
        <v>1938.42</v>
      </c>
      <c r="AE2701" s="8">
        <v>857.78</v>
      </c>
      <c r="AF2701" s="8">
        <v>29684.2</v>
      </c>
      <c r="AG2701" s="8">
        <v>5021.08</v>
      </c>
      <c r="AH2701" s="8">
        <v>4528.21</v>
      </c>
      <c r="AI2701" s="8">
        <v>509.01</v>
      </c>
      <c r="AJ2701" s="8">
        <v>8039.35</v>
      </c>
      <c r="AK2701" s="8">
        <v>3381.81</v>
      </c>
      <c r="AL2701" s="8">
        <v>252.67000000000002</v>
      </c>
      <c r="AM2701" s="8">
        <v>55854.23</v>
      </c>
      <c r="AN2701" s="8">
        <v>9378.08</v>
      </c>
      <c r="AO2701" s="8">
        <v>974.59</v>
      </c>
    </row>
    <row r="2702" spans="1:41">
      <c r="A2702" s="6">
        <v>39934</v>
      </c>
      <c r="B2702" s="7">
        <v>24587.62</v>
      </c>
      <c r="C2702" s="8">
        <v>1369.56</v>
      </c>
      <c r="D2702" s="8">
        <v>4929</v>
      </c>
      <c r="E2702" s="8">
        <v>2158.44</v>
      </c>
      <c r="F2702" s="8">
        <v>516.32000000000005</v>
      </c>
      <c r="G2702" s="8">
        <v>10568.460000000001</v>
      </c>
      <c r="H2702" s="8">
        <v>1673.92</v>
      </c>
      <c r="I2702" s="8">
        <v>106377.40000000001</v>
      </c>
      <c r="J2702" s="8">
        <v>1742.9</v>
      </c>
      <c r="K2702" s="8">
        <v>997.31000000000006</v>
      </c>
      <c r="L2702" s="8">
        <v>2834.9700000000003</v>
      </c>
      <c r="M2702" s="8">
        <v>685.47</v>
      </c>
      <c r="N2702" s="8">
        <v>364.2</v>
      </c>
      <c r="O2702" s="8">
        <v>8792.65</v>
      </c>
      <c r="P2702" s="8">
        <v>460.81</v>
      </c>
      <c r="Q2702" s="8">
        <v>7716.46</v>
      </c>
      <c r="R2702" s="8">
        <v>6386.35</v>
      </c>
      <c r="S2702" s="8">
        <v>10021.6</v>
      </c>
      <c r="T2702" s="8">
        <v>1170.6300000000001</v>
      </c>
      <c r="U2702" s="8">
        <v>1366.79</v>
      </c>
      <c r="V2702" s="8">
        <v>1535.52</v>
      </c>
      <c r="W2702" s="8">
        <v>3020.2000000000003</v>
      </c>
      <c r="X2702" s="8">
        <v>4606.58</v>
      </c>
      <c r="Y2702" s="8">
        <v>1221.26</v>
      </c>
      <c r="Z2702" s="8">
        <v>19803.27</v>
      </c>
      <c r="AA2702" s="8">
        <v>6321.04</v>
      </c>
      <c r="AB2702" s="8">
        <v>176.4</v>
      </c>
      <c r="AC2702" s="8">
        <v>3487</v>
      </c>
      <c r="AD2702" s="8">
        <v>1877.65</v>
      </c>
      <c r="AE2702" s="8">
        <v>879.61</v>
      </c>
      <c r="AF2702" s="8">
        <v>29724.11</v>
      </c>
      <c r="AG2702" s="8">
        <v>4928.5200000000004</v>
      </c>
      <c r="AH2702" s="8">
        <v>4684.74</v>
      </c>
      <c r="AI2702" s="8">
        <v>522.54999999999995</v>
      </c>
      <c r="AJ2702" s="8">
        <v>8216.3700000000008</v>
      </c>
      <c r="AK2702" s="8">
        <v>3491.78</v>
      </c>
      <c r="AL2702" s="8">
        <v>266.89999999999998</v>
      </c>
      <c r="AM2702" s="8">
        <v>55763.200000000004</v>
      </c>
      <c r="AN2702" s="8">
        <v>9452.5</v>
      </c>
      <c r="AO2702" s="8">
        <v>981.55000000000007</v>
      </c>
    </row>
    <row r="2703" spans="1:41">
      <c r="A2703" s="6">
        <v>39937</v>
      </c>
      <c r="B2703" s="7">
        <v>25554.38</v>
      </c>
      <c r="C2703" s="8">
        <v>1369.56</v>
      </c>
      <c r="D2703" s="8">
        <v>4617.5</v>
      </c>
      <c r="E2703" s="8">
        <v>2158.44</v>
      </c>
      <c r="F2703" s="8">
        <v>516.32000000000005</v>
      </c>
      <c r="G2703" s="8">
        <v>10752.800000000001</v>
      </c>
      <c r="H2703" s="8">
        <v>1699.76</v>
      </c>
      <c r="I2703" s="8">
        <v>106377.40000000001</v>
      </c>
      <c r="J2703" s="8">
        <v>1796.16</v>
      </c>
      <c r="K2703" s="8">
        <v>988.81000000000006</v>
      </c>
      <c r="L2703" s="8">
        <v>2877.71</v>
      </c>
      <c r="M2703" s="8">
        <v>702.9</v>
      </c>
      <c r="N2703" s="8">
        <v>387.93</v>
      </c>
      <c r="O2703" s="8">
        <v>8797.83</v>
      </c>
      <c r="P2703" s="8">
        <v>467.49</v>
      </c>
      <c r="Q2703" s="8">
        <v>7495.99</v>
      </c>
      <c r="R2703" s="8">
        <v>6520.28</v>
      </c>
      <c r="S2703" s="8">
        <v>10378.19</v>
      </c>
      <c r="T2703" s="8">
        <v>1201.74</v>
      </c>
      <c r="U2703" s="8">
        <v>1396.74</v>
      </c>
      <c r="V2703" s="8">
        <v>1583.8400000000001</v>
      </c>
      <c r="W2703" s="8">
        <v>3212.08</v>
      </c>
      <c r="X2703" s="8">
        <v>4711.8500000000004</v>
      </c>
      <c r="Y2703" s="8">
        <v>1261.04</v>
      </c>
      <c r="Z2703" s="8">
        <v>20745.260000000002</v>
      </c>
      <c r="AA2703" s="8">
        <v>6484.99</v>
      </c>
      <c r="AB2703" s="8">
        <v>176.61</v>
      </c>
      <c r="AC2703" s="8">
        <v>3437.19</v>
      </c>
      <c r="AD2703" s="8">
        <v>1893.3700000000001</v>
      </c>
      <c r="AE2703" s="8">
        <v>899.65</v>
      </c>
      <c r="AF2703" s="8">
        <v>31799.74</v>
      </c>
      <c r="AG2703" s="8">
        <v>5227.22</v>
      </c>
      <c r="AH2703" s="8">
        <v>4774.1900000000005</v>
      </c>
      <c r="AI2703" s="8">
        <v>530.02</v>
      </c>
      <c r="AJ2703" s="8">
        <v>8334.380000000001</v>
      </c>
      <c r="AK2703" s="8">
        <v>3683.5</v>
      </c>
      <c r="AL2703" s="8">
        <v>297.51</v>
      </c>
      <c r="AM2703" s="8">
        <v>56901.22</v>
      </c>
      <c r="AN2703" s="8">
        <v>9805.58</v>
      </c>
      <c r="AO2703" s="8">
        <v>985.73</v>
      </c>
    </row>
    <row r="2704" spans="1:41">
      <c r="A2704" s="6">
        <v>39938</v>
      </c>
      <c r="B2704" s="7">
        <v>25581.68</v>
      </c>
      <c r="C2704" s="8">
        <v>1383.94</v>
      </c>
      <c r="D2704" s="8">
        <v>4764.09</v>
      </c>
      <c r="E2704" s="8">
        <v>2243.56</v>
      </c>
      <c r="F2704" s="8">
        <v>515.32000000000005</v>
      </c>
      <c r="G2704" s="8">
        <v>10621.710000000001</v>
      </c>
      <c r="H2704" s="8">
        <v>1683.1100000000001</v>
      </c>
      <c r="I2704" s="8">
        <v>107596.90000000001</v>
      </c>
      <c r="J2704" s="8">
        <v>1754.19</v>
      </c>
      <c r="K2704" s="8">
        <v>994.34</v>
      </c>
      <c r="L2704" s="8">
        <v>2902.92</v>
      </c>
      <c r="M2704" s="8">
        <v>709.75</v>
      </c>
      <c r="N2704" s="8">
        <v>380.79</v>
      </c>
      <c r="O2704" s="8">
        <v>8471.7900000000009</v>
      </c>
      <c r="P2704" s="8">
        <v>464.03000000000003</v>
      </c>
      <c r="Q2704" s="8">
        <v>7508.59</v>
      </c>
      <c r="R2704" s="8">
        <v>6496.55</v>
      </c>
      <c r="S2704" s="8">
        <v>10281.61</v>
      </c>
      <c r="T2704" s="8">
        <v>1208.29</v>
      </c>
      <c r="U2704" s="8">
        <v>1390.63</v>
      </c>
      <c r="V2704" s="8">
        <v>1694.81</v>
      </c>
      <c r="W2704" s="8">
        <v>3196.87</v>
      </c>
      <c r="X2704" s="8">
        <v>4514.47</v>
      </c>
      <c r="Y2704" s="8">
        <v>1284.9100000000001</v>
      </c>
      <c r="Z2704" s="8">
        <v>20766.670000000002</v>
      </c>
      <c r="AA2704" s="8">
        <v>6974.88</v>
      </c>
      <c r="AB2704" s="8">
        <v>174.33</v>
      </c>
      <c r="AC2704" s="8">
        <v>3437.19</v>
      </c>
      <c r="AD2704" s="8">
        <v>1869.27</v>
      </c>
      <c r="AE2704" s="8">
        <v>966.01</v>
      </c>
      <c r="AF2704" s="8">
        <v>32252.12</v>
      </c>
      <c r="AG2704" s="8">
        <v>5311.37</v>
      </c>
      <c r="AH2704" s="8">
        <v>4830.09</v>
      </c>
      <c r="AI2704" s="8">
        <v>531.19000000000005</v>
      </c>
      <c r="AJ2704" s="8">
        <v>8330.69</v>
      </c>
      <c r="AK2704" s="8">
        <v>3694.2000000000003</v>
      </c>
      <c r="AL2704" s="8">
        <v>298.93</v>
      </c>
      <c r="AM2704" s="8">
        <v>56901.22</v>
      </c>
      <c r="AN2704" s="8">
        <v>9938.58</v>
      </c>
      <c r="AO2704" s="8">
        <v>974.59</v>
      </c>
    </row>
    <row r="2705" spans="1:41">
      <c r="A2705" s="6">
        <v>39939</v>
      </c>
      <c r="B2705" s="7">
        <v>26263.63</v>
      </c>
      <c r="C2705" s="8">
        <v>1436.06</v>
      </c>
      <c r="D2705" s="8">
        <v>5115.9000000000005</v>
      </c>
      <c r="E2705" s="8">
        <v>2237.48</v>
      </c>
      <c r="F2705" s="8">
        <v>510.17</v>
      </c>
      <c r="G2705" s="8">
        <v>10679.06</v>
      </c>
      <c r="H2705" s="8">
        <v>1702.63</v>
      </c>
      <c r="I2705" s="8">
        <v>102838.7</v>
      </c>
      <c r="J2705" s="8">
        <v>1771.82</v>
      </c>
      <c r="K2705" s="8">
        <v>1001.26</v>
      </c>
      <c r="L2705" s="8">
        <v>2887.44</v>
      </c>
      <c r="M2705" s="8">
        <v>728.61</v>
      </c>
      <c r="N2705" s="8">
        <v>390.41</v>
      </c>
      <c r="O2705" s="8">
        <v>8668.4500000000007</v>
      </c>
      <c r="P2705" s="8">
        <v>462.88</v>
      </c>
      <c r="Q2705" s="8">
        <v>7560.55</v>
      </c>
      <c r="R2705" s="8">
        <v>6496.55</v>
      </c>
      <c r="S2705" s="8">
        <v>10289.040000000001</v>
      </c>
      <c r="T2705" s="8">
        <v>1214.02</v>
      </c>
      <c r="U2705" s="8">
        <v>1404.08</v>
      </c>
      <c r="V2705" s="8">
        <v>1728.03</v>
      </c>
      <c r="W2705" s="8">
        <v>3276.33</v>
      </c>
      <c r="X2705" s="8">
        <v>4663.6000000000004</v>
      </c>
      <c r="Y2705" s="8">
        <v>1299.5</v>
      </c>
      <c r="Z2705" s="8">
        <v>21109.21</v>
      </c>
      <c r="AA2705" s="8">
        <v>7002.53</v>
      </c>
      <c r="AB2705" s="8">
        <v>172.05</v>
      </c>
      <c r="AC2705" s="8">
        <v>3387.37</v>
      </c>
      <c r="AD2705" s="8">
        <v>1839.41</v>
      </c>
      <c r="AE2705" s="8">
        <v>1019.45</v>
      </c>
      <c r="AF2705" s="8">
        <v>33715.71</v>
      </c>
      <c r="AG2705" s="8">
        <v>5435.47</v>
      </c>
      <c r="AH2705" s="8">
        <v>5023.8900000000003</v>
      </c>
      <c r="AI2705" s="8">
        <v>530.25</v>
      </c>
      <c r="AJ2705" s="8">
        <v>8275.3700000000008</v>
      </c>
      <c r="AK2705" s="8">
        <v>3767.19</v>
      </c>
      <c r="AL2705" s="8">
        <v>301.42</v>
      </c>
      <c r="AM2705" s="8">
        <v>56445.98</v>
      </c>
      <c r="AN2705" s="8">
        <v>10014.59</v>
      </c>
      <c r="AO2705" s="8">
        <v>973.2</v>
      </c>
    </row>
    <row r="2706" spans="1:41">
      <c r="A2706" s="6">
        <v>39940</v>
      </c>
      <c r="B2706" s="7">
        <v>25808.71</v>
      </c>
      <c r="C2706" s="8">
        <v>1437.8600000000001</v>
      </c>
      <c r="D2706" s="8">
        <v>5020.62</v>
      </c>
      <c r="E2706" s="8">
        <v>2197.96</v>
      </c>
      <c r="F2706" s="8">
        <v>511.17</v>
      </c>
      <c r="G2706" s="8">
        <v>10199.790000000001</v>
      </c>
      <c r="H2706" s="8">
        <v>1675.65</v>
      </c>
      <c r="I2706" s="8">
        <v>104010.3</v>
      </c>
      <c r="J2706" s="8">
        <v>1747.8400000000001</v>
      </c>
      <c r="K2706" s="8">
        <v>995.33</v>
      </c>
      <c r="L2706" s="8">
        <v>2897.2200000000003</v>
      </c>
      <c r="M2706" s="8">
        <v>701.47</v>
      </c>
      <c r="N2706" s="8">
        <v>382.45</v>
      </c>
      <c r="O2706" s="8">
        <v>8435.56</v>
      </c>
      <c r="P2706" s="8">
        <v>461.04</v>
      </c>
      <c r="Q2706" s="8">
        <v>7558.9800000000005</v>
      </c>
      <c r="R2706" s="8">
        <v>6343.96</v>
      </c>
      <c r="S2706" s="8">
        <v>10519.34</v>
      </c>
      <c r="T2706" s="8">
        <v>1162.45</v>
      </c>
      <c r="U2706" s="8">
        <v>1400.3700000000001</v>
      </c>
      <c r="V2706" s="8">
        <v>1619.32</v>
      </c>
      <c r="W2706" s="8">
        <v>3136.01</v>
      </c>
      <c r="X2706" s="8">
        <v>4704.17</v>
      </c>
      <c r="Y2706" s="8">
        <v>1272.98</v>
      </c>
      <c r="Z2706" s="8">
        <v>20788.07</v>
      </c>
      <c r="AA2706" s="8">
        <v>7111.17</v>
      </c>
      <c r="AB2706" s="8">
        <v>172.46</v>
      </c>
      <c r="AC2706" s="8">
        <v>3387.37</v>
      </c>
      <c r="AD2706" s="8">
        <v>1804.83</v>
      </c>
      <c r="AE2706" s="8">
        <v>1002.08</v>
      </c>
      <c r="AF2706" s="8">
        <v>31201</v>
      </c>
      <c r="AG2706" s="8">
        <v>5130.46</v>
      </c>
      <c r="AH2706" s="8">
        <v>4845</v>
      </c>
      <c r="AI2706" s="8">
        <v>529.79</v>
      </c>
      <c r="AJ2706" s="8">
        <v>7818.09</v>
      </c>
      <c r="AK2706" s="8">
        <v>3697.12</v>
      </c>
      <c r="AL2706" s="8">
        <v>287.54000000000002</v>
      </c>
      <c r="AM2706" s="8">
        <v>55649.39</v>
      </c>
      <c r="AN2706" s="8">
        <v>9857.83</v>
      </c>
      <c r="AO2706" s="8">
        <v>938.39</v>
      </c>
    </row>
    <row r="2707" spans="1:41">
      <c r="A2707" s="6">
        <v>39941</v>
      </c>
      <c r="B2707" s="7">
        <v>26510.29</v>
      </c>
      <c r="C2707" s="8">
        <v>1410.9</v>
      </c>
      <c r="D2707" s="8">
        <v>5020.62</v>
      </c>
      <c r="E2707" s="8">
        <v>2313.48</v>
      </c>
      <c r="F2707" s="8">
        <v>506.16</v>
      </c>
      <c r="G2707" s="8">
        <v>10105.58</v>
      </c>
      <c r="H2707" s="8">
        <v>1704.93</v>
      </c>
      <c r="I2707" s="8">
        <v>104010.3</v>
      </c>
      <c r="J2707" s="8">
        <v>1735.15</v>
      </c>
      <c r="K2707" s="8">
        <v>995.73</v>
      </c>
      <c r="L2707" s="8">
        <v>2920.02</v>
      </c>
      <c r="M2707" s="8">
        <v>657.18000000000006</v>
      </c>
      <c r="N2707" s="8">
        <v>389.09000000000003</v>
      </c>
      <c r="O2707" s="8">
        <v>8435.56</v>
      </c>
      <c r="P2707" s="8">
        <v>459.88</v>
      </c>
      <c r="Q2707" s="8">
        <v>7480.24</v>
      </c>
      <c r="R2707" s="8">
        <v>6242.24</v>
      </c>
      <c r="S2707" s="8">
        <v>10994.79</v>
      </c>
      <c r="T2707" s="8">
        <v>1210.75</v>
      </c>
      <c r="U2707" s="8">
        <v>1409.64</v>
      </c>
      <c r="V2707" s="8">
        <v>1678.96</v>
      </c>
      <c r="W2707" s="8">
        <v>3305.07</v>
      </c>
      <c r="X2707" s="8">
        <v>4911.42</v>
      </c>
      <c r="Y2707" s="8">
        <v>1290.22</v>
      </c>
      <c r="Z2707" s="8">
        <v>21002.16</v>
      </c>
      <c r="AA2707" s="8">
        <v>7130.93</v>
      </c>
      <c r="AB2707" s="8">
        <v>175.37</v>
      </c>
      <c r="AC2707" s="8">
        <v>3487</v>
      </c>
      <c r="AD2707" s="8">
        <v>1846.74</v>
      </c>
      <c r="AE2707" s="8">
        <v>1008.32</v>
      </c>
      <c r="AF2707" s="8">
        <v>33263.340000000004</v>
      </c>
      <c r="AG2707" s="8">
        <v>5328.1900000000005</v>
      </c>
      <c r="AH2707" s="8">
        <v>4833.82</v>
      </c>
      <c r="AI2707" s="8">
        <v>522.78</v>
      </c>
      <c r="AJ2707" s="8">
        <v>8205.2999999999993</v>
      </c>
      <c r="AK2707" s="8">
        <v>3792.4900000000002</v>
      </c>
      <c r="AL2707" s="8">
        <v>290.03000000000003</v>
      </c>
      <c r="AM2707" s="8">
        <v>54898.29</v>
      </c>
      <c r="AN2707" s="8">
        <v>10035.17</v>
      </c>
      <c r="AO2707" s="8">
        <v>938.39</v>
      </c>
    </row>
    <row r="2708" spans="1:41">
      <c r="A2708" s="6">
        <v>39944</v>
      </c>
      <c r="B2708" s="7">
        <v>26137.79</v>
      </c>
      <c r="C2708" s="8">
        <v>1392.92</v>
      </c>
      <c r="D2708" s="8">
        <v>5020.62</v>
      </c>
      <c r="E2708" s="8">
        <v>2207.08</v>
      </c>
      <c r="F2708" s="8">
        <v>498.28000000000003</v>
      </c>
      <c r="G2708" s="8">
        <v>9978.59</v>
      </c>
      <c r="H2708" s="8">
        <v>1702.06</v>
      </c>
      <c r="I2708" s="8">
        <v>105205.8</v>
      </c>
      <c r="J2708" s="8">
        <v>1687.18</v>
      </c>
      <c r="K2708" s="8">
        <v>982.30000000000007</v>
      </c>
      <c r="L2708" s="8">
        <v>2920.02</v>
      </c>
      <c r="M2708" s="8">
        <v>648.89</v>
      </c>
      <c r="N2708" s="8">
        <v>392.41</v>
      </c>
      <c r="O2708" s="8">
        <v>8280.31</v>
      </c>
      <c r="P2708" s="8">
        <v>460.81</v>
      </c>
      <c r="Q2708" s="8">
        <v>7324.34</v>
      </c>
      <c r="R2708" s="8">
        <v>6437.21</v>
      </c>
      <c r="S2708" s="8">
        <v>11329.09</v>
      </c>
      <c r="T2708" s="8">
        <v>1175.55</v>
      </c>
      <c r="U2708" s="8">
        <v>1425.1000000000001</v>
      </c>
      <c r="V2708" s="8">
        <v>1702.3600000000001</v>
      </c>
      <c r="W2708" s="8">
        <v>3317.75</v>
      </c>
      <c r="X2708" s="8">
        <v>4670.18</v>
      </c>
      <c r="Y2708" s="8">
        <v>1286.24</v>
      </c>
      <c r="Z2708" s="8">
        <v>21280.48</v>
      </c>
      <c r="AA2708" s="8">
        <v>7081.54</v>
      </c>
      <c r="AB2708" s="8">
        <v>173.08</v>
      </c>
      <c r="AC2708" s="8">
        <v>3487</v>
      </c>
      <c r="AD2708" s="8">
        <v>1833.64</v>
      </c>
      <c r="AE2708" s="8">
        <v>1000.3000000000001</v>
      </c>
      <c r="AF2708" s="8">
        <v>32598.07</v>
      </c>
      <c r="AG2708" s="8">
        <v>5265.09</v>
      </c>
      <c r="AH2708" s="8">
        <v>4770.46</v>
      </c>
      <c r="AI2708" s="8">
        <v>503.40000000000003</v>
      </c>
      <c r="AJ2708" s="8">
        <v>8168.43</v>
      </c>
      <c r="AK2708" s="8">
        <v>3751.62</v>
      </c>
      <c r="AL2708" s="8">
        <v>292.17</v>
      </c>
      <c r="AM2708" s="8">
        <v>53532.639999999999</v>
      </c>
      <c r="AN2708" s="8">
        <v>10057.33</v>
      </c>
      <c r="AO2708" s="8">
        <v>918.9</v>
      </c>
    </row>
    <row r="2709" spans="1:41">
      <c r="A2709" s="6">
        <v>39945</v>
      </c>
      <c r="B2709" s="7">
        <v>26095.75</v>
      </c>
      <c r="C2709" s="8">
        <v>1392.92</v>
      </c>
      <c r="D2709" s="8">
        <v>4811.7300000000005</v>
      </c>
      <c r="E2709" s="8">
        <v>2325.64</v>
      </c>
      <c r="F2709" s="8">
        <v>498.14</v>
      </c>
      <c r="G2709" s="8">
        <v>9974.49</v>
      </c>
      <c r="H2709" s="8">
        <v>1738.81</v>
      </c>
      <c r="I2709" s="8">
        <v>106401.3</v>
      </c>
      <c r="J2709" s="8">
        <v>1654.74</v>
      </c>
      <c r="K2709" s="8">
        <v>938.46</v>
      </c>
      <c r="L2709" s="8">
        <v>2920.84</v>
      </c>
      <c r="M2709" s="8">
        <v>646.61</v>
      </c>
      <c r="N2709" s="8">
        <v>390.41</v>
      </c>
      <c r="O2709" s="8">
        <v>8094</v>
      </c>
      <c r="P2709" s="8">
        <v>460.81</v>
      </c>
      <c r="Q2709" s="8">
        <v>7370</v>
      </c>
      <c r="R2709" s="8">
        <v>6367.7</v>
      </c>
      <c r="S2709" s="8">
        <v>11106.22</v>
      </c>
      <c r="T2709" s="8">
        <v>1137.8900000000001</v>
      </c>
      <c r="U2709" s="8">
        <v>1426.34</v>
      </c>
      <c r="V2709" s="8">
        <v>1656.31</v>
      </c>
      <c r="W2709" s="8">
        <v>3212.08</v>
      </c>
      <c r="X2709" s="8">
        <v>4699.79</v>
      </c>
      <c r="Y2709" s="8">
        <v>1283.5899999999999</v>
      </c>
      <c r="Z2709" s="8">
        <v>21066.39</v>
      </c>
      <c r="AA2709" s="8">
        <v>7162.53</v>
      </c>
      <c r="AB2709" s="8">
        <v>174.74</v>
      </c>
      <c r="AC2709" s="8">
        <v>3561.2200000000003</v>
      </c>
      <c r="AD2709" s="8">
        <v>1882.3700000000001</v>
      </c>
      <c r="AE2709" s="8">
        <v>1002.08</v>
      </c>
      <c r="AF2709" s="8">
        <v>32331.95</v>
      </c>
      <c r="AG2709" s="8">
        <v>5244.05</v>
      </c>
      <c r="AH2709" s="8">
        <v>4751.82</v>
      </c>
      <c r="AI2709" s="8">
        <v>505.5</v>
      </c>
      <c r="AJ2709" s="8">
        <v>8127.8600000000006</v>
      </c>
      <c r="AK2709" s="8">
        <v>3709.77</v>
      </c>
      <c r="AL2709" s="8">
        <v>276.87</v>
      </c>
      <c r="AM2709" s="8">
        <v>51620.770000000004</v>
      </c>
      <c r="AN2709" s="8">
        <v>10448.42</v>
      </c>
      <c r="AO2709" s="8">
        <v>892.44</v>
      </c>
    </row>
    <row r="2710" spans="1:41">
      <c r="A2710" s="6">
        <v>39946</v>
      </c>
      <c r="B2710" s="7">
        <v>25152.55</v>
      </c>
      <c r="C2710" s="8">
        <v>1392.92</v>
      </c>
      <c r="D2710" s="8">
        <v>4797.07</v>
      </c>
      <c r="E2710" s="8">
        <v>2210.12</v>
      </c>
      <c r="F2710" s="8">
        <v>501.15000000000003</v>
      </c>
      <c r="G2710" s="8">
        <v>9786.07</v>
      </c>
      <c r="H2710" s="8">
        <v>1636.6000000000001</v>
      </c>
      <c r="I2710" s="8">
        <v>105229.8</v>
      </c>
      <c r="J2710" s="8">
        <v>1576.44</v>
      </c>
      <c r="K2710" s="8">
        <v>897.97</v>
      </c>
      <c r="L2710" s="8">
        <v>2875.2200000000003</v>
      </c>
      <c r="M2710" s="8">
        <v>630.61</v>
      </c>
      <c r="N2710" s="8">
        <v>381.62</v>
      </c>
      <c r="O2710" s="8">
        <v>8228.56</v>
      </c>
      <c r="P2710" s="8">
        <v>455.05</v>
      </c>
      <c r="Q2710" s="8">
        <v>7439.3</v>
      </c>
      <c r="R2710" s="8">
        <v>6250.72</v>
      </c>
      <c r="S2710" s="8">
        <v>10474.76</v>
      </c>
      <c r="T2710" s="8">
        <v>1105.1400000000001</v>
      </c>
      <c r="U2710" s="8">
        <v>1392.33</v>
      </c>
      <c r="V2710" s="8">
        <v>1615.55</v>
      </c>
      <c r="W2710" s="8">
        <v>3049.79</v>
      </c>
      <c r="X2710" s="8">
        <v>4511.18</v>
      </c>
      <c r="Y2710" s="8">
        <v>1288.23</v>
      </c>
      <c r="Z2710" s="8">
        <v>21066.39</v>
      </c>
      <c r="AA2710" s="8">
        <v>6917.59</v>
      </c>
      <c r="AB2710" s="8">
        <v>175.78</v>
      </c>
      <c r="AC2710" s="8">
        <v>3562.23</v>
      </c>
      <c r="AD2710" s="8">
        <v>1920.6100000000001</v>
      </c>
      <c r="AE2710" s="8">
        <v>924.14</v>
      </c>
      <c r="AF2710" s="8">
        <v>31387.279999999999</v>
      </c>
      <c r="AG2710" s="8">
        <v>5004.25</v>
      </c>
      <c r="AH2710" s="8">
        <v>4777.91</v>
      </c>
      <c r="AI2710" s="8">
        <v>490.33</v>
      </c>
      <c r="AJ2710" s="8">
        <v>7807.02</v>
      </c>
      <c r="AK2710" s="8">
        <v>3499.57</v>
      </c>
      <c r="AL2710" s="8">
        <v>263.34000000000003</v>
      </c>
      <c r="AM2710" s="8">
        <v>50277.91</v>
      </c>
      <c r="AN2710" s="8">
        <v>9935.42</v>
      </c>
      <c r="AO2710" s="8">
        <v>891.05000000000007</v>
      </c>
    </row>
    <row r="2711" spans="1:41">
      <c r="A2711" s="6">
        <v>39947</v>
      </c>
      <c r="B2711" s="7">
        <v>25514.78</v>
      </c>
      <c r="C2711" s="8">
        <v>1360.57</v>
      </c>
      <c r="D2711" s="8">
        <v>4980.1000000000004</v>
      </c>
      <c r="E2711" s="8">
        <v>2207.08</v>
      </c>
      <c r="F2711" s="8">
        <v>495.7</v>
      </c>
      <c r="G2711" s="8">
        <v>9892.57</v>
      </c>
      <c r="H2711" s="8">
        <v>1668.75</v>
      </c>
      <c r="I2711" s="8">
        <v>105205.8</v>
      </c>
      <c r="J2711" s="8">
        <v>1576.44</v>
      </c>
      <c r="K2711" s="8">
        <v>951.88</v>
      </c>
      <c r="L2711" s="8">
        <v>2810.88</v>
      </c>
      <c r="M2711" s="8">
        <v>647.18000000000006</v>
      </c>
      <c r="N2711" s="8">
        <v>385.77</v>
      </c>
      <c r="O2711" s="8">
        <v>7969.8</v>
      </c>
      <c r="P2711" s="8">
        <v>451.59000000000003</v>
      </c>
      <c r="Q2711" s="8">
        <v>7284.97</v>
      </c>
      <c r="R2711" s="8">
        <v>6317.51</v>
      </c>
      <c r="S2711" s="8">
        <v>10697.630000000001</v>
      </c>
      <c r="T2711" s="8">
        <v>1154.26</v>
      </c>
      <c r="U2711" s="8">
        <v>1397.9</v>
      </c>
      <c r="V2711" s="8">
        <v>1619.32</v>
      </c>
      <c r="W2711" s="8">
        <v>3057.4</v>
      </c>
      <c r="X2711" s="8">
        <v>4495.83</v>
      </c>
      <c r="Y2711" s="8">
        <v>1285.56</v>
      </c>
      <c r="Z2711" s="8">
        <v>20937.939999999999</v>
      </c>
      <c r="AA2711" s="8">
        <v>7154.63</v>
      </c>
      <c r="AB2711" s="8">
        <v>175.16</v>
      </c>
      <c r="AC2711" s="8">
        <v>3502.02</v>
      </c>
      <c r="AD2711" s="8">
        <v>1923.1000000000001</v>
      </c>
      <c r="AE2711" s="8">
        <v>980.26</v>
      </c>
      <c r="AF2711" s="8">
        <v>31533.64</v>
      </c>
      <c r="AG2711" s="8">
        <v>5174.6400000000003</v>
      </c>
      <c r="AH2711" s="8">
        <v>4666.1099999999997</v>
      </c>
      <c r="AI2711" s="8">
        <v>499.90000000000003</v>
      </c>
      <c r="AJ2711" s="8">
        <v>7427.18</v>
      </c>
      <c r="AK2711" s="8">
        <v>3506.38</v>
      </c>
      <c r="AL2711" s="8">
        <v>275.09000000000003</v>
      </c>
      <c r="AM2711" s="8">
        <v>51666.3</v>
      </c>
      <c r="AN2711" s="8">
        <v>10272.67</v>
      </c>
      <c r="AO2711" s="8">
        <v>904.97</v>
      </c>
    </row>
    <row r="2712" spans="1:41">
      <c r="A2712" s="6">
        <v>39948</v>
      </c>
      <c r="B2712" s="7">
        <v>25301.3</v>
      </c>
      <c r="C2712" s="8">
        <v>1383.94</v>
      </c>
      <c r="D2712" s="8">
        <v>5003.71</v>
      </c>
      <c r="E2712" s="8">
        <v>2295.2400000000002</v>
      </c>
      <c r="F2712" s="8">
        <v>497.71000000000004</v>
      </c>
      <c r="G2712" s="8">
        <v>9814.74</v>
      </c>
      <c r="H2712" s="8">
        <v>1655.55</v>
      </c>
      <c r="I2712" s="8">
        <v>104010.3</v>
      </c>
      <c r="J2712" s="8">
        <v>1624.05</v>
      </c>
      <c r="K2712" s="8">
        <v>922.66</v>
      </c>
      <c r="L2712" s="8">
        <v>2830.43</v>
      </c>
      <c r="M2712" s="8">
        <v>656.61</v>
      </c>
      <c r="N2712" s="8">
        <v>368.68</v>
      </c>
      <c r="O2712" s="8">
        <v>8223.380000000001</v>
      </c>
      <c r="P2712" s="8">
        <v>458.73</v>
      </c>
      <c r="Q2712" s="8">
        <v>7195.2</v>
      </c>
      <c r="R2712" s="8">
        <v>6312.37</v>
      </c>
      <c r="S2712" s="8">
        <v>10177.61</v>
      </c>
      <c r="T2712" s="8">
        <v>1093.68</v>
      </c>
      <c r="U2712" s="8">
        <v>1422.01</v>
      </c>
      <c r="V2712" s="8">
        <v>1598.18</v>
      </c>
      <c r="W2712" s="8">
        <v>3051.48</v>
      </c>
      <c r="X2712" s="8">
        <v>4458.55</v>
      </c>
      <c r="Y2712" s="8">
        <v>1258.92</v>
      </c>
      <c r="Z2712" s="8">
        <v>21173.43</v>
      </c>
      <c r="AA2712" s="8">
        <v>6963.02</v>
      </c>
      <c r="AB2712" s="8">
        <v>178.48</v>
      </c>
      <c r="AC2712" s="8">
        <v>3502.02</v>
      </c>
      <c r="AD2712" s="8">
        <v>1904.17</v>
      </c>
      <c r="AE2712" s="8">
        <v>946.41</v>
      </c>
      <c r="AF2712" s="8">
        <v>31507.02</v>
      </c>
      <c r="AG2712" s="8">
        <v>5128.3599999999997</v>
      </c>
      <c r="AH2712" s="8">
        <v>4692.2</v>
      </c>
      <c r="AI2712" s="8">
        <v>510.17</v>
      </c>
      <c r="AJ2712" s="8">
        <v>7375.55</v>
      </c>
      <c r="AK2712" s="8">
        <v>3795.41</v>
      </c>
      <c r="AL2712" s="8">
        <v>283.98</v>
      </c>
      <c r="AM2712" s="8">
        <v>51939.42</v>
      </c>
      <c r="AN2712" s="8">
        <v>10165</v>
      </c>
      <c r="AO2712" s="8">
        <v>891.05000000000007</v>
      </c>
    </row>
    <row r="2713" spans="1:41">
      <c r="A2713" s="6">
        <v>39951</v>
      </c>
      <c r="B2713" s="7">
        <v>25301.3</v>
      </c>
      <c r="C2713" s="8">
        <v>1383.94</v>
      </c>
      <c r="D2713" s="8">
        <v>5003.71</v>
      </c>
      <c r="E2713" s="8">
        <v>2295.2400000000002</v>
      </c>
      <c r="F2713" s="8">
        <v>497.71000000000004</v>
      </c>
      <c r="G2713" s="8">
        <v>9814.74</v>
      </c>
      <c r="H2713" s="8">
        <v>1655.55</v>
      </c>
      <c r="I2713" s="8">
        <v>104010.3</v>
      </c>
      <c r="J2713" s="8">
        <v>1624.05</v>
      </c>
      <c r="K2713" s="8">
        <v>922.66</v>
      </c>
      <c r="L2713" s="8">
        <v>2830.43</v>
      </c>
      <c r="M2713" s="8">
        <v>656.61</v>
      </c>
      <c r="N2713" s="8">
        <v>368.68</v>
      </c>
      <c r="O2713" s="8">
        <v>8223.380000000001</v>
      </c>
      <c r="P2713" s="8">
        <v>458.73</v>
      </c>
      <c r="Q2713" s="8">
        <v>7195.2</v>
      </c>
      <c r="R2713" s="8">
        <v>6312.37</v>
      </c>
      <c r="S2713" s="8">
        <v>10177.61</v>
      </c>
      <c r="T2713" s="8">
        <v>1093.68</v>
      </c>
      <c r="U2713" s="8">
        <v>1422.01</v>
      </c>
      <c r="V2713" s="8">
        <v>1598.18</v>
      </c>
      <c r="W2713" s="8">
        <v>3051.48</v>
      </c>
      <c r="X2713" s="8">
        <v>4458.55</v>
      </c>
      <c r="Y2713" s="8">
        <v>1258.92</v>
      </c>
      <c r="Z2713" s="8">
        <v>21173.43</v>
      </c>
      <c r="AA2713" s="8">
        <v>6963.02</v>
      </c>
      <c r="AB2713" s="8">
        <v>178.48</v>
      </c>
      <c r="AC2713" s="8">
        <v>3502.02</v>
      </c>
      <c r="AD2713" s="8">
        <v>1904.17</v>
      </c>
      <c r="AE2713" s="8">
        <v>946.41</v>
      </c>
      <c r="AF2713" s="8">
        <v>31507.02</v>
      </c>
      <c r="AG2713" s="8">
        <v>5128.3599999999997</v>
      </c>
      <c r="AH2713" s="8">
        <v>4692.2</v>
      </c>
      <c r="AI2713" s="8">
        <v>510.17</v>
      </c>
      <c r="AJ2713" s="8">
        <v>7375.55</v>
      </c>
      <c r="AK2713" s="8">
        <v>3795.41</v>
      </c>
      <c r="AL2713" s="8">
        <v>283.98</v>
      </c>
      <c r="AM2713" s="8">
        <v>51939.42</v>
      </c>
      <c r="AN2713" s="8">
        <v>10165</v>
      </c>
      <c r="AO2713" s="8">
        <v>891.05000000000007</v>
      </c>
    </row>
    <row r="2714" spans="1:41">
      <c r="A2714" s="6">
        <v>39952</v>
      </c>
      <c r="B2714" s="7">
        <v>26179.03</v>
      </c>
      <c r="C2714" s="8">
        <v>1383.94</v>
      </c>
      <c r="D2714" s="8">
        <v>5018.47</v>
      </c>
      <c r="E2714" s="8">
        <v>2273.96</v>
      </c>
      <c r="F2714" s="8">
        <v>502.86</v>
      </c>
      <c r="G2714" s="8">
        <v>9839.32</v>
      </c>
      <c r="H2714" s="8">
        <v>1727.33</v>
      </c>
      <c r="I2714" s="8">
        <v>98104.44</v>
      </c>
      <c r="J2714" s="8">
        <v>1647.33</v>
      </c>
      <c r="K2714" s="8">
        <v>981.51</v>
      </c>
      <c r="L2714" s="8">
        <v>2850.79</v>
      </c>
      <c r="M2714" s="8">
        <v>674.89</v>
      </c>
      <c r="N2714" s="8">
        <v>377.31</v>
      </c>
      <c r="O2714" s="8">
        <v>8539.07</v>
      </c>
      <c r="P2714" s="8">
        <v>455.05</v>
      </c>
      <c r="Q2714" s="8">
        <v>7697.56</v>
      </c>
      <c r="R2714" s="8">
        <v>6380.87</v>
      </c>
      <c r="S2714" s="8">
        <v>11440.52</v>
      </c>
      <c r="T2714" s="8">
        <v>1199.29</v>
      </c>
      <c r="U2714" s="8">
        <v>1434.38</v>
      </c>
      <c r="V2714" s="8">
        <v>1659.33</v>
      </c>
      <c r="W2714" s="8">
        <v>3166.44</v>
      </c>
      <c r="X2714" s="8">
        <v>4639.4800000000005</v>
      </c>
      <c r="Y2714" s="8">
        <v>1265.58</v>
      </c>
      <c r="Z2714" s="8">
        <v>21194.84</v>
      </c>
      <c r="AA2714" s="8">
        <v>7109.2</v>
      </c>
      <c r="AB2714" s="8">
        <v>178.27</v>
      </c>
      <c r="AC2714" s="8">
        <v>3562.23</v>
      </c>
      <c r="AD2714" s="8">
        <v>2020.91</v>
      </c>
      <c r="AE2714" s="8">
        <v>993.18000000000006</v>
      </c>
      <c r="AF2714" s="8">
        <v>32265.43</v>
      </c>
      <c r="AG2714" s="8">
        <v>5395.5</v>
      </c>
      <c r="AH2714" s="8">
        <v>4774.1900000000005</v>
      </c>
      <c r="AI2714" s="8">
        <v>513.44000000000005</v>
      </c>
      <c r="AJ2714" s="8">
        <v>7773.84</v>
      </c>
      <c r="AK2714" s="8">
        <v>3883</v>
      </c>
      <c r="AL2714" s="8">
        <v>274.38</v>
      </c>
      <c r="AM2714" s="8">
        <v>52986.41</v>
      </c>
      <c r="AN2714" s="8">
        <v>10358.17</v>
      </c>
      <c r="AO2714" s="8">
        <v>877.13</v>
      </c>
    </row>
    <row r="2715" spans="1:41">
      <c r="A2715" s="6">
        <v>39953</v>
      </c>
      <c r="B2715" s="7">
        <v>26523.43</v>
      </c>
      <c r="C2715" s="8">
        <v>1383.94</v>
      </c>
      <c r="D2715" s="8">
        <v>4870.87</v>
      </c>
      <c r="E2715" s="8">
        <v>2277</v>
      </c>
      <c r="F2715" s="8">
        <v>506.3</v>
      </c>
      <c r="G2715" s="8">
        <v>9806.5400000000009</v>
      </c>
      <c r="H2715" s="8">
        <v>1752.02</v>
      </c>
      <c r="I2715" s="8">
        <v>102814.8</v>
      </c>
      <c r="J2715" s="8">
        <v>1672.3700000000001</v>
      </c>
      <c r="K2715" s="8">
        <v>972.62</v>
      </c>
      <c r="L2715" s="8">
        <v>2873.6</v>
      </c>
      <c r="M2715" s="8">
        <v>682.89</v>
      </c>
      <c r="N2715" s="8">
        <v>381.62</v>
      </c>
      <c r="O2715" s="8">
        <v>8513.19</v>
      </c>
      <c r="P2715" s="8">
        <v>452.74</v>
      </c>
      <c r="Q2715" s="8">
        <v>7612.52</v>
      </c>
      <c r="R2715" s="8">
        <v>6469.93</v>
      </c>
      <c r="S2715" s="8">
        <v>11849.11</v>
      </c>
      <c r="T2715" s="8">
        <v>1223.8399999999999</v>
      </c>
      <c r="U2715" s="8">
        <v>1463.43</v>
      </c>
      <c r="V2715" s="8">
        <v>1653.29</v>
      </c>
      <c r="W2715" s="8">
        <v>3252.66</v>
      </c>
      <c r="X2715" s="8">
        <v>4735.97</v>
      </c>
      <c r="Y2715" s="8">
        <v>1196.31</v>
      </c>
      <c r="Z2715" s="8">
        <v>21922.75</v>
      </c>
      <c r="AA2715" s="8">
        <v>7196.1100000000006</v>
      </c>
      <c r="AB2715" s="8">
        <v>182.63</v>
      </c>
      <c r="AC2715" s="8">
        <v>3562.23</v>
      </c>
      <c r="AD2715" s="8">
        <v>1999.88</v>
      </c>
      <c r="AE2715" s="8">
        <v>1023.46</v>
      </c>
      <c r="AF2715" s="8">
        <v>32185.59</v>
      </c>
      <c r="AG2715" s="8">
        <v>5300.85</v>
      </c>
      <c r="AH2715" s="8">
        <v>4859.91</v>
      </c>
      <c r="AI2715" s="8">
        <v>516.24</v>
      </c>
      <c r="AJ2715" s="8">
        <v>8006.1100000000006</v>
      </c>
      <c r="AK2715" s="8">
        <v>3894.7200000000003</v>
      </c>
      <c r="AL2715" s="8">
        <v>283.98</v>
      </c>
      <c r="AM2715" s="8">
        <v>54397.55</v>
      </c>
      <c r="AN2715" s="8">
        <v>10318.59</v>
      </c>
      <c r="AO2715" s="8">
        <v>807.52</v>
      </c>
    </row>
    <row r="2716" spans="1:41">
      <c r="A2716" s="6">
        <v>39954</v>
      </c>
      <c r="B2716" s="7">
        <v>25791.41</v>
      </c>
      <c r="C2716" s="8">
        <v>1383.94</v>
      </c>
      <c r="D2716" s="8">
        <v>4815.5200000000004</v>
      </c>
      <c r="E2716" s="8">
        <v>2249.64</v>
      </c>
      <c r="F2716" s="8">
        <v>502.15000000000003</v>
      </c>
      <c r="G2716" s="8">
        <v>9777.8700000000008</v>
      </c>
      <c r="H2716" s="8">
        <v>1673.92</v>
      </c>
      <c r="I2716" s="8">
        <v>102814.8</v>
      </c>
      <c r="J2716" s="8">
        <v>1613.47</v>
      </c>
      <c r="K2716" s="8">
        <v>928.78</v>
      </c>
      <c r="L2716" s="8">
        <v>2849.9700000000003</v>
      </c>
      <c r="M2716" s="8">
        <v>656.89</v>
      </c>
      <c r="N2716" s="8">
        <v>370.17</v>
      </c>
      <c r="O2716" s="8">
        <v>8176.81</v>
      </c>
      <c r="P2716" s="8">
        <v>445.83</v>
      </c>
      <c r="Q2716" s="8">
        <v>7590.4800000000005</v>
      </c>
      <c r="R2716" s="8">
        <v>6392.8600000000006</v>
      </c>
      <c r="S2716" s="8">
        <v>11826.82</v>
      </c>
      <c r="T2716" s="8">
        <v>1192.74</v>
      </c>
      <c r="U2716" s="8">
        <v>1427.57</v>
      </c>
      <c r="V2716" s="8">
        <v>1611.77</v>
      </c>
      <c r="W2716" s="8">
        <v>3169.82</v>
      </c>
      <c r="X2716" s="8">
        <v>4587.9400000000005</v>
      </c>
      <c r="Y2716" s="8">
        <v>1213.6200000000001</v>
      </c>
      <c r="Z2716" s="8">
        <v>21430.34</v>
      </c>
      <c r="AA2716" s="8">
        <v>6994.63</v>
      </c>
      <c r="AB2716" s="8">
        <v>181.18</v>
      </c>
      <c r="AC2716" s="8">
        <v>3562.23</v>
      </c>
      <c r="AD2716" s="8">
        <v>1916.26</v>
      </c>
      <c r="AE2716" s="8">
        <v>976.25</v>
      </c>
      <c r="AF2716" s="8">
        <v>32651.280000000002</v>
      </c>
      <c r="AG2716" s="8">
        <v>5246.1500000000005</v>
      </c>
      <c r="AH2716" s="8">
        <v>4770.46</v>
      </c>
      <c r="AI2716" s="8">
        <v>499.67</v>
      </c>
      <c r="AJ2716" s="8">
        <v>7537.81</v>
      </c>
      <c r="AK2716" s="8">
        <v>3708.14</v>
      </c>
      <c r="AL2716" s="8">
        <v>284.7</v>
      </c>
      <c r="AM2716" s="8">
        <v>52872.61</v>
      </c>
      <c r="AN2716" s="8">
        <v>10060.5</v>
      </c>
      <c r="AO2716" s="8">
        <v>835.36</v>
      </c>
    </row>
    <row r="2717" spans="1:41">
      <c r="A2717" s="6">
        <v>39955</v>
      </c>
      <c r="B2717" s="7">
        <v>25905.52</v>
      </c>
      <c r="C2717" s="8">
        <v>1383.94</v>
      </c>
      <c r="D2717" s="8">
        <v>4815.5200000000004</v>
      </c>
      <c r="E2717" s="8">
        <v>2283.08</v>
      </c>
      <c r="F2717" s="8">
        <v>499</v>
      </c>
      <c r="G2717" s="8">
        <v>9794.25</v>
      </c>
      <c r="H2717" s="8">
        <v>1680.81</v>
      </c>
      <c r="I2717" s="8">
        <v>105205.8</v>
      </c>
      <c r="J2717" s="8">
        <v>1635.3400000000001</v>
      </c>
      <c r="K2717" s="8">
        <v>951.69</v>
      </c>
      <c r="L2717" s="8">
        <v>2845.09</v>
      </c>
      <c r="M2717" s="8">
        <v>673.75</v>
      </c>
      <c r="N2717" s="8">
        <v>381.62</v>
      </c>
      <c r="O2717" s="8">
        <v>8337.23</v>
      </c>
      <c r="P2717" s="8">
        <v>446.75</v>
      </c>
      <c r="Q2717" s="8">
        <v>7401.5</v>
      </c>
      <c r="R2717" s="8">
        <v>6384.3</v>
      </c>
      <c r="S2717" s="8">
        <v>11849.11</v>
      </c>
      <c r="T2717" s="8">
        <v>1227.1200000000001</v>
      </c>
      <c r="U2717" s="8">
        <v>1461.58</v>
      </c>
      <c r="V2717" s="8">
        <v>1627.6200000000001</v>
      </c>
      <c r="W2717" s="8">
        <v>3171.51</v>
      </c>
      <c r="X2717" s="8">
        <v>4609.87</v>
      </c>
      <c r="Y2717" s="8">
        <v>1229.6100000000001</v>
      </c>
      <c r="Z2717" s="8">
        <v>21451.75</v>
      </c>
      <c r="AA2717" s="8">
        <v>6992.6500000000005</v>
      </c>
      <c r="AB2717" s="8">
        <v>175.99</v>
      </c>
      <c r="AC2717" s="8">
        <v>3612.4</v>
      </c>
      <c r="AD2717" s="8">
        <v>1901.54</v>
      </c>
      <c r="AE2717" s="8">
        <v>966.9</v>
      </c>
      <c r="AF2717" s="8">
        <v>32850.85</v>
      </c>
      <c r="AG2717" s="8">
        <v>5195.67</v>
      </c>
      <c r="AH2717" s="8">
        <v>4856.18</v>
      </c>
      <c r="AI2717" s="8">
        <v>506.44</v>
      </c>
      <c r="AJ2717" s="8">
        <v>7350.4800000000005</v>
      </c>
      <c r="AK2717" s="8">
        <v>3824.39</v>
      </c>
      <c r="AL2717" s="8">
        <v>277.94</v>
      </c>
      <c r="AM2717" s="8">
        <v>52895.360000000001</v>
      </c>
      <c r="AN2717" s="8">
        <v>10043.08</v>
      </c>
      <c r="AO2717" s="8">
        <v>849.28</v>
      </c>
    </row>
    <row r="2718" spans="1:41">
      <c r="A2718" s="6">
        <v>39958</v>
      </c>
      <c r="B2718" s="7">
        <v>26107.65</v>
      </c>
      <c r="C2718" s="8">
        <v>1374.95</v>
      </c>
      <c r="D2718" s="8">
        <v>5166.07</v>
      </c>
      <c r="E2718" s="8">
        <v>2301.3200000000002</v>
      </c>
      <c r="F2718" s="8">
        <v>502.58</v>
      </c>
      <c r="G2718" s="8">
        <v>10064.61</v>
      </c>
      <c r="H2718" s="8">
        <v>1667.03</v>
      </c>
      <c r="I2718" s="8">
        <v>99299.94</v>
      </c>
      <c r="J2718" s="8">
        <v>1623</v>
      </c>
      <c r="K2718" s="8">
        <v>952.28</v>
      </c>
      <c r="L2718" s="8">
        <v>2850.79</v>
      </c>
      <c r="M2718" s="8">
        <v>657.18000000000006</v>
      </c>
      <c r="N2718" s="8">
        <v>380.79</v>
      </c>
      <c r="O2718" s="8">
        <v>8797.83</v>
      </c>
      <c r="P2718" s="8">
        <v>457.35</v>
      </c>
      <c r="Q2718" s="8">
        <v>7447.17</v>
      </c>
      <c r="R2718" s="8">
        <v>6391.1500000000005</v>
      </c>
      <c r="S2718" s="8">
        <v>11514.81</v>
      </c>
      <c r="T2718" s="8">
        <v>1226.3</v>
      </c>
      <c r="U2718" s="8">
        <v>1492.49</v>
      </c>
      <c r="V2718" s="8">
        <v>1687.26</v>
      </c>
      <c r="W2718" s="8">
        <v>3237.44</v>
      </c>
      <c r="X2718" s="8">
        <v>4630.7</v>
      </c>
      <c r="Y2718" s="8">
        <v>1232.28</v>
      </c>
      <c r="Z2718" s="8">
        <v>21837.11</v>
      </c>
      <c r="AA2718" s="8">
        <v>6966.97</v>
      </c>
      <c r="AB2718" s="8">
        <v>177.03</v>
      </c>
      <c r="AC2718" s="8">
        <v>3612.4</v>
      </c>
      <c r="AD2718" s="8">
        <v>1902.07</v>
      </c>
      <c r="AE2718" s="8">
        <v>965.12</v>
      </c>
      <c r="AF2718" s="8">
        <v>34407.57</v>
      </c>
      <c r="AG2718" s="8">
        <v>5553.27</v>
      </c>
      <c r="AH2718" s="8">
        <v>4938.17</v>
      </c>
      <c r="AI2718" s="8">
        <v>507.14</v>
      </c>
      <c r="AJ2718" s="8">
        <v>7283.05</v>
      </c>
      <c r="AK2718" s="8">
        <v>3803.87</v>
      </c>
      <c r="AL2718" s="8">
        <v>284.7</v>
      </c>
      <c r="AM2718" s="8">
        <v>52599.46</v>
      </c>
      <c r="AN2718" s="8">
        <v>10098.5</v>
      </c>
      <c r="AO2718" s="8">
        <v>861.81000000000006</v>
      </c>
    </row>
    <row r="2719" spans="1:41">
      <c r="A2719" s="6">
        <v>39959</v>
      </c>
      <c r="B2719" s="7">
        <v>26669.38</v>
      </c>
      <c r="C2719" s="8">
        <v>1330.02</v>
      </c>
      <c r="D2719" s="8">
        <v>4944.67</v>
      </c>
      <c r="E2719" s="8">
        <v>2301.3200000000002</v>
      </c>
      <c r="F2719" s="8">
        <v>504.73</v>
      </c>
      <c r="G2719" s="8">
        <v>10220.27</v>
      </c>
      <c r="H2719" s="8">
        <v>1668.18</v>
      </c>
      <c r="I2719" s="8">
        <v>99299.94</v>
      </c>
      <c r="J2719" s="8">
        <v>1684.71</v>
      </c>
      <c r="K2719" s="8">
        <v>962.75</v>
      </c>
      <c r="L2719" s="8">
        <v>2837.76</v>
      </c>
      <c r="M2719" s="8">
        <v>650.04</v>
      </c>
      <c r="N2719" s="8">
        <v>379.96</v>
      </c>
      <c r="O2719" s="8">
        <v>8787.48</v>
      </c>
      <c r="P2719" s="8">
        <v>452.51</v>
      </c>
      <c r="Q2719" s="8">
        <v>7351.1100000000006</v>
      </c>
      <c r="R2719" s="8">
        <v>6495.6100000000006</v>
      </c>
      <c r="S2719" s="8">
        <v>11878.82</v>
      </c>
      <c r="T2719" s="8">
        <v>1216.48</v>
      </c>
      <c r="U2719" s="8">
        <v>1481.98</v>
      </c>
      <c r="V2719" s="8">
        <v>1715.95</v>
      </c>
      <c r="W2719" s="8">
        <v>3254.35</v>
      </c>
      <c r="X2719" s="8">
        <v>4825.8900000000003</v>
      </c>
      <c r="Y2719" s="8">
        <v>1205.6300000000001</v>
      </c>
      <c r="Z2719" s="8">
        <v>21944.16</v>
      </c>
      <c r="AA2719" s="8">
        <v>6980.8</v>
      </c>
      <c r="AB2719" s="8">
        <v>178.89000000000001</v>
      </c>
      <c r="AC2719" s="8">
        <v>3612.4</v>
      </c>
      <c r="AD2719" s="8">
        <v>1903.64</v>
      </c>
      <c r="AE2719" s="8">
        <v>962</v>
      </c>
      <c r="AF2719" s="8">
        <v>34593.870000000003</v>
      </c>
      <c r="AG2719" s="8">
        <v>5561.68</v>
      </c>
      <c r="AH2719" s="8">
        <v>4863.63</v>
      </c>
      <c r="AI2719" s="8">
        <v>509.01</v>
      </c>
      <c r="AJ2719" s="8">
        <v>7380.46</v>
      </c>
      <c r="AK2719" s="8">
        <v>3809.7400000000002</v>
      </c>
      <c r="AL2719" s="8">
        <v>280.43</v>
      </c>
      <c r="AM2719" s="8">
        <v>53214</v>
      </c>
      <c r="AN2719" s="8">
        <v>10028.84</v>
      </c>
      <c r="AO2719" s="8">
        <v>835.36</v>
      </c>
    </row>
    <row r="2720" spans="1:41">
      <c r="A2720" s="6">
        <v>39960</v>
      </c>
      <c r="B2720" s="7">
        <v>26312.63</v>
      </c>
      <c r="C2720" s="8">
        <v>1331.82</v>
      </c>
      <c r="D2720" s="8">
        <v>4944.67</v>
      </c>
      <c r="E2720" s="8">
        <v>2304.36</v>
      </c>
      <c r="F2720" s="8">
        <v>504.73</v>
      </c>
      <c r="G2720" s="8">
        <v>10097.380000000001</v>
      </c>
      <c r="H2720" s="8">
        <v>1646.3600000000001</v>
      </c>
      <c r="I2720" s="8">
        <v>101021.5</v>
      </c>
      <c r="J2720" s="8">
        <v>1642.75</v>
      </c>
      <c r="K2720" s="8">
        <v>942.6</v>
      </c>
      <c r="L2720" s="8">
        <v>2832.87</v>
      </c>
      <c r="M2720" s="8">
        <v>623.18000000000006</v>
      </c>
      <c r="N2720" s="8">
        <v>373.32</v>
      </c>
      <c r="O2720" s="8">
        <v>8414.86</v>
      </c>
      <c r="P2720" s="8">
        <v>456.43</v>
      </c>
      <c r="Q2720" s="8">
        <v>7266.07</v>
      </c>
      <c r="R2720" s="8">
        <v>6471.64</v>
      </c>
      <c r="S2720" s="8">
        <v>12183.41</v>
      </c>
      <c r="T2720" s="8">
        <v>1224.72</v>
      </c>
      <c r="U2720" s="8">
        <v>1472.71</v>
      </c>
      <c r="V2720" s="8">
        <v>1697.08</v>
      </c>
      <c r="W2720" s="8">
        <v>3143.62</v>
      </c>
      <c r="X2720" s="8">
        <v>4717.33</v>
      </c>
      <c r="Y2720" s="8">
        <v>1208.3</v>
      </c>
      <c r="Z2720" s="8">
        <v>21730.07</v>
      </c>
      <c r="AA2720" s="8">
        <v>7055.8600000000006</v>
      </c>
      <c r="AB2720" s="8">
        <v>178.06</v>
      </c>
      <c r="AC2720" s="8">
        <v>3612.4</v>
      </c>
      <c r="AD2720" s="8">
        <v>1901.01</v>
      </c>
      <c r="AE2720" s="8">
        <v>955.32</v>
      </c>
      <c r="AF2720" s="8">
        <v>33995.11</v>
      </c>
      <c r="AG2720" s="8">
        <v>5366.05</v>
      </c>
      <c r="AH2720" s="8">
        <v>4826.3599999999997</v>
      </c>
      <c r="AI2720" s="8">
        <v>506.44</v>
      </c>
      <c r="AJ2720" s="8">
        <v>7256.82</v>
      </c>
      <c r="AK2720" s="8">
        <v>3858.58</v>
      </c>
      <c r="AL2720" s="8">
        <v>269.75</v>
      </c>
      <c r="AM2720" s="8">
        <v>52804.33</v>
      </c>
      <c r="AN2720" s="8">
        <v>9967.09</v>
      </c>
      <c r="AO2720" s="8">
        <v>861.81000000000006</v>
      </c>
    </row>
    <row r="2721" spans="1:41">
      <c r="A2721" s="6">
        <v>39961</v>
      </c>
      <c r="B2721" s="7">
        <v>26964.89</v>
      </c>
      <c r="C2721" s="8">
        <v>1340.8</v>
      </c>
      <c r="D2721" s="8">
        <v>4944.67</v>
      </c>
      <c r="E2721" s="8">
        <v>2304.36</v>
      </c>
      <c r="F2721" s="8">
        <v>504.73</v>
      </c>
      <c r="G2721" s="8">
        <v>10199.790000000001</v>
      </c>
      <c r="H2721" s="8">
        <v>1723.88</v>
      </c>
      <c r="I2721" s="8">
        <v>101021.5</v>
      </c>
      <c r="J2721" s="8">
        <v>1653.33</v>
      </c>
      <c r="K2721" s="8">
        <v>977.56000000000006</v>
      </c>
      <c r="L2721" s="8">
        <v>2817.39</v>
      </c>
      <c r="M2721" s="8">
        <v>619.18000000000006</v>
      </c>
      <c r="N2721" s="8">
        <v>373.32</v>
      </c>
      <c r="O2721" s="8">
        <v>8409.64</v>
      </c>
      <c r="P2721" s="8">
        <v>450.44</v>
      </c>
      <c r="Q2721" s="8">
        <v>7338.51</v>
      </c>
      <c r="R2721" s="8">
        <v>6560.6900000000005</v>
      </c>
      <c r="S2721" s="8">
        <v>12168.550000000001</v>
      </c>
      <c r="T2721" s="8">
        <v>1219.78</v>
      </c>
      <c r="U2721" s="8">
        <v>1474.56</v>
      </c>
      <c r="V2721" s="8">
        <v>1767.29</v>
      </c>
      <c r="W2721" s="8">
        <v>3198.56</v>
      </c>
      <c r="X2721" s="8">
        <v>4844.53</v>
      </c>
      <c r="Y2721" s="8">
        <v>1209.6300000000001</v>
      </c>
      <c r="Z2721" s="8">
        <v>21301.89</v>
      </c>
      <c r="AA2721" s="8">
        <v>7065.74</v>
      </c>
      <c r="AB2721" s="8">
        <v>177.44</v>
      </c>
      <c r="AC2721" s="8">
        <v>3662.57</v>
      </c>
      <c r="AD2721" s="8">
        <v>1910.48</v>
      </c>
      <c r="AE2721" s="8">
        <v>932.6</v>
      </c>
      <c r="AF2721" s="8">
        <v>34407.57</v>
      </c>
      <c r="AG2721" s="8">
        <v>5536.4400000000005</v>
      </c>
      <c r="AH2721" s="8">
        <v>4863.63</v>
      </c>
      <c r="AI2721" s="8">
        <v>507.14</v>
      </c>
      <c r="AJ2721" s="8">
        <v>7526.57</v>
      </c>
      <c r="AK2721" s="8">
        <v>3807.78</v>
      </c>
      <c r="AL2721" s="8">
        <v>276.51</v>
      </c>
      <c r="AM2721" s="8">
        <v>52349.130000000005</v>
      </c>
      <c r="AN2721" s="8">
        <v>9903.75</v>
      </c>
      <c r="AO2721" s="8">
        <v>856.24</v>
      </c>
    </row>
    <row r="2722" spans="1:41">
      <c r="A2722" s="6">
        <v>39962</v>
      </c>
      <c r="B2722" s="7">
        <v>26909.41</v>
      </c>
      <c r="C2722" s="8">
        <v>1347.99</v>
      </c>
      <c r="D2722" s="8">
        <v>4944.67</v>
      </c>
      <c r="E2722" s="8">
        <v>2280.04</v>
      </c>
      <c r="F2722" s="8">
        <v>512.89</v>
      </c>
      <c r="G2722" s="8">
        <v>10220.27</v>
      </c>
      <c r="H2722" s="8">
        <v>1723.31</v>
      </c>
      <c r="I2722" s="8">
        <v>98032.69</v>
      </c>
      <c r="J2722" s="8">
        <v>1657.21</v>
      </c>
      <c r="K2722" s="8">
        <v>955.83</v>
      </c>
      <c r="L2722" s="8">
        <v>2881.7400000000002</v>
      </c>
      <c r="M2722" s="8">
        <v>623.46</v>
      </c>
      <c r="N2722" s="8">
        <v>373.49</v>
      </c>
      <c r="O2722" s="8">
        <v>8660.2100000000009</v>
      </c>
      <c r="P2722" s="8">
        <v>452.97</v>
      </c>
      <c r="Q2722" s="8">
        <v>7492.84</v>
      </c>
      <c r="R2722" s="8">
        <v>6627.4800000000005</v>
      </c>
      <c r="S2722" s="8">
        <v>12339.41</v>
      </c>
      <c r="T2722" s="8">
        <v>1221.43</v>
      </c>
      <c r="U2722" s="8">
        <v>1483.84</v>
      </c>
      <c r="V2722" s="8">
        <v>1706.7</v>
      </c>
      <c r="W2722" s="8">
        <v>3220.54</v>
      </c>
      <c r="X2722" s="8">
        <v>4866.46</v>
      </c>
      <c r="Y2722" s="8">
        <v>1189.6500000000001</v>
      </c>
      <c r="Z2722" s="8">
        <v>20766.670000000002</v>
      </c>
      <c r="AA2722" s="8">
        <v>7095.37</v>
      </c>
      <c r="AB2722" s="8">
        <v>174.74</v>
      </c>
      <c r="AC2722" s="8">
        <v>3662.57</v>
      </c>
      <c r="AD2722" s="8">
        <v>2018.81</v>
      </c>
      <c r="AE2722" s="8">
        <v>946.41</v>
      </c>
      <c r="AF2722" s="8">
        <v>33848.75</v>
      </c>
      <c r="AG2722" s="8">
        <v>5416.54</v>
      </c>
      <c r="AH2722" s="8">
        <v>4789.09</v>
      </c>
      <c r="AI2722" s="8">
        <v>504.34000000000003</v>
      </c>
      <c r="AJ2722" s="8">
        <v>7661.4400000000005</v>
      </c>
      <c r="AK2722" s="8">
        <v>3826.34</v>
      </c>
      <c r="AL2722" s="8">
        <v>275.8</v>
      </c>
      <c r="AM2722" s="8">
        <v>51871.14</v>
      </c>
      <c r="AN2722" s="8">
        <v>9777.09</v>
      </c>
      <c r="AO2722" s="8">
        <v>852.07</v>
      </c>
    </row>
    <row r="2723" spans="1:41">
      <c r="A2723" s="6">
        <v>39965</v>
      </c>
      <c r="B2723" s="7">
        <v>27518.97</v>
      </c>
      <c r="C2723" s="8">
        <v>1365.96</v>
      </c>
      <c r="D2723" s="8">
        <v>4944.67</v>
      </c>
      <c r="E2723" s="8">
        <v>2273.96</v>
      </c>
      <c r="F2723" s="8">
        <v>515.32000000000005</v>
      </c>
      <c r="G2723" s="8">
        <v>10224.370000000001</v>
      </c>
      <c r="H2723" s="8">
        <v>1820.3600000000001</v>
      </c>
      <c r="I2723" s="8">
        <v>98032.69</v>
      </c>
      <c r="J2723" s="8">
        <v>1712.93</v>
      </c>
      <c r="K2723" s="8">
        <v>993.36</v>
      </c>
      <c r="L2723" s="8">
        <v>2938.76</v>
      </c>
      <c r="M2723" s="8">
        <v>632.89</v>
      </c>
      <c r="N2723" s="8">
        <v>370.83</v>
      </c>
      <c r="O2723" s="8">
        <v>8461.84</v>
      </c>
      <c r="P2723" s="8">
        <v>456.43</v>
      </c>
      <c r="Q2723" s="8">
        <v>7370</v>
      </c>
      <c r="R2723" s="8">
        <v>6624.05</v>
      </c>
      <c r="S2723" s="8">
        <v>12852</v>
      </c>
      <c r="T2723" s="8">
        <v>1356.68</v>
      </c>
      <c r="U2723" s="8">
        <v>1477.65</v>
      </c>
      <c r="V2723" s="8">
        <v>1760.28</v>
      </c>
      <c r="W2723" s="8">
        <v>3300.84</v>
      </c>
      <c r="X2723" s="8">
        <v>5073.71</v>
      </c>
      <c r="Y2723" s="8">
        <v>1210.96</v>
      </c>
      <c r="Z2723" s="8">
        <v>21408.93</v>
      </c>
      <c r="AA2723" s="8">
        <v>7071.66</v>
      </c>
      <c r="AB2723" s="8">
        <v>178.27</v>
      </c>
      <c r="AC2723" s="8">
        <v>3662.57</v>
      </c>
      <c r="AD2723" s="8">
        <v>1907.32</v>
      </c>
      <c r="AE2723" s="8">
        <v>937.5</v>
      </c>
      <c r="AF2723" s="8">
        <v>34593.870000000003</v>
      </c>
      <c r="AG2723" s="8">
        <v>5645.82</v>
      </c>
      <c r="AH2723" s="8">
        <v>4915.8100000000004</v>
      </c>
      <c r="AI2723" s="8">
        <v>524.65</v>
      </c>
      <c r="AJ2723" s="8">
        <v>7867.5</v>
      </c>
      <c r="AK2723" s="8">
        <v>3980.69</v>
      </c>
      <c r="AL2723" s="8">
        <v>282.56</v>
      </c>
      <c r="AM2723" s="8">
        <v>53168.47</v>
      </c>
      <c r="AN2723" s="8">
        <v>9555.42</v>
      </c>
      <c r="AO2723" s="8">
        <v>868.77</v>
      </c>
    </row>
    <row r="2724" spans="1:41">
      <c r="A2724" s="6">
        <v>39966</v>
      </c>
      <c r="B2724" s="7">
        <v>27481.08</v>
      </c>
      <c r="C2724" s="8">
        <v>1347.99</v>
      </c>
      <c r="D2724" s="8">
        <v>4797.07</v>
      </c>
      <c r="E2724" s="8">
        <v>2222.2800000000002</v>
      </c>
      <c r="F2724" s="8">
        <v>517.9</v>
      </c>
      <c r="G2724" s="8">
        <v>10216.18</v>
      </c>
      <c r="H2724" s="8">
        <v>1781.88</v>
      </c>
      <c r="I2724" s="8">
        <v>98032.69</v>
      </c>
      <c r="J2724" s="8">
        <v>1710.46</v>
      </c>
      <c r="K2724" s="8">
        <v>1019.23</v>
      </c>
      <c r="L2724" s="8">
        <v>2933.87</v>
      </c>
      <c r="M2724" s="8">
        <v>607.18000000000006</v>
      </c>
      <c r="N2724" s="8">
        <v>370.67</v>
      </c>
      <c r="O2724" s="8">
        <v>8691.5300000000007</v>
      </c>
      <c r="P2724" s="8">
        <v>461.27</v>
      </c>
      <c r="Q2724" s="8">
        <v>7255.05</v>
      </c>
      <c r="R2724" s="8">
        <v>6678.8600000000006</v>
      </c>
      <c r="S2724" s="8">
        <v>12993.16</v>
      </c>
      <c r="T2724" s="8">
        <v>1370.7</v>
      </c>
      <c r="U2724" s="8">
        <v>1505.48</v>
      </c>
      <c r="V2724" s="8">
        <v>1783.24</v>
      </c>
      <c r="W2724" s="8">
        <v>3450.4500000000003</v>
      </c>
      <c r="X2724" s="8">
        <v>5060.55</v>
      </c>
      <c r="Y2724" s="8">
        <v>1198.97</v>
      </c>
      <c r="Z2724" s="8">
        <v>21408.93</v>
      </c>
      <c r="AA2724" s="8">
        <v>7042.04</v>
      </c>
      <c r="AB2724" s="8">
        <v>176.20000000000002</v>
      </c>
      <c r="AC2724" s="8">
        <v>3662.57</v>
      </c>
      <c r="AD2724" s="8">
        <v>1894.18</v>
      </c>
      <c r="AE2724" s="8">
        <v>943.29</v>
      </c>
      <c r="AF2724" s="8">
        <v>34593.870000000003</v>
      </c>
      <c r="AG2724" s="8">
        <v>5599.55</v>
      </c>
      <c r="AH2724" s="8">
        <v>4882.2700000000004</v>
      </c>
      <c r="AI2724" s="8">
        <v>516.01</v>
      </c>
      <c r="AJ2724" s="8">
        <v>7781.32</v>
      </c>
      <c r="AK2724" s="8">
        <v>4044.1800000000003</v>
      </c>
      <c r="AL2724" s="8">
        <v>290.39</v>
      </c>
      <c r="AM2724" s="8">
        <v>55535.58</v>
      </c>
      <c r="AN2724" s="8">
        <v>9544.34</v>
      </c>
      <c r="AO2724" s="8">
        <v>838.15</v>
      </c>
    </row>
    <row r="2725" spans="1:41">
      <c r="A2725" s="6">
        <v>39967</v>
      </c>
      <c r="B2725" s="7">
        <v>26708.78</v>
      </c>
      <c r="C2725" s="8">
        <v>1330.02</v>
      </c>
      <c r="D2725" s="8">
        <v>4797.07</v>
      </c>
      <c r="E2725" s="8">
        <v>2249.64</v>
      </c>
      <c r="F2725" s="8">
        <v>515.46</v>
      </c>
      <c r="G2725" s="8">
        <v>10187.5</v>
      </c>
      <c r="H2725" s="8">
        <v>1694.02</v>
      </c>
      <c r="I2725" s="8">
        <v>99371.69</v>
      </c>
      <c r="J2725" s="8">
        <v>1678.01</v>
      </c>
      <c r="K2725" s="8">
        <v>1010.9300000000001</v>
      </c>
      <c r="L2725" s="8">
        <v>2946.09</v>
      </c>
      <c r="M2725" s="8">
        <v>598.6</v>
      </c>
      <c r="N2725" s="8">
        <v>366.85</v>
      </c>
      <c r="O2725" s="8">
        <v>8487.9500000000007</v>
      </c>
      <c r="P2725" s="8">
        <v>457.35</v>
      </c>
      <c r="Q2725" s="8">
        <v>7273.9400000000005</v>
      </c>
      <c r="R2725" s="8">
        <v>6648.03</v>
      </c>
      <c r="S2725" s="8">
        <v>12807.43</v>
      </c>
      <c r="T2725" s="8">
        <v>1373.18</v>
      </c>
      <c r="U2725" s="8">
        <v>1464.67</v>
      </c>
      <c r="V2725" s="8">
        <v>1716.65</v>
      </c>
      <c r="W2725" s="8">
        <v>3390.44</v>
      </c>
      <c r="X2725" s="8">
        <v>4857.25</v>
      </c>
      <c r="Y2725" s="8">
        <v>1216.29</v>
      </c>
      <c r="Z2725" s="8">
        <v>21173.439999999999</v>
      </c>
      <c r="AA2725" s="8">
        <v>6963.02</v>
      </c>
      <c r="AB2725" s="8">
        <v>177.65</v>
      </c>
      <c r="AC2725" s="8">
        <v>3712.75</v>
      </c>
      <c r="AD2725" s="8">
        <v>1881.03</v>
      </c>
      <c r="AE2725" s="8">
        <v>941.07</v>
      </c>
      <c r="AF2725" s="8">
        <v>33742.31</v>
      </c>
      <c r="AG2725" s="8">
        <v>5422.85</v>
      </c>
      <c r="AH2725" s="8">
        <v>4863.63</v>
      </c>
      <c r="AI2725" s="8">
        <v>505.5</v>
      </c>
      <c r="AJ2725" s="8">
        <v>7680.17</v>
      </c>
      <c r="AK2725" s="8">
        <v>3970.92</v>
      </c>
      <c r="AL2725" s="8">
        <v>284.34000000000003</v>
      </c>
      <c r="AM2725" s="8">
        <v>55057.590000000004</v>
      </c>
      <c r="AN2725" s="8">
        <v>9490.5</v>
      </c>
      <c r="AO2725" s="8">
        <v>861.81000000000006</v>
      </c>
    </row>
    <row r="2726" spans="1:41">
      <c r="A2726" s="6">
        <v>39968</v>
      </c>
      <c r="B2726" s="7">
        <v>27194.95</v>
      </c>
      <c r="C2726" s="8">
        <v>1285.0899999999999</v>
      </c>
      <c r="D2726" s="8">
        <v>4797.07</v>
      </c>
      <c r="E2726" s="8">
        <v>2222.2800000000002</v>
      </c>
      <c r="F2726" s="8">
        <v>513.32000000000005</v>
      </c>
      <c r="G2726" s="8">
        <v>10175.210000000001</v>
      </c>
      <c r="H2726" s="8">
        <v>1730.2</v>
      </c>
      <c r="I2726" s="8">
        <v>99156.13</v>
      </c>
      <c r="J2726" s="8">
        <v>1694.94</v>
      </c>
      <c r="K2726" s="8">
        <v>1007.1800000000001</v>
      </c>
      <c r="L2726" s="8">
        <v>2939.57</v>
      </c>
      <c r="M2726" s="8">
        <v>595.75</v>
      </c>
      <c r="N2726" s="8">
        <v>373.32</v>
      </c>
      <c r="O2726" s="8">
        <v>8435.74</v>
      </c>
      <c r="P2726" s="8">
        <v>457.35</v>
      </c>
      <c r="Q2726" s="8">
        <v>7206.2300000000005</v>
      </c>
      <c r="R2726" s="8">
        <v>6730.2300000000005</v>
      </c>
      <c r="S2726" s="8">
        <v>12881.73</v>
      </c>
      <c r="T2726" s="8">
        <v>1364.93</v>
      </c>
      <c r="U2726" s="8">
        <v>1495.58</v>
      </c>
      <c r="V2726" s="8">
        <v>1706.7</v>
      </c>
      <c r="W2726" s="8">
        <v>3374.38</v>
      </c>
      <c r="X2726" s="8">
        <v>4893.51</v>
      </c>
      <c r="Y2726" s="8">
        <v>1225.6100000000001</v>
      </c>
      <c r="Z2726" s="8">
        <v>21345.93</v>
      </c>
      <c r="AA2726" s="8">
        <v>6868.21</v>
      </c>
      <c r="AB2726" s="8">
        <v>178.07</v>
      </c>
      <c r="AC2726" s="8">
        <v>3712.75</v>
      </c>
      <c r="AD2726" s="8">
        <v>1858.94</v>
      </c>
      <c r="AE2726" s="8">
        <v>979.81000000000006</v>
      </c>
      <c r="AF2726" s="8">
        <v>34593.870000000003</v>
      </c>
      <c r="AG2726" s="8">
        <v>5492.27</v>
      </c>
      <c r="AH2726" s="8">
        <v>4658.6500000000005</v>
      </c>
      <c r="AI2726" s="8">
        <v>504.34000000000003</v>
      </c>
      <c r="AJ2726" s="8">
        <v>7642.71</v>
      </c>
      <c r="AK2726" s="8">
        <v>4005.11</v>
      </c>
      <c r="AL2726" s="8">
        <v>293.59000000000003</v>
      </c>
      <c r="AM2726" s="8">
        <v>54898.29</v>
      </c>
      <c r="AN2726" s="8">
        <v>9504.75</v>
      </c>
      <c r="AO2726" s="8">
        <v>859.03</v>
      </c>
    </row>
    <row r="2727" spans="1:41">
      <c r="A2727" s="6">
        <v>39969</v>
      </c>
      <c r="B2727" s="7">
        <v>27439.13</v>
      </c>
      <c r="C2727" s="8">
        <v>1277.9000000000001</v>
      </c>
      <c r="D2727" s="8">
        <v>4981.57</v>
      </c>
      <c r="E2727" s="8">
        <v>2273.96</v>
      </c>
      <c r="F2727" s="8">
        <v>521.1</v>
      </c>
      <c r="G2727" s="8">
        <v>10183.4</v>
      </c>
      <c r="H2727" s="8">
        <v>1752.5900000000001</v>
      </c>
      <c r="I2727" s="8">
        <v>101263.3</v>
      </c>
      <c r="J2727" s="8">
        <v>1727.1200000000001</v>
      </c>
      <c r="K2727" s="8">
        <v>1019.03</v>
      </c>
      <c r="L2727" s="8">
        <v>2931.43</v>
      </c>
      <c r="M2727" s="8">
        <v>604.32000000000005</v>
      </c>
      <c r="N2727" s="8">
        <v>377.47</v>
      </c>
      <c r="O2727" s="8">
        <v>8487.9500000000007</v>
      </c>
      <c r="P2727" s="8">
        <v>458.5</v>
      </c>
      <c r="Q2727" s="8">
        <v>7346.38</v>
      </c>
      <c r="R2727" s="8">
        <v>6677.14</v>
      </c>
      <c r="S2727" s="8">
        <v>13000.59</v>
      </c>
      <c r="T2727" s="8">
        <v>1418.54</v>
      </c>
      <c r="U2727" s="8">
        <v>1488.16</v>
      </c>
      <c r="V2727" s="8">
        <v>1743.44</v>
      </c>
      <c r="W2727" s="8">
        <v>3482.58</v>
      </c>
      <c r="X2727" s="8">
        <v>4978.13</v>
      </c>
      <c r="Y2727" s="8">
        <v>1269.58</v>
      </c>
      <c r="Z2727" s="8">
        <v>22122.14</v>
      </c>
      <c r="AA2727" s="8">
        <v>6925.49</v>
      </c>
      <c r="AB2727" s="8">
        <v>179.53</v>
      </c>
      <c r="AC2727" s="8">
        <v>3712.75</v>
      </c>
      <c r="AD2727" s="8">
        <v>1874.19</v>
      </c>
      <c r="AE2727" s="8">
        <v>957.1</v>
      </c>
      <c r="AF2727" s="8">
        <v>34913.19</v>
      </c>
      <c r="AG2727" s="8">
        <v>5565.89</v>
      </c>
      <c r="AH2727" s="8">
        <v>4770.46</v>
      </c>
      <c r="AI2727" s="8">
        <v>503.17</v>
      </c>
      <c r="AJ2727" s="8">
        <v>7691.41</v>
      </c>
      <c r="AK2727" s="8">
        <v>4239.55</v>
      </c>
      <c r="AL2727" s="8">
        <v>300.70999999999998</v>
      </c>
      <c r="AM2727" s="8">
        <v>54511.360000000001</v>
      </c>
      <c r="AN2727" s="8">
        <v>9574.41</v>
      </c>
      <c r="AO2727" s="8">
        <v>835.36</v>
      </c>
    </row>
    <row r="2728" spans="1:41">
      <c r="A2728" s="6">
        <v>39972</v>
      </c>
      <c r="B2728" s="7">
        <v>27391.8</v>
      </c>
      <c r="C2728" s="8">
        <v>1285.0899999999999</v>
      </c>
      <c r="D2728" s="8">
        <v>4981.57</v>
      </c>
      <c r="E2728" s="8">
        <v>2237.48</v>
      </c>
      <c r="F2728" s="8">
        <v>517.06000000000006</v>
      </c>
      <c r="G2728" s="8">
        <v>10240.76</v>
      </c>
      <c r="H2728" s="8">
        <v>1733.07</v>
      </c>
      <c r="I2728" s="8">
        <v>98174.44</v>
      </c>
      <c r="J2728" s="8">
        <v>1742.01</v>
      </c>
      <c r="K2728" s="8">
        <v>1030.48</v>
      </c>
      <c r="L2728" s="8">
        <v>2924.1</v>
      </c>
      <c r="M2728" s="8">
        <v>604.03</v>
      </c>
      <c r="N2728" s="8">
        <v>367.52</v>
      </c>
      <c r="O2728" s="8">
        <v>8456.630000000001</v>
      </c>
      <c r="P2728" s="8">
        <v>464.95</v>
      </c>
      <c r="Q2728" s="8">
        <v>7347.96</v>
      </c>
      <c r="R2728" s="8">
        <v>6749.07</v>
      </c>
      <c r="S2728" s="8">
        <v>12852</v>
      </c>
      <c r="T2728" s="8">
        <v>1430.91</v>
      </c>
      <c r="U2728" s="8">
        <v>1491.26</v>
      </c>
      <c r="V2728" s="8">
        <v>1735.79</v>
      </c>
      <c r="W2728" s="8">
        <v>3486.8</v>
      </c>
      <c r="X2728" s="8">
        <v>4900.1099999999997</v>
      </c>
      <c r="Y2728" s="8">
        <v>1241.6000000000001</v>
      </c>
      <c r="Z2728" s="8">
        <v>22122.14</v>
      </c>
      <c r="AA2728" s="8">
        <v>7093.39</v>
      </c>
      <c r="AB2728" s="8">
        <v>181.19</v>
      </c>
      <c r="AC2728" s="8">
        <v>3752.88</v>
      </c>
      <c r="AD2728" s="8">
        <v>1922.05</v>
      </c>
      <c r="AE2728" s="8">
        <v>967.34</v>
      </c>
      <c r="AF2728" s="8">
        <v>34428.85</v>
      </c>
      <c r="AG2728" s="8">
        <v>5559.58</v>
      </c>
      <c r="AH2728" s="8">
        <v>5199.05</v>
      </c>
      <c r="AI2728" s="8">
        <v>506.67</v>
      </c>
      <c r="AJ2728" s="8">
        <v>7605.24</v>
      </c>
      <c r="AK2728" s="8">
        <v>4295.2300000000005</v>
      </c>
      <c r="AL2728" s="8">
        <v>299.29000000000002</v>
      </c>
      <c r="AM2728" s="8">
        <v>54215.47</v>
      </c>
      <c r="AN2728" s="8">
        <v>9658.34</v>
      </c>
      <c r="AO2728" s="8">
        <v>835.36</v>
      </c>
    </row>
    <row r="2729" spans="1:41">
      <c r="A2729" s="6">
        <v>39973</v>
      </c>
      <c r="B2729" s="7">
        <v>27389.08</v>
      </c>
      <c r="C2729" s="8">
        <v>1294.07</v>
      </c>
      <c r="D2729" s="8">
        <v>4981.57</v>
      </c>
      <c r="E2729" s="8">
        <v>2249.64</v>
      </c>
      <c r="F2729" s="8">
        <v>529.9</v>
      </c>
      <c r="G2729" s="8">
        <v>10236.66</v>
      </c>
      <c r="H2729" s="8">
        <v>1765.8</v>
      </c>
      <c r="I2729" s="8">
        <v>98797</v>
      </c>
      <c r="J2729" s="8">
        <v>1723.58</v>
      </c>
      <c r="K2729" s="8">
        <v>1047.67</v>
      </c>
      <c r="L2729" s="8">
        <v>2924.91</v>
      </c>
      <c r="M2729" s="8">
        <v>628.03</v>
      </c>
      <c r="N2729" s="8">
        <v>365.36</v>
      </c>
      <c r="O2729" s="8">
        <v>8487.9500000000007</v>
      </c>
      <c r="P2729" s="8">
        <v>469.79</v>
      </c>
      <c r="Q2729" s="8">
        <v>7362.13</v>
      </c>
      <c r="R2729" s="8">
        <v>6714.82</v>
      </c>
      <c r="S2729" s="8">
        <v>12904.01</v>
      </c>
      <c r="T2729" s="8">
        <v>1475.44</v>
      </c>
      <c r="U2729" s="8">
        <v>1516.6000000000001</v>
      </c>
      <c r="V2729" s="8">
        <v>1751.0900000000001</v>
      </c>
      <c r="W2729" s="8">
        <v>3660.9300000000003</v>
      </c>
      <c r="X2729" s="8">
        <v>4989.12</v>
      </c>
      <c r="Y2729" s="8">
        <v>1300.22</v>
      </c>
      <c r="Z2729" s="8">
        <v>22208.39</v>
      </c>
      <c r="AA2729" s="8">
        <v>7170.43</v>
      </c>
      <c r="AB2729" s="8">
        <v>183.49</v>
      </c>
      <c r="AC2729" s="8">
        <v>3762.92</v>
      </c>
      <c r="AD2729" s="8">
        <v>1896.81</v>
      </c>
      <c r="AE2729" s="8">
        <v>979.81000000000006</v>
      </c>
      <c r="AF2729" s="8">
        <v>34845.919999999998</v>
      </c>
      <c r="AG2729" s="8">
        <v>5616.38</v>
      </c>
      <c r="AH2729" s="8">
        <v>5400.31</v>
      </c>
      <c r="AI2729" s="8">
        <v>514.84</v>
      </c>
      <c r="AJ2729" s="8">
        <v>7721.38</v>
      </c>
      <c r="AK2729" s="8">
        <v>4228.8</v>
      </c>
      <c r="AL2729" s="8">
        <v>317.79000000000002</v>
      </c>
      <c r="AM2729" s="8">
        <v>55854.23</v>
      </c>
      <c r="AN2729" s="8">
        <v>9650.42</v>
      </c>
      <c r="AO2729" s="8">
        <v>849.28</v>
      </c>
    </row>
    <row r="2730" spans="1:41">
      <c r="A2730" s="6">
        <v>39974</v>
      </c>
      <c r="B2730" s="7">
        <v>27520.940000000002</v>
      </c>
      <c r="C2730" s="8">
        <v>1330.02</v>
      </c>
      <c r="D2730" s="8">
        <v>4981.57</v>
      </c>
      <c r="E2730" s="8">
        <v>2219.2400000000002</v>
      </c>
      <c r="F2730" s="8">
        <v>534.94000000000005</v>
      </c>
      <c r="G2730" s="8">
        <v>10240.76</v>
      </c>
      <c r="H2730" s="8">
        <v>1776.71</v>
      </c>
      <c r="I2730" s="8">
        <v>98437.81</v>
      </c>
      <c r="J2730" s="8">
        <v>1716.8400000000001</v>
      </c>
      <c r="K2730" s="8">
        <v>1040.3600000000001</v>
      </c>
      <c r="L2730" s="8">
        <v>2915.14</v>
      </c>
      <c r="M2730" s="8">
        <v>628.61</v>
      </c>
      <c r="N2730" s="8">
        <v>372.83</v>
      </c>
      <c r="O2730" s="8">
        <v>8404.42</v>
      </c>
      <c r="P2730" s="8">
        <v>474.63</v>
      </c>
      <c r="Q2730" s="8">
        <v>7368.43</v>
      </c>
      <c r="R2730" s="8">
        <v>6690.84</v>
      </c>
      <c r="S2730" s="8">
        <v>12800.01</v>
      </c>
      <c r="T2730" s="8">
        <v>1418.54</v>
      </c>
      <c r="U2730" s="8">
        <v>1534.53</v>
      </c>
      <c r="V2730" s="8">
        <v>1744.97</v>
      </c>
      <c r="W2730" s="8">
        <v>3541.75</v>
      </c>
      <c r="X2730" s="8">
        <v>5029.78</v>
      </c>
      <c r="Y2730" s="8">
        <v>1276.24</v>
      </c>
      <c r="Z2730" s="8">
        <v>22596.5</v>
      </c>
      <c r="AA2730" s="8">
        <v>7004.5</v>
      </c>
      <c r="AB2730" s="8">
        <v>181.4</v>
      </c>
      <c r="AC2730" s="8">
        <v>3762.92</v>
      </c>
      <c r="AD2730" s="8">
        <v>1871.56</v>
      </c>
      <c r="AE2730" s="8">
        <v>970.02</v>
      </c>
      <c r="AF2730" s="8">
        <v>34280.85</v>
      </c>
      <c r="AG2730" s="8">
        <v>5534.34</v>
      </c>
      <c r="AH2730" s="8">
        <v>5404.04</v>
      </c>
      <c r="AI2730" s="8">
        <v>510.87</v>
      </c>
      <c r="AJ2730" s="8">
        <v>7792.56</v>
      </c>
      <c r="AK2730" s="8">
        <v>4243.46</v>
      </c>
      <c r="AL2730" s="8">
        <v>325.27</v>
      </c>
      <c r="AM2730" s="8">
        <v>54169.950000000004</v>
      </c>
      <c r="AN2730" s="8">
        <v>9658.34</v>
      </c>
      <c r="AO2730" s="8">
        <v>856.24</v>
      </c>
    </row>
    <row r="2731" spans="1:41">
      <c r="A2731" s="6">
        <v>39975</v>
      </c>
      <c r="B2731" s="7">
        <v>27842.31</v>
      </c>
      <c r="C2731" s="8">
        <v>1330.02</v>
      </c>
      <c r="D2731" s="8">
        <v>4981.57</v>
      </c>
      <c r="E2731" s="8">
        <v>2249.64</v>
      </c>
      <c r="F2731" s="8">
        <v>538.54999999999995</v>
      </c>
      <c r="G2731" s="8">
        <v>10185.460000000001</v>
      </c>
      <c r="H2731" s="8">
        <v>1798.53</v>
      </c>
      <c r="I2731" s="8">
        <v>98437.81</v>
      </c>
      <c r="J2731" s="8">
        <v>1690.96</v>
      </c>
      <c r="K2731" s="8">
        <v>1044.51</v>
      </c>
      <c r="L2731" s="8">
        <v>2906.9900000000002</v>
      </c>
      <c r="M2731" s="8">
        <v>632.61</v>
      </c>
      <c r="N2731" s="8">
        <v>371.66</v>
      </c>
      <c r="O2731" s="8">
        <v>8404.42</v>
      </c>
      <c r="P2731" s="8">
        <v>476.93</v>
      </c>
      <c r="Q2731" s="8">
        <v>7398.35</v>
      </c>
      <c r="R2731" s="8">
        <v>6815.8600000000006</v>
      </c>
      <c r="S2731" s="8">
        <v>12918.880000000001</v>
      </c>
      <c r="T2731" s="8">
        <v>1478.74</v>
      </c>
      <c r="U2731" s="8">
        <v>1548.75</v>
      </c>
      <c r="V2731" s="8">
        <v>1783.24</v>
      </c>
      <c r="W2731" s="8">
        <v>3507.94</v>
      </c>
      <c r="X2731" s="8">
        <v>5131.9800000000005</v>
      </c>
      <c r="Y2731" s="8">
        <v>1290.8900000000001</v>
      </c>
      <c r="Z2731" s="8">
        <v>22596.5</v>
      </c>
      <c r="AA2731" s="8">
        <v>7032.16</v>
      </c>
      <c r="AB2731" s="8">
        <v>180.36</v>
      </c>
      <c r="AC2731" s="8">
        <v>3762.92</v>
      </c>
      <c r="AD2731" s="8">
        <v>1907.8500000000001</v>
      </c>
      <c r="AE2731" s="8">
        <v>986.49</v>
      </c>
      <c r="AF2731" s="8">
        <v>35437.9</v>
      </c>
      <c r="AG2731" s="8">
        <v>5685.79</v>
      </c>
      <c r="AH2731" s="8">
        <v>5404.04</v>
      </c>
      <c r="AI2731" s="8">
        <v>519.04999999999995</v>
      </c>
      <c r="AJ2731" s="8">
        <v>7848.76</v>
      </c>
      <c r="AK2731" s="8">
        <v>4290.3500000000004</v>
      </c>
      <c r="AL2731" s="8">
        <v>325.98</v>
      </c>
      <c r="AM2731" s="8">
        <v>55177.770000000004</v>
      </c>
      <c r="AN2731" s="8">
        <v>9642.5</v>
      </c>
      <c r="AO2731" s="8">
        <v>850.68000000000006</v>
      </c>
    </row>
    <row r="2732" spans="1:41">
      <c r="A2732" s="6">
        <v>39976</v>
      </c>
      <c r="B2732" s="7">
        <v>27663.65</v>
      </c>
      <c r="C2732" s="8">
        <v>1321.03</v>
      </c>
      <c r="D2732" s="8">
        <v>4981.57</v>
      </c>
      <c r="E2732" s="8">
        <v>2277</v>
      </c>
      <c r="F2732" s="8">
        <v>551.53</v>
      </c>
      <c r="G2732" s="8">
        <v>10027.34</v>
      </c>
      <c r="H2732" s="8">
        <v>1757.19</v>
      </c>
      <c r="I2732" s="8">
        <v>98437.81</v>
      </c>
      <c r="J2732" s="8">
        <v>1731.73</v>
      </c>
      <c r="K2732" s="8">
        <v>1036.4100000000001</v>
      </c>
      <c r="L2732" s="8">
        <v>2946.09</v>
      </c>
      <c r="M2732" s="8">
        <v>634.32000000000005</v>
      </c>
      <c r="N2732" s="8">
        <v>379.3</v>
      </c>
      <c r="O2732" s="8">
        <v>8561.0300000000007</v>
      </c>
      <c r="P2732" s="8">
        <v>490.53000000000003</v>
      </c>
      <c r="Q2732" s="8">
        <v>7533.79</v>
      </c>
      <c r="R2732" s="8">
        <v>6844.96</v>
      </c>
      <c r="S2732" s="8">
        <v>13297.74</v>
      </c>
      <c r="T2732" s="8">
        <v>1482.8600000000001</v>
      </c>
      <c r="U2732" s="8">
        <v>1561.1200000000001</v>
      </c>
      <c r="V2732" s="8">
        <v>1754.92</v>
      </c>
      <c r="W2732" s="8">
        <v>3482.58</v>
      </c>
      <c r="X2732" s="8">
        <v>5094.62</v>
      </c>
      <c r="Y2732" s="8">
        <v>1305.55</v>
      </c>
      <c r="Z2732" s="8">
        <v>22445.57</v>
      </c>
      <c r="AA2732" s="8">
        <v>7071.9000000000005</v>
      </c>
      <c r="AB2732" s="8">
        <v>182.44</v>
      </c>
      <c r="AC2732" s="8">
        <v>3762.92</v>
      </c>
      <c r="AD2732" s="8">
        <v>1904.17</v>
      </c>
      <c r="AE2732" s="8">
        <v>1005.2</v>
      </c>
      <c r="AF2732" s="8">
        <v>34401.93</v>
      </c>
      <c r="AG2732" s="8">
        <v>5521.71</v>
      </c>
      <c r="AH2732" s="8">
        <v>5344.41</v>
      </c>
      <c r="AI2732" s="8">
        <v>543.79999999999995</v>
      </c>
      <c r="AJ2732" s="8">
        <v>7871.24</v>
      </c>
      <c r="AK2732" s="8">
        <v>4253.2300000000005</v>
      </c>
      <c r="AL2732" s="8">
        <v>323.84000000000003</v>
      </c>
      <c r="AM2732" s="8">
        <v>54169.950000000004</v>
      </c>
      <c r="AN2732" s="8">
        <v>9640.91</v>
      </c>
      <c r="AO2732" s="8">
        <v>868.77</v>
      </c>
    </row>
    <row r="2733" spans="1:41">
      <c r="A2733" s="6">
        <v>39979</v>
      </c>
      <c r="B2733" s="7">
        <v>27013.49</v>
      </c>
      <c r="C2733" s="8">
        <v>1330.02</v>
      </c>
      <c r="D2733" s="8">
        <v>4907.7700000000004</v>
      </c>
      <c r="E2733" s="8">
        <v>2331.7200000000003</v>
      </c>
      <c r="F2733" s="8">
        <v>537.68000000000006</v>
      </c>
      <c r="G2733" s="8">
        <v>9931.65</v>
      </c>
      <c r="H2733" s="8">
        <v>1671.05</v>
      </c>
      <c r="I2733" s="8">
        <v>98749.06</v>
      </c>
      <c r="J2733" s="8">
        <v>1680.33</v>
      </c>
      <c r="K2733" s="8">
        <v>1015.87</v>
      </c>
      <c r="L2733" s="8">
        <v>2940.39</v>
      </c>
      <c r="M2733" s="8">
        <v>632.88</v>
      </c>
      <c r="N2733" s="8">
        <v>373.66</v>
      </c>
      <c r="O2733" s="8">
        <v>8461.84</v>
      </c>
      <c r="P2733" s="8">
        <v>474.40000000000003</v>
      </c>
      <c r="Q2733" s="8">
        <v>7322.76</v>
      </c>
      <c r="R2733" s="8">
        <v>6764.4800000000005</v>
      </c>
      <c r="S2733" s="8">
        <v>12488</v>
      </c>
      <c r="T2733" s="8">
        <v>1416.06</v>
      </c>
      <c r="U2733" s="8">
        <v>1530.21</v>
      </c>
      <c r="V2733" s="8">
        <v>1695.99</v>
      </c>
      <c r="W2733" s="8">
        <v>3461.44</v>
      </c>
      <c r="X2733" s="8">
        <v>4974.83</v>
      </c>
      <c r="Y2733" s="8">
        <v>1316.2</v>
      </c>
      <c r="Z2733" s="8">
        <v>21820.28</v>
      </c>
      <c r="AA2733" s="8">
        <v>6851.34</v>
      </c>
      <c r="AB2733" s="8">
        <v>182.86</v>
      </c>
      <c r="AC2733" s="8">
        <v>3913.4300000000003</v>
      </c>
      <c r="AD2733" s="8">
        <v>1856.31</v>
      </c>
      <c r="AE2733" s="8">
        <v>985.6</v>
      </c>
      <c r="AF2733" s="8">
        <v>33433.24</v>
      </c>
      <c r="AG2733" s="8">
        <v>5374.47</v>
      </c>
      <c r="AH2733" s="8">
        <v>5217.6900000000005</v>
      </c>
      <c r="AI2733" s="8">
        <v>524.41999999999996</v>
      </c>
      <c r="AJ2733" s="8">
        <v>7683.92</v>
      </c>
      <c r="AK2733" s="8">
        <v>4128.1900000000005</v>
      </c>
      <c r="AL2733" s="8">
        <v>310.32</v>
      </c>
      <c r="AM2733" s="8">
        <v>54284.480000000003</v>
      </c>
      <c r="AN2733" s="8">
        <v>9535.7900000000009</v>
      </c>
      <c r="AO2733" s="8">
        <v>870.17000000000007</v>
      </c>
    </row>
    <row r="2734" spans="1:41">
      <c r="A2734" s="6">
        <v>39980</v>
      </c>
      <c r="B2734" s="7">
        <v>26786.59</v>
      </c>
      <c r="C2734" s="8">
        <v>1342.6000000000001</v>
      </c>
      <c r="D2734" s="8">
        <v>4907.7700000000004</v>
      </c>
      <c r="E2734" s="8">
        <v>2410.77</v>
      </c>
      <c r="F2734" s="8">
        <v>536.39</v>
      </c>
      <c r="G2734" s="8">
        <v>9952.4600000000009</v>
      </c>
      <c r="H2734" s="8">
        <v>1654.97</v>
      </c>
      <c r="I2734" s="8">
        <v>95779.94</v>
      </c>
      <c r="J2734" s="8">
        <v>1703.3700000000001</v>
      </c>
      <c r="K2734" s="8">
        <v>1010.74</v>
      </c>
      <c r="L2734" s="8">
        <v>2909.43</v>
      </c>
      <c r="M2734" s="8">
        <v>632.88</v>
      </c>
      <c r="N2734" s="8">
        <v>375.65000000000003</v>
      </c>
      <c r="O2734" s="8">
        <v>8482.73</v>
      </c>
      <c r="P2734" s="8">
        <v>469.79</v>
      </c>
      <c r="Q2734" s="8">
        <v>7322.76</v>
      </c>
      <c r="R2734" s="8">
        <v>6721.67</v>
      </c>
      <c r="S2734" s="8">
        <v>12539.99</v>
      </c>
      <c r="T2734" s="8">
        <v>1400.39</v>
      </c>
      <c r="U2734" s="8">
        <v>1533.3</v>
      </c>
      <c r="V2734" s="8">
        <v>1682.21</v>
      </c>
      <c r="W2734" s="8">
        <v>3446.23</v>
      </c>
      <c r="X2734" s="8">
        <v>4846.26</v>
      </c>
      <c r="Y2734" s="8">
        <v>1296.22</v>
      </c>
      <c r="Z2734" s="8">
        <v>21777.16</v>
      </c>
      <c r="AA2734" s="8">
        <v>6928.83</v>
      </c>
      <c r="AB2734" s="8">
        <v>180.36</v>
      </c>
      <c r="AC2734" s="8">
        <v>4013.78</v>
      </c>
      <c r="AD2734" s="8">
        <v>1849.48</v>
      </c>
      <c r="AE2734" s="8">
        <v>982.49</v>
      </c>
      <c r="AF2734" s="8">
        <v>33594.68</v>
      </c>
      <c r="AG2734" s="8">
        <v>5397.61</v>
      </c>
      <c r="AH2734" s="8">
        <v>5161.79</v>
      </c>
      <c r="AI2734" s="8">
        <v>523.25</v>
      </c>
      <c r="AJ2734" s="8">
        <v>7680.17</v>
      </c>
      <c r="AK2734" s="8">
        <v>4156.5200000000004</v>
      </c>
      <c r="AL2734" s="8">
        <v>312.81</v>
      </c>
      <c r="AM2734" s="8">
        <v>53024.71</v>
      </c>
      <c r="AN2734" s="8">
        <v>9511.89</v>
      </c>
      <c r="AO2734" s="8">
        <v>938.39</v>
      </c>
    </row>
    <row r="2735" spans="1:41">
      <c r="A2735" s="6">
        <v>39981</v>
      </c>
      <c r="B2735" s="7">
        <v>26159.53</v>
      </c>
      <c r="C2735" s="8">
        <v>1342.6000000000001</v>
      </c>
      <c r="D2735" s="8">
        <v>4981.57</v>
      </c>
      <c r="E2735" s="8">
        <v>2401.65</v>
      </c>
      <c r="F2735" s="8">
        <v>534.22</v>
      </c>
      <c r="G2735" s="8">
        <v>9898.36</v>
      </c>
      <c r="H2735" s="8">
        <v>1626.26</v>
      </c>
      <c r="I2735" s="8">
        <v>92212.13</v>
      </c>
      <c r="J2735" s="8">
        <v>1688.8400000000001</v>
      </c>
      <c r="K2735" s="8">
        <v>1039.77</v>
      </c>
      <c r="L2735" s="8">
        <v>2883.37</v>
      </c>
      <c r="M2735" s="8">
        <v>628.28</v>
      </c>
      <c r="N2735" s="8">
        <v>375.15000000000003</v>
      </c>
      <c r="O2735" s="8">
        <v>8733.2900000000009</v>
      </c>
      <c r="P2735" s="8">
        <v>464.03000000000003</v>
      </c>
      <c r="Q2735" s="8">
        <v>7355.83</v>
      </c>
      <c r="R2735" s="8">
        <v>6593.2300000000005</v>
      </c>
      <c r="S2735" s="8">
        <v>12294.84</v>
      </c>
      <c r="T2735" s="8">
        <v>1402.04</v>
      </c>
      <c r="U2735" s="8">
        <v>1506.71</v>
      </c>
      <c r="V2735" s="8">
        <v>1684.51</v>
      </c>
      <c r="W2735" s="8">
        <v>3408.19</v>
      </c>
      <c r="X2735" s="8">
        <v>4879.2300000000005</v>
      </c>
      <c r="Y2735" s="8">
        <v>1290.8900000000001</v>
      </c>
      <c r="Z2735" s="8">
        <v>21539.98</v>
      </c>
      <c r="AA2735" s="8">
        <v>6809.6100000000006</v>
      </c>
      <c r="AB2735" s="8">
        <v>175.15</v>
      </c>
      <c r="AC2735" s="8">
        <v>4009.76</v>
      </c>
      <c r="AD2735" s="8">
        <v>1874.19</v>
      </c>
      <c r="AE2735" s="8">
        <v>990.5</v>
      </c>
      <c r="AF2735" s="8">
        <v>32478.02</v>
      </c>
      <c r="AG2735" s="8">
        <v>5300.85</v>
      </c>
      <c r="AH2735" s="8">
        <v>5310.86</v>
      </c>
      <c r="AI2735" s="8">
        <v>520.21</v>
      </c>
      <c r="AJ2735" s="8">
        <v>7792.56</v>
      </c>
      <c r="AK2735" s="8">
        <v>4065.67</v>
      </c>
      <c r="AL2735" s="8">
        <v>308.90000000000003</v>
      </c>
      <c r="AM2735" s="8">
        <v>52841.46</v>
      </c>
      <c r="AN2735" s="8">
        <v>9518.27</v>
      </c>
      <c r="AO2735" s="8">
        <v>920.29</v>
      </c>
    </row>
    <row r="2736" spans="1:41">
      <c r="A2736" s="6">
        <v>39982</v>
      </c>
      <c r="B2736" s="7">
        <v>26306.510000000002</v>
      </c>
      <c r="C2736" s="8">
        <v>1335.34</v>
      </c>
      <c r="D2736" s="8">
        <v>4981.57</v>
      </c>
      <c r="E2736" s="8">
        <v>2401.65</v>
      </c>
      <c r="F2736" s="8">
        <v>535.66999999999996</v>
      </c>
      <c r="G2736" s="8">
        <v>9881.7199999999993</v>
      </c>
      <c r="H2736" s="8">
        <v>1619.3700000000001</v>
      </c>
      <c r="I2736" s="8">
        <v>93840.38</v>
      </c>
      <c r="J2736" s="8">
        <v>1683.52</v>
      </c>
      <c r="K2736" s="8">
        <v>1050.04</v>
      </c>
      <c r="L2736" s="8">
        <v>2905.36</v>
      </c>
      <c r="M2736" s="8">
        <v>632.88</v>
      </c>
      <c r="N2736" s="8">
        <v>376.64</v>
      </c>
      <c r="O2736" s="8">
        <v>8743.73</v>
      </c>
      <c r="P2736" s="8">
        <v>468.18</v>
      </c>
      <c r="Q2736" s="8">
        <v>7401.5</v>
      </c>
      <c r="R2736" s="8">
        <v>6577.81</v>
      </c>
      <c r="S2736" s="8">
        <v>12447.14</v>
      </c>
      <c r="T2736" s="8">
        <v>1397.09</v>
      </c>
      <c r="U2736" s="8">
        <v>1526.5</v>
      </c>
      <c r="V2736" s="8">
        <v>1677.6200000000001</v>
      </c>
      <c r="W2736" s="8">
        <v>3403.33</v>
      </c>
      <c r="X2736" s="8">
        <v>4824.28</v>
      </c>
      <c r="Y2736" s="8">
        <v>1284.23</v>
      </c>
      <c r="Z2736" s="8">
        <v>21151.88</v>
      </c>
      <c r="AA2736" s="8">
        <v>6813.58</v>
      </c>
      <c r="AB2736" s="8">
        <v>175.56</v>
      </c>
      <c r="AC2736" s="8">
        <v>4009.76</v>
      </c>
      <c r="AD2736" s="8">
        <v>1939.4</v>
      </c>
      <c r="AE2736" s="8">
        <v>944.18000000000006</v>
      </c>
      <c r="AF2736" s="8">
        <v>32531.82</v>
      </c>
      <c r="AG2736" s="8">
        <v>5315.57</v>
      </c>
      <c r="AH2736" s="8">
        <v>5400.31</v>
      </c>
      <c r="AI2736" s="8">
        <v>532.12</v>
      </c>
      <c r="AJ2736" s="8">
        <v>7770.09</v>
      </c>
      <c r="AK2736" s="8">
        <v>4195.59</v>
      </c>
      <c r="AL2736" s="8">
        <v>307.47000000000003</v>
      </c>
      <c r="AM2736" s="8">
        <v>53024.71</v>
      </c>
      <c r="AN2736" s="8">
        <v>9575.61</v>
      </c>
      <c r="AO2736" s="8">
        <v>939.78</v>
      </c>
    </row>
    <row r="2737" spans="1:41">
      <c r="A2737" s="6">
        <v>39983</v>
      </c>
      <c r="B2737" s="7">
        <v>26739.119999999999</v>
      </c>
      <c r="C2737" s="8">
        <v>1360.74</v>
      </c>
      <c r="D2737" s="8">
        <v>4981.57</v>
      </c>
      <c r="E2737" s="8">
        <v>2425.9700000000003</v>
      </c>
      <c r="F2737" s="8">
        <v>540.71</v>
      </c>
      <c r="G2737" s="8">
        <v>9781.86</v>
      </c>
      <c r="H2737" s="8">
        <v>1679.67</v>
      </c>
      <c r="I2737" s="8">
        <v>91709.25</v>
      </c>
      <c r="J2737" s="8">
        <v>1737.05</v>
      </c>
      <c r="K2737" s="8">
        <v>1071.3600000000001</v>
      </c>
      <c r="L2737" s="8">
        <v>2971.34</v>
      </c>
      <c r="M2737" s="8">
        <v>666.54</v>
      </c>
      <c r="N2737" s="8">
        <v>376.64</v>
      </c>
      <c r="O2737" s="8">
        <v>8508.82</v>
      </c>
      <c r="P2737" s="8">
        <v>480.16</v>
      </c>
      <c r="Q2737" s="8">
        <v>7366.8600000000006</v>
      </c>
      <c r="R2737" s="8">
        <v>6709.68</v>
      </c>
      <c r="S2737" s="8">
        <v>12753.27</v>
      </c>
      <c r="T2737" s="8">
        <v>1397.92</v>
      </c>
      <c r="U2737" s="8">
        <v>1546.9</v>
      </c>
      <c r="V2737" s="8">
        <v>1744.97</v>
      </c>
      <c r="W2737" s="8">
        <v>3405.9</v>
      </c>
      <c r="X2737" s="8">
        <v>4857.25</v>
      </c>
      <c r="Y2737" s="8">
        <v>1292.22</v>
      </c>
      <c r="Z2737" s="8">
        <v>20850.010000000002</v>
      </c>
      <c r="AA2737" s="8">
        <v>6855.31</v>
      </c>
      <c r="AB2737" s="8">
        <v>176.81</v>
      </c>
      <c r="AC2737" s="8">
        <v>4009.76</v>
      </c>
      <c r="AD2737" s="8">
        <v>1972.01</v>
      </c>
      <c r="AE2737" s="8">
        <v>930.82</v>
      </c>
      <c r="AF2737" s="8">
        <v>34967</v>
      </c>
      <c r="AG2737" s="8">
        <v>5523.82</v>
      </c>
      <c r="AH2737" s="8">
        <v>5459.9400000000005</v>
      </c>
      <c r="AI2737" s="8">
        <v>544.26</v>
      </c>
      <c r="AJ2737" s="8">
        <v>8219.65</v>
      </c>
      <c r="AK2737" s="8">
        <v>4298.16</v>
      </c>
      <c r="AL2737" s="8">
        <v>309.95999999999998</v>
      </c>
      <c r="AM2737" s="8">
        <v>54834.18</v>
      </c>
      <c r="AN2737" s="8">
        <v>9604.27</v>
      </c>
      <c r="AO2737" s="8">
        <v>939.78</v>
      </c>
    </row>
    <row r="2738" spans="1:41">
      <c r="A2738" s="6">
        <v>39986</v>
      </c>
      <c r="B2738" s="7">
        <v>25559.760000000002</v>
      </c>
      <c r="C2738" s="8">
        <v>1335.34</v>
      </c>
      <c r="D2738" s="8">
        <v>4981.57</v>
      </c>
      <c r="E2738" s="8">
        <v>2234.44</v>
      </c>
      <c r="F2738" s="8">
        <v>529.18000000000006</v>
      </c>
      <c r="G2738" s="8">
        <v>9777.7100000000009</v>
      </c>
      <c r="H2738" s="8">
        <v>1541.27</v>
      </c>
      <c r="I2738" s="8">
        <v>91709.25</v>
      </c>
      <c r="J2738" s="8">
        <v>1676.07</v>
      </c>
      <c r="K2738" s="8">
        <v>1072.3499999999999</v>
      </c>
      <c r="L2738" s="8">
        <v>2962.38</v>
      </c>
      <c r="M2738" s="8">
        <v>643.24</v>
      </c>
      <c r="N2738" s="8">
        <v>373.32</v>
      </c>
      <c r="O2738" s="8">
        <v>8613.23</v>
      </c>
      <c r="P2738" s="8">
        <v>480.16</v>
      </c>
      <c r="Q2738" s="8">
        <v>7456.62</v>
      </c>
      <c r="R2738" s="8">
        <v>6526.4400000000005</v>
      </c>
      <c r="S2738" s="8">
        <v>12096.2</v>
      </c>
      <c r="T2738" s="8">
        <v>1331.94</v>
      </c>
      <c r="U2738" s="8">
        <v>1558.65</v>
      </c>
      <c r="V2738" s="8">
        <v>1632.46</v>
      </c>
      <c r="W2738" s="8">
        <v>3327.13</v>
      </c>
      <c r="X2738" s="8">
        <v>4742.96</v>
      </c>
      <c r="Y2738" s="8">
        <v>1272.24</v>
      </c>
      <c r="Z2738" s="8">
        <v>20936.260000000002</v>
      </c>
      <c r="AA2738" s="8">
        <v>6895.05</v>
      </c>
      <c r="AB2738" s="8">
        <v>174.94</v>
      </c>
      <c r="AC2738" s="8">
        <v>3913.4300000000003</v>
      </c>
      <c r="AD2738" s="8">
        <v>1944.13</v>
      </c>
      <c r="AE2738" s="8">
        <v>890.74</v>
      </c>
      <c r="AF2738" s="8">
        <v>32504.91</v>
      </c>
      <c r="AG2738" s="8">
        <v>5288.2300000000005</v>
      </c>
      <c r="AH2738" s="8">
        <v>5333.22</v>
      </c>
      <c r="AI2738" s="8">
        <v>549.16999999999996</v>
      </c>
      <c r="AJ2738" s="8">
        <v>7912.45</v>
      </c>
      <c r="AK2738" s="8">
        <v>4084.23</v>
      </c>
      <c r="AL2738" s="8">
        <v>306.76</v>
      </c>
      <c r="AM2738" s="8">
        <v>52818.57</v>
      </c>
      <c r="AN2738" s="8">
        <v>9516.68</v>
      </c>
      <c r="AO2738" s="8">
        <v>871.56000000000006</v>
      </c>
    </row>
    <row r="2739" spans="1:41">
      <c r="A2739" s="6">
        <v>39987</v>
      </c>
      <c r="B2739" s="7">
        <v>25725.510000000002</v>
      </c>
      <c r="C2739" s="8">
        <v>1337.16</v>
      </c>
      <c r="D2739" s="8">
        <v>4944.67</v>
      </c>
      <c r="E2739" s="8">
        <v>2249.64</v>
      </c>
      <c r="F2739" s="8">
        <v>533.5</v>
      </c>
      <c r="G2739" s="8">
        <v>9902.52</v>
      </c>
      <c r="H2739" s="8">
        <v>1621.0900000000001</v>
      </c>
      <c r="I2739" s="8">
        <v>91709.25</v>
      </c>
      <c r="J2739" s="8">
        <v>1654.8</v>
      </c>
      <c r="K2739" s="8">
        <v>1062.48</v>
      </c>
      <c r="L2739" s="8">
        <v>2978.67</v>
      </c>
      <c r="M2739" s="8">
        <v>643.24</v>
      </c>
      <c r="N2739" s="8">
        <v>371.66</v>
      </c>
      <c r="O2739" s="8">
        <v>8404.42</v>
      </c>
      <c r="P2739" s="8">
        <v>475.78000000000003</v>
      </c>
      <c r="Q2739" s="8">
        <v>7162.13</v>
      </c>
      <c r="R2739" s="8">
        <v>6615.49</v>
      </c>
      <c r="S2739" s="8">
        <v>11961.79</v>
      </c>
      <c r="T2739" s="8">
        <v>1340.19</v>
      </c>
      <c r="U2739" s="8">
        <v>1554.94</v>
      </c>
      <c r="V2739" s="8">
        <v>1604.15</v>
      </c>
      <c r="W2739" s="8">
        <v>3263.77</v>
      </c>
      <c r="X2739" s="8">
        <v>4791.3100000000004</v>
      </c>
      <c r="Y2739" s="8">
        <v>1228.28</v>
      </c>
      <c r="Z2739" s="8">
        <v>20936.260000000002</v>
      </c>
      <c r="AA2739" s="8">
        <v>6855.31</v>
      </c>
      <c r="AB2739" s="8">
        <v>177.02</v>
      </c>
      <c r="AC2739" s="8">
        <v>3913.4300000000003</v>
      </c>
      <c r="AD2739" s="8">
        <v>1915.21</v>
      </c>
      <c r="AE2739" s="8">
        <v>890.29</v>
      </c>
      <c r="AF2739" s="8">
        <v>32007.119999999999</v>
      </c>
      <c r="AG2739" s="8">
        <v>5185.1500000000005</v>
      </c>
      <c r="AH2739" s="8">
        <v>5310.86</v>
      </c>
      <c r="AI2739" s="8">
        <v>539.59</v>
      </c>
      <c r="AJ2739" s="8">
        <v>7706.39</v>
      </c>
      <c r="AK2739" s="8">
        <v>4122.33</v>
      </c>
      <c r="AL2739" s="8">
        <v>309.25</v>
      </c>
      <c r="AM2739" s="8">
        <v>51833.64</v>
      </c>
      <c r="AN2739" s="8">
        <v>9384.48</v>
      </c>
      <c r="AO2739" s="8">
        <v>871.56000000000006</v>
      </c>
    </row>
    <row r="2740" spans="1:41">
      <c r="A2740" s="6">
        <v>39988</v>
      </c>
      <c r="B2740" s="7">
        <v>26257.34</v>
      </c>
      <c r="C2740" s="8">
        <v>1337.16</v>
      </c>
      <c r="D2740" s="8">
        <v>4723.2700000000004</v>
      </c>
      <c r="E2740" s="8">
        <v>2252.6799999999998</v>
      </c>
      <c r="F2740" s="8">
        <v>553.26</v>
      </c>
      <c r="G2740" s="8">
        <v>10027.34</v>
      </c>
      <c r="H2740" s="8">
        <v>1626.83</v>
      </c>
      <c r="I2740" s="8">
        <v>91709.25</v>
      </c>
      <c r="J2740" s="8">
        <v>1706.56</v>
      </c>
      <c r="K2740" s="8">
        <v>1079.26</v>
      </c>
      <c r="L2740" s="8">
        <v>3038.13</v>
      </c>
      <c r="M2740" s="8">
        <v>642.38</v>
      </c>
      <c r="N2740" s="8">
        <v>366.69</v>
      </c>
      <c r="O2740" s="8">
        <v>8326.130000000001</v>
      </c>
      <c r="P2740" s="8">
        <v>488.22</v>
      </c>
      <c r="Q2740" s="8">
        <v>7181.03</v>
      </c>
      <c r="R2740" s="8">
        <v>6762.77</v>
      </c>
      <c r="S2740" s="8">
        <v>12327.66</v>
      </c>
      <c r="T2740" s="8">
        <v>1381.42</v>
      </c>
      <c r="U2740" s="8">
        <v>1584.6100000000001</v>
      </c>
      <c r="V2740" s="8">
        <v>1668.44</v>
      </c>
      <c r="W2740" s="8">
        <v>3338.26</v>
      </c>
      <c r="X2740" s="8">
        <v>4784.72</v>
      </c>
      <c r="Y2740" s="8">
        <v>1265.58</v>
      </c>
      <c r="Z2740" s="8">
        <v>21130.31</v>
      </c>
      <c r="AA2740" s="8">
        <v>6934.79</v>
      </c>
      <c r="AB2740" s="8">
        <v>175.77</v>
      </c>
      <c r="AC2740" s="8">
        <v>3913.4300000000003</v>
      </c>
      <c r="AD2740" s="8">
        <v>1915.74</v>
      </c>
      <c r="AE2740" s="8">
        <v>887.62</v>
      </c>
      <c r="AF2740" s="8">
        <v>34105.94</v>
      </c>
      <c r="AG2740" s="8">
        <v>5492.27</v>
      </c>
      <c r="AH2740" s="8">
        <v>5310.86</v>
      </c>
      <c r="AI2740" s="8">
        <v>545.20000000000005</v>
      </c>
      <c r="AJ2740" s="8">
        <v>7736.37</v>
      </c>
      <c r="AK2740" s="8">
        <v>4234.66</v>
      </c>
      <c r="AL2740" s="8">
        <v>315.3</v>
      </c>
      <c r="AM2740" s="8">
        <v>52039.78</v>
      </c>
      <c r="AN2740" s="8">
        <v>9424.2900000000009</v>
      </c>
      <c r="AO2740" s="8">
        <v>900.80000000000007</v>
      </c>
    </row>
    <row r="2741" spans="1:41">
      <c r="A2741" s="6">
        <v>39989</v>
      </c>
      <c r="B2741" s="7">
        <v>26928.7</v>
      </c>
      <c r="C2741" s="8">
        <v>1297.24</v>
      </c>
      <c r="D2741" s="8">
        <v>4723.2700000000004</v>
      </c>
      <c r="E2741" s="8">
        <v>2349.9700000000003</v>
      </c>
      <c r="F2741" s="8">
        <v>570.99</v>
      </c>
      <c r="G2741" s="8">
        <v>10043.99</v>
      </c>
      <c r="H2741" s="8">
        <v>1708.95</v>
      </c>
      <c r="I2741" s="8">
        <v>93361.44</v>
      </c>
      <c r="J2741" s="8">
        <v>1769.31</v>
      </c>
      <c r="K2741" s="8">
        <v>1106.52</v>
      </c>
      <c r="L2741" s="8">
        <v>3086.1800000000003</v>
      </c>
      <c r="M2741" s="8">
        <v>646.98</v>
      </c>
      <c r="N2741" s="8">
        <v>353.91</v>
      </c>
      <c r="O2741" s="8">
        <v>8091.22</v>
      </c>
      <c r="P2741" s="8">
        <v>494.91</v>
      </c>
      <c r="Q2741" s="8">
        <v>7294.41</v>
      </c>
      <c r="R2741" s="8">
        <v>6935.7300000000005</v>
      </c>
      <c r="S2741" s="8">
        <v>12536.73</v>
      </c>
      <c r="T2741" s="8">
        <v>1381.42</v>
      </c>
      <c r="U2741" s="8">
        <v>1605.63</v>
      </c>
      <c r="V2741" s="8">
        <v>1715.89</v>
      </c>
      <c r="W2741" s="8">
        <v>3465.83</v>
      </c>
      <c r="X2741" s="8">
        <v>4944.0600000000004</v>
      </c>
      <c r="Y2741" s="8">
        <v>1233.6100000000001</v>
      </c>
      <c r="Z2741" s="8">
        <v>20914.7</v>
      </c>
      <c r="AA2741" s="8">
        <v>6895.05</v>
      </c>
      <c r="AB2741" s="8">
        <v>176.81</v>
      </c>
      <c r="AC2741" s="8">
        <v>3913.4300000000003</v>
      </c>
      <c r="AD2741" s="8">
        <v>1993.04</v>
      </c>
      <c r="AE2741" s="8">
        <v>907.66</v>
      </c>
      <c r="AF2741" s="8">
        <v>35168.82</v>
      </c>
      <c r="AG2741" s="8">
        <v>5700.51</v>
      </c>
      <c r="AH2741" s="8">
        <v>5292.2300000000005</v>
      </c>
      <c r="AI2741" s="8">
        <v>551.27</v>
      </c>
      <c r="AJ2741" s="8">
        <v>7792.56</v>
      </c>
      <c r="AK2741" s="8">
        <v>4242.4800000000005</v>
      </c>
      <c r="AL2741" s="8">
        <v>320.64</v>
      </c>
      <c r="AM2741" s="8">
        <v>53368.270000000004</v>
      </c>
      <c r="AN2741" s="8">
        <v>9472.07</v>
      </c>
      <c r="AO2741" s="8">
        <v>856.24</v>
      </c>
    </row>
    <row r="2742" spans="1:41">
      <c r="A2742" s="6">
        <v>39990</v>
      </c>
      <c r="B2742" s="7">
        <v>27040.48</v>
      </c>
      <c r="C2742" s="8">
        <v>1297.24</v>
      </c>
      <c r="D2742" s="8">
        <v>4723.2700000000004</v>
      </c>
      <c r="E2742" s="8">
        <v>2277.7600000000002</v>
      </c>
      <c r="F2742" s="8">
        <v>578.20000000000005</v>
      </c>
      <c r="G2742" s="8">
        <v>10010.710000000001</v>
      </c>
      <c r="H2742" s="8">
        <v>1731.3500000000001</v>
      </c>
      <c r="I2742" s="8">
        <v>92188.19</v>
      </c>
      <c r="J2742" s="8">
        <v>1785.6100000000001</v>
      </c>
      <c r="K2742" s="8">
        <v>1102.96</v>
      </c>
      <c r="L2742" s="8">
        <v>3118.76</v>
      </c>
      <c r="M2742" s="8">
        <v>642.95000000000005</v>
      </c>
      <c r="N2742" s="8">
        <v>351.75</v>
      </c>
      <c r="O2742" s="8">
        <v>8091.22</v>
      </c>
      <c r="P2742" s="8">
        <v>503.66</v>
      </c>
      <c r="Q2742" s="8">
        <v>7118.04</v>
      </c>
      <c r="R2742" s="8">
        <v>6944.29</v>
      </c>
      <c r="S2742" s="8">
        <v>12693.54</v>
      </c>
      <c r="T2742" s="8">
        <v>1406.16</v>
      </c>
      <c r="U2742" s="8">
        <v>1607.49</v>
      </c>
      <c r="V2742" s="8">
        <v>1736.55</v>
      </c>
      <c r="W2742" s="8">
        <v>3566.01</v>
      </c>
      <c r="X2742" s="8">
        <v>4884.72</v>
      </c>
      <c r="Y2742" s="8">
        <v>1246.93</v>
      </c>
      <c r="Z2742" s="8">
        <v>20914.7</v>
      </c>
      <c r="AA2742" s="8">
        <v>6889.09</v>
      </c>
      <c r="AB2742" s="8">
        <v>180.36</v>
      </c>
      <c r="AC2742" s="8">
        <v>3913.4300000000003</v>
      </c>
      <c r="AD2742" s="8">
        <v>1996.2</v>
      </c>
      <c r="AE2742" s="8">
        <v>914.35</v>
      </c>
      <c r="AF2742" s="8">
        <v>35532.07</v>
      </c>
      <c r="AG2742" s="8">
        <v>5668.96</v>
      </c>
      <c r="AH2742" s="8">
        <v>5325.77</v>
      </c>
      <c r="AI2742" s="8">
        <v>563.41</v>
      </c>
      <c r="AJ2742" s="8">
        <v>7807.55</v>
      </c>
      <c r="AK2742" s="8">
        <v>4338.21</v>
      </c>
      <c r="AL2742" s="8">
        <v>317.08</v>
      </c>
      <c r="AM2742" s="8">
        <v>54376.090000000004</v>
      </c>
      <c r="AN2742" s="8">
        <v>9244.31</v>
      </c>
      <c r="AO2742" s="8">
        <v>870.17000000000007</v>
      </c>
    </row>
    <row r="2743" spans="1:41">
      <c r="A2743" s="6">
        <v>39993</v>
      </c>
      <c r="B2743" s="7">
        <v>27267.14</v>
      </c>
      <c r="C2743" s="8">
        <v>1288.17</v>
      </c>
      <c r="D2743" s="8">
        <v>4981.57</v>
      </c>
      <c r="E2743" s="8">
        <v>2311.58</v>
      </c>
      <c r="F2743" s="8">
        <v>578.06000000000006</v>
      </c>
      <c r="G2743" s="8">
        <v>9977.42</v>
      </c>
      <c r="H2743" s="8">
        <v>1739.4</v>
      </c>
      <c r="I2743" s="8">
        <v>92188.19</v>
      </c>
      <c r="J2743" s="8">
        <v>1778.17</v>
      </c>
      <c r="K2743" s="8">
        <v>1095.6500000000001</v>
      </c>
      <c r="L2743" s="8">
        <v>3127.7200000000003</v>
      </c>
      <c r="M2743" s="8">
        <v>673.73</v>
      </c>
      <c r="N2743" s="8">
        <v>358.39</v>
      </c>
      <c r="O2743" s="8">
        <v>8091.22</v>
      </c>
      <c r="P2743" s="8">
        <v>508.04</v>
      </c>
      <c r="Q2743" s="8">
        <v>6881.82</v>
      </c>
      <c r="R2743" s="8">
        <v>6911.75</v>
      </c>
      <c r="S2743" s="8">
        <v>12857.800000000001</v>
      </c>
      <c r="T2743" s="8">
        <v>1426.78</v>
      </c>
      <c r="U2743" s="8">
        <v>1619.24</v>
      </c>
      <c r="V2743" s="8">
        <v>1770.23</v>
      </c>
      <c r="W2743" s="8">
        <v>3593.4</v>
      </c>
      <c r="X2743" s="8">
        <v>4988.0200000000004</v>
      </c>
      <c r="Y2743" s="8">
        <v>1256.25</v>
      </c>
      <c r="Z2743" s="8">
        <v>20936.260000000002</v>
      </c>
      <c r="AA2743" s="8">
        <v>6855.31</v>
      </c>
      <c r="AB2743" s="8">
        <v>180.78</v>
      </c>
      <c r="AC2743" s="8">
        <v>3913.4300000000003</v>
      </c>
      <c r="AD2743" s="8">
        <v>2001.45</v>
      </c>
      <c r="AE2743" s="8">
        <v>917.02</v>
      </c>
      <c r="AF2743" s="8">
        <v>36581.480000000003</v>
      </c>
      <c r="AG2743" s="8">
        <v>5813.88</v>
      </c>
      <c r="AH2743" s="8">
        <v>5281.05</v>
      </c>
      <c r="AI2743" s="8">
        <v>571.11</v>
      </c>
      <c r="AJ2743" s="8">
        <v>7706.39</v>
      </c>
      <c r="AK2743" s="8">
        <v>4185.82</v>
      </c>
      <c r="AL2743" s="8">
        <v>309.61</v>
      </c>
      <c r="AM2743" s="8">
        <v>55704.57</v>
      </c>
      <c r="AN2743" s="8">
        <v>9397.2199999999993</v>
      </c>
      <c r="AO2743" s="8">
        <v>875.74</v>
      </c>
    </row>
    <row r="2744" spans="1:41">
      <c r="A2744" s="6">
        <v>39994</v>
      </c>
      <c r="B2744" s="7">
        <v>27002.03</v>
      </c>
      <c r="C2744" s="8">
        <v>1288.17</v>
      </c>
      <c r="D2744" s="8">
        <v>5535.08</v>
      </c>
      <c r="E2744" s="8">
        <v>2305.4299999999998</v>
      </c>
      <c r="F2744" s="8">
        <v>567.39</v>
      </c>
      <c r="G2744" s="8">
        <v>9985.74</v>
      </c>
      <c r="H2744" s="8">
        <v>1716.96</v>
      </c>
      <c r="I2744" s="8">
        <v>92786.81</v>
      </c>
      <c r="J2744" s="8">
        <v>1771.43</v>
      </c>
      <c r="K2744" s="8">
        <v>1086.18</v>
      </c>
      <c r="L2744" s="8">
        <v>3091.07</v>
      </c>
      <c r="M2744" s="8">
        <v>660.79</v>
      </c>
      <c r="N2744" s="8">
        <v>353.58</v>
      </c>
      <c r="O2744" s="8">
        <v>8169.52</v>
      </c>
      <c r="P2744" s="8">
        <v>500.67</v>
      </c>
      <c r="Q2744" s="8">
        <v>6661.35</v>
      </c>
      <c r="R2744" s="8">
        <v>6911.75</v>
      </c>
      <c r="S2744" s="8">
        <v>12693.54</v>
      </c>
      <c r="T2744" s="8">
        <v>1385.55</v>
      </c>
      <c r="U2744" s="8">
        <v>1571.01</v>
      </c>
      <c r="V2744" s="8">
        <v>1744.97</v>
      </c>
      <c r="W2744" s="8">
        <v>3523.2000000000003</v>
      </c>
      <c r="X2744" s="8">
        <v>4958.3500000000004</v>
      </c>
      <c r="Y2744" s="8">
        <v>1301.55</v>
      </c>
      <c r="Z2744" s="8">
        <v>21992.77</v>
      </c>
      <c r="AA2744" s="8">
        <v>6904.99</v>
      </c>
      <c r="AB2744" s="8">
        <v>182.24</v>
      </c>
      <c r="AC2744" s="8">
        <v>4164.29</v>
      </c>
      <c r="AD2744" s="8">
        <v>1999.3500000000001</v>
      </c>
      <c r="AE2744" s="8">
        <v>890.74</v>
      </c>
      <c r="AF2744" s="8">
        <v>36110.6</v>
      </c>
      <c r="AG2744" s="8">
        <v>5892.7300000000005</v>
      </c>
      <c r="AH2744" s="8">
        <v>5351.86</v>
      </c>
      <c r="AI2744" s="8">
        <v>566.68000000000006</v>
      </c>
      <c r="AJ2744" s="8">
        <v>7541.55</v>
      </c>
      <c r="AK2744" s="8">
        <v>4185.82</v>
      </c>
      <c r="AL2744" s="8">
        <v>317.44</v>
      </c>
      <c r="AM2744" s="8">
        <v>54628.04</v>
      </c>
      <c r="AN2744" s="8">
        <v>9292.1</v>
      </c>
      <c r="AO2744" s="8">
        <v>940.09</v>
      </c>
    </row>
    <row r="2745" spans="1:41">
      <c r="A2745" s="6">
        <v>39995</v>
      </c>
      <c r="B2745" s="7">
        <v>27002.03</v>
      </c>
      <c r="C2745" s="8">
        <v>1288.17</v>
      </c>
      <c r="D2745" s="8">
        <v>5535.08</v>
      </c>
      <c r="E2745" s="8">
        <v>2305.4299999999998</v>
      </c>
      <c r="F2745" s="8">
        <v>567.39</v>
      </c>
      <c r="G2745" s="8">
        <v>9985.74</v>
      </c>
      <c r="H2745" s="8">
        <v>1716.96</v>
      </c>
      <c r="I2745" s="8">
        <v>92786.81</v>
      </c>
      <c r="J2745" s="8">
        <v>1771.43</v>
      </c>
      <c r="K2745" s="8">
        <v>1086.18</v>
      </c>
      <c r="L2745" s="8">
        <v>3091.07</v>
      </c>
      <c r="M2745" s="8">
        <v>660.79</v>
      </c>
      <c r="N2745" s="8">
        <v>353.58</v>
      </c>
      <c r="O2745" s="8">
        <v>8169.52</v>
      </c>
      <c r="P2745" s="8">
        <v>500.67</v>
      </c>
      <c r="Q2745" s="8">
        <v>6661.35</v>
      </c>
      <c r="R2745" s="8">
        <v>6911.75</v>
      </c>
      <c r="S2745" s="8">
        <v>12693.54</v>
      </c>
      <c r="T2745" s="8">
        <v>1385.55</v>
      </c>
      <c r="U2745" s="8">
        <v>1571.01</v>
      </c>
      <c r="V2745" s="8">
        <v>1744.97</v>
      </c>
      <c r="W2745" s="8">
        <v>3523.2000000000003</v>
      </c>
      <c r="X2745" s="8">
        <v>4958.3500000000004</v>
      </c>
      <c r="Y2745" s="8">
        <v>1301.55</v>
      </c>
      <c r="Z2745" s="8">
        <v>21992.77</v>
      </c>
      <c r="AA2745" s="8">
        <v>6904.99</v>
      </c>
      <c r="AB2745" s="8">
        <v>182.24</v>
      </c>
      <c r="AC2745" s="8">
        <v>4164.29</v>
      </c>
      <c r="AD2745" s="8">
        <v>1999.3500000000001</v>
      </c>
      <c r="AE2745" s="8">
        <v>890.74</v>
      </c>
      <c r="AF2745" s="8">
        <v>36110.6</v>
      </c>
      <c r="AG2745" s="8">
        <v>5892.7300000000005</v>
      </c>
      <c r="AH2745" s="8">
        <v>5351.86</v>
      </c>
      <c r="AI2745" s="8">
        <v>566.68000000000006</v>
      </c>
      <c r="AJ2745" s="8">
        <v>7541.55</v>
      </c>
      <c r="AK2745" s="8">
        <v>4185.82</v>
      </c>
      <c r="AL2745" s="8">
        <v>317.44</v>
      </c>
      <c r="AM2745" s="8">
        <v>54628.04</v>
      </c>
      <c r="AN2745" s="8">
        <v>9292.1</v>
      </c>
      <c r="AO2745" s="8">
        <v>940.09</v>
      </c>
    </row>
    <row r="2746" spans="1:41">
      <c r="A2746" s="6">
        <v>39996</v>
      </c>
      <c r="B2746" s="7">
        <v>26679.02</v>
      </c>
      <c r="C2746" s="8">
        <v>1251.8800000000001</v>
      </c>
      <c r="D2746" s="8">
        <v>5535.08</v>
      </c>
      <c r="E2746" s="8">
        <v>2277.7600000000002</v>
      </c>
      <c r="F2746" s="8">
        <v>570.56000000000006</v>
      </c>
      <c r="G2746" s="8">
        <v>9960.77</v>
      </c>
      <c r="H2746" s="8">
        <v>1702</v>
      </c>
      <c r="I2746" s="8">
        <v>92188.19</v>
      </c>
      <c r="J2746" s="8">
        <v>1721.8</v>
      </c>
      <c r="K2746" s="8">
        <v>1068.4000000000001</v>
      </c>
      <c r="L2746" s="8">
        <v>3099.2200000000003</v>
      </c>
      <c r="M2746" s="8">
        <v>661.65</v>
      </c>
      <c r="N2746" s="8">
        <v>359.88</v>
      </c>
      <c r="O2746" s="8">
        <v>8164.3</v>
      </c>
      <c r="P2746" s="8">
        <v>495.83</v>
      </c>
      <c r="Q2746" s="8">
        <v>6614.1100000000006</v>
      </c>
      <c r="R2746" s="8">
        <v>6896.34</v>
      </c>
      <c r="S2746" s="8">
        <v>11924.460000000001</v>
      </c>
      <c r="T2746" s="8">
        <v>1402.8700000000001</v>
      </c>
      <c r="U2746" s="8">
        <v>1590.18</v>
      </c>
      <c r="V2746" s="8">
        <v>1683.74</v>
      </c>
      <c r="W2746" s="8">
        <v>3574.57</v>
      </c>
      <c r="X2746" s="8">
        <v>4725.38</v>
      </c>
      <c r="Y2746" s="8">
        <v>1250.93</v>
      </c>
      <c r="Z2746" s="8">
        <v>21992.77</v>
      </c>
      <c r="AA2746" s="8">
        <v>6926.84</v>
      </c>
      <c r="AB2746" s="8">
        <v>182.44</v>
      </c>
      <c r="AC2746" s="8">
        <v>4164.29</v>
      </c>
      <c r="AD2746" s="8">
        <v>2006.19</v>
      </c>
      <c r="AE2746" s="8">
        <v>914.79</v>
      </c>
      <c r="AF2746" s="8">
        <v>34886.28</v>
      </c>
      <c r="AG2746" s="8">
        <v>5658.3</v>
      </c>
      <c r="AH2746" s="8">
        <v>5202.78</v>
      </c>
      <c r="AI2746" s="8">
        <v>559.91</v>
      </c>
      <c r="AJ2746" s="8">
        <v>7436.6500000000005</v>
      </c>
      <c r="AK2746" s="8">
        <v>4241.5</v>
      </c>
      <c r="AL2746" s="8">
        <v>311.74</v>
      </c>
      <c r="AM2746" s="8">
        <v>56323.01</v>
      </c>
      <c r="AN2746" s="8">
        <v>9148.75</v>
      </c>
      <c r="AO2746" s="8">
        <v>958.27</v>
      </c>
    </row>
    <row r="2747" spans="1:41">
      <c r="A2747" s="6">
        <v>39997</v>
      </c>
      <c r="B2747" s="7">
        <v>26787.96</v>
      </c>
      <c r="C2747" s="8">
        <v>1251.8800000000001</v>
      </c>
      <c r="D2747" s="8">
        <v>5535.08</v>
      </c>
      <c r="E2747" s="8">
        <v>2305.4299999999998</v>
      </c>
      <c r="F2747" s="8">
        <v>573.16</v>
      </c>
      <c r="G2747" s="8">
        <v>9981.58</v>
      </c>
      <c r="H2747" s="8">
        <v>1694.52</v>
      </c>
      <c r="I2747" s="8">
        <v>92068.44</v>
      </c>
      <c r="J2747" s="8">
        <v>1708.69</v>
      </c>
      <c r="K2747" s="8">
        <v>1084.99</v>
      </c>
      <c r="L2747" s="8">
        <v>3112.25</v>
      </c>
      <c r="M2747" s="8">
        <v>660.21</v>
      </c>
      <c r="N2747" s="8">
        <v>361.71</v>
      </c>
      <c r="O2747" s="8">
        <v>8012.91</v>
      </c>
      <c r="P2747" s="8">
        <v>492.6</v>
      </c>
      <c r="Q2747" s="8">
        <v>6669.22</v>
      </c>
      <c r="R2747" s="8">
        <v>6935.7300000000005</v>
      </c>
      <c r="S2747" s="8">
        <v>11633.26</v>
      </c>
      <c r="T2747" s="8">
        <v>1410.29</v>
      </c>
      <c r="U2747" s="8">
        <v>1595.1200000000001</v>
      </c>
      <c r="V2747" s="8">
        <v>1702.88</v>
      </c>
      <c r="W2747" s="8">
        <v>3595.9700000000003</v>
      </c>
      <c r="X2747" s="8">
        <v>4747.3599999999997</v>
      </c>
      <c r="Y2747" s="8">
        <v>1278.9000000000001</v>
      </c>
      <c r="Z2747" s="8">
        <v>21173.439999999999</v>
      </c>
      <c r="AA2747" s="8">
        <v>6966.59</v>
      </c>
      <c r="AB2747" s="8">
        <v>182.44</v>
      </c>
      <c r="AC2747" s="8">
        <v>4164.29</v>
      </c>
      <c r="AD2747" s="8">
        <v>1993.04</v>
      </c>
      <c r="AE2747" s="8">
        <v>951.31000000000006</v>
      </c>
      <c r="AF2747" s="8">
        <v>35249.54</v>
      </c>
      <c r="AG2747" s="8">
        <v>5752.08</v>
      </c>
      <c r="AH2747" s="8">
        <v>5240.05</v>
      </c>
      <c r="AI2747" s="8">
        <v>563.64</v>
      </c>
      <c r="AJ2747" s="8">
        <v>7417.92</v>
      </c>
      <c r="AK2747" s="8">
        <v>4267.88</v>
      </c>
      <c r="AL2747" s="8">
        <v>309.59000000000003</v>
      </c>
      <c r="AM2747" s="8">
        <v>56345.9</v>
      </c>
      <c r="AN2747" s="8">
        <v>9167.86</v>
      </c>
      <c r="AO2747" s="8">
        <v>970.86</v>
      </c>
    </row>
    <row r="2748" spans="1:41">
      <c r="A2748" s="6">
        <v>40000</v>
      </c>
      <c r="B2748" s="7">
        <v>26121.920000000002</v>
      </c>
      <c r="C2748" s="8">
        <v>1260.95</v>
      </c>
      <c r="D2748" s="8">
        <v>4870.87</v>
      </c>
      <c r="E2748" s="8">
        <v>2342.3200000000002</v>
      </c>
      <c r="F2748" s="8">
        <v>579.93000000000006</v>
      </c>
      <c r="G2748" s="8">
        <v>9915</v>
      </c>
      <c r="H2748" s="8">
        <v>1600.16</v>
      </c>
      <c r="I2748" s="8">
        <v>90990.94</v>
      </c>
      <c r="J2748" s="8">
        <v>1706.92</v>
      </c>
      <c r="K2748" s="8">
        <v>1046.28</v>
      </c>
      <c r="L2748" s="8">
        <v>3049.53</v>
      </c>
      <c r="M2748" s="8">
        <v>654.16999999999996</v>
      </c>
      <c r="N2748" s="8">
        <v>365.03000000000003</v>
      </c>
      <c r="O2748" s="8">
        <v>7830.21</v>
      </c>
      <c r="P2748" s="8">
        <v>480.85</v>
      </c>
      <c r="Q2748" s="8">
        <v>6606.2300000000005</v>
      </c>
      <c r="R2748" s="8">
        <v>6820.99</v>
      </c>
      <c r="S2748" s="8">
        <v>11558.59</v>
      </c>
      <c r="T2748" s="8">
        <v>1367.4</v>
      </c>
      <c r="U2748" s="8">
        <v>1578.43</v>
      </c>
      <c r="V2748" s="8">
        <v>1638.5900000000001</v>
      </c>
      <c r="W2748" s="8">
        <v>3489.8</v>
      </c>
      <c r="X2748" s="8">
        <v>4637.46</v>
      </c>
      <c r="Y2748" s="8">
        <v>1249.5899999999999</v>
      </c>
      <c r="Z2748" s="8">
        <v>21884.959999999999</v>
      </c>
      <c r="AA2748" s="8">
        <v>6855.31</v>
      </c>
      <c r="AB2748" s="8">
        <v>177.23</v>
      </c>
      <c r="AC2748" s="8">
        <v>4184.3599999999997</v>
      </c>
      <c r="AD2748" s="8">
        <v>1995.14</v>
      </c>
      <c r="AE2748" s="8">
        <v>916.57</v>
      </c>
      <c r="AF2748" s="8">
        <v>34617.199999999997</v>
      </c>
      <c r="AG2748" s="8">
        <v>5628.47</v>
      </c>
      <c r="AH2748" s="8">
        <v>5213.96</v>
      </c>
      <c r="AI2748" s="8">
        <v>554.30000000000007</v>
      </c>
      <c r="AJ2748" s="8">
        <v>7410.43</v>
      </c>
      <c r="AK2748" s="8">
        <v>4141.8599999999997</v>
      </c>
      <c r="AL2748" s="8">
        <v>305.28000000000003</v>
      </c>
      <c r="AM2748" s="8">
        <v>54032.53</v>
      </c>
      <c r="AN2748" s="8">
        <v>9054.77</v>
      </c>
      <c r="AO2748" s="8">
        <v>970.86</v>
      </c>
    </row>
    <row r="2749" spans="1:41">
      <c r="A2749" s="6">
        <v>40001</v>
      </c>
      <c r="B2749" s="7">
        <v>25645.440000000002</v>
      </c>
      <c r="C2749" s="8">
        <v>1270.03</v>
      </c>
      <c r="D2749" s="8">
        <v>4870.87</v>
      </c>
      <c r="E2749" s="8">
        <v>2277.7600000000002</v>
      </c>
      <c r="F2749" s="8">
        <v>567.39</v>
      </c>
      <c r="G2749" s="8">
        <v>9823.4699999999993</v>
      </c>
      <c r="H2749" s="8">
        <v>1592.1000000000001</v>
      </c>
      <c r="I2749" s="8">
        <v>90990.94</v>
      </c>
      <c r="J2749" s="8">
        <v>1611.2</v>
      </c>
      <c r="K2749" s="8">
        <v>1028.9000000000001</v>
      </c>
      <c r="L2749" s="8">
        <v>2981.11</v>
      </c>
      <c r="M2749" s="8">
        <v>654.75</v>
      </c>
      <c r="N2749" s="8">
        <v>364.36</v>
      </c>
      <c r="O2749" s="8">
        <v>7605.74</v>
      </c>
      <c r="P2749" s="8">
        <v>476.93</v>
      </c>
      <c r="Q2749" s="8">
        <v>6582.6100000000006</v>
      </c>
      <c r="R2749" s="8">
        <v>6634.33</v>
      </c>
      <c r="S2749" s="8">
        <v>11551.12</v>
      </c>
      <c r="T2749" s="8">
        <v>1280.81</v>
      </c>
      <c r="U2749" s="8">
        <v>1533.3</v>
      </c>
      <c r="V2749" s="8">
        <v>1584.25</v>
      </c>
      <c r="W2749" s="8">
        <v>3419.6</v>
      </c>
      <c r="X2749" s="8">
        <v>4507.79</v>
      </c>
      <c r="Y2749" s="8">
        <v>1262.92</v>
      </c>
      <c r="Z2749" s="8">
        <v>21884.959999999999</v>
      </c>
      <c r="AA2749" s="8">
        <v>6505.59</v>
      </c>
      <c r="AB2749" s="8">
        <v>171.6</v>
      </c>
      <c r="AC2749" s="8">
        <v>4184.3599999999997</v>
      </c>
      <c r="AD2749" s="8">
        <v>1929.41</v>
      </c>
      <c r="AE2749" s="8">
        <v>872.93000000000006</v>
      </c>
      <c r="AF2749" s="8">
        <v>33433.24</v>
      </c>
      <c r="AG2749" s="8">
        <v>5391.91</v>
      </c>
      <c r="AH2749" s="8">
        <v>4960.53</v>
      </c>
      <c r="AI2749" s="8">
        <v>537.02</v>
      </c>
      <c r="AJ2749" s="8">
        <v>7511.58</v>
      </c>
      <c r="AK2749" s="8">
        <v>4061.76</v>
      </c>
      <c r="AL2749" s="8">
        <v>301.33</v>
      </c>
      <c r="AM2749" s="8">
        <v>54055.42</v>
      </c>
      <c r="AN2749" s="8">
        <v>8776.0400000000009</v>
      </c>
      <c r="AO2749" s="8">
        <v>935.89</v>
      </c>
    </row>
    <row r="2750" spans="1:41">
      <c r="A2750" s="6">
        <v>40002</v>
      </c>
      <c r="B2750" s="7">
        <v>25148.91</v>
      </c>
      <c r="C2750" s="8">
        <v>1242.81</v>
      </c>
      <c r="D2750" s="8">
        <v>4870.87</v>
      </c>
      <c r="E2750" s="8">
        <v>2277.7600000000002</v>
      </c>
      <c r="F2750" s="8">
        <v>550.37</v>
      </c>
      <c r="G2750" s="8">
        <v>9752.73</v>
      </c>
      <c r="H2750" s="8">
        <v>1555.28</v>
      </c>
      <c r="I2750" s="8">
        <v>90990.94</v>
      </c>
      <c r="J2750" s="8">
        <v>1604.1100000000001</v>
      </c>
      <c r="K2750" s="8">
        <v>987.43000000000006</v>
      </c>
      <c r="L2750" s="8">
        <v>2959.93</v>
      </c>
      <c r="M2750" s="8">
        <v>676.03</v>
      </c>
      <c r="N2750" s="8">
        <v>368.01</v>
      </c>
      <c r="O2750" s="8">
        <v>7824.99</v>
      </c>
      <c r="P2750" s="8">
        <v>465.41</v>
      </c>
      <c r="Q2750" s="8">
        <v>6566.8600000000006</v>
      </c>
      <c r="R2750" s="8">
        <v>6649.74</v>
      </c>
      <c r="S2750" s="8">
        <v>11379.39</v>
      </c>
      <c r="T2750" s="8">
        <v>1269.26</v>
      </c>
      <c r="U2750" s="8">
        <v>1497.44</v>
      </c>
      <c r="V2750" s="8">
        <v>1549.04</v>
      </c>
      <c r="W2750" s="8">
        <v>3310.86</v>
      </c>
      <c r="X2750" s="8">
        <v>4471.5200000000004</v>
      </c>
      <c r="Y2750" s="8">
        <v>1332.19</v>
      </c>
      <c r="Z2750" s="8">
        <v>20914.7</v>
      </c>
      <c r="AA2750" s="8">
        <v>6636.7300000000005</v>
      </c>
      <c r="AB2750" s="8">
        <v>169.52</v>
      </c>
      <c r="AC2750" s="8">
        <v>4174.33</v>
      </c>
      <c r="AD2750" s="8">
        <v>1942.56</v>
      </c>
      <c r="AE2750" s="8">
        <v>823.38</v>
      </c>
      <c r="AF2750" s="8">
        <v>32706.73</v>
      </c>
      <c r="AG2750" s="8">
        <v>5370.59</v>
      </c>
      <c r="AH2750" s="8">
        <v>4904.63</v>
      </c>
      <c r="AI2750" s="8">
        <v>547.30000000000007</v>
      </c>
      <c r="AJ2750" s="8">
        <v>7436.6500000000005</v>
      </c>
      <c r="AK2750" s="8">
        <v>4052.9700000000003</v>
      </c>
      <c r="AL2750" s="8">
        <v>293.43</v>
      </c>
      <c r="AM2750" s="8">
        <v>52887.29</v>
      </c>
      <c r="AN2750" s="8">
        <v>9129.630000000001</v>
      </c>
      <c r="AO2750" s="8">
        <v>935.89</v>
      </c>
    </row>
    <row r="2751" spans="1:41">
      <c r="A2751" s="6">
        <v>40003</v>
      </c>
      <c r="B2751" s="7">
        <v>25463.22</v>
      </c>
      <c r="C2751" s="8">
        <v>1251.8800000000001</v>
      </c>
      <c r="D2751" s="8">
        <v>4870.87</v>
      </c>
      <c r="E2751" s="8">
        <v>2268.54</v>
      </c>
      <c r="F2751" s="8">
        <v>536.96</v>
      </c>
      <c r="G2751" s="8">
        <v>9885.880000000001</v>
      </c>
      <c r="H2751" s="8">
        <v>1575.42</v>
      </c>
      <c r="I2751" s="8">
        <v>90966.94</v>
      </c>
      <c r="J2751" s="8">
        <v>1590.64</v>
      </c>
      <c r="K2751" s="8">
        <v>1002.84</v>
      </c>
      <c r="L2751" s="8">
        <v>3028.35</v>
      </c>
      <c r="M2751" s="8">
        <v>645.54</v>
      </c>
      <c r="N2751" s="8">
        <v>373.32</v>
      </c>
      <c r="O2751" s="8">
        <v>7778.01</v>
      </c>
      <c r="P2751" s="8">
        <v>468.87</v>
      </c>
      <c r="Q2751" s="8">
        <v>6546.39</v>
      </c>
      <c r="R2751" s="8">
        <v>6774.75</v>
      </c>
      <c r="S2751" s="8">
        <v>11334.59</v>
      </c>
      <c r="T2751" s="8">
        <v>1272.56</v>
      </c>
      <c r="U2751" s="8">
        <v>1536.39</v>
      </c>
      <c r="V2751" s="8">
        <v>1557.46</v>
      </c>
      <c r="W2751" s="8">
        <v>3378.5</v>
      </c>
      <c r="X2751" s="8">
        <v>4560.54</v>
      </c>
      <c r="Y2751" s="8">
        <v>1340.18</v>
      </c>
      <c r="Z2751" s="8">
        <v>21539.98</v>
      </c>
      <c r="AA2751" s="8">
        <v>6682.4400000000005</v>
      </c>
      <c r="AB2751" s="8">
        <v>166.81</v>
      </c>
      <c r="AC2751" s="8">
        <v>4174.33</v>
      </c>
      <c r="AD2751" s="8">
        <v>1896.81</v>
      </c>
      <c r="AE2751" s="8">
        <v>834.08</v>
      </c>
      <c r="AF2751" s="8">
        <v>32693.27</v>
      </c>
      <c r="AG2751" s="8">
        <v>5364.2</v>
      </c>
      <c r="AH2751" s="8">
        <v>4867.3599999999997</v>
      </c>
      <c r="AI2751" s="8">
        <v>542.63</v>
      </c>
      <c r="AJ2751" s="8">
        <v>7451.64</v>
      </c>
      <c r="AK2751" s="8">
        <v>4005.11</v>
      </c>
      <c r="AL2751" s="8">
        <v>290.55</v>
      </c>
      <c r="AM2751" s="8">
        <v>52223.020000000004</v>
      </c>
      <c r="AN2751" s="8">
        <v>9110.52</v>
      </c>
      <c r="AO2751" s="8">
        <v>937.29</v>
      </c>
    </row>
    <row r="2752" spans="1:41">
      <c r="A2752" s="6">
        <v>40004</v>
      </c>
      <c r="B2752" s="7">
        <v>25393.74</v>
      </c>
      <c r="C2752" s="8">
        <v>1244.6300000000001</v>
      </c>
      <c r="D2752" s="8">
        <v>4870.87</v>
      </c>
      <c r="E2752" s="8">
        <v>2268.54</v>
      </c>
      <c r="F2752" s="8">
        <v>536.96</v>
      </c>
      <c r="G2752" s="8">
        <v>9989.9</v>
      </c>
      <c r="H2752" s="8">
        <v>1573.69</v>
      </c>
      <c r="I2752" s="8">
        <v>90990.94</v>
      </c>
      <c r="J2752" s="8">
        <v>1605.88</v>
      </c>
      <c r="K2752" s="8">
        <v>988.22</v>
      </c>
      <c r="L2752" s="8">
        <v>2983.55</v>
      </c>
      <c r="M2752" s="8">
        <v>636.33000000000004</v>
      </c>
      <c r="N2752" s="8">
        <v>368.84000000000003</v>
      </c>
      <c r="O2752" s="8">
        <v>7960.71</v>
      </c>
      <c r="P2752" s="8">
        <v>466.57</v>
      </c>
      <c r="Q2752" s="8">
        <v>6590.4800000000005</v>
      </c>
      <c r="R2752" s="8">
        <v>6730.2300000000005</v>
      </c>
      <c r="S2752" s="8">
        <v>11491.39</v>
      </c>
      <c r="T2752" s="8">
        <v>1310.5</v>
      </c>
      <c r="U2752" s="8">
        <v>1556.17</v>
      </c>
      <c r="V2752" s="8">
        <v>1591.14</v>
      </c>
      <c r="W2752" s="8">
        <v>3386.21</v>
      </c>
      <c r="X2752" s="8">
        <v>4504.49</v>
      </c>
      <c r="Y2752" s="8">
        <v>1350.84</v>
      </c>
      <c r="Z2752" s="8">
        <v>21044.07</v>
      </c>
      <c r="AA2752" s="8">
        <v>6815.57</v>
      </c>
      <c r="AB2752" s="8">
        <v>166.81</v>
      </c>
      <c r="AC2752" s="8">
        <v>4174.33</v>
      </c>
      <c r="AD2752" s="8">
        <v>1903.64</v>
      </c>
      <c r="AE2752" s="8">
        <v>840.33</v>
      </c>
      <c r="AF2752" s="8">
        <v>33339.07</v>
      </c>
      <c r="AG2752" s="8">
        <v>5370.59</v>
      </c>
      <c r="AH2752" s="8">
        <v>5016.4400000000005</v>
      </c>
      <c r="AI2752" s="8">
        <v>548.03</v>
      </c>
      <c r="AJ2752" s="8">
        <v>7309.27</v>
      </c>
      <c r="AK2752" s="8">
        <v>3901.56</v>
      </c>
      <c r="AL2752" s="8">
        <v>289.48</v>
      </c>
      <c r="AM2752" s="8">
        <v>52589.51</v>
      </c>
      <c r="AN2752" s="8">
        <v>9355.8000000000011</v>
      </c>
      <c r="AO2752" s="8">
        <v>956.87</v>
      </c>
    </row>
    <row r="2753" spans="1:41">
      <c r="A2753" s="6">
        <v>40007</v>
      </c>
      <c r="B2753" s="7">
        <v>25772.02</v>
      </c>
      <c r="C2753" s="8">
        <v>1251.8800000000001</v>
      </c>
      <c r="D2753" s="8">
        <v>5055.38</v>
      </c>
      <c r="E2753" s="8">
        <v>2305.4299999999998</v>
      </c>
      <c r="F2753" s="8">
        <v>540.71</v>
      </c>
      <c r="G2753" s="8">
        <v>10035.67</v>
      </c>
      <c r="H2753" s="8">
        <v>1585.2</v>
      </c>
      <c r="I2753" s="8">
        <v>91589.56</v>
      </c>
      <c r="J2753" s="8">
        <v>1634.24</v>
      </c>
      <c r="K2753" s="8">
        <v>998.69</v>
      </c>
      <c r="L2753" s="8">
        <v>2981.11</v>
      </c>
      <c r="M2753" s="8">
        <v>636.62</v>
      </c>
      <c r="N2753" s="8">
        <v>365.36</v>
      </c>
      <c r="O2753" s="8">
        <v>7830.21</v>
      </c>
      <c r="P2753" s="8">
        <v>479.01</v>
      </c>
      <c r="Q2753" s="8">
        <v>6706.2300000000005</v>
      </c>
      <c r="R2753" s="8">
        <v>6721.67</v>
      </c>
      <c r="S2753" s="8">
        <v>11394.32</v>
      </c>
      <c r="T2753" s="8">
        <v>1294.83</v>
      </c>
      <c r="U2753" s="8">
        <v>1560.5</v>
      </c>
      <c r="V2753" s="8">
        <v>1637.82</v>
      </c>
      <c r="W2753" s="8">
        <v>3466.69</v>
      </c>
      <c r="X2753" s="8">
        <v>4547.3500000000004</v>
      </c>
      <c r="Y2753" s="8">
        <v>1349.51</v>
      </c>
      <c r="Z2753" s="8">
        <v>20526.59</v>
      </c>
      <c r="AA2753" s="8">
        <v>6833.45</v>
      </c>
      <c r="AB2753" s="8">
        <v>168.89000000000001</v>
      </c>
      <c r="AC2753" s="8">
        <v>4174.33</v>
      </c>
      <c r="AD2753" s="8">
        <v>1939.4</v>
      </c>
      <c r="AE2753" s="8">
        <v>865.31000000000006</v>
      </c>
      <c r="AF2753" s="8">
        <v>34038.67</v>
      </c>
      <c r="AG2753" s="8">
        <v>5485.68</v>
      </c>
      <c r="AH2753" s="8">
        <v>5217.6900000000005</v>
      </c>
      <c r="AI2753" s="8">
        <v>548.27</v>
      </c>
      <c r="AJ2753" s="8">
        <v>7470.37</v>
      </c>
      <c r="AK2753" s="8">
        <v>4081.3</v>
      </c>
      <c r="AL2753" s="8">
        <v>291.99</v>
      </c>
      <c r="AM2753" s="8">
        <v>55910.71</v>
      </c>
      <c r="AN2753" s="8">
        <v>9280.9500000000007</v>
      </c>
      <c r="AO2753" s="8">
        <v>956.87</v>
      </c>
    </row>
    <row r="2754" spans="1:41">
      <c r="A2754" s="6">
        <v>40008</v>
      </c>
      <c r="B2754" s="7">
        <v>26018.06</v>
      </c>
      <c r="C2754" s="8">
        <v>1270.03</v>
      </c>
      <c r="D2754" s="8">
        <v>5055.38</v>
      </c>
      <c r="E2754" s="8">
        <v>2243.9500000000003</v>
      </c>
      <c r="F2754" s="8">
        <v>561.04</v>
      </c>
      <c r="G2754" s="8">
        <v>10056.469999999999</v>
      </c>
      <c r="H2754" s="8">
        <v>1593.83</v>
      </c>
      <c r="I2754" s="8">
        <v>90871.19</v>
      </c>
      <c r="J2754" s="8">
        <v>1655.51</v>
      </c>
      <c r="K2754" s="8">
        <v>1005.8000000000001</v>
      </c>
      <c r="L2754" s="8">
        <v>2972.9700000000003</v>
      </c>
      <c r="M2754" s="8">
        <v>642.66</v>
      </c>
      <c r="N2754" s="8">
        <v>366.69</v>
      </c>
      <c r="O2754" s="8">
        <v>8091.22</v>
      </c>
      <c r="P2754" s="8">
        <v>480.85</v>
      </c>
      <c r="Q2754" s="8">
        <v>6959.3</v>
      </c>
      <c r="R2754" s="8">
        <v>6755.92</v>
      </c>
      <c r="S2754" s="8">
        <v>11760.19</v>
      </c>
      <c r="T2754" s="8">
        <v>1312.97</v>
      </c>
      <c r="U2754" s="8">
        <v>1574.72</v>
      </c>
      <c r="V2754" s="8">
        <v>1665.3700000000001</v>
      </c>
      <c r="W2754" s="8">
        <v>3464.12</v>
      </c>
      <c r="X2754" s="8">
        <v>4515.4800000000005</v>
      </c>
      <c r="Y2754" s="8">
        <v>1377.48</v>
      </c>
      <c r="Z2754" s="8">
        <v>21281.24</v>
      </c>
      <c r="AA2754" s="8">
        <v>6849.35</v>
      </c>
      <c r="AB2754" s="8">
        <v>168.27</v>
      </c>
      <c r="AC2754" s="8">
        <v>4174.33</v>
      </c>
      <c r="AD2754" s="8">
        <v>1963.07</v>
      </c>
      <c r="AE2754" s="8">
        <v>865.31000000000006</v>
      </c>
      <c r="AF2754" s="8">
        <v>34644.120000000003</v>
      </c>
      <c r="AG2754" s="8">
        <v>5681.75</v>
      </c>
      <c r="AH2754" s="8">
        <v>5061.16</v>
      </c>
      <c r="AI2754" s="8">
        <v>552.49</v>
      </c>
      <c r="AJ2754" s="8">
        <v>7342.99</v>
      </c>
      <c r="AK2754" s="8">
        <v>4197.54</v>
      </c>
      <c r="AL2754" s="8">
        <v>295.22000000000003</v>
      </c>
      <c r="AM2754" s="8">
        <v>52452.090000000004</v>
      </c>
      <c r="AN2754" s="8">
        <v>9229.98</v>
      </c>
      <c r="AO2754" s="8">
        <v>949.88</v>
      </c>
    </row>
    <row r="2755" spans="1:41">
      <c r="A2755" s="6">
        <v>40009</v>
      </c>
      <c r="B2755" s="7">
        <v>26617.440000000002</v>
      </c>
      <c r="C2755" s="8">
        <v>1242.81</v>
      </c>
      <c r="D2755" s="8">
        <v>5092.2700000000004</v>
      </c>
      <c r="E2755" s="8">
        <v>2243.9500000000003</v>
      </c>
      <c r="F2755" s="8">
        <v>555.56000000000006</v>
      </c>
      <c r="G2755" s="8">
        <v>10043.99</v>
      </c>
      <c r="H2755" s="8">
        <v>1621.45</v>
      </c>
      <c r="I2755" s="8">
        <v>93385.44</v>
      </c>
      <c r="J2755" s="8">
        <v>1696.28</v>
      </c>
      <c r="K2755" s="8">
        <v>1034.24</v>
      </c>
      <c r="L2755" s="8">
        <v>3051.16</v>
      </c>
      <c r="M2755" s="8">
        <v>648.70000000000005</v>
      </c>
      <c r="N2755" s="8">
        <v>371.66</v>
      </c>
      <c r="O2755" s="8">
        <v>8039.02</v>
      </c>
      <c r="P2755" s="8">
        <v>479.47</v>
      </c>
      <c r="Q2755" s="8">
        <v>6753.68</v>
      </c>
      <c r="R2755" s="8">
        <v>6798.7300000000005</v>
      </c>
      <c r="S2755" s="8">
        <v>11909.53</v>
      </c>
      <c r="T2755" s="8">
        <v>1364.93</v>
      </c>
      <c r="U2755" s="8">
        <v>1596.98</v>
      </c>
      <c r="V2755" s="8">
        <v>1734.25</v>
      </c>
      <c r="W2755" s="8">
        <v>3518.06</v>
      </c>
      <c r="X2755" s="8">
        <v>4664.9400000000005</v>
      </c>
      <c r="Y2755" s="8">
        <v>1428.1100000000001</v>
      </c>
      <c r="Z2755" s="8">
        <v>21345.93</v>
      </c>
      <c r="AA2755" s="8">
        <v>6855.31</v>
      </c>
      <c r="AB2755" s="8">
        <v>178.48</v>
      </c>
      <c r="AC2755" s="8">
        <v>4093.05</v>
      </c>
      <c r="AD2755" s="8">
        <v>1947.82</v>
      </c>
      <c r="AE2755" s="8">
        <v>878.69</v>
      </c>
      <c r="AF2755" s="8">
        <v>36150.959999999999</v>
      </c>
      <c r="AG2755" s="8">
        <v>5777.6500000000005</v>
      </c>
      <c r="AH2755" s="8">
        <v>5117.8100000000004</v>
      </c>
      <c r="AI2755" s="8">
        <v>571.05000000000007</v>
      </c>
      <c r="AJ2755" s="8">
        <v>7399.1900000000005</v>
      </c>
      <c r="AK2755" s="8">
        <v>4219.04</v>
      </c>
      <c r="AL2755" s="8">
        <v>291.63</v>
      </c>
      <c r="AM2755" s="8">
        <v>53093.42</v>
      </c>
      <c r="AN2755" s="8">
        <v>9156.7100000000009</v>
      </c>
      <c r="AO2755" s="8">
        <v>952.68000000000006</v>
      </c>
    </row>
    <row r="2756" spans="1:41">
      <c r="A2756" s="6">
        <v>40010</v>
      </c>
      <c r="B2756" s="7">
        <v>26849.29</v>
      </c>
      <c r="C2756" s="8">
        <v>1270.03</v>
      </c>
      <c r="D2756" s="8">
        <v>5092.2700000000004</v>
      </c>
      <c r="E2756" s="8">
        <v>2240.88</v>
      </c>
      <c r="F2756" s="8">
        <v>559.6</v>
      </c>
      <c r="G2756" s="8">
        <v>10193.780000000001</v>
      </c>
      <c r="H2756" s="8">
        <v>1657.1200000000001</v>
      </c>
      <c r="I2756" s="8">
        <v>93361.44</v>
      </c>
      <c r="J2756" s="8">
        <v>1726.77</v>
      </c>
      <c r="K2756" s="8">
        <v>1037.2</v>
      </c>
      <c r="L2756" s="8">
        <v>3046.27</v>
      </c>
      <c r="M2756" s="8">
        <v>638.91999999999996</v>
      </c>
      <c r="N2756" s="8">
        <v>367.68</v>
      </c>
      <c r="O2756" s="8">
        <v>8091.22</v>
      </c>
      <c r="P2756" s="8">
        <v>479.24</v>
      </c>
      <c r="Q2756" s="8">
        <v>6642.97</v>
      </c>
      <c r="R2756" s="8">
        <v>6887.78</v>
      </c>
      <c r="S2756" s="8">
        <v>11640.72</v>
      </c>
      <c r="T2756" s="8">
        <v>1364.93</v>
      </c>
      <c r="U2756" s="8">
        <v>1577.81</v>
      </c>
      <c r="V2756" s="8">
        <v>1733.49</v>
      </c>
      <c r="W2756" s="8">
        <v>3484.67</v>
      </c>
      <c r="X2756" s="8">
        <v>4708.8900000000003</v>
      </c>
      <c r="Y2756" s="8">
        <v>1424.1100000000001</v>
      </c>
      <c r="Z2756" s="8">
        <v>21432.18</v>
      </c>
      <c r="AA2756" s="8">
        <v>6942.74</v>
      </c>
      <c r="AB2756" s="8">
        <v>184.53</v>
      </c>
      <c r="AC2756" s="8">
        <v>4093.05</v>
      </c>
      <c r="AD2756" s="8">
        <v>1966.75</v>
      </c>
      <c r="AE2756" s="8">
        <v>869.77</v>
      </c>
      <c r="AF2756" s="8">
        <v>35881.879999999997</v>
      </c>
      <c r="AG2756" s="8">
        <v>5843.72</v>
      </c>
      <c r="AH2756" s="8">
        <v>5106.4800000000005</v>
      </c>
      <c r="AI2756" s="8">
        <v>578.80000000000007</v>
      </c>
      <c r="AJ2756" s="8">
        <v>7309.27</v>
      </c>
      <c r="AK2756" s="8">
        <v>4303.05</v>
      </c>
      <c r="AL2756" s="8">
        <v>295.22000000000003</v>
      </c>
      <c r="AM2756" s="8">
        <v>52704.04</v>
      </c>
      <c r="AN2756" s="8">
        <v>9317.58</v>
      </c>
      <c r="AO2756" s="8">
        <v>952.68000000000006</v>
      </c>
    </row>
    <row r="2757" spans="1:41">
      <c r="A2757" s="6">
        <v>40011</v>
      </c>
      <c r="B2757" s="7">
        <v>27018.66</v>
      </c>
      <c r="C2757" s="8">
        <v>1270.03</v>
      </c>
      <c r="D2757" s="8">
        <v>5092.2700000000004</v>
      </c>
      <c r="E2757" s="8">
        <v>2274.69</v>
      </c>
      <c r="F2757" s="8">
        <v>542.88</v>
      </c>
      <c r="G2757" s="8">
        <v>10077.27</v>
      </c>
      <c r="H2757" s="8">
        <v>1631.23</v>
      </c>
      <c r="I2757" s="8">
        <v>93385.44</v>
      </c>
      <c r="J2757" s="8">
        <v>1732.79</v>
      </c>
      <c r="K2757" s="8">
        <v>1063.8600000000001</v>
      </c>
      <c r="L2757" s="8">
        <v>3049.53</v>
      </c>
      <c r="M2757" s="8">
        <v>666.25</v>
      </c>
      <c r="N2757" s="8">
        <v>373.32</v>
      </c>
      <c r="O2757" s="8">
        <v>7992.04</v>
      </c>
      <c r="P2757" s="8">
        <v>480.39</v>
      </c>
      <c r="Q2757" s="8">
        <v>6741.03</v>
      </c>
      <c r="R2757" s="8">
        <v>6894.63</v>
      </c>
      <c r="S2757" s="8">
        <v>12282.87</v>
      </c>
      <c r="T2757" s="8">
        <v>1363.28</v>
      </c>
      <c r="U2757" s="8">
        <v>1592.03</v>
      </c>
      <c r="V2757" s="8">
        <v>1760.28</v>
      </c>
      <c r="W2757" s="8">
        <v>3480.39</v>
      </c>
      <c r="X2757" s="8">
        <v>4791.3100000000004</v>
      </c>
      <c r="Y2757" s="8">
        <v>1444.09</v>
      </c>
      <c r="Z2757" s="8">
        <v>21238.12</v>
      </c>
      <c r="AA2757" s="8">
        <v>7063.95</v>
      </c>
      <c r="AB2757" s="8">
        <v>184.74</v>
      </c>
      <c r="AC2757" s="8">
        <v>4093.05</v>
      </c>
      <c r="AD2757" s="8">
        <v>1960.96</v>
      </c>
      <c r="AE2757" s="8">
        <v>869.32</v>
      </c>
      <c r="AF2757" s="8">
        <v>36056.770000000004</v>
      </c>
      <c r="AG2757" s="8">
        <v>5877.82</v>
      </c>
      <c r="AH2757" s="8">
        <v>5174.47</v>
      </c>
      <c r="AI2757" s="8">
        <v>561.89</v>
      </c>
      <c r="AJ2757" s="8">
        <v>7256.82</v>
      </c>
      <c r="AK2757" s="8">
        <v>4305.9800000000005</v>
      </c>
      <c r="AL2757" s="8">
        <v>290.55</v>
      </c>
      <c r="AM2757" s="8">
        <v>53711.86</v>
      </c>
      <c r="AN2757" s="8">
        <v>9366.9600000000009</v>
      </c>
      <c r="AO2757" s="8">
        <v>986.25</v>
      </c>
    </row>
    <row r="2758" spans="1:41">
      <c r="A2758" s="6">
        <v>40014</v>
      </c>
      <c r="B2758" s="7">
        <v>27466.420000000002</v>
      </c>
      <c r="C2758" s="8">
        <v>1270.03</v>
      </c>
      <c r="D2758" s="8">
        <v>5092.2700000000004</v>
      </c>
      <c r="E2758" s="8">
        <v>2271.62</v>
      </c>
      <c r="F2758" s="8">
        <v>545.76</v>
      </c>
      <c r="G2758" s="8">
        <v>10014.86</v>
      </c>
      <c r="H2758" s="8">
        <v>1708.91</v>
      </c>
      <c r="I2758" s="8">
        <v>94367.13</v>
      </c>
      <c r="J2758" s="8">
        <v>1754.42</v>
      </c>
      <c r="K2758" s="8">
        <v>1073.54</v>
      </c>
      <c r="L2758" s="8">
        <v>3052.79</v>
      </c>
      <c r="M2758" s="8">
        <v>649.86</v>
      </c>
      <c r="N2758" s="8">
        <v>370.83</v>
      </c>
      <c r="O2758" s="8">
        <v>8138.2</v>
      </c>
      <c r="P2758" s="8">
        <v>482</v>
      </c>
      <c r="Q2758" s="8">
        <v>6750.52</v>
      </c>
      <c r="R2758" s="8">
        <v>6841.54</v>
      </c>
      <c r="S2758" s="8">
        <v>12275.39</v>
      </c>
      <c r="T2758" s="8">
        <v>1414.41</v>
      </c>
      <c r="U2758" s="8">
        <v>1601.92</v>
      </c>
      <c r="V2758" s="8">
        <v>1780.94</v>
      </c>
      <c r="W2758" s="8">
        <v>3488.9500000000003</v>
      </c>
      <c r="X2758" s="8">
        <v>4784.72</v>
      </c>
      <c r="Y2758" s="8">
        <v>1449.42</v>
      </c>
      <c r="Z2758" s="8">
        <v>21238.12</v>
      </c>
      <c r="AA2758" s="8">
        <v>7105.68</v>
      </c>
      <c r="AB2758" s="8">
        <v>185.57</v>
      </c>
      <c r="AC2758" s="8">
        <v>4093.05</v>
      </c>
      <c r="AD2758" s="8">
        <v>1956.76</v>
      </c>
      <c r="AE2758" s="8">
        <v>875.12</v>
      </c>
      <c r="AF2758" s="8">
        <v>36393.120000000003</v>
      </c>
      <c r="AG2758" s="8">
        <v>5933.2300000000005</v>
      </c>
      <c r="AH2758" s="8">
        <v>5144.25</v>
      </c>
      <c r="AI2758" s="8">
        <v>580.45000000000005</v>
      </c>
      <c r="AJ2758" s="8">
        <v>7305.53</v>
      </c>
      <c r="AK2758" s="8">
        <v>4395.8500000000004</v>
      </c>
      <c r="AL2758" s="8">
        <v>289.83</v>
      </c>
      <c r="AM2758" s="8">
        <v>52681.15</v>
      </c>
      <c r="AN2758" s="8">
        <v>9478.4500000000007</v>
      </c>
      <c r="AO2758" s="8">
        <v>1007.24</v>
      </c>
    </row>
    <row r="2759" spans="1:41">
      <c r="A2759" s="6">
        <v>40015</v>
      </c>
      <c r="B2759" s="7">
        <v>27400.46</v>
      </c>
      <c r="C2759" s="8">
        <v>1251.8800000000001</v>
      </c>
      <c r="D2759" s="8">
        <v>5092.2700000000004</v>
      </c>
      <c r="E2759" s="8">
        <v>2305.4299999999998</v>
      </c>
      <c r="F2759" s="8">
        <v>540.86</v>
      </c>
      <c r="G2759" s="8">
        <v>10089.76</v>
      </c>
      <c r="H2759" s="8">
        <v>1700.28</v>
      </c>
      <c r="I2759" s="8">
        <v>94367.13</v>
      </c>
      <c r="J2759" s="8">
        <v>1792</v>
      </c>
      <c r="K2759" s="8">
        <v>1095.6500000000001</v>
      </c>
      <c r="L2759" s="8">
        <v>3070.71</v>
      </c>
      <c r="M2759" s="8">
        <v>648.13</v>
      </c>
      <c r="N2759" s="8">
        <v>374.65000000000003</v>
      </c>
      <c r="O2759" s="8">
        <v>8012.91</v>
      </c>
      <c r="P2759" s="8">
        <v>480.39</v>
      </c>
      <c r="Q2759" s="8">
        <v>6873.89</v>
      </c>
      <c r="R2759" s="8">
        <v>6819.28</v>
      </c>
      <c r="S2759" s="8">
        <v>12432.2</v>
      </c>
      <c r="T2759" s="8">
        <v>1433.38</v>
      </c>
      <c r="U2759" s="8">
        <v>1588.32</v>
      </c>
      <c r="V2759" s="8">
        <v>1801.6000000000001</v>
      </c>
      <c r="W2759" s="8">
        <v>3527.48</v>
      </c>
      <c r="X2759" s="8">
        <v>4737.46</v>
      </c>
      <c r="Y2759" s="8">
        <v>1404.13</v>
      </c>
      <c r="Z2759" s="8">
        <v>21151.88</v>
      </c>
      <c r="AA2759" s="8">
        <v>7113.63</v>
      </c>
      <c r="AB2759" s="8">
        <v>187.66</v>
      </c>
      <c r="AC2759" s="8">
        <v>4093.05</v>
      </c>
      <c r="AD2759" s="8">
        <v>1944.66</v>
      </c>
      <c r="AE2759" s="8">
        <v>868.87</v>
      </c>
      <c r="AF2759" s="8">
        <v>36594.950000000004</v>
      </c>
      <c r="AG2759" s="8">
        <v>5946.02</v>
      </c>
      <c r="AH2759" s="8">
        <v>5227.3500000000004</v>
      </c>
      <c r="AI2759" s="8">
        <v>574.81000000000006</v>
      </c>
      <c r="AJ2759" s="8">
        <v>7275.56</v>
      </c>
      <c r="AK2759" s="8">
        <v>4540.42</v>
      </c>
      <c r="AL2759" s="8">
        <v>300.61</v>
      </c>
      <c r="AM2759" s="8">
        <v>53459.91</v>
      </c>
      <c r="AN2759" s="8">
        <v>9489.59</v>
      </c>
      <c r="AO2759" s="8">
        <v>1074.3900000000001</v>
      </c>
    </row>
    <row r="2760" spans="1:41">
      <c r="A2760" s="6">
        <v>40016</v>
      </c>
      <c r="B2760" s="7">
        <v>27184.850000000002</v>
      </c>
      <c r="C2760" s="8">
        <v>1251.8800000000001</v>
      </c>
      <c r="D2760" s="8">
        <v>5166.07</v>
      </c>
      <c r="E2760" s="8">
        <v>2339.2400000000002</v>
      </c>
      <c r="F2760" s="8">
        <v>542.15</v>
      </c>
      <c r="G2760" s="8">
        <v>9985.74</v>
      </c>
      <c r="H2760" s="8">
        <v>1677.26</v>
      </c>
      <c r="I2760" s="8">
        <v>94367.13</v>
      </c>
      <c r="J2760" s="8">
        <v>1773.21</v>
      </c>
      <c r="K2760" s="8">
        <v>1073.54</v>
      </c>
      <c r="L2760" s="8">
        <v>3034.06</v>
      </c>
      <c r="M2760" s="8">
        <v>663.66</v>
      </c>
      <c r="N2760" s="8">
        <v>378.65000000000003</v>
      </c>
      <c r="O2760" s="8">
        <v>8012.91</v>
      </c>
      <c r="P2760" s="8">
        <v>481.31</v>
      </c>
      <c r="Q2760" s="8">
        <v>6856.49</v>
      </c>
      <c r="R2760" s="8">
        <v>6750.78</v>
      </c>
      <c r="S2760" s="8">
        <v>12133.53</v>
      </c>
      <c r="T2760" s="8">
        <v>1389.67</v>
      </c>
      <c r="U2760" s="8">
        <v>1576.58</v>
      </c>
      <c r="V2760" s="8">
        <v>1802.3700000000001</v>
      </c>
      <c r="W2760" s="8">
        <v>3476.11</v>
      </c>
      <c r="X2760" s="8">
        <v>4653.95</v>
      </c>
      <c r="Y2760" s="8">
        <v>1403.46</v>
      </c>
      <c r="Z2760" s="8">
        <v>21108.75</v>
      </c>
      <c r="AA2760" s="8">
        <v>7054.02</v>
      </c>
      <c r="AB2760" s="8">
        <v>186.82</v>
      </c>
      <c r="AC2760" s="8">
        <v>4082.01</v>
      </c>
      <c r="AD2760" s="8">
        <v>1935.19</v>
      </c>
      <c r="AE2760" s="8">
        <v>858.17000000000007</v>
      </c>
      <c r="AF2760" s="8">
        <v>36070.239999999998</v>
      </c>
      <c r="AG2760" s="8">
        <v>5894.87</v>
      </c>
      <c r="AH2760" s="8">
        <v>5250.01</v>
      </c>
      <c r="AI2760" s="8">
        <v>566.12</v>
      </c>
      <c r="AJ2760" s="8">
        <v>7305.53</v>
      </c>
      <c r="AK2760" s="8">
        <v>4542.38</v>
      </c>
      <c r="AL2760" s="8">
        <v>293.07</v>
      </c>
      <c r="AM2760" s="8">
        <v>51535.91</v>
      </c>
      <c r="AN2760" s="8">
        <v>9492.7800000000007</v>
      </c>
      <c r="AO2760" s="8">
        <v>1119.1500000000001</v>
      </c>
    </row>
    <row r="2761" spans="1:41">
      <c r="A2761" s="6">
        <v>40017</v>
      </c>
      <c r="B2761" s="7">
        <v>27836.400000000001</v>
      </c>
      <c r="C2761" s="8">
        <v>1242.81</v>
      </c>
      <c r="D2761" s="8">
        <v>5166.07</v>
      </c>
      <c r="E2761" s="8">
        <v>2339.2400000000002</v>
      </c>
      <c r="F2761" s="8">
        <v>544.03</v>
      </c>
      <c r="G2761" s="8">
        <v>10193.780000000001</v>
      </c>
      <c r="H2761" s="8">
        <v>1726.17</v>
      </c>
      <c r="I2761" s="8">
        <v>95779.94</v>
      </c>
      <c r="J2761" s="8">
        <v>1793.77</v>
      </c>
      <c r="K2761" s="8">
        <v>1083.02</v>
      </c>
      <c r="L2761" s="8">
        <v>3042.2000000000003</v>
      </c>
      <c r="M2761" s="8">
        <v>675.75</v>
      </c>
      <c r="N2761" s="8">
        <v>374.65000000000003</v>
      </c>
      <c r="O2761" s="8">
        <v>8012.91</v>
      </c>
      <c r="P2761" s="8">
        <v>485.92</v>
      </c>
      <c r="Q2761" s="8">
        <v>6767.92</v>
      </c>
      <c r="R2761" s="8">
        <v>6798.7300000000005</v>
      </c>
      <c r="S2761" s="8">
        <v>12805.54</v>
      </c>
      <c r="T2761" s="8">
        <v>1434.21</v>
      </c>
      <c r="U2761" s="8">
        <v>1566.68</v>
      </c>
      <c r="V2761" s="8">
        <v>1860.54</v>
      </c>
      <c r="W2761" s="8">
        <v>3548.88</v>
      </c>
      <c r="X2761" s="8">
        <v>4725.38</v>
      </c>
      <c r="Y2761" s="8">
        <v>1410.15</v>
      </c>
      <c r="Z2761" s="8">
        <v>21259.68</v>
      </c>
      <c r="AA2761" s="8">
        <v>7103.6900000000005</v>
      </c>
      <c r="AB2761" s="8">
        <v>187.66</v>
      </c>
      <c r="AC2761" s="8">
        <v>4082.01</v>
      </c>
      <c r="AD2761" s="8">
        <v>1903.1200000000001</v>
      </c>
      <c r="AE2761" s="8">
        <v>866.64</v>
      </c>
      <c r="AF2761" s="8">
        <v>38101.79</v>
      </c>
      <c r="AG2761" s="8">
        <v>6161.27</v>
      </c>
      <c r="AH2761" s="8">
        <v>5318</v>
      </c>
      <c r="AI2761" s="8">
        <v>587.26</v>
      </c>
      <c r="AJ2761" s="8">
        <v>7380.46</v>
      </c>
      <c r="AK2761" s="8">
        <v>4600.99</v>
      </c>
      <c r="AL2761" s="8">
        <v>294.5</v>
      </c>
      <c r="AM2761" s="8">
        <v>51948.18</v>
      </c>
      <c r="AN2761" s="8">
        <v>9516.68</v>
      </c>
      <c r="AO2761" s="8">
        <v>1184.9000000000001</v>
      </c>
    </row>
    <row r="2762" spans="1:41">
      <c r="A2762" s="6">
        <v>40018</v>
      </c>
      <c r="B2762" s="7">
        <v>27868.260000000002</v>
      </c>
      <c r="C2762" s="8">
        <v>1226.48</v>
      </c>
      <c r="D2762" s="8">
        <v>5313.68</v>
      </c>
      <c r="E2762" s="8">
        <v>2459.12</v>
      </c>
      <c r="F2762" s="8">
        <v>564.5</v>
      </c>
      <c r="G2762" s="8">
        <v>10193.780000000001</v>
      </c>
      <c r="H2762" s="8">
        <v>1691.65</v>
      </c>
      <c r="I2762" s="8">
        <v>95779.94</v>
      </c>
      <c r="J2762" s="8">
        <v>1765.76</v>
      </c>
      <c r="K2762" s="8">
        <v>1080.25</v>
      </c>
      <c r="L2762" s="8">
        <v>3029.98</v>
      </c>
      <c r="M2762" s="8">
        <v>690.42</v>
      </c>
      <c r="N2762" s="8">
        <v>372.99</v>
      </c>
      <c r="O2762" s="8">
        <v>8012.91</v>
      </c>
      <c r="P2762" s="8">
        <v>485</v>
      </c>
      <c r="Q2762" s="8">
        <v>6642.97</v>
      </c>
      <c r="R2762" s="8">
        <v>6764.4800000000005</v>
      </c>
      <c r="S2762" s="8">
        <v>12506.87</v>
      </c>
      <c r="T2762" s="8">
        <v>1429.26</v>
      </c>
      <c r="U2762" s="8">
        <v>1561.74</v>
      </c>
      <c r="V2762" s="8">
        <v>1886.56</v>
      </c>
      <c r="W2762" s="8">
        <v>3595.12</v>
      </c>
      <c r="X2762" s="8">
        <v>4803.4000000000005</v>
      </c>
      <c r="Y2762" s="8">
        <v>1403.46</v>
      </c>
      <c r="Z2762" s="8">
        <v>21000.95</v>
      </c>
      <c r="AA2762" s="8">
        <v>6964.6</v>
      </c>
      <c r="AB2762" s="8">
        <v>193.29</v>
      </c>
      <c r="AC2762" s="8">
        <v>4082.01</v>
      </c>
      <c r="AD2762" s="8">
        <v>1827.39</v>
      </c>
      <c r="AE2762" s="8">
        <v>869.77</v>
      </c>
      <c r="AF2762" s="8">
        <v>38007.620000000003</v>
      </c>
      <c r="AG2762" s="8">
        <v>6233.7300000000005</v>
      </c>
      <c r="AH2762" s="8">
        <v>5438.86</v>
      </c>
      <c r="AI2762" s="8">
        <v>568.70000000000005</v>
      </c>
      <c r="AJ2762" s="8">
        <v>7305.53</v>
      </c>
      <c r="AK2762" s="8">
        <v>4527.72</v>
      </c>
      <c r="AL2762" s="8">
        <v>314.26</v>
      </c>
      <c r="AM2762" s="8">
        <v>52108.53</v>
      </c>
      <c r="AN2762" s="8">
        <v>9429.07</v>
      </c>
      <c r="AO2762" s="8">
        <v>1189.1000000000001</v>
      </c>
    </row>
    <row r="2763" spans="1:41">
      <c r="A2763" s="6">
        <v>40021</v>
      </c>
      <c r="B2763" s="7">
        <v>28049.57</v>
      </c>
      <c r="C2763" s="8">
        <v>1270.03</v>
      </c>
      <c r="D2763" s="8">
        <v>5018.47</v>
      </c>
      <c r="E2763" s="8">
        <v>2428.39</v>
      </c>
      <c r="F2763" s="8">
        <v>561.76</v>
      </c>
      <c r="G2763" s="8">
        <v>10260.34</v>
      </c>
      <c r="H2763" s="8">
        <v>1708.91</v>
      </c>
      <c r="I2763" s="8">
        <v>95779.94</v>
      </c>
      <c r="J2763" s="8">
        <v>1752.65</v>
      </c>
      <c r="K2763" s="8">
        <v>1073.3399999999999</v>
      </c>
      <c r="L2763" s="8">
        <v>3013.69</v>
      </c>
      <c r="M2763" s="8">
        <v>677.76</v>
      </c>
      <c r="N2763" s="8">
        <v>354.17</v>
      </c>
      <c r="O2763" s="8">
        <v>7960.71</v>
      </c>
      <c r="P2763" s="8">
        <v>489.84000000000003</v>
      </c>
      <c r="Q2763" s="8">
        <v>6535.41</v>
      </c>
      <c r="R2763" s="8">
        <v>6738.79</v>
      </c>
      <c r="S2763" s="8">
        <v>12394.86</v>
      </c>
      <c r="T2763" s="8">
        <v>1387.2</v>
      </c>
      <c r="U2763" s="8">
        <v>1592.03</v>
      </c>
      <c r="V2763" s="8">
        <v>1931.71</v>
      </c>
      <c r="W2763" s="8">
        <v>3630.2200000000003</v>
      </c>
      <c r="X2763" s="8">
        <v>4804.5</v>
      </c>
      <c r="Y2763" s="8">
        <v>1390.08</v>
      </c>
      <c r="Z2763" s="8">
        <v>20850.010000000002</v>
      </c>
      <c r="AA2763" s="8">
        <v>6845.38</v>
      </c>
      <c r="AB2763" s="8">
        <v>184.53</v>
      </c>
      <c r="AC2763" s="8">
        <v>4082.01</v>
      </c>
      <c r="AD2763" s="8">
        <v>1776.91</v>
      </c>
      <c r="AE2763" s="8">
        <v>876.9</v>
      </c>
      <c r="AF2763" s="8">
        <v>38989.760000000002</v>
      </c>
      <c r="AG2763" s="8">
        <v>6363.7300000000005</v>
      </c>
      <c r="AH2763" s="8">
        <v>5306.66</v>
      </c>
      <c r="AI2763" s="8">
        <v>552.49</v>
      </c>
      <c r="AJ2763" s="8">
        <v>7290.54</v>
      </c>
      <c r="AK2763" s="8">
        <v>4542.38</v>
      </c>
      <c r="AL2763" s="8">
        <v>288.40000000000003</v>
      </c>
      <c r="AM2763" s="8">
        <v>51261.020000000004</v>
      </c>
      <c r="AN2763" s="8">
        <v>9295.2800000000007</v>
      </c>
      <c r="AO2763" s="8">
        <v>1158.32</v>
      </c>
    </row>
    <row r="2764" spans="1:41">
      <c r="A2764" s="6">
        <v>40022</v>
      </c>
      <c r="B2764" s="7">
        <v>27562.260000000002</v>
      </c>
      <c r="C2764" s="8">
        <v>1260.95</v>
      </c>
      <c r="D2764" s="8">
        <v>5313.68</v>
      </c>
      <c r="E2764" s="8">
        <v>2459.12</v>
      </c>
      <c r="F2764" s="8">
        <v>542.59</v>
      </c>
      <c r="G2764" s="8">
        <v>10160.49</v>
      </c>
      <c r="H2764" s="8">
        <v>1696.82</v>
      </c>
      <c r="I2764" s="8">
        <v>96378.559999999998</v>
      </c>
      <c r="J2764" s="8">
        <v>1757.25</v>
      </c>
      <c r="K2764" s="8">
        <v>1056.55</v>
      </c>
      <c r="L2764" s="8">
        <v>2964.82</v>
      </c>
      <c r="M2764" s="8">
        <v>686.1</v>
      </c>
      <c r="N2764" s="8">
        <v>350.84000000000003</v>
      </c>
      <c r="O2764" s="8">
        <v>7824.99</v>
      </c>
      <c r="P2764" s="8">
        <v>482.93</v>
      </c>
      <c r="Q2764" s="8">
        <v>6522.76</v>
      </c>
      <c r="R2764" s="8">
        <v>6764.4800000000005</v>
      </c>
      <c r="S2764" s="8">
        <v>12238.07</v>
      </c>
      <c r="T2764" s="8">
        <v>1393.79</v>
      </c>
      <c r="U2764" s="8">
        <v>1561.74</v>
      </c>
      <c r="V2764" s="8">
        <v>1920.23</v>
      </c>
      <c r="W2764" s="8">
        <v>3608.81</v>
      </c>
      <c r="X2764" s="8">
        <v>4725.38</v>
      </c>
      <c r="Y2764" s="8">
        <v>1368.68</v>
      </c>
      <c r="Z2764" s="8">
        <v>21216.560000000001</v>
      </c>
      <c r="AA2764" s="8">
        <v>6803.6500000000005</v>
      </c>
      <c r="AB2764" s="8">
        <v>186.61</v>
      </c>
      <c r="AC2764" s="8">
        <v>4089.04</v>
      </c>
      <c r="AD2764" s="8">
        <v>1784.27</v>
      </c>
      <c r="AE2764" s="8">
        <v>879.13</v>
      </c>
      <c r="AF2764" s="8">
        <v>38491.950000000004</v>
      </c>
      <c r="AG2764" s="8">
        <v>6282.75</v>
      </c>
      <c r="AH2764" s="8">
        <v>5098.93</v>
      </c>
      <c r="AI2764" s="8">
        <v>543.57000000000005</v>
      </c>
      <c r="AJ2764" s="8">
        <v>7249.33</v>
      </c>
      <c r="AK2764" s="8">
        <v>4449.57</v>
      </c>
      <c r="AL2764" s="8">
        <v>285.88</v>
      </c>
      <c r="AM2764" s="8">
        <v>49703.51</v>
      </c>
      <c r="AN2764" s="8">
        <v>9158.3000000000011</v>
      </c>
      <c r="AO2764" s="8">
        <v>1119.1500000000001</v>
      </c>
    </row>
    <row r="2765" spans="1:41">
      <c r="A2765" s="6">
        <v>40023</v>
      </c>
      <c r="B2765" s="7">
        <v>27275.260000000002</v>
      </c>
      <c r="C2765" s="8">
        <v>1270.03</v>
      </c>
      <c r="D2765" s="8">
        <v>5166.07</v>
      </c>
      <c r="E2765" s="8">
        <v>2459.12</v>
      </c>
      <c r="F2765" s="8">
        <v>545.04</v>
      </c>
      <c r="G2765" s="8">
        <v>10214.58</v>
      </c>
      <c r="H2765" s="8">
        <v>1666.33</v>
      </c>
      <c r="I2765" s="8">
        <v>95779.94</v>
      </c>
      <c r="J2765" s="8">
        <v>1776.4</v>
      </c>
      <c r="K2765" s="8">
        <v>1051.22</v>
      </c>
      <c r="L2765" s="8">
        <v>2948.53</v>
      </c>
      <c r="M2765" s="8">
        <v>672.58</v>
      </c>
      <c r="N2765" s="8">
        <v>348.34000000000003</v>
      </c>
      <c r="O2765" s="8">
        <v>7830.21</v>
      </c>
      <c r="P2765" s="8">
        <v>483.90000000000003</v>
      </c>
      <c r="Q2765" s="8">
        <v>6461.07</v>
      </c>
      <c r="R2765" s="8">
        <v>6802.1500000000005</v>
      </c>
      <c r="S2765" s="8">
        <v>11917</v>
      </c>
      <c r="T2765" s="8">
        <v>1364.93</v>
      </c>
      <c r="U2765" s="8">
        <v>1580.29</v>
      </c>
      <c r="V2765" s="8">
        <v>1890.38</v>
      </c>
      <c r="W2765" s="8">
        <v>3527.48</v>
      </c>
      <c r="X2765" s="8">
        <v>4677.0200000000004</v>
      </c>
      <c r="Y2765" s="8">
        <v>1366</v>
      </c>
      <c r="Z2765" s="8">
        <v>21022.5</v>
      </c>
      <c r="AA2765" s="8">
        <v>6755.96</v>
      </c>
      <c r="AB2765" s="8">
        <v>196.21</v>
      </c>
      <c r="AC2765" s="8">
        <v>4089.04</v>
      </c>
      <c r="AD2765" s="8">
        <v>1819.5</v>
      </c>
      <c r="AE2765" s="8">
        <v>890.28</v>
      </c>
      <c r="AF2765" s="8">
        <v>38128.700000000004</v>
      </c>
      <c r="AG2765" s="8">
        <v>6148.4800000000005</v>
      </c>
      <c r="AH2765" s="8">
        <v>5151.8100000000004</v>
      </c>
      <c r="AI2765" s="8">
        <v>562.13</v>
      </c>
      <c r="AJ2765" s="8">
        <v>7549.05</v>
      </c>
      <c r="AK2765" s="8">
        <v>4400.7300000000005</v>
      </c>
      <c r="AL2765" s="8">
        <v>285.52</v>
      </c>
      <c r="AM2765" s="8">
        <v>48031.43</v>
      </c>
      <c r="AN2765" s="8">
        <v>9077.07</v>
      </c>
      <c r="AO2765" s="8">
        <v>1081.3800000000001</v>
      </c>
    </row>
    <row r="2766" spans="1:41">
      <c r="A2766" s="6">
        <v>40024</v>
      </c>
      <c r="B2766" s="7">
        <v>27852.81</v>
      </c>
      <c r="C2766" s="8">
        <v>1306.31</v>
      </c>
      <c r="D2766" s="8">
        <v>5166.07</v>
      </c>
      <c r="E2766" s="8">
        <v>2474.4900000000002</v>
      </c>
      <c r="F2766" s="8">
        <v>547.63</v>
      </c>
      <c r="G2766" s="8">
        <v>10351.880000000001</v>
      </c>
      <c r="H2766" s="8">
        <v>1697.4</v>
      </c>
      <c r="I2766" s="8">
        <v>100568.90000000001</v>
      </c>
      <c r="J2766" s="8">
        <v>1847.3</v>
      </c>
      <c r="K2766" s="8">
        <v>1075.6100000000001</v>
      </c>
      <c r="L2766" s="8">
        <v>2948.53</v>
      </c>
      <c r="M2766" s="8">
        <v>666.54</v>
      </c>
      <c r="N2766" s="8">
        <v>353.67</v>
      </c>
      <c r="O2766" s="8">
        <v>7715.37</v>
      </c>
      <c r="P2766" s="8">
        <v>483.67</v>
      </c>
      <c r="Q2766" s="8">
        <v>6510.1100000000006</v>
      </c>
      <c r="R2766" s="8">
        <v>6930.59</v>
      </c>
      <c r="S2766" s="8">
        <v>12335.130000000001</v>
      </c>
      <c r="T2766" s="8">
        <v>1354.21</v>
      </c>
      <c r="U2766" s="8">
        <v>1590.8</v>
      </c>
      <c r="V2766" s="8">
        <v>1986.82</v>
      </c>
      <c r="W2766" s="8">
        <v>3800.6</v>
      </c>
      <c r="X2766" s="8">
        <v>4642.96</v>
      </c>
      <c r="Y2766" s="8">
        <v>1337.9</v>
      </c>
      <c r="Z2766" s="8">
        <v>21475.3</v>
      </c>
      <c r="AA2766" s="8">
        <v>6813.58</v>
      </c>
      <c r="AB2766" s="8">
        <v>186.61</v>
      </c>
      <c r="AC2766" s="8">
        <v>4013.78</v>
      </c>
      <c r="AD2766" s="8">
        <v>1777.43</v>
      </c>
      <c r="AE2766" s="8">
        <v>925.97</v>
      </c>
      <c r="AF2766" s="8">
        <v>39891.18</v>
      </c>
      <c r="AG2766" s="8">
        <v>6434.06</v>
      </c>
      <c r="AH2766" s="8">
        <v>5291.55</v>
      </c>
      <c r="AI2766" s="8">
        <v>571.52</v>
      </c>
      <c r="AJ2766" s="8">
        <v>7710.14</v>
      </c>
      <c r="AK2766" s="8">
        <v>4493.54</v>
      </c>
      <c r="AL2766" s="8">
        <v>289.12</v>
      </c>
      <c r="AM2766" s="8">
        <v>48443.74</v>
      </c>
      <c r="AN2766" s="8">
        <v>9386.07</v>
      </c>
      <c r="AO2766" s="8">
        <v>997.44</v>
      </c>
    </row>
    <row r="2767" spans="1:41">
      <c r="A2767" s="6">
        <v>40025</v>
      </c>
      <c r="B2767" s="7">
        <v>28140.9</v>
      </c>
      <c r="C2767" s="8">
        <v>1306.31</v>
      </c>
      <c r="D2767" s="8">
        <v>5210.3599999999997</v>
      </c>
      <c r="E2767" s="8">
        <v>2535.9700000000003</v>
      </c>
      <c r="F2767" s="8">
        <v>554.99</v>
      </c>
      <c r="G2767" s="8">
        <v>10289.469999999999</v>
      </c>
      <c r="H2767" s="8">
        <v>1703.15</v>
      </c>
      <c r="I2767" s="8">
        <v>102245.1</v>
      </c>
      <c r="J2767" s="8">
        <v>1857.22</v>
      </c>
      <c r="K2767" s="8">
        <v>1072.24</v>
      </c>
      <c r="L2767" s="8">
        <v>2981.11</v>
      </c>
      <c r="M2767" s="8">
        <v>663.95</v>
      </c>
      <c r="N2767" s="8">
        <v>353.84000000000003</v>
      </c>
      <c r="O2767" s="8">
        <v>7767.57</v>
      </c>
      <c r="P2767" s="8">
        <v>483.90000000000003</v>
      </c>
      <c r="Q2767" s="8">
        <v>6535.41</v>
      </c>
      <c r="R2767" s="8">
        <v>7139.52</v>
      </c>
      <c r="S2767" s="8">
        <v>12200.73</v>
      </c>
      <c r="T2767" s="8">
        <v>1372.3500000000001</v>
      </c>
      <c r="U2767" s="8">
        <v>1574.1000000000001</v>
      </c>
      <c r="V2767" s="8">
        <v>1982.22</v>
      </c>
      <c r="W2767" s="8">
        <v>3851.9700000000003</v>
      </c>
      <c r="X2767" s="8">
        <v>4741.8599999999997</v>
      </c>
      <c r="Y2767" s="8">
        <v>1339.24</v>
      </c>
      <c r="Z2767" s="8">
        <v>21367.49</v>
      </c>
      <c r="AA2767" s="8">
        <v>6795.7</v>
      </c>
      <c r="AB2767" s="8">
        <v>190.79</v>
      </c>
      <c r="AC2767" s="8">
        <v>4063.9500000000003</v>
      </c>
      <c r="AD2767" s="8">
        <v>1774.81</v>
      </c>
      <c r="AE2767" s="8">
        <v>943.36</v>
      </c>
      <c r="AF2767" s="8">
        <v>40684.959999999999</v>
      </c>
      <c r="AG2767" s="8">
        <v>6659.96</v>
      </c>
      <c r="AH2767" s="8">
        <v>5382.2</v>
      </c>
      <c r="AI2767" s="8">
        <v>552.96</v>
      </c>
      <c r="AJ2767" s="8">
        <v>7661.4400000000005</v>
      </c>
      <c r="AK2767" s="8">
        <v>4440.78</v>
      </c>
      <c r="AL2767" s="8">
        <v>302.05</v>
      </c>
      <c r="AM2767" s="8">
        <v>49359.92</v>
      </c>
      <c r="AN2767" s="8">
        <v>9351.0300000000007</v>
      </c>
      <c r="AO2767" s="8">
        <v>1085.58</v>
      </c>
    </row>
    <row r="2768" spans="1:41">
      <c r="A2768" s="6">
        <v>40028</v>
      </c>
      <c r="B2768" s="7">
        <v>28140.9</v>
      </c>
      <c r="C2768" s="8">
        <v>1306.31</v>
      </c>
      <c r="D2768" s="8">
        <v>5210.3599999999997</v>
      </c>
      <c r="E2768" s="8">
        <v>2535.9700000000003</v>
      </c>
      <c r="F2768" s="8">
        <v>554.99</v>
      </c>
      <c r="G2768" s="8">
        <v>10289.469999999999</v>
      </c>
      <c r="H2768" s="8">
        <v>1703.15</v>
      </c>
      <c r="I2768" s="8">
        <v>102245.1</v>
      </c>
      <c r="J2768" s="8">
        <v>1857.22</v>
      </c>
      <c r="K2768" s="8">
        <v>1072.24</v>
      </c>
      <c r="L2768" s="8">
        <v>2981.11</v>
      </c>
      <c r="M2768" s="8">
        <v>663.95</v>
      </c>
      <c r="N2768" s="8">
        <v>353.84000000000003</v>
      </c>
      <c r="O2768" s="8">
        <v>7767.57</v>
      </c>
      <c r="P2768" s="8">
        <v>483.90000000000003</v>
      </c>
      <c r="Q2768" s="8">
        <v>6535.41</v>
      </c>
      <c r="R2768" s="8">
        <v>7139.52</v>
      </c>
      <c r="S2768" s="8">
        <v>12200.73</v>
      </c>
      <c r="T2768" s="8">
        <v>1372.3500000000001</v>
      </c>
      <c r="U2768" s="8">
        <v>1574.1000000000001</v>
      </c>
      <c r="V2768" s="8">
        <v>1982.22</v>
      </c>
      <c r="W2768" s="8">
        <v>3851.9700000000003</v>
      </c>
      <c r="X2768" s="8">
        <v>4741.8599999999997</v>
      </c>
      <c r="Y2768" s="8">
        <v>1339.24</v>
      </c>
      <c r="Z2768" s="8">
        <v>21367.49</v>
      </c>
      <c r="AA2768" s="8">
        <v>6795.7</v>
      </c>
      <c r="AB2768" s="8">
        <v>190.79</v>
      </c>
      <c r="AC2768" s="8">
        <v>4063.9500000000003</v>
      </c>
      <c r="AD2768" s="8">
        <v>1774.81</v>
      </c>
      <c r="AE2768" s="8">
        <v>943.36</v>
      </c>
      <c r="AF2768" s="8">
        <v>40684.959999999999</v>
      </c>
      <c r="AG2768" s="8">
        <v>6659.96</v>
      </c>
      <c r="AH2768" s="8">
        <v>5382.2</v>
      </c>
      <c r="AI2768" s="8">
        <v>552.96</v>
      </c>
      <c r="AJ2768" s="8">
        <v>7661.4400000000005</v>
      </c>
      <c r="AK2768" s="8">
        <v>4440.78</v>
      </c>
      <c r="AL2768" s="8">
        <v>302.05</v>
      </c>
      <c r="AM2768" s="8">
        <v>49359.92</v>
      </c>
      <c r="AN2768" s="8">
        <v>9351.0300000000007</v>
      </c>
      <c r="AO2768" s="8">
        <v>1085.58</v>
      </c>
    </row>
    <row r="2769" spans="1:41">
      <c r="A2769" s="6">
        <v>40029</v>
      </c>
      <c r="B2769" s="7">
        <v>28743.37</v>
      </c>
      <c r="C2769" s="8">
        <v>1315.38</v>
      </c>
      <c r="D2769" s="8">
        <v>5210.3599999999997</v>
      </c>
      <c r="E2769" s="8">
        <v>2382.2800000000002</v>
      </c>
      <c r="F2769" s="8">
        <v>556.28</v>
      </c>
      <c r="G2769" s="8">
        <v>10239.540000000001</v>
      </c>
      <c r="H2769" s="8">
        <v>1777.95</v>
      </c>
      <c r="I2769" s="8">
        <v>102364.8</v>
      </c>
      <c r="J2769" s="8">
        <v>1918.91</v>
      </c>
      <c r="K2769" s="8">
        <v>1121.21</v>
      </c>
      <c r="L2769" s="8">
        <v>2956.68</v>
      </c>
      <c r="M2769" s="8">
        <v>687.25</v>
      </c>
      <c r="N2769" s="8">
        <v>351.17</v>
      </c>
      <c r="O2769" s="8">
        <v>7830.21</v>
      </c>
      <c r="P2769" s="8">
        <v>482.5</v>
      </c>
      <c r="Q2769" s="8">
        <v>6514.85</v>
      </c>
      <c r="R2769" s="8">
        <v>7235.43</v>
      </c>
      <c r="S2769" s="8">
        <v>12768.2</v>
      </c>
      <c r="T2769" s="8">
        <v>1459.77</v>
      </c>
      <c r="U2769" s="8">
        <v>1592.03</v>
      </c>
      <c r="V2769" s="8">
        <v>2046.51</v>
      </c>
      <c r="W2769" s="8">
        <v>3869.9500000000003</v>
      </c>
      <c r="X2769" s="8">
        <v>4697.91</v>
      </c>
      <c r="Y2769" s="8">
        <v>1357.97</v>
      </c>
      <c r="Z2769" s="8">
        <v>21345.93</v>
      </c>
      <c r="AA2769" s="8">
        <v>6825.5</v>
      </c>
      <c r="AB2769" s="8">
        <v>191.20000000000002</v>
      </c>
      <c r="AC2769" s="8">
        <v>4056.9300000000003</v>
      </c>
      <c r="AD2769" s="8">
        <v>1787.95</v>
      </c>
      <c r="AE2769" s="8">
        <v>1009.37</v>
      </c>
      <c r="AF2769" s="8">
        <v>41572.93</v>
      </c>
      <c r="AG2769" s="8">
        <v>6681.28</v>
      </c>
      <c r="AH2769" s="8">
        <v>5438.86</v>
      </c>
      <c r="AI2769" s="8">
        <v>586.09</v>
      </c>
      <c r="AJ2769" s="8">
        <v>7676.42</v>
      </c>
      <c r="AK2769" s="8">
        <v>4550.1900000000005</v>
      </c>
      <c r="AL2769" s="8">
        <v>314.26</v>
      </c>
      <c r="AM2769" s="8">
        <v>50024.18</v>
      </c>
      <c r="AN2769" s="8">
        <v>9452.9600000000009</v>
      </c>
      <c r="AO2769" s="8">
        <v>1091.17</v>
      </c>
    </row>
    <row r="2770" spans="1:41">
      <c r="A2770" s="6">
        <v>40030</v>
      </c>
      <c r="B2770" s="7">
        <v>28828.95</v>
      </c>
      <c r="C2770" s="8">
        <v>1317.2</v>
      </c>
      <c r="D2770" s="8">
        <v>5210.3599999999997</v>
      </c>
      <c r="E2770" s="8">
        <v>2413.02</v>
      </c>
      <c r="F2770" s="8">
        <v>550.81000000000006</v>
      </c>
      <c r="G2770" s="8">
        <v>10264.51</v>
      </c>
      <c r="H2770" s="8">
        <v>1760.1200000000001</v>
      </c>
      <c r="I2770" s="8">
        <v>104160.7</v>
      </c>
      <c r="J2770" s="8">
        <v>1921.74</v>
      </c>
      <c r="K2770" s="8">
        <v>1107.33</v>
      </c>
      <c r="L2770" s="8">
        <v>3013.69</v>
      </c>
      <c r="M2770" s="8">
        <v>674.88</v>
      </c>
      <c r="N2770" s="8">
        <v>347.84000000000003</v>
      </c>
      <c r="O2770" s="8">
        <v>7778.01</v>
      </c>
      <c r="P2770" s="8">
        <v>485.07</v>
      </c>
      <c r="Q2770" s="8">
        <v>6605.01</v>
      </c>
      <c r="R2770" s="8">
        <v>7168.63</v>
      </c>
      <c r="S2770" s="8">
        <v>12775.66</v>
      </c>
      <c r="T2770" s="8">
        <v>1511.73</v>
      </c>
      <c r="U2770" s="8">
        <v>1600.69</v>
      </c>
      <c r="V2770" s="8">
        <v>2058.7600000000002</v>
      </c>
      <c r="W2770" s="8">
        <v>3828.85</v>
      </c>
      <c r="X2770" s="8">
        <v>4578.12</v>
      </c>
      <c r="Y2770" s="8">
        <v>1335.23</v>
      </c>
      <c r="Z2770" s="8">
        <v>21561.54</v>
      </c>
      <c r="AA2770" s="8">
        <v>6726.1500000000005</v>
      </c>
      <c r="AB2770" s="8">
        <v>194.96</v>
      </c>
      <c r="AC2770" s="8">
        <v>4214.46</v>
      </c>
      <c r="AD2770" s="8">
        <v>1793.21</v>
      </c>
      <c r="AE2770" s="8">
        <v>1011.16</v>
      </c>
      <c r="AF2770" s="8">
        <v>40913.68</v>
      </c>
      <c r="AG2770" s="8">
        <v>6659.96</v>
      </c>
      <c r="AH2770" s="8">
        <v>5438.86</v>
      </c>
      <c r="AI2770" s="8">
        <v>593.84</v>
      </c>
      <c r="AJ2770" s="8">
        <v>7631.47</v>
      </c>
      <c r="AK2770" s="8">
        <v>4510.1400000000003</v>
      </c>
      <c r="AL2770" s="8">
        <v>309.95</v>
      </c>
      <c r="AM2770" s="8">
        <v>51375.55</v>
      </c>
      <c r="AN2770" s="8">
        <v>9239.5400000000009</v>
      </c>
      <c r="AO2770" s="8">
        <v>1071.5899999999999</v>
      </c>
    </row>
    <row r="2771" spans="1:41">
      <c r="A2771" s="6">
        <v>40031</v>
      </c>
      <c r="B2771" s="7">
        <v>28168.48</v>
      </c>
      <c r="C2771" s="8">
        <v>1543.99</v>
      </c>
      <c r="D2771" s="8">
        <v>5461.28</v>
      </c>
      <c r="E2771" s="8">
        <v>2413.02</v>
      </c>
      <c r="F2771" s="8">
        <v>559.46</v>
      </c>
      <c r="G2771" s="8">
        <v>10322.76</v>
      </c>
      <c r="H2771" s="8">
        <v>1744.01</v>
      </c>
      <c r="I2771" s="8">
        <v>103011.3</v>
      </c>
      <c r="J2771" s="8">
        <v>1871.76</v>
      </c>
      <c r="K2771" s="8">
        <v>1114.67</v>
      </c>
      <c r="L2771" s="8">
        <v>3054.62</v>
      </c>
      <c r="M2771" s="8">
        <v>642.95000000000005</v>
      </c>
      <c r="N2771" s="8">
        <v>347.01</v>
      </c>
      <c r="O2771" s="8">
        <v>7751.91</v>
      </c>
      <c r="P2771" s="8">
        <v>485.54</v>
      </c>
      <c r="Q2771" s="8">
        <v>6595.52</v>
      </c>
      <c r="R2771" s="8">
        <v>7077.87</v>
      </c>
      <c r="S2771" s="8">
        <v>12671.130000000001</v>
      </c>
      <c r="T2771" s="8">
        <v>1486.16</v>
      </c>
      <c r="U2771" s="8">
        <v>1608.18</v>
      </c>
      <c r="V2771" s="8">
        <v>1871.25</v>
      </c>
      <c r="W2771" s="8">
        <v>3708.9900000000002</v>
      </c>
      <c r="X2771" s="8">
        <v>4500.1000000000004</v>
      </c>
      <c r="Y2771" s="8">
        <v>1320.51</v>
      </c>
      <c r="Z2771" s="8">
        <v>21108.75</v>
      </c>
      <c r="AA2771" s="8">
        <v>6686.41</v>
      </c>
      <c r="AB2771" s="8">
        <v>194.96</v>
      </c>
      <c r="AC2771" s="8">
        <v>4214.46</v>
      </c>
      <c r="AD2771" s="8">
        <v>1851.06</v>
      </c>
      <c r="AE2771" s="8">
        <v>979.04</v>
      </c>
      <c r="AF2771" s="8">
        <v>38613.050000000003</v>
      </c>
      <c r="AG2771" s="8">
        <v>6331.76</v>
      </c>
      <c r="AH2771" s="8">
        <v>5438.86</v>
      </c>
      <c r="AI2771" s="8">
        <v>600.18000000000006</v>
      </c>
      <c r="AJ2771" s="8">
        <v>8088.53</v>
      </c>
      <c r="AK2771" s="8">
        <v>4483.7700000000004</v>
      </c>
      <c r="AL2771" s="8">
        <v>312.45999999999998</v>
      </c>
      <c r="AM2771" s="8">
        <v>51764.93</v>
      </c>
      <c r="AN2771" s="8">
        <v>9120.08</v>
      </c>
      <c r="AO2771" s="8">
        <v>1079.98</v>
      </c>
    </row>
    <row r="2772" spans="1:41">
      <c r="A2772" s="6">
        <v>40032</v>
      </c>
      <c r="B2772" s="7">
        <v>28408.46</v>
      </c>
      <c r="C2772" s="8">
        <v>1493.19</v>
      </c>
      <c r="D2772" s="8">
        <v>5461.28</v>
      </c>
      <c r="E2772" s="8">
        <v>2382.2800000000002</v>
      </c>
      <c r="F2772" s="8">
        <v>557.15</v>
      </c>
      <c r="G2772" s="8">
        <v>10593.2</v>
      </c>
      <c r="H2772" s="8">
        <v>1742.28</v>
      </c>
      <c r="I2772" s="8">
        <v>102987.40000000001</v>
      </c>
      <c r="J2772" s="8">
        <v>1941.5900000000001</v>
      </c>
      <c r="K2772" s="8">
        <v>1133.7</v>
      </c>
      <c r="L2772" s="8">
        <v>3038.18</v>
      </c>
      <c r="M2772" s="8">
        <v>632.88</v>
      </c>
      <c r="N2772" s="8">
        <v>348.01</v>
      </c>
      <c r="O2772" s="8">
        <v>8080.78</v>
      </c>
      <c r="P2772" s="8">
        <v>489.97</v>
      </c>
      <c r="Q2772" s="8">
        <v>6508.52</v>
      </c>
      <c r="R2772" s="8">
        <v>7192.6100000000006</v>
      </c>
      <c r="S2772" s="8">
        <v>12902.61</v>
      </c>
      <c r="T2772" s="8">
        <v>1557.0900000000001</v>
      </c>
      <c r="U2772" s="8">
        <v>1571.33</v>
      </c>
      <c r="V2772" s="8">
        <v>2023.55</v>
      </c>
      <c r="W2772" s="8">
        <v>3741.52</v>
      </c>
      <c r="X2772" s="8">
        <v>4460.54</v>
      </c>
      <c r="Y2772" s="8">
        <v>1337.9</v>
      </c>
      <c r="Z2772" s="8">
        <v>21044.07</v>
      </c>
      <c r="AA2772" s="8">
        <v>6676.4800000000005</v>
      </c>
      <c r="AB2772" s="8">
        <v>192.87</v>
      </c>
      <c r="AC2772" s="8">
        <v>4214.46</v>
      </c>
      <c r="AD2772" s="8">
        <v>1838.96</v>
      </c>
      <c r="AE2772" s="8">
        <v>1014.73</v>
      </c>
      <c r="AF2772" s="8">
        <v>40012.26</v>
      </c>
      <c r="AG2772" s="8">
        <v>6459.63</v>
      </c>
      <c r="AH2772" s="8">
        <v>5438.86</v>
      </c>
      <c r="AI2772" s="8">
        <v>607.93000000000006</v>
      </c>
      <c r="AJ2772" s="8">
        <v>8223.41</v>
      </c>
      <c r="AK2772" s="8">
        <v>4620.5200000000004</v>
      </c>
      <c r="AL2772" s="8">
        <v>311.74</v>
      </c>
      <c r="AM2772" s="8">
        <v>52520.800000000003</v>
      </c>
      <c r="AN2772" s="8">
        <v>9126.4500000000007</v>
      </c>
      <c r="AO2772" s="8">
        <v>1102.3600000000001</v>
      </c>
    </row>
    <row r="2773" spans="1:41">
      <c r="A2773" s="6">
        <v>40035</v>
      </c>
      <c r="B2773" s="7">
        <v>28169.260000000002</v>
      </c>
      <c r="C2773" s="8">
        <v>1511.33</v>
      </c>
      <c r="D2773" s="8">
        <v>5527.7</v>
      </c>
      <c r="E2773" s="8">
        <v>2382.2800000000002</v>
      </c>
      <c r="F2773" s="8">
        <v>544.32000000000005</v>
      </c>
      <c r="G2773" s="8">
        <v>10609.85</v>
      </c>
      <c r="H2773" s="8">
        <v>1737.68</v>
      </c>
      <c r="I2773" s="8">
        <v>100568.90000000001</v>
      </c>
      <c r="J2773" s="8">
        <v>1902.6000000000001</v>
      </c>
      <c r="K2773" s="8">
        <v>1144.8</v>
      </c>
      <c r="L2773" s="8">
        <v>3030.78</v>
      </c>
      <c r="M2773" s="8">
        <v>614.47</v>
      </c>
      <c r="N2773" s="8">
        <v>349.67</v>
      </c>
      <c r="O2773" s="8">
        <v>7757.13</v>
      </c>
      <c r="P2773" s="8">
        <v>488.33</v>
      </c>
      <c r="Q2773" s="8">
        <v>6461.07</v>
      </c>
      <c r="R2773" s="8">
        <v>7158.3600000000006</v>
      </c>
      <c r="S2773" s="8">
        <v>12768.2</v>
      </c>
      <c r="T2773" s="8">
        <v>1571.94</v>
      </c>
      <c r="U2773" s="8">
        <v>1567.5900000000001</v>
      </c>
      <c r="V2773" s="8">
        <v>2007.48</v>
      </c>
      <c r="W2773" s="8">
        <v>3716.69</v>
      </c>
      <c r="X2773" s="8">
        <v>4458.34</v>
      </c>
      <c r="Y2773" s="8">
        <v>1339.24</v>
      </c>
      <c r="Z2773" s="8">
        <v>21669.350000000002</v>
      </c>
      <c r="AA2773" s="8">
        <v>6557.25</v>
      </c>
      <c r="AB2773" s="8">
        <v>189.74</v>
      </c>
      <c r="AC2773" s="8">
        <v>4214.46</v>
      </c>
      <c r="AD2773" s="8">
        <v>1867.88</v>
      </c>
      <c r="AE2773" s="8">
        <v>1017.4</v>
      </c>
      <c r="AF2773" s="8">
        <v>39474.11</v>
      </c>
      <c r="AG2773" s="8">
        <v>6393.57</v>
      </c>
      <c r="AH2773" s="8">
        <v>5397.31</v>
      </c>
      <c r="AI2773" s="8">
        <v>621.32000000000005</v>
      </c>
      <c r="AJ2773" s="8">
        <v>8350.7800000000007</v>
      </c>
      <c r="AK2773" s="8">
        <v>4663.5</v>
      </c>
      <c r="AL2773" s="8">
        <v>315.69</v>
      </c>
      <c r="AM2773" s="8">
        <v>53368.270000000004</v>
      </c>
      <c r="AN2773" s="8">
        <v>9024.51</v>
      </c>
      <c r="AO2773" s="8">
        <v>1057.5999999999999</v>
      </c>
    </row>
    <row r="2774" spans="1:41">
      <c r="A2774" s="6">
        <v>40036</v>
      </c>
      <c r="B2774" s="7">
        <v>27740.940000000002</v>
      </c>
      <c r="C2774" s="8">
        <v>1469.6000000000001</v>
      </c>
      <c r="D2774" s="8">
        <v>5387.4800000000005</v>
      </c>
      <c r="E2774" s="8">
        <v>2428.39</v>
      </c>
      <c r="F2774" s="8">
        <v>550.66</v>
      </c>
      <c r="G2774" s="8">
        <v>10435.09</v>
      </c>
      <c r="H2774" s="8">
        <v>1690.49</v>
      </c>
      <c r="I2774" s="8">
        <v>98198.38</v>
      </c>
      <c r="J2774" s="8">
        <v>1895.51</v>
      </c>
      <c r="K2774" s="8">
        <v>1090.48</v>
      </c>
      <c r="L2774" s="8">
        <v>2997.06</v>
      </c>
      <c r="M2774" s="8">
        <v>592.03</v>
      </c>
      <c r="N2774" s="8">
        <v>348.34000000000003</v>
      </c>
      <c r="O2774" s="8">
        <v>7751.91</v>
      </c>
      <c r="P2774" s="8">
        <v>483.90000000000003</v>
      </c>
      <c r="Q2774" s="8">
        <v>6279.18</v>
      </c>
      <c r="R2774" s="8">
        <v>7065.88</v>
      </c>
      <c r="S2774" s="8">
        <v>12350.06</v>
      </c>
      <c r="T2774" s="8">
        <v>1562.04</v>
      </c>
      <c r="U2774" s="8">
        <v>1555.1000000000001</v>
      </c>
      <c r="V2774" s="8">
        <v>1915.64</v>
      </c>
      <c r="W2774" s="8">
        <v>3663.61</v>
      </c>
      <c r="X2774" s="8">
        <v>4467.13</v>
      </c>
      <c r="Y2774" s="8">
        <v>1343.26</v>
      </c>
      <c r="Z2774" s="8">
        <v>21777.16</v>
      </c>
      <c r="AA2774" s="8">
        <v>6408.2300000000005</v>
      </c>
      <c r="AB2774" s="8">
        <v>190.99</v>
      </c>
      <c r="AC2774" s="8">
        <v>4240.05</v>
      </c>
      <c r="AD2774" s="8">
        <v>1851.06</v>
      </c>
      <c r="AE2774" s="8">
        <v>968.34</v>
      </c>
      <c r="AF2774" s="8">
        <v>37805.800000000003</v>
      </c>
      <c r="AG2774" s="8">
        <v>6220.9400000000005</v>
      </c>
      <c r="AH2774" s="8">
        <v>5344.43</v>
      </c>
      <c r="AI2774" s="8">
        <v>610.75</v>
      </c>
      <c r="AJ2774" s="8">
        <v>8650.5</v>
      </c>
      <c r="AK2774" s="8">
        <v>4650.8</v>
      </c>
      <c r="AL2774" s="8">
        <v>306.70999999999998</v>
      </c>
      <c r="AM2774" s="8">
        <v>53253.770000000004</v>
      </c>
      <c r="AN2774" s="8">
        <v>8811.09</v>
      </c>
      <c r="AO2774" s="8">
        <v>1084.18</v>
      </c>
    </row>
    <row r="2775" spans="1:41">
      <c r="A2775" s="6">
        <v>40037</v>
      </c>
      <c r="B2775" s="7">
        <v>27821.91</v>
      </c>
      <c r="C2775" s="8">
        <v>1496.82</v>
      </c>
      <c r="D2775" s="8">
        <v>5313.68</v>
      </c>
      <c r="E2775" s="8">
        <v>2428.39</v>
      </c>
      <c r="F2775" s="8">
        <v>547.06000000000006</v>
      </c>
      <c r="G2775" s="8">
        <v>10580.72</v>
      </c>
      <c r="H2775" s="8">
        <v>1668.63</v>
      </c>
      <c r="I2775" s="8">
        <v>98198.38</v>
      </c>
      <c r="J2775" s="8">
        <v>1897.64</v>
      </c>
      <c r="K2775" s="8">
        <v>1107.92</v>
      </c>
      <c r="L2775" s="8">
        <v>3008.58</v>
      </c>
      <c r="M2775" s="8">
        <v>575.64</v>
      </c>
      <c r="N2775" s="8">
        <v>348.34000000000003</v>
      </c>
      <c r="O2775" s="8">
        <v>7704.93</v>
      </c>
      <c r="P2775" s="8">
        <v>486.47</v>
      </c>
      <c r="Q2775" s="8">
        <v>6310.82</v>
      </c>
      <c r="R2775" s="8">
        <v>7052.18</v>
      </c>
      <c r="S2775" s="8">
        <v>12454.6</v>
      </c>
      <c r="T2775" s="8">
        <v>1388.8500000000001</v>
      </c>
      <c r="U2775" s="8">
        <v>1563.8400000000001</v>
      </c>
      <c r="V2775" s="8">
        <v>1909.52</v>
      </c>
      <c r="W2775" s="8">
        <v>3697</v>
      </c>
      <c r="X2775" s="8">
        <v>4418.78</v>
      </c>
      <c r="Y2775" s="8">
        <v>1357.97</v>
      </c>
      <c r="Z2775" s="8">
        <v>21992.77</v>
      </c>
      <c r="AA2775" s="8">
        <v>6515.53</v>
      </c>
      <c r="AB2775" s="8">
        <v>191.20000000000002</v>
      </c>
      <c r="AC2775" s="8">
        <v>4240.05</v>
      </c>
      <c r="AD2775" s="8">
        <v>1849.48</v>
      </c>
      <c r="AE2775" s="8">
        <v>981.72</v>
      </c>
      <c r="AF2775" s="8">
        <v>37778.89</v>
      </c>
      <c r="AG2775" s="8">
        <v>6231.59</v>
      </c>
      <c r="AH2775" s="8">
        <v>5348.21</v>
      </c>
      <c r="AI2775" s="8">
        <v>630.72</v>
      </c>
      <c r="AJ2775" s="8">
        <v>9156.26</v>
      </c>
      <c r="AK2775" s="8">
        <v>4721.1400000000003</v>
      </c>
      <c r="AL2775" s="8">
        <v>308.51</v>
      </c>
      <c r="AM2775" s="8">
        <v>53757.64</v>
      </c>
      <c r="AN2775" s="8">
        <v>8849.31</v>
      </c>
      <c r="AO2775" s="8">
        <v>1081.3800000000001</v>
      </c>
    </row>
    <row r="2776" spans="1:41">
      <c r="A2776" s="6">
        <v>40038</v>
      </c>
      <c r="B2776" s="7">
        <v>28261.07</v>
      </c>
      <c r="C2776" s="8">
        <v>1397.03</v>
      </c>
      <c r="D2776" s="8">
        <v>5524.01</v>
      </c>
      <c r="E2776" s="8">
        <v>2416.09</v>
      </c>
      <c r="F2776" s="8">
        <v>542.15</v>
      </c>
      <c r="G2776" s="8">
        <v>10880.300000000001</v>
      </c>
      <c r="H2776" s="8">
        <v>1818.23</v>
      </c>
      <c r="I2776" s="8">
        <v>98198.38</v>
      </c>
      <c r="J2776" s="8">
        <v>1921.39</v>
      </c>
      <c r="K2776" s="8">
        <v>1159.67</v>
      </c>
      <c r="L2776" s="8">
        <v>2980.62</v>
      </c>
      <c r="M2776" s="8">
        <v>561.54</v>
      </c>
      <c r="N2776" s="8">
        <v>346.34000000000003</v>
      </c>
      <c r="O2776" s="8">
        <v>7699.71</v>
      </c>
      <c r="P2776" s="8">
        <v>486.24</v>
      </c>
      <c r="Q2776" s="8">
        <v>6326.64</v>
      </c>
      <c r="R2776" s="8">
        <v>7076.16</v>
      </c>
      <c r="S2776" s="8">
        <v>12663.67</v>
      </c>
      <c r="T2776" s="8">
        <v>1369.05</v>
      </c>
      <c r="U2776" s="8">
        <v>1578.2</v>
      </c>
      <c r="V2776" s="8">
        <v>1903.4</v>
      </c>
      <c r="W2776" s="8">
        <v>3704.71</v>
      </c>
      <c r="X2776" s="8">
        <v>4453.9400000000005</v>
      </c>
      <c r="Y2776" s="8">
        <v>1355.3</v>
      </c>
      <c r="Z2776" s="8">
        <v>22424</v>
      </c>
      <c r="AA2776" s="8">
        <v>6537.38</v>
      </c>
      <c r="AB2776" s="8">
        <v>191.62</v>
      </c>
      <c r="AC2776" s="8">
        <v>4240.05</v>
      </c>
      <c r="AD2776" s="8">
        <v>1851.58</v>
      </c>
      <c r="AE2776" s="8">
        <v>1039.7</v>
      </c>
      <c r="AF2776" s="8">
        <v>37873.07</v>
      </c>
      <c r="AG2776" s="8">
        <v>6199.63</v>
      </c>
      <c r="AH2776" s="8">
        <v>5253.79</v>
      </c>
      <c r="AI2776" s="8">
        <v>630.01</v>
      </c>
      <c r="AJ2776" s="8">
        <v>9485.9500000000007</v>
      </c>
      <c r="AK2776" s="8">
        <v>4883.3</v>
      </c>
      <c r="AL2776" s="8">
        <v>306</v>
      </c>
      <c r="AM2776" s="8">
        <v>51948.18</v>
      </c>
      <c r="AN2776" s="8">
        <v>8857.27</v>
      </c>
      <c r="AO2776" s="8">
        <v>1060.4000000000001</v>
      </c>
    </row>
    <row r="2777" spans="1:41">
      <c r="A2777" s="6">
        <v>40039</v>
      </c>
      <c r="B2777" s="7">
        <v>28325.21</v>
      </c>
      <c r="C2777" s="8">
        <v>1484.1200000000001</v>
      </c>
      <c r="D2777" s="8">
        <v>5494.49</v>
      </c>
      <c r="E2777" s="8">
        <v>2489.86</v>
      </c>
      <c r="F2777" s="8">
        <v>545.76</v>
      </c>
      <c r="G2777" s="8">
        <v>10984.31</v>
      </c>
      <c r="H2777" s="8">
        <v>1809.6000000000001</v>
      </c>
      <c r="I2777" s="8">
        <v>98198.38</v>
      </c>
      <c r="J2777" s="8">
        <v>1923.16</v>
      </c>
      <c r="K2777" s="8">
        <v>1173.75</v>
      </c>
      <c r="L2777" s="8">
        <v>3033.2400000000002</v>
      </c>
      <c r="M2777" s="8">
        <v>590.31000000000006</v>
      </c>
      <c r="N2777" s="8">
        <v>346.84000000000003</v>
      </c>
      <c r="O2777" s="8">
        <v>7830.21</v>
      </c>
      <c r="P2777" s="8">
        <v>490.90000000000003</v>
      </c>
      <c r="Q2777" s="8">
        <v>6530.67</v>
      </c>
      <c r="R2777" s="8">
        <v>7172.93</v>
      </c>
      <c r="S2777" s="8">
        <v>12506.87</v>
      </c>
      <c r="T2777" s="8">
        <v>1319.57</v>
      </c>
      <c r="U2777" s="8">
        <v>1580.7</v>
      </c>
      <c r="V2777" s="8">
        <v>1940.9</v>
      </c>
      <c r="W2777" s="8">
        <v>3619.09</v>
      </c>
      <c r="X2777" s="8">
        <v>4395.7</v>
      </c>
      <c r="Y2777" s="8">
        <v>1364.66</v>
      </c>
      <c r="Z2777" s="8">
        <v>22639.62</v>
      </c>
      <c r="AA2777" s="8">
        <v>6541.3600000000006</v>
      </c>
      <c r="AB2777" s="8">
        <v>191.83</v>
      </c>
      <c r="AC2777" s="8">
        <v>4240.05</v>
      </c>
      <c r="AD2777" s="8">
        <v>1875.77</v>
      </c>
      <c r="AE2777" s="8">
        <v>1053.53</v>
      </c>
      <c r="AF2777" s="8">
        <v>37267.65</v>
      </c>
      <c r="AG2777" s="8">
        <v>6159.14</v>
      </c>
      <c r="AH2777" s="8">
        <v>5250.01</v>
      </c>
      <c r="AI2777" s="8">
        <v>635.41</v>
      </c>
      <c r="AJ2777" s="8">
        <v>9474.68</v>
      </c>
      <c r="AK2777" s="8">
        <v>4811.99</v>
      </c>
      <c r="AL2777" s="8">
        <v>320.72000000000003</v>
      </c>
      <c r="AM2777" s="8">
        <v>53895.1</v>
      </c>
      <c r="AN2777" s="8">
        <v>8791.9699999999993</v>
      </c>
      <c r="AO2777" s="8">
        <v>1070.19</v>
      </c>
    </row>
    <row r="2778" spans="1:41">
      <c r="A2778" s="6">
        <v>40042</v>
      </c>
      <c r="B2778" s="7">
        <v>27499.02</v>
      </c>
      <c r="C2778" s="8">
        <v>1455.09</v>
      </c>
      <c r="D2778" s="8">
        <v>5494.49</v>
      </c>
      <c r="E2778" s="8">
        <v>2400.7200000000003</v>
      </c>
      <c r="F2778" s="8">
        <v>542.15</v>
      </c>
      <c r="G2778" s="8">
        <v>10826.2</v>
      </c>
      <c r="H2778" s="8">
        <v>1765.8700000000001</v>
      </c>
      <c r="I2778" s="8">
        <v>98198.38</v>
      </c>
      <c r="J2778" s="8">
        <v>1861.83</v>
      </c>
      <c r="K2778" s="8">
        <v>1146.5899999999999</v>
      </c>
      <c r="L2778" s="8">
        <v>2997.89</v>
      </c>
      <c r="M2778" s="8">
        <v>582.83000000000004</v>
      </c>
      <c r="N2778" s="8">
        <v>344.68</v>
      </c>
      <c r="O2778" s="8">
        <v>7830.21</v>
      </c>
      <c r="P2778" s="8">
        <v>482.04</v>
      </c>
      <c r="Q2778" s="8">
        <v>6518.02</v>
      </c>
      <c r="R2778" s="8">
        <v>7079.6100000000006</v>
      </c>
      <c r="S2778" s="8">
        <v>11954.32</v>
      </c>
      <c r="T2778" s="8">
        <v>1261.8399999999999</v>
      </c>
      <c r="U2778" s="8">
        <v>1556.3500000000001</v>
      </c>
      <c r="V2778" s="8">
        <v>1883.5</v>
      </c>
      <c r="W2778" s="8">
        <v>3566.01</v>
      </c>
      <c r="X2778" s="8">
        <v>4248.4400000000005</v>
      </c>
      <c r="Y2778" s="8">
        <v>1333.89</v>
      </c>
      <c r="Z2778" s="8">
        <v>22639.62</v>
      </c>
      <c r="AA2778" s="8">
        <v>6473.8</v>
      </c>
      <c r="AB2778" s="8">
        <v>190.37</v>
      </c>
      <c r="AC2778" s="8">
        <v>4240.05</v>
      </c>
      <c r="AD2778" s="8">
        <v>1882.6100000000001</v>
      </c>
      <c r="AE2778" s="8">
        <v>1045.95</v>
      </c>
      <c r="AF2778" s="8">
        <v>36137.49</v>
      </c>
      <c r="AG2778" s="8">
        <v>5956.67</v>
      </c>
      <c r="AH2778" s="8">
        <v>5197.13</v>
      </c>
      <c r="AI2778" s="8">
        <v>625.78</v>
      </c>
      <c r="AJ2778" s="8">
        <v>9711.36</v>
      </c>
      <c r="AK2778" s="8">
        <v>4727.9800000000005</v>
      </c>
      <c r="AL2778" s="8">
        <v>305.28000000000003</v>
      </c>
      <c r="AM2778" s="8">
        <v>51650.400000000001</v>
      </c>
      <c r="AN2778" s="8">
        <v>8809.49</v>
      </c>
      <c r="AO2778" s="8">
        <v>1102.3600000000001</v>
      </c>
    </row>
    <row r="2779" spans="1:41">
      <c r="A2779" s="6">
        <v>40043</v>
      </c>
      <c r="B2779" s="7">
        <v>27871.100000000002</v>
      </c>
      <c r="C2779" s="8">
        <v>1476.8600000000001</v>
      </c>
      <c r="D2779" s="8">
        <v>5561.32</v>
      </c>
      <c r="E2779" s="8">
        <v>2486.79</v>
      </c>
      <c r="F2779" s="8">
        <v>569.98</v>
      </c>
      <c r="G2779" s="8">
        <v>10876.14</v>
      </c>
      <c r="H2779" s="8">
        <v>1786.58</v>
      </c>
      <c r="I2779" s="8">
        <v>98198.38</v>
      </c>
      <c r="J2779" s="8">
        <v>1884.17</v>
      </c>
      <c r="K2779" s="8">
        <v>1135.0899999999999</v>
      </c>
      <c r="L2779" s="8">
        <v>3014.33</v>
      </c>
      <c r="M2779" s="8">
        <v>595.20000000000005</v>
      </c>
      <c r="N2779" s="8">
        <v>345.51</v>
      </c>
      <c r="O2779" s="8">
        <v>7830.21</v>
      </c>
      <c r="P2779" s="8">
        <v>490.90000000000003</v>
      </c>
      <c r="Q2779" s="8">
        <v>6541.74</v>
      </c>
      <c r="R2779" s="8">
        <v>7153.92</v>
      </c>
      <c r="S2779" s="8">
        <v>12096.2</v>
      </c>
      <c r="T2779" s="8">
        <v>1328.64</v>
      </c>
      <c r="U2779" s="8">
        <v>1580.08</v>
      </c>
      <c r="V2779" s="8">
        <v>1891.91</v>
      </c>
      <c r="W2779" s="8">
        <v>3608.81</v>
      </c>
      <c r="X2779" s="8">
        <v>4263.83</v>
      </c>
      <c r="Y2779" s="8">
        <v>1357.97</v>
      </c>
      <c r="Z2779" s="8">
        <v>22919.920000000002</v>
      </c>
      <c r="AA2779" s="8">
        <v>6563.21</v>
      </c>
      <c r="AB2779" s="8">
        <v>191.41</v>
      </c>
      <c r="AC2779" s="8">
        <v>4240.05</v>
      </c>
      <c r="AD2779" s="8">
        <v>1859.8600000000001</v>
      </c>
      <c r="AE2779" s="8">
        <v>1075.83</v>
      </c>
      <c r="AF2779" s="8">
        <v>36420.04</v>
      </c>
      <c r="AG2779" s="8">
        <v>6012.08</v>
      </c>
      <c r="AH2779" s="8">
        <v>5412.42</v>
      </c>
      <c r="AI2779" s="8">
        <v>624.84</v>
      </c>
      <c r="AJ2779" s="8">
        <v>9632.4699999999993</v>
      </c>
      <c r="AK2779" s="8">
        <v>4758.26</v>
      </c>
      <c r="AL2779" s="8">
        <v>310.31</v>
      </c>
      <c r="AM2779" s="8">
        <v>53276.66</v>
      </c>
      <c r="AN2779" s="8">
        <v>9234.76</v>
      </c>
      <c r="AO2779" s="8">
        <v>1119.1500000000001</v>
      </c>
    </row>
    <row r="2780" spans="1:41">
      <c r="A2780" s="6">
        <v>40044</v>
      </c>
      <c r="B2780" s="7">
        <v>27910.07</v>
      </c>
      <c r="C2780" s="8">
        <v>1502.26</v>
      </c>
      <c r="D2780" s="8">
        <v>5494.49</v>
      </c>
      <c r="E2780" s="8">
        <v>2465.27</v>
      </c>
      <c r="F2780" s="8">
        <v>576.62</v>
      </c>
      <c r="G2780" s="8">
        <v>10921.91</v>
      </c>
      <c r="H2780" s="8">
        <v>1790.04</v>
      </c>
      <c r="I2780" s="8">
        <v>100568.90000000001</v>
      </c>
      <c r="J2780" s="8">
        <v>1896.57</v>
      </c>
      <c r="K2780" s="8">
        <v>1116.25</v>
      </c>
      <c r="L2780" s="8">
        <v>3002.82</v>
      </c>
      <c r="M2780" s="8">
        <v>579.95000000000005</v>
      </c>
      <c r="N2780" s="8">
        <v>343.01</v>
      </c>
      <c r="O2780" s="8">
        <v>7830.21</v>
      </c>
      <c r="P2780" s="8">
        <v>491.6</v>
      </c>
      <c r="Q2780" s="8">
        <v>6484.8</v>
      </c>
      <c r="R2780" s="8">
        <v>7140.09</v>
      </c>
      <c r="S2780" s="8">
        <v>11700.460000000001</v>
      </c>
      <c r="T2780" s="8">
        <v>1291.53</v>
      </c>
      <c r="U2780" s="8">
        <v>1589.45</v>
      </c>
      <c r="V2780" s="8">
        <v>1874.31</v>
      </c>
      <c r="W2780" s="8">
        <v>3594.26</v>
      </c>
      <c r="X2780" s="8">
        <v>4351.74</v>
      </c>
      <c r="Y2780" s="8">
        <v>1363.32</v>
      </c>
      <c r="Z2780" s="8">
        <v>22143.7</v>
      </c>
      <c r="AA2780" s="8">
        <v>6581.1</v>
      </c>
      <c r="AB2780" s="8">
        <v>192.24</v>
      </c>
      <c r="AC2780" s="8">
        <v>4240.05</v>
      </c>
      <c r="AD2780" s="8">
        <v>1885.2</v>
      </c>
      <c r="AE2780" s="8">
        <v>1059.33</v>
      </c>
      <c r="AF2780" s="8">
        <v>36325.870000000003</v>
      </c>
      <c r="AG2780" s="8">
        <v>5933.2300000000005</v>
      </c>
      <c r="AH2780" s="8">
        <v>5321.77</v>
      </c>
      <c r="AI2780" s="8">
        <v>645.99</v>
      </c>
      <c r="AJ2780" s="8">
        <v>9489.7100000000009</v>
      </c>
      <c r="AK2780" s="8">
        <v>4734.82</v>
      </c>
      <c r="AL2780" s="8">
        <v>308.87</v>
      </c>
      <c r="AM2780" s="8">
        <v>53139.24</v>
      </c>
      <c r="AN2780" s="8">
        <v>9206.09</v>
      </c>
      <c r="AO2780" s="8">
        <v>1093.97</v>
      </c>
    </row>
    <row r="2781" spans="1:41">
      <c r="A2781" s="6">
        <v>40045</v>
      </c>
      <c r="B2781" s="7">
        <v>27947.22</v>
      </c>
      <c r="C2781" s="8">
        <v>1533.1000000000001</v>
      </c>
      <c r="D2781" s="8">
        <v>5557.6</v>
      </c>
      <c r="E2781" s="8">
        <v>2539.0500000000002</v>
      </c>
      <c r="F2781" s="8">
        <v>579.93000000000006</v>
      </c>
      <c r="G2781" s="8">
        <v>10888.62</v>
      </c>
      <c r="H2781" s="8">
        <v>1788.89</v>
      </c>
      <c r="I2781" s="8">
        <v>102484.5</v>
      </c>
      <c r="J2781" s="8">
        <v>1879.91</v>
      </c>
      <c r="K2781" s="8">
        <v>1110.1100000000001</v>
      </c>
      <c r="L2781" s="8">
        <v>3028.31</v>
      </c>
      <c r="M2781" s="8">
        <v>582.25</v>
      </c>
      <c r="N2781" s="8">
        <v>343.01</v>
      </c>
      <c r="O2781" s="8">
        <v>7830.21</v>
      </c>
      <c r="P2781" s="8">
        <v>490.43</v>
      </c>
      <c r="Q2781" s="8">
        <v>6574.95</v>
      </c>
      <c r="R2781" s="8">
        <v>7072.7</v>
      </c>
      <c r="S2781" s="8">
        <v>11827.39</v>
      </c>
      <c r="T2781" s="8">
        <v>1289.05</v>
      </c>
      <c r="U2781" s="8">
        <v>1599.44</v>
      </c>
      <c r="V2781" s="8">
        <v>1894.98</v>
      </c>
      <c r="W2781" s="8">
        <v>3672.17</v>
      </c>
      <c r="X2781" s="8">
        <v>4329.7700000000004</v>
      </c>
      <c r="Y2781" s="8">
        <v>1366</v>
      </c>
      <c r="Z2781" s="8">
        <v>22316.2</v>
      </c>
      <c r="AA2781" s="8">
        <v>6561.2300000000005</v>
      </c>
      <c r="AB2781" s="8">
        <v>192.24</v>
      </c>
      <c r="AC2781" s="8">
        <v>4240.05</v>
      </c>
      <c r="AD2781" s="8">
        <v>1926.38</v>
      </c>
      <c r="AE2781" s="8">
        <v>1041.04</v>
      </c>
      <c r="AF2781" s="8">
        <v>36716.03</v>
      </c>
      <c r="AG2781" s="8">
        <v>5980.12</v>
      </c>
      <c r="AH2781" s="8">
        <v>5363.32</v>
      </c>
      <c r="AI2781" s="8">
        <v>638.70000000000005</v>
      </c>
      <c r="AJ2781" s="8">
        <v>9576.11</v>
      </c>
      <c r="AK2781" s="8">
        <v>4729.92</v>
      </c>
      <c r="AL2781" s="8">
        <v>298.81</v>
      </c>
      <c r="AM2781" s="8">
        <v>53345.380000000005</v>
      </c>
      <c r="AN2781" s="8">
        <v>9038.85</v>
      </c>
      <c r="AO2781" s="8">
        <v>1117.75</v>
      </c>
    </row>
    <row r="2782" spans="1:41">
      <c r="A2782" s="6">
        <v>40046</v>
      </c>
      <c r="B2782" s="7">
        <v>28289.31</v>
      </c>
      <c r="C2782" s="8">
        <v>1542.18</v>
      </c>
      <c r="D2782" s="8">
        <v>5509.34</v>
      </c>
      <c r="E2782" s="8">
        <v>2551.34</v>
      </c>
      <c r="F2782" s="8">
        <v>594.78</v>
      </c>
      <c r="G2782" s="8">
        <v>11005.12</v>
      </c>
      <c r="H2782" s="8">
        <v>1803.27</v>
      </c>
      <c r="I2782" s="8">
        <v>102484.5</v>
      </c>
      <c r="J2782" s="8">
        <v>1896.57</v>
      </c>
      <c r="K2782" s="8">
        <v>1125.17</v>
      </c>
      <c r="L2782" s="8">
        <v>3086.69</v>
      </c>
      <c r="M2782" s="8">
        <v>600.09</v>
      </c>
      <c r="N2782" s="8">
        <v>340.52</v>
      </c>
      <c r="O2782" s="8">
        <v>7830.21</v>
      </c>
      <c r="P2782" s="8">
        <v>489.73</v>
      </c>
      <c r="Q2782" s="8">
        <v>6701.49</v>
      </c>
      <c r="R2782" s="8">
        <v>7050.24</v>
      </c>
      <c r="S2782" s="8">
        <v>11946.86</v>
      </c>
      <c r="T2782" s="8">
        <v>1303.07</v>
      </c>
      <c r="U2782" s="8">
        <v>1606.93</v>
      </c>
      <c r="V2782" s="8">
        <v>1894.21</v>
      </c>
      <c r="W2782" s="8">
        <v>3657.62</v>
      </c>
      <c r="X2782" s="8">
        <v>4378.12</v>
      </c>
      <c r="Y2782" s="8">
        <v>1372.69</v>
      </c>
      <c r="Z2782" s="8">
        <v>22229.95</v>
      </c>
      <c r="AA2782" s="8">
        <v>6571.16</v>
      </c>
      <c r="AB2782" s="8">
        <v>192.45000000000002</v>
      </c>
      <c r="AC2782" s="8">
        <v>4240.05</v>
      </c>
      <c r="AD2782" s="8">
        <v>1924.8</v>
      </c>
      <c r="AE2782" s="8">
        <v>1046.8399999999999</v>
      </c>
      <c r="AF2782" s="8">
        <v>37133.1</v>
      </c>
      <c r="AG2782" s="8">
        <v>6071.75</v>
      </c>
      <c r="AH2782" s="8">
        <v>5310.4400000000005</v>
      </c>
      <c r="AI2782" s="8">
        <v>634.95000000000005</v>
      </c>
      <c r="AJ2782" s="8">
        <v>9658.76</v>
      </c>
      <c r="AK2782" s="8">
        <v>4774.99</v>
      </c>
      <c r="AL2782" s="8">
        <v>307.43</v>
      </c>
      <c r="AM2782" s="8">
        <v>52452.090000000004</v>
      </c>
      <c r="AN2782" s="8">
        <v>9218.83</v>
      </c>
      <c r="AO2782" s="8">
        <v>1085.58</v>
      </c>
    </row>
    <row r="2783" spans="1:41">
      <c r="A2783" s="6">
        <v>40049</v>
      </c>
      <c r="B2783" s="7">
        <v>28186.7</v>
      </c>
      <c r="C2783" s="8">
        <v>1632.89</v>
      </c>
      <c r="D2783" s="8">
        <v>5253.18</v>
      </c>
      <c r="E2783" s="8">
        <v>2542.12</v>
      </c>
      <c r="F2783" s="8">
        <v>604.01</v>
      </c>
      <c r="G2783" s="8">
        <v>11109.14</v>
      </c>
      <c r="H2783" s="8">
        <v>1797.52</v>
      </c>
      <c r="I2783" s="8">
        <v>100568.90000000001</v>
      </c>
      <c r="J2783" s="8">
        <v>1871.4</v>
      </c>
      <c r="K2783" s="8">
        <v>1147.58</v>
      </c>
      <c r="L2783" s="8">
        <v>3043.93</v>
      </c>
      <c r="M2783" s="8">
        <v>599.80000000000007</v>
      </c>
      <c r="N2783" s="8">
        <v>333.02</v>
      </c>
      <c r="O2783" s="8">
        <v>7830.21</v>
      </c>
      <c r="P2783" s="8">
        <v>489.5</v>
      </c>
      <c r="Q2783" s="8">
        <v>6654.04</v>
      </c>
      <c r="R2783" s="8">
        <v>7081.34</v>
      </c>
      <c r="S2783" s="8">
        <v>12066.32</v>
      </c>
      <c r="T2783" s="8">
        <v>1338.54</v>
      </c>
      <c r="U2783" s="8">
        <v>1618.8</v>
      </c>
      <c r="V2783" s="8">
        <v>1934.01</v>
      </c>
      <c r="W2783" s="8">
        <v>3613.9500000000003</v>
      </c>
      <c r="X2783" s="8">
        <v>4347.3500000000004</v>
      </c>
      <c r="Y2783" s="8">
        <v>1360.65</v>
      </c>
      <c r="Z2783" s="8">
        <v>22424</v>
      </c>
      <c r="AA2783" s="8">
        <v>6525.46</v>
      </c>
      <c r="AB2783" s="8">
        <v>190.79</v>
      </c>
      <c r="AC2783" s="8">
        <v>4240.05</v>
      </c>
      <c r="AD2783" s="8">
        <v>1916.3500000000001</v>
      </c>
      <c r="AE2783" s="8">
        <v>1021.4200000000001</v>
      </c>
      <c r="AF2783" s="8">
        <v>37133.1</v>
      </c>
      <c r="AG2783" s="8">
        <v>6180.45</v>
      </c>
      <c r="AH2783" s="8">
        <v>5438.86</v>
      </c>
      <c r="AI2783" s="8">
        <v>637.76</v>
      </c>
      <c r="AJ2783" s="8">
        <v>9797.76</v>
      </c>
      <c r="AK2783" s="8">
        <v>4747.55</v>
      </c>
      <c r="AL2783" s="8">
        <v>325.39</v>
      </c>
      <c r="AM2783" s="8">
        <v>52772.75</v>
      </c>
      <c r="AN2783" s="8">
        <v>9003.81</v>
      </c>
      <c r="AO2783" s="8">
        <v>1054.8</v>
      </c>
    </row>
    <row r="2784" spans="1:41">
      <c r="A2784" s="6">
        <v>40050</v>
      </c>
      <c r="B2784" s="7">
        <v>28527.75</v>
      </c>
      <c r="C2784" s="8">
        <v>1723.6100000000001</v>
      </c>
      <c r="D2784" s="8">
        <v>5253.18</v>
      </c>
      <c r="E2784" s="8">
        <v>2560.56</v>
      </c>
      <c r="F2784" s="8">
        <v>602.57000000000005</v>
      </c>
      <c r="G2784" s="8">
        <v>11154.91</v>
      </c>
      <c r="H2784" s="8">
        <v>1798.0900000000001</v>
      </c>
      <c r="I2784" s="8">
        <v>102963.40000000001</v>
      </c>
      <c r="J2784" s="8">
        <v>1907.92</v>
      </c>
      <c r="K2784" s="8">
        <v>1155.1100000000001</v>
      </c>
      <c r="L2784" s="8">
        <v>3089.16</v>
      </c>
      <c r="M2784" s="8">
        <v>614.47</v>
      </c>
      <c r="N2784" s="8">
        <v>323.53000000000003</v>
      </c>
      <c r="O2784" s="8">
        <v>7830.21</v>
      </c>
      <c r="P2784" s="8">
        <v>486.7</v>
      </c>
      <c r="Q2784" s="8">
        <v>6712.56</v>
      </c>
      <c r="R2784" s="8">
        <v>7045.05</v>
      </c>
      <c r="S2784" s="8">
        <v>12021.52</v>
      </c>
      <c r="T2784" s="8">
        <v>1345.14</v>
      </c>
      <c r="U2784" s="8">
        <v>1588.82</v>
      </c>
      <c r="V2784" s="8">
        <v>2023.55</v>
      </c>
      <c r="W2784" s="8">
        <v>3666.1800000000003</v>
      </c>
      <c r="X2784" s="8">
        <v>4379.21</v>
      </c>
      <c r="Y2784" s="8">
        <v>1336.57</v>
      </c>
      <c r="Z2784" s="8">
        <v>21820.28</v>
      </c>
      <c r="AA2784" s="8">
        <v>6533.41</v>
      </c>
      <c r="AB2784" s="8">
        <v>192.04</v>
      </c>
      <c r="AC2784" s="8">
        <v>4240.05</v>
      </c>
      <c r="AD2784" s="8">
        <v>1924.27</v>
      </c>
      <c r="AE2784" s="8">
        <v>1047.73</v>
      </c>
      <c r="AF2784" s="8">
        <v>38693.770000000004</v>
      </c>
      <c r="AG2784" s="8">
        <v>6382.91</v>
      </c>
      <c r="AH2784" s="8">
        <v>5435.08</v>
      </c>
      <c r="AI2784" s="8">
        <v>641.29</v>
      </c>
      <c r="AJ2784" s="8">
        <v>9579.8700000000008</v>
      </c>
      <c r="AK2784" s="8">
        <v>4789.6900000000005</v>
      </c>
      <c r="AL2784" s="8">
        <v>322.52</v>
      </c>
      <c r="AM2784" s="8">
        <v>52429.200000000004</v>
      </c>
      <c r="AN2784" s="8">
        <v>8944.880000000001</v>
      </c>
      <c r="AO2784" s="8">
        <v>1119.1500000000001</v>
      </c>
    </row>
    <row r="2785" spans="1:41">
      <c r="A2785" s="6">
        <v>40051</v>
      </c>
      <c r="B2785" s="7">
        <v>28507.14</v>
      </c>
      <c r="C2785" s="8">
        <v>1670.99</v>
      </c>
      <c r="D2785" s="8">
        <v>5219.7700000000004</v>
      </c>
      <c r="E2785" s="8">
        <v>2569.7800000000002</v>
      </c>
      <c r="F2785" s="8">
        <v>598.53</v>
      </c>
      <c r="G2785" s="8">
        <v>11055.050000000001</v>
      </c>
      <c r="H2785" s="8">
        <v>1773.93</v>
      </c>
      <c r="I2785" s="8">
        <v>103322.6</v>
      </c>
      <c r="J2785" s="8">
        <v>1917.49</v>
      </c>
      <c r="K2785" s="8">
        <v>1143.6100000000001</v>
      </c>
      <c r="L2785" s="8">
        <v>3089.98</v>
      </c>
      <c r="M2785" s="8">
        <v>606.99</v>
      </c>
      <c r="N2785" s="8">
        <v>328.03000000000003</v>
      </c>
      <c r="O2785" s="8">
        <v>7824.99</v>
      </c>
      <c r="P2785" s="8">
        <v>483.90000000000003</v>
      </c>
      <c r="Q2785" s="8">
        <v>6641.38</v>
      </c>
      <c r="R2785" s="8">
        <v>7051.97</v>
      </c>
      <c r="S2785" s="8">
        <v>11969.26</v>
      </c>
      <c r="T2785" s="8">
        <v>1353.38</v>
      </c>
      <c r="U2785" s="8">
        <v>1561.97</v>
      </c>
      <c r="V2785" s="8">
        <v>1989.88</v>
      </c>
      <c r="W2785" s="8">
        <v>3587.41</v>
      </c>
      <c r="X2785" s="8">
        <v>4363.83</v>
      </c>
      <c r="Y2785" s="8">
        <v>1337.9</v>
      </c>
      <c r="Z2785" s="8">
        <v>22100.58</v>
      </c>
      <c r="AA2785" s="8">
        <v>6634.75</v>
      </c>
      <c r="AB2785" s="8">
        <v>191.62</v>
      </c>
      <c r="AC2785" s="8">
        <v>4240.05</v>
      </c>
      <c r="AD2785" s="8">
        <v>1913.71</v>
      </c>
      <c r="AE2785" s="8">
        <v>1020.52</v>
      </c>
      <c r="AF2785" s="8">
        <v>38209.43</v>
      </c>
      <c r="AG2785" s="8">
        <v>6257.17</v>
      </c>
      <c r="AH2785" s="8">
        <v>5710.8</v>
      </c>
      <c r="AI2785" s="8">
        <v>636.82000000000005</v>
      </c>
      <c r="AJ2785" s="8">
        <v>9516</v>
      </c>
      <c r="AK2785" s="8">
        <v>4712.28</v>
      </c>
      <c r="AL2785" s="8">
        <v>330.42</v>
      </c>
      <c r="AM2785" s="8">
        <v>51742.04</v>
      </c>
      <c r="AN2785" s="8">
        <v>8999.0300000000007</v>
      </c>
      <c r="AO2785" s="8">
        <v>1126.1500000000001</v>
      </c>
    </row>
    <row r="2786" spans="1:41">
      <c r="A2786" s="6">
        <v>40052</v>
      </c>
      <c r="B2786" s="7">
        <v>28574.63</v>
      </c>
      <c r="C2786" s="8">
        <v>1680.06</v>
      </c>
      <c r="D2786" s="8">
        <v>5219.7700000000004</v>
      </c>
      <c r="E2786" s="8">
        <v>2551.34</v>
      </c>
      <c r="F2786" s="8">
        <v>598.1</v>
      </c>
      <c r="G2786" s="8">
        <v>10951.03</v>
      </c>
      <c r="H2786" s="8">
        <v>1734.22</v>
      </c>
      <c r="I2786" s="8">
        <v>103322.6</v>
      </c>
      <c r="J2786" s="8">
        <v>1909.33</v>
      </c>
      <c r="K2786" s="8">
        <v>1133.1000000000001</v>
      </c>
      <c r="L2786" s="8">
        <v>3125.33</v>
      </c>
      <c r="M2786" s="8">
        <v>630.87</v>
      </c>
      <c r="N2786" s="8">
        <v>333.02</v>
      </c>
      <c r="O2786" s="8">
        <v>7725.81</v>
      </c>
      <c r="P2786" s="8">
        <v>485.54</v>
      </c>
      <c r="Q2786" s="8">
        <v>6579.7</v>
      </c>
      <c r="R2786" s="8">
        <v>7020.8600000000006</v>
      </c>
      <c r="S2786" s="8">
        <v>11969.26</v>
      </c>
      <c r="T2786" s="8">
        <v>1360.02</v>
      </c>
      <c r="U2786" s="8">
        <v>1586.32</v>
      </c>
      <c r="V2786" s="8">
        <v>2029.68</v>
      </c>
      <c r="W2786" s="8">
        <v>3570.29</v>
      </c>
      <c r="X2786" s="8">
        <v>4331.96</v>
      </c>
      <c r="Y2786" s="8">
        <v>1304.46</v>
      </c>
      <c r="Z2786" s="8">
        <v>22747.43</v>
      </c>
      <c r="AA2786" s="8">
        <v>6602.96</v>
      </c>
      <c r="AB2786" s="8">
        <v>192.45000000000002</v>
      </c>
      <c r="AC2786" s="8">
        <v>4341.01</v>
      </c>
      <c r="AD2786" s="8">
        <v>1910.02</v>
      </c>
      <c r="AE2786" s="8">
        <v>1064.68</v>
      </c>
      <c r="AF2786" s="8">
        <v>38303.590000000004</v>
      </c>
      <c r="AG2786" s="8">
        <v>6348.81</v>
      </c>
      <c r="AH2786" s="8">
        <v>5631.4800000000005</v>
      </c>
      <c r="AI2786" s="8">
        <v>623.9</v>
      </c>
      <c r="AJ2786" s="8">
        <v>9579.8700000000008</v>
      </c>
      <c r="AK2786" s="8">
        <v>4695.62</v>
      </c>
      <c r="AL2786" s="8">
        <v>318.57</v>
      </c>
      <c r="AM2786" s="8">
        <v>52131.42</v>
      </c>
      <c r="AN2786" s="8">
        <v>9140.7900000000009</v>
      </c>
      <c r="AO2786" s="8">
        <v>1148.53</v>
      </c>
    </row>
    <row r="2787" spans="1:41">
      <c r="A2787" s="6">
        <v>40053</v>
      </c>
      <c r="B2787" s="7">
        <v>28692.28</v>
      </c>
      <c r="C2787" s="8">
        <v>1632.89</v>
      </c>
      <c r="D2787" s="8">
        <v>5494.49</v>
      </c>
      <c r="E2787" s="8">
        <v>2569.7800000000002</v>
      </c>
      <c r="F2787" s="8">
        <v>598.24</v>
      </c>
      <c r="G2787" s="8">
        <v>11192.35</v>
      </c>
      <c r="H2787" s="8">
        <v>1750.91</v>
      </c>
      <c r="I2787" s="8">
        <v>102963.40000000001</v>
      </c>
      <c r="J2787" s="8">
        <v>1914.3</v>
      </c>
      <c r="K2787" s="8">
        <v>1125.17</v>
      </c>
      <c r="L2787" s="8">
        <v>3101.4900000000002</v>
      </c>
      <c r="M2787" s="8">
        <v>637.20000000000005</v>
      </c>
      <c r="N2787" s="8">
        <v>343.18</v>
      </c>
      <c r="O2787" s="8">
        <v>7861.53</v>
      </c>
      <c r="P2787" s="8">
        <v>483.67</v>
      </c>
      <c r="Q2787" s="8">
        <v>6649.29</v>
      </c>
      <c r="R2787" s="8">
        <v>7053.7</v>
      </c>
      <c r="S2787" s="8">
        <v>12096.2</v>
      </c>
      <c r="T2787" s="8">
        <v>1381.6100000000001</v>
      </c>
      <c r="U2787" s="8">
        <v>1570.0900000000001</v>
      </c>
      <c r="V2787" s="8">
        <v>2054.9299999999998</v>
      </c>
      <c r="W2787" s="8">
        <v>3544.6</v>
      </c>
      <c r="X2787" s="8">
        <v>4361.63</v>
      </c>
      <c r="Y2787" s="8">
        <v>1315.16</v>
      </c>
      <c r="Z2787" s="8">
        <v>22445.57</v>
      </c>
      <c r="AA2787" s="8">
        <v>6569.18</v>
      </c>
      <c r="AB2787" s="8">
        <v>193.5</v>
      </c>
      <c r="AC2787" s="8">
        <v>4341.01</v>
      </c>
      <c r="AD2787" s="8">
        <v>1932.19</v>
      </c>
      <c r="AE2787" s="8">
        <v>1087.43</v>
      </c>
      <c r="AF2787" s="8">
        <v>38801.410000000003</v>
      </c>
      <c r="AG2787" s="8">
        <v>6402.09</v>
      </c>
      <c r="AH2787" s="8">
        <v>5771.2300000000005</v>
      </c>
      <c r="AI2787" s="8">
        <v>657.73</v>
      </c>
      <c r="AJ2787" s="8">
        <v>9737.66</v>
      </c>
      <c r="AK2787" s="8">
        <v>4660.34</v>
      </c>
      <c r="AL2787" s="8">
        <v>344.07</v>
      </c>
      <c r="AM2787" s="8">
        <v>52131.42</v>
      </c>
      <c r="AN2787" s="8">
        <v>9140.7900000000009</v>
      </c>
      <c r="AO2787" s="8">
        <v>1117.75</v>
      </c>
    </row>
    <row r="2788" spans="1:41">
      <c r="A2788" s="6">
        <v>40056</v>
      </c>
      <c r="B2788" s="7">
        <v>28407.39</v>
      </c>
      <c r="C2788" s="8">
        <v>1676.44</v>
      </c>
      <c r="D2788" s="8">
        <v>5494.49</v>
      </c>
      <c r="E2788" s="8">
        <v>2671.2200000000003</v>
      </c>
      <c r="F2788" s="8">
        <v>616.41</v>
      </c>
      <c r="G2788" s="8">
        <v>11192.35</v>
      </c>
      <c r="H2788" s="8">
        <v>1676.1100000000001</v>
      </c>
      <c r="I2788" s="8">
        <v>105357.90000000001</v>
      </c>
      <c r="J2788" s="8">
        <v>1876.01</v>
      </c>
      <c r="K2788" s="8">
        <v>1132.1100000000001</v>
      </c>
      <c r="L2788" s="8">
        <v>3080.11</v>
      </c>
      <c r="M2788" s="8">
        <v>633.46</v>
      </c>
      <c r="N2788" s="8">
        <v>334.02</v>
      </c>
      <c r="O2788" s="8">
        <v>7835.43</v>
      </c>
      <c r="P2788" s="8">
        <v>483.67</v>
      </c>
      <c r="Q2788" s="8">
        <v>6628.7300000000005</v>
      </c>
      <c r="R2788" s="8">
        <v>7067.52</v>
      </c>
      <c r="S2788" s="8">
        <v>11991.66</v>
      </c>
      <c r="T2788" s="8">
        <v>1338.44</v>
      </c>
      <c r="U2788" s="8">
        <v>1555.72</v>
      </c>
      <c r="V2788" s="8">
        <v>2010.3500000000001</v>
      </c>
      <c r="W2788" s="8">
        <v>3501.79</v>
      </c>
      <c r="X2788" s="8">
        <v>4326.47</v>
      </c>
      <c r="Y2788" s="8">
        <v>1300.44</v>
      </c>
      <c r="Z2788" s="8">
        <v>22639.62</v>
      </c>
      <c r="AA2788" s="8">
        <v>6606.93</v>
      </c>
      <c r="AB2788" s="8">
        <v>191.62</v>
      </c>
      <c r="AC2788" s="8">
        <v>4341.01</v>
      </c>
      <c r="AD2788" s="8">
        <v>1950.14</v>
      </c>
      <c r="AE2788" s="8">
        <v>1021.4200000000001</v>
      </c>
      <c r="AF2788" s="8">
        <v>39272.29</v>
      </c>
      <c r="AG2788" s="8">
        <v>6402.09</v>
      </c>
      <c r="AH2788" s="8">
        <v>5722.13</v>
      </c>
      <c r="AI2788" s="8">
        <v>647.63</v>
      </c>
      <c r="AJ2788" s="8">
        <v>9504.73</v>
      </c>
      <c r="AK2788" s="8">
        <v>4540.8</v>
      </c>
      <c r="AL2788" s="8">
        <v>341.19</v>
      </c>
      <c r="AM2788" s="8">
        <v>51192.31</v>
      </c>
      <c r="AN2788" s="8">
        <v>9088.2199999999993</v>
      </c>
      <c r="AO2788" s="8">
        <v>1130.3399999999999</v>
      </c>
    </row>
    <row r="2789" spans="1:41">
      <c r="A2789" s="6">
        <v>40057</v>
      </c>
      <c r="B2789" s="7">
        <v>27941.119999999999</v>
      </c>
      <c r="C2789" s="8">
        <v>1632.89</v>
      </c>
      <c r="D2789" s="8">
        <v>5345.99</v>
      </c>
      <c r="E2789" s="8">
        <v>2594.38</v>
      </c>
      <c r="F2789" s="8">
        <v>601.56000000000006</v>
      </c>
      <c r="G2789" s="8">
        <v>11188.19</v>
      </c>
      <c r="H2789" s="8">
        <v>1655.4</v>
      </c>
      <c r="I2789" s="8">
        <v>100568.90000000001</v>
      </c>
      <c r="J2789" s="8">
        <v>1853.68</v>
      </c>
      <c r="K2789" s="8">
        <v>1098.4100000000001</v>
      </c>
      <c r="L2789" s="8">
        <v>3048.86</v>
      </c>
      <c r="M2789" s="8">
        <v>628.57000000000005</v>
      </c>
      <c r="N2789" s="8">
        <v>341.18</v>
      </c>
      <c r="O2789" s="8">
        <v>7851.09</v>
      </c>
      <c r="P2789" s="8">
        <v>483.90000000000003</v>
      </c>
      <c r="Q2789" s="8">
        <v>6649.29</v>
      </c>
      <c r="R2789" s="8">
        <v>7046.79</v>
      </c>
      <c r="S2789" s="8">
        <v>12043.92</v>
      </c>
      <c r="T2789" s="8">
        <v>1296.0899999999999</v>
      </c>
      <c r="U2789" s="8">
        <v>1555.1000000000001</v>
      </c>
      <c r="V2789" s="8">
        <v>1953.82</v>
      </c>
      <c r="W2789" s="8">
        <v>3498.37</v>
      </c>
      <c r="X2789" s="8">
        <v>4320.97</v>
      </c>
      <c r="Y2789" s="8">
        <v>1304.46</v>
      </c>
      <c r="Z2789" s="8">
        <v>22963.040000000001</v>
      </c>
      <c r="AA2789" s="8">
        <v>6521.49</v>
      </c>
      <c r="AB2789" s="8">
        <v>191.83</v>
      </c>
      <c r="AC2789" s="8">
        <v>4199.67</v>
      </c>
      <c r="AD2789" s="8">
        <v>1921.1000000000001</v>
      </c>
      <c r="AE2789" s="8">
        <v>1008.0400000000001</v>
      </c>
      <c r="AF2789" s="8">
        <v>38021.07</v>
      </c>
      <c r="AG2789" s="8">
        <v>6191.1</v>
      </c>
      <c r="AH2789" s="8">
        <v>5605.05</v>
      </c>
      <c r="AI2789" s="8">
        <v>631.66</v>
      </c>
      <c r="AJ2789" s="8">
        <v>9606.17</v>
      </c>
      <c r="AK2789" s="8">
        <v>4538.84</v>
      </c>
      <c r="AL2789" s="8">
        <v>337.6</v>
      </c>
      <c r="AM2789" s="8">
        <v>50802.93</v>
      </c>
      <c r="AN2789" s="8">
        <v>9108.93</v>
      </c>
      <c r="AO2789" s="8">
        <v>1126.1500000000001</v>
      </c>
    </row>
    <row r="2790" spans="1:41">
      <c r="A2790" s="6">
        <v>40058</v>
      </c>
      <c r="B2790" s="7">
        <v>27976.18</v>
      </c>
      <c r="C2790" s="8">
        <v>1605.68</v>
      </c>
      <c r="D2790" s="8">
        <v>5345.99</v>
      </c>
      <c r="E2790" s="8">
        <v>2582.08</v>
      </c>
      <c r="F2790" s="8">
        <v>594.35</v>
      </c>
      <c r="G2790" s="8">
        <v>11134.1</v>
      </c>
      <c r="H2790" s="8">
        <v>1620.8700000000001</v>
      </c>
      <c r="I2790" s="8">
        <v>100568.90000000001</v>
      </c>
      <c r="J2790" s="8">
        <v>1824.26</v>
      </c>
      <c r="K2790" s="8">
        <v>1089.8800000000001</v>
      </c>
      <c r="L2790" s="8">
        <v>3001.18</v>
      </c>
      <c r="M2790" s="8">
        <v>632.88</v>
      </c>
      <c r="N2790" s="8">
        <v>353</v>
      </c>
      <c r="O2790" s="8">
        <v>7845.87</v>
      </c>
      <c r="P2790" s="8">
        <v>477.14</v>
      </c>
      <c r="Q2790" s="8">
        <v>6642.97</v>
      </c>
      <c r="R2790" s="8">
        <v>6936.1900000000005</v>
      </c>
      <c r="S2790" s="8">
        <v>11909.53</v>
      </c>
      <c r="T2790" s="8">
        <v>1286.96</v>
      </c>
      <c r="U2790" s="8">
        <v>1539.48</v>
      </c>
      <c r="V2790" s="8">
        <v>1908.9</v>
      </c>
      <c r="W2790" s="8">
        <v>3451.28</v>
      </c>
      <c r="X2790" s="8">
        <v>4329.76</v>
      </c>
      <c r="Y2790" s="8">
        <v>1311.15</v>
      </c>
      <c r="Z2790" s="8">
        <v>22963.040000000001</v>
      </c>
      <c r="AA2790" s="8">
        <v>6509.57</v>
      </c>
      <c r="AB2790" s="8">
        <v>189.95000000000002</v>
      </c>
      <c r="AC2790" s="8">
        <v>4199.67</v>
      </c>
      <c r="AD2790" s="8">
        <v>1888.3700000000001</v>
      </c>
      <c r="AE2790" s="8">
        <v>1020.08</v>
      </c>
      <c r="AF2790" s="8">
        <v>37482.89</v>
      </c>
      <c r="AG2790" s="8">
        <v>6035.53</v>
      </c>
      <c r="AH2790" s="8">
        <v>5605.05</v>
      </c>
      <c r="AI2790" s="8">
        <v>625.43000000000006</v>
      </c>
      <c r="AJ2790" s="8">
        <v>9673.7900000000009</v>
      </c>
      <c r="AK2790" s="8">
        <v>4443.79</v>
      </c>
      <c r="AL2790" s="8">
        <v>348.74</v>
      </c>
      <c r="AM2790" s="8">
        <v>50665.51</v>
      </c>
      <c r="AN2790" s="8">
        <v>9094.59</v>
      </c>
      <c r="AO2790" s="8">
        <v>1119.1500000000001</v>
      </c>
    </row>
    <row r="2791" spans="1:41">
      <c r="A2791" s="6">
        <v>40059</v>
      </c>
      <c r="B2791" s="7">
        <v>28552.09</v>
      </c>
      <c r="C2791" s="8">
        <v>1641.96</v>
      </c>
      <c r="D2791" s="8">
        <v>5494.49</v>
      </c>
      <c r="E2791" s="8">
        <v>2612.8200000000002</v>
      </c>
      <c r="F2791" s="8">
        <v>606.03</v>
      </c>
      <c r="G2791" s="8">
        <v>11192.35</v>
      </c>
      <c r="H2791" s="8">
        <v>1680.14</v>
      </c>
      <c r="I2791" s="8">
        <v>100712.6</v>
      </c>
      <c r="J2791" s="8">
        <v>1896.93</v>
      </c>
      <c r="K2791" s="8">
        <v>1122.6000000000001</v>
      </c>
      <c r="L2791" s="8">
        <v>3007.75</v>
      </c>
      <c r="M2791" s="8">
        <v>634.32000000000005</v>
      </c>
      <c r="N2791" s="8">
        <v>355.5</v>
      </c>
      <c r="O2791" s="8">
        <v>7986.81</v>
      </c>
      <c r="P2791" s="8">
        <v>482.04</v>
      </c>
      <c r="Q2791" s="8">
        <v>6603.43</v>
      </c>
      <c r="R2791" s="8">
        <v>6981.12</v>
      </c>
      <c r="S2791" s="8">
        <v>12245.53</v>
      </c>
      <c r="T2791" s="8">
        <v>1322.66</v>
      </c>
      <c r="U2791" s="8">
        <v>1538.23</v>
      </c>
      <c r="V2791" s="8">
        <v>1973.95</v>
      </c>
      <c r="W2791" s="8">
        <v>3473.54</v>
      </c>
      <c r="X2791" s="8">
        <v>4327.5600000000004</v>
      </c>
      <c r="Y2791" s="8">
        <v>1283.05</v>
      </c>
      <c r="Z2791" s="8">
        <v>22165.27</v>
      </c>
      <c r="AA2791" s="8">
        <v>6499.63</v>
      </c>
      <c r="AB2791" s="8">
        <v>188.07</v>
      </c>
      <c r="AC2791" s="8">
        <v>4199.67</v>
      </c>
      <c r="AD2791" s="8">
        <v>1885.73</v>
      </c>
      <c r="AE2791" s="8">
        <v>1029.45</v>
      </c>
      <c r="AF2791" s="8">
        <v>37913.43</v>
      </c>
      <c r="AG2791" s="8">
        <v>6223.07</v>
      </c>
      <c r="AH2791" s="8">
        <v>5514.4000000000005</v>
      </c>
      <c r="AI2791" s="8">
        <v>625.66999999999996</v>
      </c>
      <c r="AJ2791" s="8">
        <v>9778.98</v>
      </c>
      <c r="AK2791" s="8">
        <v>4594.6900000000005</v>
      </c>
      <c r="AL2791" s="8">
        <v>346.94</v>
      </c>
      <c r="AM2791" s="8">
        <v>50734.22</v>
      </c>
      <c r="AN2791" s="8">
        <v>9093</v>
      </c>
      <c r="AO2791" s="8">
        <v>1148.53</v>
      </c>
    </row>
    <row r="2792" spans="1:41">
      <c r="A2792" s="6">
        <v>40060</v>
      </c>
      <c r="B2792" s="7">
        <v>28812.02</v>
      </c>
      <c r="C2792" s="8">
        <v>1676.44</v>
      </c>
      <c r="D2792" s="8">
        <v>5494.49</v>
      </c>
      <c r="E2792" s="8">
        <v>2582.08</v>
      </c>
      <c r="F2792" s="8">
        <v>604.43000000000006</v>
      </c>
      <c r="G2792" s="8">
        <v>11271.41</v>
      </c>
      <c r="H2792" s="8">
        <v>1674.38</v>
      </c>
      <c r="I2792" s="8">
        <v>100712.6</v>
      </c>
      <c r="J2792" s="8">
        <v>1919.7</v>
      </c>
      <c r="K2792" s="8">
        <v>1131.32</v>
      </c>
      <c r="L2792" s="8">
        <v>3027.4900000000002</v>
      </c>
      <c r="M2792" s="8">
        <v>641.80000000000007</v>
      </c>
      <c r="N2792" s="8">
        <v>354</v>
      </c>
      <c r="O2792" s="8">
        <v>7939.83</v>
      </c>
      <c r="P2792" s="8">
        <v>486.94</v>
      </c>
      <c r="Q2792" s="8">
        <v>6644.55</v>
      </c>
      <c r="R2792" s="8">
        <v>7010.5</v>
      </c>
      <c r="S2792" s="8">
        <v>12491.93</v>
      </c>
      <c r="T2792" s="8">
        <v>1330.96</v>
      </c>
      <c r="U2792" s="8">
        <v>1573.21</v>
      </c>
      <c r="V2792" s="8">
        <v>1970.0800000000002</v>
      </c>
      <c r="W2792" s="8">
        <v>3510.35</v>
      </c>
      <c r="X2792" s="8">
        <v>4357.3</v>
      </c>
      <c r="Y2792" s="8">
        <v>1308.47</v>
      </c>
      <c r="Z2792" s="8">
        <v>21971.21</v>
      </c>
      <c r="AA2792" s="8">
        <v>6529.43</v>
      </c>
      <c r="AB2792" s="8">
        <v>188.28</v>
      </c>
      <c r="AC2792" s="8">
        <v>4298.6099999999997</v>
      </c>
      <c r="AD2792" s="8">
        <v>1869.9</v>
      </c>
      <c r="AE2792" s="8">
        <v>1052.6400000000001</v>
      </c>
      <c r="AF2792" s="8">
        <v>38007.61</v>
      </c>
      <c r="AG2792" s="8">
        <v>6240.12</v>
      </c>
      <c r="AH2792" s="8">
        <v>5759.9000000000005</v>
      </c>
      <c r="AI2792" s="8">
        <v>634.64</v>
      </c>
      <c r="AJ2792" s="8">
        <v>9801.52</v>
      </c>
      <c r="AK2792" s="8">
        <v>4687.78</v>
      </c>
      <c r="AL2792" s="8">
        <v>345.14</v>
      </c>
      <c r="AM2792" s="8">
        <v>51444.270000000004</v>
      </c>
      <c r="AN2792" s="8">
        <v>9147.16</v>
      </c>
      <c r="AO2792" s="8">
        <v>1147.1300000000001</v>
      </c>
    </row>
    <row r="2793" spans="1:41">
      <c r="A2793" s="6">
        <v>40063</v>
      </c>
      <c r="B2793" s="7">
        <v>28812.02</v>
      </c>
      <c r="C2793" s="8">
        <v>1676.44</v>
      </c>
      <c r="D2793" s="8">
        <v>5494.49</v>
      </c>
      <c r="E2793" s="8">
        <v>2582.08</v>
      </c>
      <c r="F2793" s="8">
        <v>604.43000000000006</v>
      </c>
      <c r="G2793" s="8">
        <v>11271.41</v>
      </c>
      <c r="H2793" s="8">
        <v>1674.38</v>
      </c>
      <c r="I2793" s="8">
        <v>100712.6</v>
      </c>
      <c r="J2793" s="8">
        <v>1919.7</v>
      </c>
      <c r="K2793" s="8">
        <v>1131.32</v>
      </c>
      <c r="L2793" s="8">
        <v>3027.4900000000002</v>
      </c>
      <c r="M2793" s="8">
        <v>641.80000000000007</v>
      </c>
      <c r="N2793" s="8">
        <v>354</v>
      </c>
      <c r="O2793" s="8">
        <v>7939.83</v>
      </c>
      <c r="P2793" s="8">
        <v>486.94</v>
      </c>
      <c r="Q2793" s="8">
        <v>6644.55</v>
      </c>
      <c r="R2793" s="8">
        <v>7010.5</v>
      </c>
      <c r="S2793" s="8">
        <v>12491.93</v>
      </c>
      <c r="T2793" s="8">
        <v>1330.96</v>
      </c>
      <c r="U2793" s="8">
        <v>1573.21</v>
      </c>
      <c r="V2793" s="8">
        <v>1970.0800000000002</v>
      </c>
      <c r="W2793" s="8">
        <v>3510.35</v>
      </c>
      <c r="X2793" s="8">
        <v>4357.3</v>
      </c>
      <c r="Y2793" s="8">
        <v>1308.47</v>
      </c>
      <c r="Z2793" s="8">
        <v>21971.21</v>
      </c>
      <c r="AA2793" s="8">
        <v>6529.43</v>
      </c>
      <c r="AB2793" s="8">
        <v>188.28</v>
      </c>
      <c r="AC2793" s="8">
        <v>4298.6099999999997</v>
      </c>
      <c r="AD2793" s="8">
        <v>1869.9</v>
      </c>
      <c r="AE2793" s="8">
        <v>1052.6400000000001</v>
      </c>
      <c r="AF2793" s="8">
        <v>38007.61</v>
      </c>
      <c r="AG2793" s="8">
        <v>6240.12</v>
      </c>
      <c r="AH2793" s="8">
        <v>5759.9000000000005</v>
      </c>
      <c r="AI2793" s="8">
        <v>634.64</v>
      </c>
      <c r="AJ2793" s="8">
        <v>9801.52</v>
      </c>
      <c r="AK2793" s="8">
        <v>4687.78</v>
      </c>
      <c r="AL2793" s="8">
        <v>345.14</v>
      </c>
      <c r="AM2793" s="8">
        <v>51444.270000000004</v>
      </c>
      <c r="AN2793" s="8">
        <v>9147.16</v>
      </c>
      <c r="AO2793" s="8">
        <v>1147.1300000000001</v>
      </c>
    </row>
    <row r="2794" spans="1:41">
      <c r="A2794" s="6">
        <v>40064</v>
      </c>
      <c r="B2794" s="7">
        <v>29046.75</v>
      </c>
      <c r="C2794" s="8">
        <v>1678.25</v>
      </c>
      <c r="D2794" s="8">
        <v>5494.49</v>
      </c>
      <c r="E2794" s="8">
        <v>2520.6</v>
      </c>
      <c r="F2794" s="8">
        <v>607.19000000000005</v>
      </c>
      <c r="G2794" s="8">
        <v>11325.49</v>
      </c>
      <c r="H2794" s="8">
        <v>1760.69</v>
      </c>
      <c r="I2794" s="8">
        <v>103710</v>
      </c>
      <c r="J2794" s="8">
        <v>1935.73</v>
      </c>
      <c r="K2794" s="8">
        <v>1149.56</v>
      </c>
      <c r="L2794" s="8">
        <v>3017.62</v>
      </c>
      <c r="M2794" s="8">
        <v>642.38</v>
      </c>
      <c r="N2794" s="8">
        <v>353</v>
      </c>
      <c r="O2794" s="8">
        <v>8242.6</v>
      </c>
      <c r="P2794" s="8">
        <v>485.07</v>
      </c>
      <c r="Q2794" s="8">
        <v>6755.26</v>
      </c>
      <c r="R2794" s="8">
        <v>7020.8600000000006</v>
      </c>
      <c r="S2794" s="8">
        <v>12589</v>
      </c>
      <c r="T2794" s="8">
        <v>1403.2</v>
      </c>
      <c r="U2794" s="8">
        <v>1553.22</v>
      </c>
      <c r="V2794" s="8">
        <v>1968.53</v>
      </c>
      <c r="W2794" s="8">
        <v>3615.66</v>
      </c>
      <c r="X2794" s="8">
        <v>4434.43</v>
      </c>
      <c r="Y2794" s="8">
        <v>1299.1000000000001</v>
      </c>
      <c r="Z2794" s="8">
        <v>22253.45</v>
      </c>
      <c r="AA2794" s="8">
        <v>6483.7300000000005</v>
      </c>
      <c r="AB2794" s="8">
        <v>184.1</v>
      </c>
      <c r="AC2794" s="8">
        <v>4265.29</v>
      </c>
      <c r="AD2794" s="8">
        <v>1904.74</v>
      </c>
      <c r="AE2794" s="8">
        <v>1065.57</v>
      </c>
      <c r="AF2794" s="8">
        <v>38741.68</v>
      </c>
      <c r="AG2794" s="8">
        <v>6304.05</v>
      </c>
      <c r="AH2794" s="8">
        <v>5809</v>
      </c>
      <c r="AI2794" s="8">
        <v>641.73</v>
      </c>
      <c r="AJ2794" s="8">
        <v>10049.469999999999</v>
      </c>
      <c r="AK2794" s="8">
        <v>4742.66</v>
      </c>
      <c r="AL2794" s="8">
        <v>346.58</v>
      </c>
      <c r="AM2794" s="8">
        <v>51673.33</v>
      </c>
      <c r="AN2794" s="8">
        <v>9140.7900000000009</v>
      </c>
      <c r="AO2794" s="8">
        <v>1189.1000000000001</v>
      </c>
    </row>
    <row r="2795" spans="1:41">
      <c r="A2795" s="6">
        <v>40065</v>
      </c>
      <c r="B2795" s="7">
        <v>28773.15</v>
      </c>
      <c r="C2795" s="8">
        <v>1687.32</v>
      </c>
      <c r="D2795" s="8">
        <v>5490.78</v>
      </c>
      <c r="E2795" s="8">
        <v>2532.9</v>
      </c>
      <c r="F2795" s="8">
        <v>594.43000000000006</v>
      </c>
      <c r="G2795" s="8">
        <v>11250.6</v>
      </c>
      <c r="H2795" s="8">
        <v>1716.96</v>
      </c>
      <c r="I2795" s="8">
        <v>104309.5</v>
      </c>
      <c r="J2795" s="8">
        <v>1885.51</v>
      </c>
      <c r="K2795" s="8">
        <v>1140.04</v>
      </c>
      <c r="L2795" s="8">
        <v>2968.29</v>
      </c>
      <c r="M2795" s="8">
        <v>641.51</v>
      </c>
      <c r="N2795" s="8">
        <v>353.84000000000003</v>
      </c>
      <c r="O2795" s="8">
        <v>8039.02</v>
      </c>
      <c r="P2795" s="8">
        <v>480.64</v>
      </c>
      <c r="Q2795" s="8">
        <v>6650.88</v>
      </c>
      <c r="R2795" s="8">
        <v>6960.38</v>
      </c>
      <c r="S2795" s="8">
        <v>13007.14</v>
      </c>
      <c r="T2795" s="8">
        <v>1386.59</v>
      </c>
      <c r="U2795" s="8">
        <v>1538.23</v>
      </c>
      <c r="V2795" s="8">
        <v>1897.29</v>
      </c>
      <c r="W2795" s="8">
        <v>3570.29</v>
      </c>
      <c r="X2795" s="8">
        <v>4423.41</v>
      </c>
      <c r="Y2795" s="8">
        <v>1276.3600000000001</v>
      </c>
      <c r="Z2795" s="8">
        <v>21710.68</v>
      </c>
      <c r="AA2795" s="8">
        <v>6537.38</v>
      </c>
      <c r="AB2795" s="8">
        <v>185.14000000000001</v>
      </c>
      <c r="AC2795" s="8">
        <v>4265.29</v>
      </c>
      <c r="AD2795" s="8">
        <v>1885.2</v>
      </c>
      <c r="AE2795" s="8">
        <v>1040.5999999999999</v>
      </c>
      <c r="AF2795" s="8">
        <v>37559.020000000004</v>
      </c>
      <c r="AG2795" s="8">
        <v>6112.25</v>
      </c>
      <c r="AH2795" s="8">
        <v>5899.6500000000005</v>
      </c>
      <c r="AI2795" s="8">
        <v>631.81000000000006</v>
      </c>
      <c r="AJ2795" s="8">
        <v>10203.5</v>
      </c>
      <c r="AK2795" s="8">
        <v>4776.95</v>
      </c>
      <c r="AL2795" s="8">
        <v>340.47</v>
      </c>
      <c r="AM2795" s="8">
        <v>52131.42</v>
      </c>
      <c r="AN2795" s="8">
        <v>9188.57</v>
      </c>
      <c r="AO2795" s="8">
        <v>1225.47</v>
      </c>
    </row>
    <row r="2796" spans="1:41">
      <c r="A2796" s="6">
        <v>40066</v>
      </c>
      <c r="B2796" s="7">
        <v>29179.09</v>
      </c>
      <c r="C2796" s="8">
        <v>1634.71</v>
      </c>
      <c r="D2796" s="8">
        <v>5531.62</v>
      </c>
      <c r="E2796" s="8">
        <v>2529.8200000000002</v>
      </c>
      <c r="F2796" s="8">
        <v>587.03</v>
      </c>
      <c r="G2796" s="8">
        <v>11350.460000000001</v>
      </c>
      <c r="H2796" s="8">
        <v>1766.45</v>
      </c>
      <c r="I2796" s="8">
        <v>104309.5</v>
      </c>
      <c r="J2796" s="8">
        <v>1928.96</v>
      </c>
      <c r="K2796" s="8">
        <v>1159.8700000000001</v>
      </c>
      <c r="L2796" s="8">
        <v>2975.69</v>
      </c>
      <c r="M2796" s="8">
        <v>633.16999999999996</v>
      </c>
      <c r="N2796" s="8">
        <v>364.66</v>
      </c>
      <c r="O2796" s="8">
        <v>8216.5</v>
      </c>
      <c r="P2796" s="8">
        <v>482.5</v>
      </c>
      <c r="Q2796" s="8">
        <v>6603.43</v>
      </c>
      <c r="R2796" s="8">
        <v>6951.74</v>
      </c>
      <c r="S2796" s="8">
        <v>12910.07</v>
      </c>
      <c r="T2796" s="8">
        <v>1419.81</v>
      </c>
      <c r="U2796" s="8">
        <v>1560.72</v>
      </c>
      <c r="V2796" s="8">
        <v>1931.3600000000001</v>
      </c>
      <c r="W2796" s="8">
        <v>3587.41</v>
      </c>
      <c r="X2796" s="8">
        <v>4565.53</v>
      </c>
      <c r="Y2796" s="8">
        <v>1295.0899999999999</v>
      </c>
      <c r="Z2796" s="8">
        <v>22014.63</v>
      </c>
      <c r="AA2796" s="8">
        <v>6547.32</v>
      </c>
      <c r="AB2796" s="8">
        <v>185.98</v>
      </c>
      <c r="AC2796" s="8">
        <v>4265.29</v>
      </c>
      <c r="AD2796" s="8">
        <v>1863.56</v>
      </c>
      <c r="AE2796" s="8">
        <v>1033.9100000000001</v>
      </c>
      <c r="AF2796" s="8">
        <v>37654.18</v>
      </c>
      <c r="AG2796" s="8">
        <v>6184.71</v>
      </c>
      <c r="AH2796" s="8">
        <v>5975.1900000000005</v>
      </c>
      <c r="AI2796" s="8">
        <v>612.44000000000005</v>
      </c>
      <c r="AJ2796" s="8">
        <v>10274.880000000001</v>
      </c>
      <c r="AK2796" s="8">
        <v>4863.18</v>
      </c>
      <c r="AL2796" s="8">
        <v>382.85</v>
      </c>
      <c r="AM2796" s="8">
        <v>52497.91</v>
      </c>
      <c r="AN2796" s="8">
        <v>9269.8000000000011</v>
      </c>
      <c r="AO2796" s="8">
        <v>1308.01</v>
      </c>
    </row>
    <row r="2797" spans="1:41">
      <c r="A2797" s="6">
        <v>40067</v>
      </c>
      <c r="B2797" s="7">
        <v>29454.799999999999</v>
      </c>
      <c r="C2797" s="8">
        <v>1632.89</v>
      </c>
      <c r="D2797" s="8">
        <v>5420.24</v>
      </c>
      <c r="E2797" s="8">
        <v>2763.44</v>
      </c>
      <c r="F2797" s="8">
        <v>588.91</v>
      </c>
      <c r="G2797" s="8">
        <v>11323.41</v>
      </c>
      <c r="H2797" s="8">
        <v>1737.68</v>
      </c>
      <c r="I2797" s="8">
        <v>100712.6</v>
      </c>
      <c r="J2797" s="8">
        <v>1925.76</v>
      </c>
      <c r="K2797" s="8">
        <v>1170.58</v>
      </c>
      <c r="L2797" s="8">
        <v>2975.69</v>
      </c>
      <c r="M2797" s="8">
        <v>633.16999999999996</v>
      </c>
      <c r="N2797" s="8">
        <v>377.48</v>
      </c>
      <c r="O2797" s="8">
        <v>8427.18</v>
      </c>
      <c r="P2797" s="8">
        <v>486.7</v>
      </c>
      <c r="Q2797" s="8">
        <v>6767.92</v>
      </c>
      <c r="R2797" s="8">
        <v>6988.03</v>
      </c>
      <c r="S2797" s="8">
        <v>12954.87</v>
      </c>
      <c r="T2797" s="8">
        <v>1431.43</v>
      </c>
      <c r="U2797" s="8">
        <v>1549.48</v>
      </c>
      <c r="V2797" s="8">
        <v>1934.46</v>
      </c>
      <c r="W2797" s="8">
        <v>3578.85</v>
      </c>
      <c r="X2797" s="8">
        <v>4585.3599999999997</v>
      </c>
      <c r="Y2797" s="8">
        <v>1296.43</v>
      </c>
      <c r="Z2797" s="8">
        <v>22079.77</v>
      </c>
      <c r="AA2797" s="8">
        <v>6535.39</v>
      </c>
      <c r="AB2797" s="8">
        <v>185.14000000000001</v>
      </c>
      <c r="AC2797" s="8">
        <v>4265.29</v>
      </c>
      <c r="AD2797" s="8">
        <v>1860.92</v>
      </c>
      <c r="AE2797" s="8">
        <v>1040.1500000000001</v>
      </c>
      <c r="AF2797" s="8">
        <v>37953.25</v>
      </c>
      <c r="AG2797" s="8">
        <v>6210.29</v>
      </c>
      <c r="AH2797" s="8">
        <v>6001.63</v>
      </c>
      <c r="AI2797" s="8">
        <v>621.18000000000006</v>
      </c>
      <c r="AJ2797" s="8">
        <v>10567.91</v>
      </c>
      <c r="AK2797" s="8">
        <v>4839.66</v>
      </c>
      <c r="AL2797" s="8">
        <v>416.61</v>
      </c>
      <c r="AM2797" s="8">
        <v>52131.4</v>
      </c>
      <c r="AN2797" s="8">
        <v>9363.77</v>
      </c>
      <c r="AO2797" s="8">
        <v>1264.6400000000001</v>
      </c>
    </row>
    <row r="2798" spans="1:41">
      <c r="A2798" s="6">
        <v>40070</v>
      </c>
      <c r="B2798" s="7">
        <v>29661.760000000002</v>
      </c>
      <c r="C2798" s="8">
        <v>1685.51</v>
      </c>
      <c r="D2798" s="8">
        <v>5717.24</v>
      </c>
      <c r="E2798" s="8">
        <v>2520.6</v>
      </c>
      <c r="F2798" s="8">
        <v>610.66999999999996</v>
      </c>
      <c r="G2798" s="8">
        <v>11310.75</v>
      </c>
      <c r="H2798" s="8">
        <v>1769.32</v>
      </c>
      <c r="I2798" s="8">
        <v>101911.6</v>
      </c>
      <c r="J2798" s="8">
        <v>1921.13</v>
      </c>
      <c r="K2798" s="8">
        <v>1165.82</v>
      </c>
      <c r="L2798" s="8">
        <v>2992.9500000000003</v>
      </c>
      <c r="M2798" s="8">
        <v>635.76</v>
      </c>
      <c r="N2798" s="8">
        <v>383.81</v>
      </c>
      <c r="O2798" s="8">
        <v>8269.17</v>
      </c>
      <c r="P2798" s="8">
        <v>489.5</v>
      </c>
      <c r="Q2798" s="8">
        <v>6782.1500000000005</v>
      </c>
      <c r="R2798" s="8">
        <v>7102.08</v>
      </c>
      <c r="S2798" s="8">
        <v>12962.34</v>
      </c>
      <c r="T2798" s="8">
        <v>1423.96</v>
      </c>
      <c r="U2798" s="8">
        <v>1570.71</v>
      </c>
      <c r="V2798" s="8">
        <v>1963.1100000000001</v>
      </c>
      <c r="W2798" s="8">
        <v>3643.06</v>
      </c>
      <c r="X2798" s="8">
        <v>4595.28</v>
      </c>
      <c r="Y2798" s="8">
        <v>1304.46</v>
      </c>
      <c r="Z2798" s="8">
        <v>22687.66</v>
      </c>
      <c r="AA2798" s="8">
        <v>6553.39</v>
      </c>
      <c r="AB2798" s="8">
        <v>185.56</v>
      </c>
      <c r="AC2798" s="8">
        <v>4341.01</v>
      </c>
      <c r="AD2798" s="8">
        <v>1874.1200000000001</v>
      </c>
      <c r="AE2798" s="8">
        <v>1043.27</v>
      </c>
      <c r="AF2798" s="8">
        <v>38660.1</v>
      </c>
      <c r="AG2798" s="8">
        <v>6312.58</v>
      </c>
      <c r="AH2798" s="8">
        <v>5801.45</v>
      </c>
      <c r="AI2798" s="8">
        <v>620.47</v>
      </c>
      <c r="AJ2798" s="8">
        <v>10519.07</v>
      </c>
      <c r="AK2798" s="8">
        <v>4791.6500000000005</v>
      </c>
      <c r="AL2798" s="8">
        <v>436.01</v>
      </c>
      <c r="AM2798" s="8">
        <v>52592.56</v>
      </c>
      <c r="AN2798" s="8">
        <v>9455.1200000000008</v>
      </c>
      <c r="AO2798" s="8">
        <v>1270.24</v>
      </c>
    </row>
    <row r="2799" spans="1:41">
      <c r="A2799" s="6">
        <v>40071</v>
      </c>
      <c r="B2799" s="7">
        <v>30090.66</v>
      </c>
      <c r="C2799" s="8">
        <v>1681.88</v>
      </c>
      <c r="D2799" s="8">
        <v>5717.24</v>
      </c>
      <c r="E2799" s="8">
        <v>2535.9700000000003</v>
      </c>
      <c r="F2799" s="8">
        <v>614.44000000000005</v>
      </c>
      <c r="G2799" s="8">
        <v>11222.050000000001</v>
      </c>
      <c r="H2799" s="8">
        <v>1815.3500000000001</v>
      </c>
      <c r="I2799" s="8">
        <v>104309.5</v>
      </c>
      <c r="J2799" s="8">
        <v>1958.88</v>
      </c>
      <c r="K2799" s="8">
        <v>1169.3900000000001</v>
      </c>
      <c r="L2799" s="8">
        <v>3005.29</v>
      </c>
      <c r="M2799" s="8">
        <v>639.52</v>
      </c>
      <c r="N2799" s="8">
        <v>381.31</v>
      </c>
      <c r="O2799" s="8">
        <v>8321.84</v>
      </c>
      <c r="P2799" s="8">
        <v>493.93</v>
      </c>
      <c r="Q2799" s="8">
        <v>6729.96</v>
      </c>
      <c r="R2799" s="8">
        <v>7129.7300000000005</v>
      </c>
      <c r="S2799" s="8">
        <v>13485.02</v>
      </c>
      <c r="T2799" s="8">
        <v>1419.81</v>
      </c>
      <c r="U2799" s="8">
        <v>1564.46</v>
      </c>
      <c r="V2799" s="8">
        <v>1982.47</v>
      </c>
      <c r="W2799" s="8">
        <v>3728.6800000000003</v>
      </c>
      <c r="X2799" s="8">
        <v>4674.6000000000004</v>
      </c>
      <c r="Y2799" s="8">
        <v>1297.77</v>
      </c>
      <c r="Z2799" s="8">
        <v>22036.34</v>
      </c>
      <c r="AA2799" s="8">
        <v>6519.4000000000005</v>
      </c>
      <c r="AB2799" s="8">
        <v>189.12</v>
      </c>
      <c r="AC2799" s="8">
        <v>4341.01</v>
      </c>
      <c r="AD2799" s="8">
        <v>1857.75</v>
      </c>
      <c r="AE2799" s="8">
        <v>1107.06</v>
      </c>
      <c r="AF2799" s="8">
        <v>39067.910000000003</v>
      </c>
      <c r="AG2799" s="8">
        <v>6391.43</v>
      </c>
      <c r="AH2799" s="8">
        <v>6073.39</v>
      </c>
      <c r="AI2799" s="8">
        <v>625.9</v>
      </c>
      <c r="AJ2799" s="8">
        <v>10541.61</v>
      </c>
      <c r="AK2799" s="8">
        <v>4813.21</v>
      </c>
      <c r="AL2799" s="8">
        <v>439.96000000000004</v>
      </c>
      <c r="AM2799" s="8">
        <v>54875.16</v>
      </c>
      <c r="AN2799" s="8">
        <v>9455.1200000000008</v>
      </c>
      <c r="AO2799" s="8">
        <v>1273.04</v>
      </c>
    </row>
    <row r="2800" spans="1:41">
      <c r="A2800" s="6">
        <v>40072</v>
      </c>
      <c r="B2800" s="7">
        <v>30247.420000000002</v>
      </c>
      <c r="C2800" s="8">
        <v>1669.18</v>
      </c>
      <c r="D2800" s="8">
        <v>5717.24</v>
      </c>
      <c r="E2800" s="8">
        <v>2551.34</v>
      </c>
      <c r="F2800" s="8">
        <v>612.12</v>
      </c>
      <c r="G2800" s="8">
        <v>11319.19</v>
      </c>
      <c r="H2800" s="8">
        <v>1860.81</v>
      </c>
      <c r="I2800" s="8">
        <v>105508.40000000001</v>
      </c>
      <c r="J2800" s="8">
        <v>1937.8700000000001</v>
      </c>
      <c r="K2800" s="8">
        <v>1157.1000000000001</v>
      </c>
      <c r="L2800" s="8">
        <v>3012.69</v>
      </c>
      <c r="M2800" s="8">
        <v>618.66999999999996</v>
      </c>
      <c r="N2800" s="8">
        <v>395.47</v>
      </c>
      <c r="O2800" s="8">
        <v>8269.17</v>
      </c>
      <c r="P2800" s="8">
        <v>498.83</v>
      </c>
      <c r="Q2800" s="8">
        <v>6658.78</v>
      </c>
      <c r="R2800" s="8">
        <v>7020.8600000000006</v>
      </c>
      <c r="S2800" s="8">
        <v>13193.82</v>
      </c>
      <c r="T2800" s="8">
        <v>1403.2</v>
      </c>
      <c r="U2800" s="8">
        <v>1575.71</v>
      </c>
      <c r="V2800" s="8">
        <v>1960.79</v>
      </c>
      <c r="W2800" s="8">
        <v>3763.78</v>
      </c>
      <c r="X2800" s="8">
        <v>4674.6000000000004</v>
      </c>
      <c r="Y2800" s="8">
        <v>1315.16</v>
      </c>
      <c r="Z2800" s="8">
        <v>22036.34</v>
      </c>
      <c r="AA2800" s="8">
        <v>6529.4000000000005</v>
      </c>
      <c r="AB2800" s="8">
        <v>187.03</v>
      </c>
      <c r="AC2800" s="8">
        <v>4341.01</v>
      </c>
      <c r="AD2800" s="8">
        <v>1870.42</v>
      </c>
      <c r="AE2800" s="8">
        <v>1076.73</v>
      </c>
      <c r="AF2800" s="8">
        <v>38592.14</v>
      </c>
      <c r="AG2800" s="8">
        <v>6333.89</v>
      </c>
      <c r="AH2800" s="8">
        <v>6077.17</v>
      </c>
      <c r="AI2800" s="8">
        <v>623.31000000000006</v>
      </c>
      <c r="AJ2800" s="8">
        <v>10680.61</v>
      </c>
      <c r="AK2800" s="8">
        <v>4865.1400000000003</v>
      </c>
      <c r="AL2800" s="8">
        <v>427.39</v>
      </c>
      <c r="AM2800" s="8">
        <v>55428.54</v>
      </c>
      <c r="AN2800" s="8">
        <v>9511.2000000000007</v>
      </c>
      <c r="AO2800" s="8">
        <v>1310.81</v>
      </c>
    </row>
    <row r="2801" spans="1:41">
      <c r="A2801" s="6">
        <v>40073</v>
      </c>
      <c r="B2801" s="7">
        <v>30176.100000000002</v>
      </c>
      <c r="C2801" s="8">
        <v>1669.18</v>
      </c>
      <c r="D2801" s="8">
        <v>5624.43</v>
      </c>
      <c r="E2801" s="8">
        <v>2551.34</v>
      </c>
      <c r="F2801" s="8">
        <v>606.32000000000005</v>
      </c>
      <c r="G2801" s="8">
        <v>11331.86</v>
      </c>
      <c r="H2801" s="8">
        <v>1868.8700000000001</v>
      </c>
      <c r="I2801" s="8">
        <v>107906.40000000001</v>
      </c>
      <c r="J2801" s="8">
        <v>1949.27</v>
      </c>
      <c r="K2801" s="8">
        <v>1140.04</v>
      </c>
      <c r="L2801" s="8">
        <v>2995.42</v>
      </c>
      <c r="M2801" s="8">
        <v>628.52</v>
      </c>
      <c r="N2801" s="8">
        <v>395.47</v>
      </c>
      <c r="O2801" s="8">
        <v>8400.84</v>
      </c>
      <c r="P2801" s="8">
        <v>497.66</v>
      </c>
      <c r="Q2801" s="8">
        <v>6636.64</v>
      </c>
      <c r="R2801" s="8">
        <v>6996.67</v>
      </c>
      <c r="S2801" s="8">
        <v>13242.35</v>
      </c>
      <c r="T2801" s="8">
        <v>1396.56</v>
      </c>
      <c r="U2801" s="8">
        <v>1561.3400000000001</v>
      </c>
      <c r="V2801" s="8">
        <v>1994.0900000000001</v>
      </c>
      <c r="W2801" s="8">
        <v>3785.19</v>
      </c>
      <c r="X2801" s="8">
        <v>4660.28</v>
      </c>
      <c r="Y2801" s="8">
        <v>1337.9</v>
      </c>
      <c r="Z2801" s="8">
        <v>22579.11</v>
      </c>
      <c r="AA2801" s="8">
        <v>6467.4000000000005</v>
      </c>
      <c r="AB2801" s="8">
        <v>185.35</v>
      </c>
      <c r="AC2801" s="8">
        <v>4341.01</v>
      </c>
      <c r="AD2801" s="8">
        <v>1859.8600000000001</v>
      </c>
      <c r="AE2801" s="8">
        <v>1099.47</v>
      </c>
      <c r="AF2801" s="8">
        <v>39067.910000000003</v>
      </c>
      <c r="AG2801" s="8">
        <v>6453.24</v>
      </c>
      <c r="AH2801" s="8">
        <v>6160.26</v>
      </c>
      <c r="AI2801" s="8">
        <v>620</v>
      </c>
      <c r="AJ2801" s="8">
        <v>10819.62</v>
      </c>
      <c r="AK2801" s="8">
        <v>4899.4400000000005</v>
      </c>
      <c r="AL2801" s="8">
        <v>416.61</v>
      </c>
      <c r="AM2801" s="8">
        <v>54552.37</v>
      </c>
      <c r="AN2801" s="8">
        <v>9344.5400000000009</v>
      </c>
      <c r="AO2801" s="8">
        <v>1308.01</v>
      </c>
    </row>
    <row r="2802" spans="1:41">
      <c r="A2802" s="6">
        <v>40074</v>
      </c>
      <c r="B2802" s="7">
        <v>29962.18</v>
      </c>
      <c r="C2802" s="8">
        <v>1670.99</v>
      </c>
      <c r="D2802" s="8">
        <v>5568.74</v>
      </c>
      <c r="E2802" s="8">
        <v>2566.71</v>
      </c>
      <c r="F2802" s="8">
        <v>607.19000000000005</v>
      </c>
      <c r="G2802" s="8">
        <v>11298.07</v>
      </c>
      <c r="H2802" s="8">
        <v>1805.57</v>
      </c>
      <c r="I2802" s="8">
        <v>107906.40000000001</v>
      </c>
      <c r="J2802" s="8">
        <v>1942.14</v>
      </c>
      <c r="K2802" s="8">
        <v>1140.04</v>
      </c>
      <c r="L2802" s="8">
        <v>2983.09</v>
      </c>
      <c r="M2802" s="8">
        <v>618.09</v>
      </c>
      <c r="N2802" s="8">
        <v>417.78000000000003</v>
      </c>
      <c r="O2802" s="8">
        <v>8253.3700000000008</v>
      </c>
      <c r="P2802" s="8">
        <v>490.43</v>
      </c>
      <c r="Q2802" s="8">
        <v>6563.88</v>
      </c>
      <c r="R2802" s="8">
        <v>6982.85</v>
      </c>
      <c r="S2802" s="8">
        <v>13159.82</v>
      </c>
      <c r="T2802" s="8">
        <v>1401.54</v>
      </c>
      <c r="U2802" s="8">
        <v>1555.1000000000001</v>
      </c>
      <c r="V2802" s="8">
        <v>1997.19</v>
      </c>
      <c r="W2802" s="8">
        <v>3829.71</v>
      </c>
      <c r="X2802" s="8">
        <v>4457.5600000000004</v>
      </c>
      <c r="Y2802" s="8">
        <v>1313.82</v>
      </c>
      <c r="Z2802" s="8">
        <v>22036.34</v>
      </c>
      <c r="AA2802" s="8">
        <v>6425.41</v>
      </c>
      <c r="AB2802" s="8">
        <v>187.45000000000002</v>
      </c>
      <c r="AC2802" s="8">
        <v>4431.87</v>
      </c>
      <c r="AD2802" s="8">
        <v>1808.66</v>
      </c>
      <c r="AE2802" s="8">
        <v>1097.69</v>
      </c>
      <c r="AF2802" s="8">
        <v>38931.980000000003</v>
      </c>
      <c r="AG2802" s="8">
        <v>6444.71</v>
      </c>
      <c r="AH2802" s="8">
        <v>6130.04</v>
      </c>
      <c r="AI2802" s="8">
        <v>613.62</v>
      </c>
      <c r="AJ2802" s="8">
        <v>10684.37</v>
      </c>
      <c r="AK2802" s="8">
        <v>4728.9400000000005</v>
      </c>
      <c r="AL2802" s="8">
        <v>416.61</v>
      </c>
      <c r="AM2802" s="8">
        <v>53676.23</v>
      </c>
      <c r="AN2802" s="8">
        <v>9347.74</v>
      </c>
      <c r="AO2802" s="8">
        <v>1349.98</v>
      </c>
    </row>
    <row r="2803" spans="1:41">
      <c r="A2803" s="6">
        <v>40077</v>
      </c>
      <c r="B2803" s="7">
        <v>29907.21</v>
      </c>
      <c r="C2803" s="8">
        <v>1660.1100000000001</v>
      </c>
      <c r="D2803" s="8">
        <v>5568.74</v>
      </c>
      <c r="E2803" s="8">
        <v>2535.9700000000003</v>
      </c>
      <c r="F2803" s="8">
        <v>600.52</v>
      </c>
      <c r="G2803" s="8">
        <v>11133.35</v>
      </c>
      <c r="H2803" s="8">
        <v>1825.14</v>
      </c>
      <c r="I2803" s="8">
        <v>105508.40000000001</v>
      </c>
      <c r="J2803" s="8">
        <v>1914.3600000000001</v>
      </c>
      <c r="K2803" s="8">
        <v>1129.93</v>
      </c>
      <c r="L2803" s="8">
        <v>2997.89</v>
      </c>
      <c r="M2803" s="8">
        <v>614.91</v>
      </c>
      <c r="N2803" s="8">
        <v>412.12</v>
      </c>
      <c r="O2803" s="8">
        <v>8248.1</v>
      </c>
      <c r="P2803" s="8">
        <v>491.13</v>
      </c>
      <c r="Q2803" s="8">
        <v>6593.93</v>
      </c>
      <c r="R2803" s="8">
        <v>7043.33</v>
      </c>
      <c r="S2803" s="8">
        <v>13047.28</v>
      </c>
      <c r="T2803" s="8">
        <v>1404.03</v>
      </c>
      <c r="U2803" s="8">
        <v>1545.1000000000001</v>
      </c>
      <c r="V2803" s="8">
        <v>2005.7</v>
      </c>
      <c r="W2803" s="8">
        <v>3805.7400000000002</v>
      </c>
      <c r="X2803" s="8">
        <v>4554.5200000000004</v>
      </c>
      <c r="Y2803" s="8">
        <v>1313.82</v>
      </c>
      <c r="Z2803" s="8">
        <v>22036.34</v>
      </c>
      <c r="AA2803" s="8">
        <v>6369.41</v>
      </c>
      <c r="AB2803" s="8">
        <v>191.22</v>
      </c>
      <c r="AC2803" s="8">
        <v>4441.96</v>
      </c>
      <c r="AD2803" s="8">
        <v>1816.57</v>
      </c>
      <c r="AE2803" s="8">
        <v>1126.24</v>
      </c>
      <c r="AF2803" s="8">
        <v>39570.86</v>
      </c>
      <c r="AG2803" s="8">
        <v>6495.8600000000006</v>
      </c>
      <c r="AH2803" s="8">
        <v>6058.28</v>
      </c>
      <c r="AI2803" s="8">
        <v>603.47</v>
      </c>
      <c r="AJ2803" s="8">
        <v>10575.43</v>
      </c>
      <c r="AK2803" s="8">
        <v>4762.25</v>
      </c>
      <c r="AL2803" s="8">
        <v>425.23</v>
      </c>
      <c r="AM2803" s="8">
        <v>53099.82</v>
      </c>
      <c r="AN2803" s="8">
        <v>9331.7199999999993</v>
      </c>
      <c r="AO2803" s="8">
        <v>1349.98</v>
      </c>
    </row>
    <row r="2804" spans="1:41">
      <c r="A2804" s="6">
        <v>40078</v>
      </c>
      <c r="B2804" s="7">
        <v>30331.41</v>
      </c>
      <c r="C2804" s="8">
        <v>1669.18</v>
      </c>
      <c r="D2804" s="8">
        <v>5420.24</v>
      </c>
      <c r="E2804" s="8">
        <v>2658.93</v>
      </c>
      <c r="F2804" s="8">
        <v>606.32000000000005</v>
      </c>
      <c r="G2804" s="8">
        <v>11217.82</v>
      </c>
      <c r="H2804" s="8">
        <v>1844.7</v>
      </c>
      <c r="I2804" s="8">
        <v>103110.5</v>
      </c>
      <c r="J2804" s="8">
        <v>1903.68</v>
      </c>
      <c r="K2804" s="8">
        <v>1149.96</v>
      </c>
      <c r="L2804" s="8">
        <v>3043.93</v>
      </c>
      <c r="M2804" s="8">
        <v>614.04</v>
      </c>
      <c r="N2804" s="8">
        <v>424.6</v>
      </c>
      <c r="O2804" s="8">
        <v>8295.5</v>
      </c>
      <c r="P2804" s="8">
        <v>500.46000000000004</v>
      </c>
      <c r="Q2804" s="8">
        <v>6595.52</v>
      </c>
      <c r="R2804" s="8">
        <v>7038.14</v>
      </c>
      <c r="S2804" s="8">
        <v>13324.880000000001</v>
      </c>
      <c r="T2804" s="8">
        <v>1407.3500000000001</v>
      </c>
      <c r="U2804" s="8">
        <v>1583.2</v>
      </c>
      <c r="V2804" s="8">
        <v>2049.84</v>
      </c>
      <c r="W2804" s="8">
        <v>3844.27</v>
      </c>
      <c r="X2804" s="8">
        <v>4590.87</v>
      </c>
      <c r="Y2804" s="8">
        <v>1316.5</v>
      </c>
      <c r="Z2804" s="8">
        <v>22101.48</v>
      </c>
      <c r="AA2804" s="8">
        <v>6399.41</v>
      </c>
      <c r="AB2804" s="8">
        <v>193.52</v>
      </c>
      <c r="AC2804" s="8">
        <v>4441.96</v>
      </c>
      <c r="AD2804" s="8">
        <v>1840.33</v>
      </c>
      <c r="AE2804" s="8">
        <v>1115.08</v>
      </c>
      <c r="AF2804" s="8">
        <v>41283.67</v>
      </c>
      <c r="AG2804" s="8">
        <v>6679.14</v>
      </c>
      <c r="AH2804" s="8">
        <v>6035.62</v>
      </c>
      <c r="AI2804" s="8">
        <v>616.46</v>
      </c>
      <c r="AJ2804" s="8">
        <v>10800.84</v>
      </c>
      <c r="AK2804" s="8">
        <v>4755.3900000000003</v>
      </c>
      <c r="AL2804" s="8">
        <v>430.26</v>
      </c>
      <c r="AM2804" s="8">
        <v>53653.16</v>
      </c>
      <c r="AN2804" s="8">
        <v>9432.68</v>
      </c>
      <c r="AO2804" s="8">
        <v>1347.18</v>
      </c>
    </row>
    <row r="2805" spans="1:41">
      <c r="A2805" s="6">
        <v>40079</v>
      </c>
      <c r="B2805" s="7">
        <v>30154.690000000002</v>
      </c>
      <c r="C2805" s="8">
        <v>1645.5900000000001</v>
      </c>
      <c r="D2805" s="8">
        <v>5531.62</v>
      </c>
      <c r="E2805" s="8">
        <v>2674.3</v>
      </c>
      <c r="F2805" s="8">
        <v>602.69000000000005</v>
      </c>
      <c r="G2805" s="8">
        <v>11133.35</v>
      </c>
      <c r="H2805" s="8">
        <v>1824.56</v>
      </c>
      <c r="I2805" s="8">
        <v>105484.40000000001</v>
      </c>
      <c r="J2805" s="8">
        <v>1894.06</v>
      </c>
      <c r="K2805" s="8">
        <v>1135.68</v>
      </c>
      <c r="L2805" s="8">
        <v>3142.6</v>
      </c>
      <c r="M2805" s="8">
        <v>617.22</v>
      </c>
      <c r="N2805" s="8">
        <v>426.27</v>
      </c>
      <c r="O2805" s="8">
        <v>8195.43</v>
      </c>
      <c r="P2805" s="8">
        <v>500</v>
      </c>
      <c r="Q2805" s="8">
        <v>6641.38</v>
      </c>
      <c r="R2805" s="8">
        <v>7145.28</v>
      </c>
      <c r="S2805" s="8">
        <v>12844.7</v>
      </c>
      <c r="T2805" s="8">
        <v>1409.01</v>
      </c>
      <c r="U2805" s="8">
        <v>1578.83</v>
      </c>
      <c r="V2805" s="8">
        <v>2058.36</v>
      </c>
      <c r="W2805" s="8">
        <v>3851.9700000000003</v>
      </c>
      <c r="X2805" s="8">
        <v>4571.04</v>
      </c>
      <c r="Y2805" s="8">
        <v>1297.77</v>
      </c>
      <c r="Z2805" s="8">
        <v>22579.11</v>
      </c>
      <c r="AA2805" s="8">
        <v>6427.41</v>
      </c>
      <c r="AB2805" s="8">
        <v>193.52</v>
      </c>
      <c r="AC2805" s="8">
        <v>4441.96</v>
      </c>
      <c r="AD2805" s="8">
        <v>1844.03</v>
      </c>
      <c r="AE2805" s="8">
        <v>1112.8500000000001</v>
      </c>
      <c r="AF2805" s="8">
        <v>40631.18</v>
      </c>
      <c r="AG2805" s="8">
        <v>6689.8</v>
      </c>
      <c r="AH2805" s="8">
        <v>5975.1900000000005</v>
      </c>
      <c r="AI2805" s="8">
        <v>623.07000000000005</v>
      </c>
      <c r="AJ2805" s="8">
        <v>10605.48</v>
      </c>
      <c r="AK2805" s="8">
        <v>4743.63</v>
      </c>
      <c r="AL2805" s="8">
        <v>421.64</v>
      </c>
      <c r="AM2805" s="8">
        <v>52684.770000000004</v>
      </c>
      <c r="AN2805" s="8">
        <v>9415.0500000000011</v>
      </c>
      <c r="AO2805" s="8">
        <v>1327.59</v>
      </c>
    </row>
    <row r="2806" spans="1:41">
      <c r="A2806" s="6">
        <v>40080</v>
      </c>
      <c r="B2806" s="7">
        <v>29557.27</v>
      </c>
      <c r="C2806" s="8">
        <v>1625.48</v>
      </c>
      <c r="D2806" s="8">
        <v>5420.24</v>
      </c>
      <c r="E2806" s="8">
        <v>2612.8200000000002</v>
      </c>
      <c r="F2806" s="8">
        <v>585.29</v>
      </c>
      <c r="G2806" s="8">
        <v>11065.78</v>
      </c>
      <c r="H2806" s="8">
        <v>1746.31</v>
      </c>
      <c r="I2806" s="8">
        <v>105484.40000000001</v>
      </c>
      <c r="J2806" s="8">
        <v>1866.99</v>
      </c>
      <c r="K2806" s="8">
        <v>1137.07</v>
      </c>
      <c r="L2806" s="8">
        <v>3054.62</v>
      </c>
      <c r="M2806" s="8">
        <v>608.82000000000005</v>
      </c>
      <c r="N2806" s="8">
        <v>409.62</v>
      </c>
      <c r="O2806" s="8">
        <v>8190.16</v>
      </c>
      <c r="P2806" s="8">
        <v>496.96000000000004</v>
      </c>
      <c r="Q2806" s="8">
        <v>6642.97</v>
      </c>
      <c r="R2806" s="8">
        <v>7131.45</v>
      </c>
      <c r="S2806" s="8">
        <v>12454.550000000001</v>
      </c>
      <c r="T2806" s="8">
        <v>1340.93</v>
      </c>
      <c r="U2806" s="8">
        <v>1570.71</v>
      </c>
      <c r="V2806" s="8">
        <v>2021.97</v>
      </c>
      <c r="W2806" s="8">
        <v>3682.66</v>
      </c>
      <c r="X2806" s="8">
        <v>4484</v>
      </c>
      <c r="Y2806" s="8">
        <v>1257.6300000000001</v>
      </c>
      <c r="Z2806" s="8">
        <v>21732.39</v>
      </c>
      <c r="AA2806" s="8">
        <v>6277.42</v>
      </c>
      <c r="AB2806" s="8">
        <v>188.28</v>
      </c>
      <c r="AC2806" s="8">
        <v>4441.96</v>
      </c>
      <c r="AD2806" s="8">
        <v>1805.49</v>
      </c>
      <c r="AE2806" s="8">
        <v>1079.4000000000001</v>
      </c>
      <c r="AF2806" s="8">
        <v>39557.279999999999</v>
      </c>
      <c r="AG2806" s="8">
        <v>6517.17</v>
      </c>
      <c r="AH2806" s="8">
        <v>5933.64</v>
      </c>
      <c r="AI2806" s="8">
        <v>608.9</v>
      </c>
      <c r="AJ2806" s="8">
        <v>10169.69</v>
      </c>
      <c r="AK2806" s="8">
        <v>4664.2700000000004</v>
      </c>
      <c r="AL2806" s="8">
        <v>420.57</v>
      </c>
      <c r="AM2806" s="8">
        <v>51762.520000000004</v>
      </c>
      <c r="AN2806" s="8">
        <v>9238.77</v>
      </c>
      <c r="AO2806" s="8">
        <v>1328.99</v>
      </c>
    </row>
    <row r="2807" spans="1:41">
      <c r="A2807" s="6">
        <v>40081</v>
      </c>
      <c r="B2807" s="7">
        <v>29365.119999999999</v>
      </c>
      <c r="C2807" s="8">
        <v>1501.15</v>
      </c>
      <c r="D2807" s="8">
        <v>5717.24</v>
      </c>
      <c r="E2807" s="8">
        <v>2652.78</v>
      </c>
      <c r="F2807" s="8">
        <v>583.26</v>
      </c>
      <c r="G2807" s="8">
        <v>11023.54</v>
      </c>
      <c r="H2807" s="8">
        <v>1753.21</v>
      </c>
      <c r="I2807" s="8">
        <v>105460.5</v>
      </c>
      <c r="J2807" s="8">
        <v>1858.44</v>
      </c>
      <c r="K2807" s="8">
        <v>1124.78</v>
      </c>
      <c r="L2807" s="8">
        <v>3043.93</v>
      </c>
      <c r="M2807" s="8">
        <v>621.86</v>
      </c>
      <c r="N2807" s="8">
        <v>412.12</v>
      </c>
      <c r="O2807" s="8">
        <v>8137.5</v>
      </c>
      <c r="P2807" s="8">
        <v>493.7</v>
      </c>
      <c r="Q2807" s="8">
        <v>6699.9000000000005</v>
      </c>
      <c r="R2807" s="8">
        <v>7102.08</v>
      </c>
      <c r="S2807" s="8">
        <v>12357.02</v>
      </c>
      <c r="T2807" s="8">
        <v>1334.28</v>
      </c>
      <c r="U2807" s="8">
        <v>1552.6000000000001</v>
      </c>
      <c r="V2807" s="8">
        <v>2025.8400000000001</v>
      </c>
      <c r="W2807" s="8">
        <v>3617.67</v>
      </c>
      <c r="X2807" s="8">
        <v>4501.63</v>
      </c>
      <c r="Y2807" s="8">
        <v>1261.6400000000001</v>
      </c>
      <c r="Z2807" s="8">
        <v>22058.05</v>
      </c>
      <c r="AA2807" s="8">
        <v>6299.42</v>
      </c>
      <c r="AB2807" s="8">
        <v>191.01</v>
      </c>
      <c r="AC2807" s="8">
        <v>4441.96</v>
      </c>
      <c r="AD2807" s="8">
        <v>1833.47</v>
      </c>
      <c r="AE2807" s="8">
        <v>1104.3800000000001</v>
      </c>
      <c r="AF2807" s="8">
        <v>39258.22</v>
      </c>
      <c r="AG2807" s="8">
        <v>6536.3600000000006</v>
      </c>
      <c r="AH2807" s="8">
        <v>5986.52</v>
      </c>
      <c r="AI2807" s="8">
        <v>597.56000000000006</v>
      </c>
      <c r="AJ2807" s="8">
        <v>10180.960000000001</v>
      </c>
      <c r="AK2807" s="8">
        <v>4595.67</v>
      </c>
      <c r="AL2807" s="8">
        <v>425.23</v>
      </c>
      <c r="AM2807" s="8">
        <v>51854.73</v>
      </c>
      <c r="AN2807" s="8">
        <v>9177.8700000000008</v>
      </c>
      <c r="AO2807" s="8">
        <v>1313.6000000000001</v>
      </c>
    </row>
    <row r="2808" spans="1:41">
      <c r="A2808" s="6">
        <v>40084</v>
      </c>
      <c r="B2808" s="7">
        <v>29720.3</v>
      </c>
      <c r="C2808" s="8">
        <v>1508.46</v>
      </c>
      <c r="D2808" s="8">
        <v>5568.74</v>
      </c>
      <c r="E2808" s="8">
        <v>2567.48</v>
      </c>
      <c r="F2808" s="8">
        <v>591.81000000000006</v>
      </c>
      <c r="G2808" s="8">
        <v>11048.880000000001</v>
      </c>
      <c r="H2808" s="8">
        <v>1739.4</v>
      </c>
      <c r="I2808" s="8">
        <v>105508.40000000001</v>
      </c>
      <c r="J2808" s="8">
        <v>1904.39</v>
      </c>
      <c r="K2808" s="8">
        <v>1159.8700000000001</v>
      </c>
      <c r="L2808" s="8">
        <v>3072.71</v>
      </c>
      <c r="M2808" s="8">
        <v>627.07000000000005</v>
      </c>
      <c r="N2808" s="8">
        <v>408.79</v>
      </c>
      <c r="O2808" s="8">
        <v>8190.16</v>
      </c>
      <c r="P2808" s="8">
        <v>497.90000000000003</v>
      </c>
      <c r="Q2808" s="8">
        <v>6722.05</v>
      </c>
      <c r="R2808" s="8">
        <v>7195.39</v>
      </c>
      <c r="S2808" s="8">
        <v>12432.050000000001</v>
      </c>
      <c r="T2808" s="8">
        <v>1344.25</v>
      </c>
      <c r="U2808" s="8">
        <v>1560.0900000000001</v>
      </c>
      <c r="V2808" s="8">
        <v>2068.4299999999998</v>
      </c>
      <c r="W2808" s="8">
        <v>3643.67</v>
      </c>
      <c r="X2808" s="8">
        <v>4540.1900000000005</v>
      </c>
      <c r="Y2808" s="8">
        <v>1257.6300000000001</v>
      </c>
      <c r="Z2808" s="8">
        <v>22079.77</v>
      </c>
      <c r="AA2808" s="8">
        <v>6299.42</v>
      </c>
      <c r="AB2808" s="8">
        <v>194.36</v>
      </c>
      <c r="AC2808" s="8">
        <v>4441.96</v>
      </c>
      <c r="AD2808" s="8">
        <v>1850.3600000000001</v>
      </c>
      <c r="AE2808" s="8">
        <v>1153</v>
      </c>
      <c r="AF2808" s="8">
        <v>40155.4</v>
      </c>
      <c r="AG2808" s="8">
        <v>6564.06</v>
      </c>
      <c r="AH2808" s="8">
        <v>6039.4000000000005</v>
      </c>
      <c r="AI2808" s="8">
        <v>610.32000000000005</v>
      </c>
      <c r="AJ2808" s="8">
        <v>10500.29</v>
      </c>
      <c r="AK2808" s="8">
        <v>4769.1099999999997</v>
      </c>
      <c r="AL2808" s="8">
        <v>422.72</v>
      </c>
      <c r="AM2808" s="8">
        <v>52915.360000000001</v>
      </c>
      <c r="AN2808" s="8">
        <v>9214.73</v>
      </c>
      <c r="AO2808" s="8">
        <v>1273.04</v>
      </c>
    </row>
    <row r="2809" spans="1:41">
      <c r="A2809" s="6">
        <v>40085</v>
      </c>
      <c r="B2809" s="7">
        <v>29867.99</v>
      </c>
      <c r="C2809" s="8">
        <v>1517.6000000000001</v>
      </c>
      <c r="D2809" s="8">
        <v>5717.24</v>
      </c>
      <c r="E2809" s="8">
        <v>2620.2600000000002</v>
      </c>
      <c r="F2809" s="8">
        <v>582.39</v>
      </c>
      <c r="G2809" s="8">
        <v>11154.47</v>
      </c>
      <c r="H2809" s="8">
        <v>1715.19</v>
      </c>
      <c r="I2809" s="8">
        <v>105508.40000000001</v>
      </c>
      <c r="J2809" s="8">
        <v>1893.3500000000001</v>
      </c>
      <c r="K2809" s="8">
        <v>1135.0899999999999</v>
      </c>
      <c r="L2809" s="8">
        <v>3076.82</v>
      </c>
      <c r="M2809" s="8">
        <v>632.86</v>
      </c>
      <c r="N2809" s="8">
        <v>416.28000000000003</v>
      </c>
      <c r="O2809" s="8">
        <v>8190.16</v>
      </c>
      <c r="P2809" s="8">
        <v>496.96000000000004</v>
      </c>
      <c r="Q2809" s="8">
        <v>6907.1100000000006</v>
      </c>
      <c r="R2809" s="8">
        <v>7136.64</v>
      </c>
      <c r="S2809" s="8">
        <v>12447.06</v>
      </c>
      <c r="T2809" s="8">
        <v>1358.3600000000001</v>
      </c>
      <c r="U2809" s="8">
        <v>1560.72</v>
      </c>
      <c r="V2809" s="8">
        <v>2074.63</v>
      </c>
      <c r="W2809" s="8">
        <v>3659.26</v>
      </c>
      <c r="X2809" s="8">
        <v>4491.72</v>
      </c>
      <c r="Y2809" s="8">
        <v>1256.29</v>
      </c>
      <c r="Z2809" s="8">
        <v>21927.79</v>
      </c>
      <c r="AA2809" s="8">
        <v>6299.42</v>
      </c>
      <c r="AB2809" s="8">
        <v>197.92000000000002</v>
      </c>
      <c r="AC2809" s="8">
        <v>4441.96</v>
      </c>
      <c r="AD2809" s="8">
        <v>1864.6200000000001</v>
      </c>
      <c r="AE2809" s="8">
        <v>1245.77</v>
      </c>
      <c r="AF2809" s="8">
        <v>40168.980000000003</v>
      </c>
      <c r="AG2809" s="8">
        <v>6579.1500000000005</v>
      </c>
      <c r="AH2809" s="8">
        <v>6062.05</v>
      </c>
      <c r="AI2809" s="8">
        <v>603.94000000000005</v>
      </c>
      <c r="AJ2809" s="8">
        <v>10395.1</v>
      </c>
      <c r="AK2809" s="8">
        <v>4743.63</v>
      </c>
      <c r="AL2809" s="8">
        <v>441.76</v>
      </c>
      <c r="AM2809" s="8">
        <v>52085.31</v>
      </c>
      <c r="AN2809" s="8">
        <v>9104.16</v>
      </c>
      <c r="AO2809" s="8">
        <v>1259.05</v>
      </c>
    </row>
    <row r="2810" spans="1:41">
      <c r="A2810" s="6">
        <v>40086</v>
      </c>
      <c r="B2810" s="7">
        <v>29867.9</v>
      </c>
      <c r="C2810" s="8">
        <v>1534.06</v>
      </c>
      <c r="D2810" s="8">
        <v>5717.24</v>
      </c>
      <c r="E2810" s="8">
        <v>2483.66</v>
      </c>
      <c r="F2810" s="8">
        <v>609.22</v>
      </c>
      <c r="G2810" s="8">
        <v>11146.02</v>
      </c>
      <c r="H2810" s="8">
        <v>1712.88</v>
      </c>
      <c r="I2810" s="8">
        <v>103230.40000000001</v>
      </c>
      <c r="J2810" s="8">
        <v>1878.03</v>
      </c>
      <c r="K2810" s="8">
        <v>1145.2</v>
      </c>
      <c r="L2810" s="8">
        <v>3115.4700000000003</v>
      </c>
      <c r="M2810" s="8">
        <v>643</v>
      </c>
      <c r="N2810" s="8">
        <v>424.44</v>
      </c>
      <c r="O2810" s="8">
        <v>8242.84</v>
      </c>
      <c r="P2810" s="8">
        <v>495.56</v>
      </c>
      <c r="Q2810" s="8">
        <v>6913.43</v>
      </c>
      <c r="R2810" s="8">
        <v>7183.29</v>
      </c>
      <c r="S2810" s="8">
        <v>12184.460000000001</v>
      </c>
      <c r="T2810" s="8">
        <v>1328.47</v>
      </c>
      <c r="U2810" s="8">
        <v>1560.0900000000001</v>
      </c>
      <c r="V2810" s="8">
        <v>2056.8200000000002</v>
      </c>
      <c r="W2810" s="8">
        <v>3679.19</v>
      </c>
      <c r="X2810" s="8">
        <v>4489.5200000000004</v>
      </c>
      <c r="Y2810" s="8">
        <v>1276.3600000000001</v>
      </c>
      <c r="Z2810" s="8">
        <v>22470.560000000001</v>
      </c>
      <c r="AA2810" s="8">
        <v>6319.41</v>
      </c>
      <c r="AB2810" s="8">
        <v>198.97</v>
      </c>
      <c r="AC2810" s="8">
        <v>4441.96</v>
      </c>
      <c r="AD2810" s="8">
        <v>1847.19</v>
      </c>
      <c r="AE2810" s="8">
        <v>1170.3900000000001</v>
      </c>
      <c r="AF2810" s="8">
        <v>39801.97</v>
      </c>
      <c r="AG2810" s="8">
        <v>6650.29</v>
      </c>
      <c r="AH2810" s="8">
        <v>5956.3</v>
      </c>
      <c r="AI2810" s="8">
        <v>593.55000000000007</v>
      </c>
      <c r="AJ2810" s="8">
        <v>10879.73</v>
      </c>
      <c r="AK2810" s="8">
        <v>4737.75</v>
      </c>
      <c r="AL2810" s="8">
        <v>442.47</v>
      </c>
      <c r="AM2810" s="8">
        <v>53030.65</v>
      </c>
      <c r="AN2810" s="8">
        <v>8932.68</v>
      </c>
      <c r="AO2810" s="8">
        <v>1245.06</v>
      </c>
    </row>
    <row r="2811" spans="1:41">
      <c r="A2811" s="6">
        <v>40087</v>
      </c>
      <c r="B2811" s="7">
        <v>29033.48</v>
      </c>
      <c r="C2811" s="8">
        <v>1513.94</v>
      </c>
      <c r="D2811" s="8">
        <v>5457.37</v>
      </c>
      <c r="E2811" s="8">
        <v>2499.1799999999998</v>
      </c>
      <c r="F2811" s="8">
        <v>581.81000000000006</v>
      </c>
      <c r="G2811" s="8">
        <v>11019.32</v>
      </c>
      <c r="H2811" s="8">
        <v>1654.08</v>
      </c>
      <c r="I2811" s="8">
        <v>103158.40000000001</v>
      </c>
      <c r="J2811" s="8">
        <v>1843.49</v>
      </c>
      <c r="K2811" s="8">
        <v>1097.42</v>
      </c>
      <c r="L2811" s="8">
        <v>3057.91</v>
      </c>
      <c r="M2811" s="8">
        <v>622.15</v>
      </c>
      <c r="N2811" s="8">
        <v>415.78000000000003</v>
      </c>
      <c r="O2811" s="8">
        <v>8337.64</v>
      </c>
      <c r="P2811" s="8">
        <v>495.1</v>
      </c>
      <c r="Q2811" s="8">
        <v>6701.49</v>
      </c>
      <c r="R2811" s="8">
        <v>7069.25</v>
      </c>
      <c r="S2811" s="8">
        <v>11486.710000000001</v>
      </c>
      <c r="T2811" s="8">
        <v>1311.8700000000001</v>
      </c>
      <c r="U2811" s="8">
        <v>1548.8500000000001</v>
      </c>
      <c r="V2811" s="8">
        <v>2021.97</v>
      </c>
      <c r="W2811" s="8">
        <v>3601.21</v>
      </c>
      <c r="X2811" s="8">
        <v>4458.66</v>
      </c>
      <c r="Y2811" s="8">
        <v>1262.98</v>
      </c>
      <c r="Z2811" s="8">
        <v>22036.34</v>
      </c>
      <c r="AA2811" s="8">
        <v>6281.42</v>
      </c>
      <c r="AB2811" s="8">
        <v>196.66</v>
      </c>
      <c r="AC2811" s="8">
        <v>4441.96</v>
      </c>
      <c r="AD2811" s="8">
        <v>1813.41</v>
      </c>
      <c r="AE2811" s="8">
        <v>1191.3600000000001</v>
      </c>
      <c r="AF2811" s="8">
        <v>38904.79</v>
      </c>
      <c r="AG2811" s="8">
        <v>6413.16</v>
      </c>
      <c r="AH2811" s="8">
        <v>5967.64</v>
      </c>
      <c r="AI2811" s="8">
        <v>583.39</v>
      </c>
      <c r="AJ2811" s="8">
        <v>10233.550000000001</v>
      </c>
      <c r="AK2811" s="8">
        <v>4611.3500000000004</v>
      </c>
      <c r="AL2811" s="8">
        <v>439.6</v>
      </c>
      <c r="AM2811" s="8">
        <v>51831.68</v>
      </c>
      <c r="AN2811" s="8">
        <v>8895.82</v>
      </c>
      <c r="AO2811" s="8">
        <v>1259.05</v>
      </c>
    </row>
    <row r="2812" spans="1:41">
      <c r="A2812" s="6">
        <v>40088</v>
      </c>
      <c r="B2812" s="7">
        <v>28748.100000000002</v>
      </c>
      <c r="C2812" s="8">
        <v>1545.03</v>
      </c>
      <c r="D2812" s="8">
        <v>5345.99</v>
      </c>
      <c r="E2812" s="8">
        <v>2486.7600000000002</v>
      </c>
      <c r="F2812" s="8">
        <v>582.82000000000005</v>
      </c>
      <c r="G2812" s="8">
        <v>11002.42</v>
      </c>
      <c r="H2812" s="8">
        <v>1635.05</v>
      </c>
      <c r="I2812" s="8">
        <v>103110.5</v>
      </c>
      <c r="J2812" s="8">
        <v>1835.29</v>
      </c>
      <c r="K2812" s="8">
        <v>1119.6200000000001</v>
      </c>
      <c r="L2812" s="8">
        <v>3073.53</v>
      </c>
      <c r="M2812" s="8">
        <v>624.75</v>
      </c>
      <c r="N2812" s="8">
        <v>415.45</v>
      </c>
      <c r="O2812" s="8">
        <v>8332.380000000001</v>
      </c>
      <c r="P2812" s="8">
        <v>492.77000000000004</v>
      </c>
      <c r="Q2812" s="8">
        <v>6824.8600000000006</v>
      </c>
      <c r="R2812" s="8">
        <v>7043.33</v>
      </c>
      <c r="S2812" s="8">
        <v>11614.25</v>
      </c>
      <c r="T2812" s="8">
        <v>1304.4000000000001</v>
      </c>
      <c r="U2812" s="8">
        <v>1541.3600000000001</v>
      </c>
      <c r="V2812" s="8">
        <v>1966.98</v>
      </c>
      <c r="W2812" s="8">
        <v>3553.55</v>
      </c>
      <c r="X2812" s="8">
        <v>4432.22</v>
      </c>
      <c r="Y2812" s="8">
        <v>1288.4000000000001</v>
      </c>
      <c r="Z2812" s="8">
        <v>22036.34</v>
      </c>
      <c r="AA2812" s="8">
        <v>6283.42</v>
      </c>
      <c r="AB2812" s="8">
        <v>200.85</v>
      </c>
      <c r="AC2812" s="8">
        <v>4441.96</v>
      </c>
      <c r="AD2812" s="8">
        <v>1851.42</v>
      </c>
      <c r="AE2812" s="8">
        <v>1170.3900000000001</v>
      </c>
      <c r="AF2812" s="8">
        <v>38619.32</v>
      </c>
      <c r="AG2812" s="8">
        <v>6400.2300000000005</v>
      </c>
      <c r="AH2812" s="8">
        <v>5907.2</v>
      </c>
      <c r="AI2812" s="8">
        <v>590.48</v>
      </c>
      <c r="AJ2812" s="8">
        <v>10064.5</v>
      </c>
      <c r="AK2812" s="8">
        <v>4556.4800000000005</v>
      </c>
      <c r="AL2812" s="8">
        <v>424.78000000000003</v>
      </c>
      <c r="AM2812" s="8">
        <v>52338.94</v>
      </c>
      <c r="AN2812" s="8">
        <v>8972.74</v>
      </c>
      <c r="AO2812" s="8">
        <v>1239.46</v>
      </c>
    </row>
    <row r="2813" spans="1:41">
      <c r="A2813" s="6">
        <v>40091</v>
      </c>
      <c r="B2813" s="7">
        <v>29126.62</v>
      </c>
      <c r="C2813" s="8">
        <v>1563.31</v>
      </c>
      <c r="D2813" s="8">
        <v>5345.99</v>
      </c>
      <c r="E2813" s="8">
        <v>2483.66</v>
      </c>
      <c r="F2813" s="8">
        <v>592.83000000000004</v>
      </c>
      <c r="G2813" s="8">
        <v>11108.01</v>
      </c>
      <c r="H2813" s="8">
        <v>1678.8700000000001</v>
      </c>
      <c r="I2813" s="8">
        <v>103110.5</v>
      </c>
      <c r="J2813" s="8">
        <v>1861.29</v>
      </c>
      <c r="K2813" s="8">
        <v>1105.3500000000001</v>
      </c>
      <c r="L2813" s="8">
        <v>3098.2000000000003</v>
      </c>
      <c r="M2813" s="8">
        <v>619.83000000000004</v>
      </c>
      <c r="N2813" s="8">
        <v>405.46000000000004</v>
      </c>
      <c r="O2813" s="8">
        <v>8242.84</v>
      </c>
      <c r="P2813" s="8">
        <v>500.69</v>
      </c>
      <c r="Q2813" s="8">
        <v>6797.97</v>
      </c>
      <c r="R2813" s="8">
        <v>7102.08</v>
      </c>
      <c r="S2813" s="8">
        <v>11629.26</v>
      </c>
      <c r="T2813" s="8">
        <v>1311.8700000000001</v>
      </c>
      <c r="U2813" s="8">
        <v>1573.21</v>
      </c>
      <c r="V2813" s="8">
        <v>1990.99</v>
      </c>
      <c r="W2813" s="8">
        <v>3617.67</v>
      </c>
      <c r="X2813" s="8">
        <v>4565.53</v>
      </c>
      <c r="Y2813" s="8">
        <v>1320.51</v>
      </c>
      <c r="Z2813" s="8">
        <v>22036.34</v>
      </c>
      <c r="AA2813" s="8">
        <v>6299.42</v>
      </c>
      <c r="AB2813" s="8">
        <v>211.74</v>
      </c>
      <c r="AC2813" s="8">
        <v>4240.05</v>
      </c>
      <c r="AD2813" s="8">
        <v>1858.28</v>
      </c>
      <c r="AE2813" s="8">
        <v>1182.8800000000001</v>
      </c>
      <c r="AF2813" s="8">
        <v>39285.410000000003</v>
      </c>
      <c r="AG2813" s="8">
        <v>6484.3</v>
      </c>
      <c r="AH2813" s="8">
        <v>5963.86</v>
      </c>
      <c r="AI2813" s="8">
        <v>592.6</v>
      </c>
      <c r="AJ2813" s="8">
        <v>10597.960000000001</v>
      </c>
      <c r="AK2813" s="8">
        <v>4594.6900000000005</v>
      </c>
      <c r="AL2813" s="8">
        <v>429.12</v>
      </c>
      <c r="AM2813" s="8">
        <v>53491.78</v>
      </c>
      <c r="AN2813" s="8">
        <v>9094.5400000000009</v>
      </c>
      <c r="AO2813" s="8">
        <v>1252.05</v>
      </c>
    </row>
    <row r="2814" spans="1:41">
      <c r="A2814" s="6">
        <v>40092</v>
      </c>
      <c r="B2814" s="7">
        <v>29507.940000000002</v>
      </c>
      <c r="C2814" s="8">
        <v>1599.88</v>
      </c>
      <c r="D2814" s="8">
        <v>5345.99</v>
      </c>
      <c r="E2814" s="8">
        <v>2303.59</v>
      </c>
      <c r="F2814" s="8">
        <v>604.87</v>
      </c>
      <c r="G2814" s="8">
        <v>11137.58</v>
      </c>
      <c r="H2814" s="8">
        <v>1707.69</v>
      </c>
      <c r="I2814" s="8">
        <v>104069.7</v>
      </c>
      <c r="J2814" s="8">
        <v>1881.5900000000001</v>
      </c>
      <c r="K2814" s="8">
        <v>1097.6100000000001</v>
      </c>
      <c r="L2814" s="8">
        <v>3206.7400000000002</v>
      </c>
      <c r="M2814" s="8">
        <v>643</v>
      </c>
      <c r="N2814" s="8">
        <v>407.12</v>
      </c>
      <c r="O2814" s="8">
        <v>8374.51</v>
      </c>
      <c r="P2814" s="8">
        <v>517.72</v>
      </c>
      <c r="Q2814" s="8">
        <v>6785.32</v>
      </c>
      <c r="R2814" s="8">
        <v>7103.8</v>
      </c>
      <c r="S2814" s="8">
        <v>11929.37</v>
      </c>
      <c r="T2814" s="8">
        <v>1325.15</v>
      </c>
      <c r="U2814" s="8">
        <v>1605.06</v>
      </c>
      <c r="V2814" s="8">
        <v>2018.8700000000001</v>
      </c>
      <c r="W2814" s="8">
        <v>3544.02</v>
      </c>
      <c r="X2814" s="8">
        <v>4484</v>
      </c>
      <c r="Y2814" s="8">
        <v>1291.08</v>
      </c>
      <c r="Z2814" s="8">
        <v>22188.32</v>
      </c>
      <c r="AA2814" s="8">
        <v>6311.42</v>
      </c>
      <c r="AB2814" s="8">
        <v>216.14000000000001</v>
      </c>
      <c r="AC2814" s="8">
        <v>4240.05</v>
      </c>
      <c r="AD2814" s="8">
        <v>1891.01</v>
      </c>
      <c r="AE2814" s="8">
        <v>1180.6500000000001</v>
      </c>
      <c r="AF2814" s="8">
        <v>39421.360000000001</v>
      </c>
      <c r="AG2814" s="8">
        <v>6462.74</v>
      </c>
      <c r="AH2814" s="8">
        <v>6269.79</v>
      </c>
      <c r="AI2814" s="8">
        <v>598.27</v>
      </c>
      <c r="AJ2814" s="8">
        <v>10556.64</v>
      </c>
      <c r="AK2814" s="8">
        <v>4566.2700000000004</v>
      </c>
      <c r="AL2814" s="8">
        <v>432.37</v>
      </c>
      <c r="AM2814" s="8">
        <v>53261.200000000004</v>
      </c>
      <c r="AN2814" s="8">
        <v>9091.33</v>
      </c>
      <c r="AO2814" s="8">
        <v>1228.27</v>
      </c>
    </row>
    <row r="2815" spans="1:41">
      <c r="A2815" s="6">
        <v>40093</v>
      </c>
      <c r="B2815" s="7">
        <v>29776.65</v>
      </c>
      <c r="C2815" s="8">
        <v>1654.73</v>
      </c>
      <c r="D2815" s="8">
        <v>5345.99</v>
      </c>
      <c r="E2815" s="8">
        <v>2406.04</v>
      </c>
      <c r="F2815" s="8">
        <v>622.13</v>
      </c>
      <c r="G2815" s="8">
        <v>11175.59</v>
      </c>
      <c r="H2815" s="8">
        <v>1741.13</v>
      </c>
      <c r="I2815" s="8">
        <v>104069.7</v>
      </c>
      <c r="J2815" s="8">
        <v>1896.55</v>
      </c>
      <c r="K2815" s="8">
        <v>1094.44</v>
      </c>
      <c r="L2815" s="8">
        <v>3194.4</v>
      </c>
      <c r="M2815" s="8">
        <v>637.5</v>
      </c>
      <c r="N2815" s="8">
        <v>403.79</v>
      </c>
      <c r="O2815" s="8">
        <v>8374.51</v>
      </c>
      <c r="P2815" s="8">
        <v>517.72</v>
      </c>
      <c r="Q2815" s="8">
        <v>6816.95</v>
      </c>
      <c r="R2815" s="8">
        <v>7195.39</v>
      </c>
      <c r="S2815" s="8">
        <v>11846.84</v>
      </c>
      <c r="T2815" s="8">
        <v>1328.47</v>
      </c>
      <c r="U2815" s="8">
        <v>1592.57</v>
      </c>
      <c r="V2815" s="8">
        <v>2075.4</v>
      </c>
      <c r="W2815" s="8">
        <v>3561.35</v>
      </c>
      <c r="X2815" s="8">
        <v>4539.09</v>
      </c>
      <c r="Y2815" s="8">
        <v>1313.82</v>
      </c>
      <c r="Z2815" s="8">
        <v>22079.77</v>
      </c>
      <c r="AA2815" s="8">
        <v>6379.41</v>
      </c>
      <c r="AB2815" s="8">
        <v>219.91</v>
      </c>
      <c r="AC2815" s="8">
        <v>4341.01</v>
      </c>
      <c r="AD2815" s="8">
        <v>1893.65</v>
      </c>
      <c r="AE2815" s="8">
        <v>1180.99</v>
      </c>
      <c r="AF2815" s="8">
        <v>40060.230000000003</v>
      </c>
      <c r="AG2815" s="8">
        <v>6607.18</v>
      </c>
      <c r="AH2815" s="8">
        <v>6284.9000000000005</v>
      </c>
      <c r="AI2815" s="8">
        <v>592.6</v>
      </c>
      <c r="AJ2815" s="8">
        <v>10613</v>
      </c>
      <c r="AK2815" s="8">
        <v>4612.33</v>
      </c>
      <c r="AL2815" s="8">
        <v>428.39</v>
      </c>
      <c r="AM2815" s="8">
        <v>54045.120000000003</v>
      </c>
      <c r="AN2815" s="8">
        <v>9185.880000000001</v>
      </c>
      <c r="AO2815" s="8">
        <v>1242.31</v>
      </c>
    </row>
    <row r="2816" spans="1:41">
      <c r="A2816" s="6">
        <v>40094</v>
      </c>
      <c r="B2816" s="7">
        <v>30129.87</v>
      </c>
      <c r="C2816" s="8">
        <v>1673.02</v>
      </c>
      <c r="D2816" s="8">
        <v>5345.99</v>
      </c>
      <c r="E2816" s="8">
        <v>2359.4700000000003</v>
      </c>
      <c r="F2816" s="8">
        <v>624.02</v>
      </c>
      <c r="G2816" s="8">
        <v>11070</v>
      </c>
      <c r="H2816" s="8">
        <v>1793.02</v>
      </c>
      <c r="I2816" s="8">
        <v>103158.40000000001</v>
      </c>
      <c r="J2816" s="8">
        <v>1923.27</v>
      </c>
      <c r="K2816" s="8">
        <v>1119.82</v>
      </c>
      <c r="L2816" s="8">
        <v>3254.42</v>
      </c>
      <c r="M2816" s="8">
        <v>644.45000000000005</v>
      </c>
      <c r="N2816" s="8">
        <v>416.28000000000003</v>
      </c>
      <c r="O2816" s="8">
        <v>8321.84</v>
      </c>
      <c r="P2816" s="8">
        <v>524.25</v>
      </c>
      <c r="Q2816" s="8">
        <v>6722.05</v>
      </c>
      <c r="R2816" s="8">
        <v>7297.34</v>
      </c>
      <c r="S2816" s="8">
        <v>12266.99</v>
      </c>
      <c r="T2816" s="8">
        <v>1365.84</v>
      </c>
      <c r="U2816" s="8">
        <v>1592.57</v>
      </c>
      <c r="V2816" s="8">
        <v>2084.69</v>
      </c>
      <c r="W2816" s="8">
        <v>3587.34</v>
      </c>
      <c r="X2816" s="8">
        <v>4599.6900000000005</v>
      </c>
      <c r="Y2816" s="8">
        <v>1287.06</v>
      </c>
      <c r="Z2816" s="8">
        <v>21710.68</v>
      </c>
      <c r="AA2816" s="8">
        <v>6269.42</v>
      </c>
      <c r="AB2816" s="8">
        <v>214.04</v>
      </c>
      <c r="AC2816" s="8">
        <v>4341.01</v>
      </c>
      <c r="AD2816" s="8">
        <v>1878.8700000000001</v>
      </c>
      <c r="AE2816" s="8">
        <v>1207.78</v>
      </c>
      <c r="AF2816" s="8">
        <v>39869.919999999998</v>
      </c>
      <c r="AG2816" s="8">
        <v>6630.89</v>
      </c>
      <c r="AH2816" s="8">
        <v>6371.77</v>
      </c>
      <c r="AI2816" s="8">
        <v>595.91</v>
      </c>
      <c r="AJ2816" s="8">
        <v>11007.460000000001</v>
      </c>
      <c r="AK2816" s="8">
        <v>4634.87</v>
      </c>
      <c r="AL2816" s="8">
        <v>432.37</v>
      </c>
      <c r="AM2816" s="8">
        <v>54759.91</v>
      </c>
      <c r="AN2816" s="8">
        <v>9137.81</v>
      </c>
      <c r="AO2816" s="8">
        <v>1242.31</v>
      </c>
    </row>
    <row r="2817" spans="1:41">
      <c r="A2817" s="6">
        <v>40095</v>
      </c>
      <c r="B2817" s="7">
        <v>30005.02</v>
      </c>
      <c r="C2817" s="8">
        <v>1793.69</v>
      </c>
      <c r="D2817" s="8">
        <v>5383.12</v>
      </c>
      <c r="E2817" s="8">
        <v>2406.04</v>
      </c>
      <c r="F2817" s="8">
        <v>625.18000000000006</v>
      </c>
      <c r="G2817" s="8">
        <v>10964.41</v>
      </c>
      <c r="H2817" s="8">
        <v>1778.03</v>
      </c>
      <c r="I2817" s="8">
        <v>103110.5</v>
      </c>
      <c r="J2817" s="8">
        <v>1919.7</v>
      </c>
      <c r="K2817" s="8">
        <v>1123.79</v>
      </c>
      <c r="L2817" s="8">
        <v>3212.4900000000002</v>
      </c>
      <c r="M2817" s="8">
        <v>635.76</v>
      </c>
      <c r="N2817" s="8">
        <v>432.6</v>
      </c>
      <c r="O2817" s="8">
        <v>8242.84</v>
      </c>
      <c r="P2817" s="8">
        <v>512.82000000000005</v>
      </c>
      <c r="Q2817" s="8">
        <v>6725.21</v>
      </c>
      <c r="R2817" s="8">
        <v>7385.47</v>
      </c>
      <c r="S2817" s="8">
        <v>12319.51</v>
      </c>
      <c r="T2817" s="8">
        <v>1358.3600000000001</v>
      </c>
      <c r="U2817" s="8">
        <v>1591.94</v>
      </c>
      <c r="V2817" s="8">
        <v>2071.5300000000002</v>
      </c>
      <c r="W2817" s="8">
        <v>3627.2000000000003</v>
      </c>
      <c r="X2817" s="8">
        <v>4598.58</v>
      </c>
      <c r="Y2817" s="8">
        <v>1271.01</v>
      </c>
      <c r="Z2817" s="8">
        <v>22123.19</v>
      </c>
      <c r="AA2817" s="8">
        <v>6307.42</v>
      </c>
      <c r="AB2817" s="8">
        <v>212.79</v>
      </c>
      <c r="AC2817" s="8">
        <v>4321.83</v>
      </c>
      <c r="AD2817" s="8">
        <v>1860.92</v>
      </c>
      <c r="AE2817" s="8">
        <v>1229.21</v>
      </c>
      <c r="AF2817" s="8">
        <v>39801.97</v>
      </c>
      <c r="AG2817" s="8">
        <v>6620.1100000000006</v>
      </c>
      <c r="AH2817" s="8">
        <v>6367.99</v>
      </c>
      <c r="AI2817" s="8">
        <v>598.98</v>
      </c>
      <c r="AJ2817" s="8">
        <v>11120.16</v>
      </c>
      <c r="AK2817" s="8">
        <v>4715.22</v>
      </c>
      <c r="AL2817" s="8">
        <v>437.43</v>
      </c>
      <c r="AM2817" s="8">
        <v>55128.79</v>
      </c>
      <c r="AN2817" s="8">
        <v>9113.77</v>
      </c>
      <c r="AO2817" s="8">
        <v>1222.6500000000001</v>
      </c>
    </row>
    <row r="2818" spans="1:41">
      <c r="A2818" s="6">
        <v>40098</v>
      </c>
      <c r="B2818" s="7">
        <v>30005.02</v>
      </c>
      <c r="C2818" s="8">
        <v>1793.69</v>
      </c>
      <c r="D2818" s="8">
        <v>5383.12</v>
      </c>
      <c r="E2818" s="8">
        <v>2406.04</v>
      </c>
      <c r="F2818" s="8">
        <v>625.18000000000006</v>
      </c>
      <c r="G2818" s="8">
        <v>10964.41</v>
      </c>
      <c r="H2818" s="8">
        <v>1778.03</v>
      </c>
      <c r="I2818" s="8">
        <v>103110.5</v>
      </c>
      <c r="J2818" s="8">
        <v>1919.7</v>
      </c>
      <c r="K2818" s="8">
        <v>1123.79</v>
      </c>
      <c r="L2818" s="8">
        <v>3212.4900000000002</v>
      </c>
      <c r="M2818" s="8">
        <v>635.76</v>
      </c>
      <c r="N2818" s="8">
        <v>432.6</v>
      </c>
      <c r="O2818" s="8">
        <v>8242.84</v>
      </c>
      <c r="P2818" s="8">
        <v>512.82000000000005</v>
      </c>
      <c r="Q2818" s="8">
        <v>6725.21</v>
      </c>
      <c r="R2818" s="8">
        <v>7385.47</v>
      </c>
      <c r="S2818" s="8">
        <v>12319.51</v>
      </c>
      <c r="T2818" s="8">
        <v>1358.3600000000001</v>
      </c>
      <c r="U2818" s="8">
        <v>1591.94</v>
      </c>
      <c r="V2818" s="8">
        <v>2071.5300000000002</v>
      </c>
      <c r="W2818" s="8">
        <v>3627.2000000000003</v>
      </c>
      <c r="X2818" s="8">
        <v>4598.58</v>
      </c>
      <c r="Y2818" s="8">
        <v>1271.01</v>
      </c>
      <c r="Z2818" s="8">
        <v>22123.19</v>
      </c>
      <c r="AA2818" s="8">
        <v>6307.42</v>
      </c>
      <c r="AB2818" s="8">
        <v>212.79</v>
      </c>
      <c r="AC2818" s="8">
        <v>4321.83</v>
      </c>
      <c r="AD2818" s="8">
        <v>1860.92</v>
      </c>
      <c r="AE2818" s="8">
        <v>1229.21</v>
      </c>
      <c r="AF2818" s="8">
        <v>39801.97</v>
      </c>
      <c r="AG2818" s="8">
        <v>6620.1100000000006</v>
      </c>
      <c r="AH2818" s="8">
        <v>6367.99</v>
      </c>
      <c r="AI2818" s="8">
        <v>598.98</v>
      </c>
      <c r="AJ2818" s="8">
        <v>11120.16</v>
      </c>
      <c r="AK2818" s="8">
        <v>4715.22</v>
      </c>
      <c r="AL2818" s="8">
        <v>437.43</v>
      </c>
      <c r="AM2818" s="8">
        <v>55128.79</v>
      </c>
      <c r="AN2818" s="8">
        <v>9113.77</v>
      </c>
      <c r="AO2818" s="8">
        <v>1222.6500000000001</v>
      </c>
    </row>
    <row r="2819" spans="1:41">
      <c r="A2819" s="6">
        <v>40099</v>
      </c>
      <c r="B2819" s="7">
        <v>29945.29</v>
      </c>
      <c r="C2819" s="8">
        <v>2056.9900000000002</v>
      </c>
      <c r="D2819" s="8">
        <v>5383.12</v>
      </c>
      <c r="E2819" s="8">
        <v>2483.66</v>
      </c>
      <c r="F2819" s="8">
        <v>620.83000000000004</v>
      </c>
      <c r="G2819" s="8">
        <v>10913.73</v>
      </c>
      <c r="H2819" s="8">
        <v>1768.81</v>
      </c>
      <c r="I2819" s="8">
        <v>103062.6</v>
      </c>
      <c r="J2819" s="8">
        <v>1871.98</v>
      </c>
      <c r="K2819" s="8">
        <v>1143.6100000000001</v>
      </c>
      <c r="L2819" s="8">
        <v>3167.27</v>
      </c>
      <c r="M2819" s="8">
        <v>636.91999999999996</v>
      </c>
      <c r="N2819" s="8">
        <v>441.09000000000003</v>
      </c>
      <c r="O2819" s="8">
        <v>8195.43</v>
      </c>
      <c r="P2819" s="8">
        <v>515.39</v>
      </c>
      <c r="Q2819" s="8">
        <v>6680.13</v>
      </c>
      <c r="R2819" s="8">
        <v>7382.01</v>
      </c>
      <c r="S2819" s="8">
        <v>12191.960000000001</v>
      </c>
      <c r="T2819" s="8">
        <v>1394.9</v>
      </c>
      <c r="U2819" s="8">
        <v>1568.8400000000001</v>
      </c>
      <c r="V2819" s="8">
        <v>2035.13</v>
      </c>
      <c r="W2819" s="8">
        <v>3528.42</v>
      </c>
      <c r="X2819" s="8">
        <v>4630.54</v>
      </c>
      <c r="Y2819" s="8">
        <v>1242.9100000000001</v>
      </c>
      <c r="Z2819" s="8">
        <v>21949.5</v>
      </c>
      <c r="AA2819" s="8">
        <v>6247.42</v>
      </c>
      <c r="AB2819" s="8">
        <v>206.71</v>
      </c>
      <c r="AC2819" s="8">
        <v>4321.83</v>
      </c>
      <c r="AD2819" s="8">
        <v>1821.33</v>
      </c>
      <c r="AE2819" s="8">
        <v>1207.78</v>
      </c>
      <c r="AF2819" s="8">
        <v>39081.520000000004</v>
      </c>
      <c r="AG2819" s="8">
        <v>6467.05</v>
      </c>
      <c r="AH2819" s="8">
        <v>6575.7300000000005</v>
      </c>
      <c r="AI2819" s="8">
        <v>586.46</v>
      </c>
      <c r="AJ2819" s="8">
        <v>11274.19</v>
      </c>
      <c r="AK2819" s="8">
        <v>4605.47</v>
      </c>
      <c r="AL2819" s="8">
        <v>442.85</v>
      </c>
      <c r="AM2819" s="8">
        <v>54621.54</v>
      </c>
      <c r="AN2819" s="8">
        <v>8956.7199999999993</v>
      </c>
      <c r="AO2819" s="8">
        <v>1215.6400000000001</v>
      </c>
    </row>
    <row r="2820" spans="1:41">
      <c r="A2820" s="6">
        <v>40100</v>
      </c>
      <c r="B2820" s="7">
        <v>30259.260000000002</v>
      </c>
      <c r="C2820" s="8">
        <v>2192.29</v>
      </c>
      <c r="D2820" s="8">
        <v>5383.12</v>
      </c>
      <c r="E2820" s="8">
        <v>2489.87</v>
      </c>
      <c r="F2820" s="8">
        <v>628.08000000000004</v>
      </c>
      <c r="G2820" s="8">
        <v>10715.22</v>
      </c>
      <c r="H2820" s="8">
        <v>1755.55</v>
      </c>
      <c r="I2820" s="8">
        <v>105508.40000000001</v>
      </c>
      <c r="J2820" s="8">
        <v>1925.05</v>
      </c>
      <c r="K2820" s="8">
        <v>1153.33</v>
      </c>
      <c r="L2820" s="8">
        <v>3186.1800000000003</v>
      </c>
      <c r="M2820" s="8">
        <v>647.34</v>
      </c>
      <c r="N2820" s="8">
        <v>437.09000000000003</v>
      </c>
      <c r="O2820" s="8">
        <v>8111.16</v>
      </c>
      <c r="P2820" s="8">
        <v>515.15</v>
      </c>
      <c r="Q2820" s="8">
        <v>6719.85</v>
      </c>
      <c r="R2820" s="8">
        <v>7376.83</v>
      </c>
      <c r="S2820" s="8">
        <v>12297</v>
      </c>
      <c r="T2820" s="8">
        <v>1415.65</v>
      </c>
      <c r="U2820" s="8">
        <v>1570.0900000000001</v>
      </c>
      <c r="V2820" s="8">
        <v>2038.23</v>
      </c>
      <c r="W2820" s="8">
        <v>3599.48</v>
      </c>
      <c r="X2820" s="8">
        <v>4737.4000000000005</v>
      </c>
      <c r="Y2820" s="8">
        <v>1237.56</v>
      </c>
      <c r="Z2820" s="8">
        <v>21710.68</v>
      </c>
      <c r="AA2820" s="8">
        <v>6217.43</v>
      </c>
      <c r="AB2820" s="8">
        <v>209.02</v>
      </c>
      <c r="AC2820" s="8">
        <v>4321.83</v>
      </c>
      <c r="AD2820" s="8">
        <v>1848.25</v>
      </c>
      <c r="AE2820" s="8">
        <v>1246.6200000000001</v>
      </c>
      <c r="AF2820" s="8">
        <v>39842.75</v>
      </c>
      <c r="AG2820" s="8">
        <v>6542.5</v>
      </c>
      <c r="AH2820" s="8">
        <v>6575.7300000000005</v>
      </c>
      <c r="AI2820" s="8">
        <v>614.09</v>
      </c>
      <c r="AJ2820" s="8">
        <v>11578.49</v>
      </c>
      <c r="AK2820" s="8">
        <v>4626.05</v>
      </c>
      <c r="AL2820" s="8">
        <v>478.64</v>
      </c>
      <c r="AM2820" s="8">
        <v>54944.33</v>
      </c>
      <c r="AN2820" s="8">
        <v>9041.66</v>
      </c>
      <c r="AO2820" s="8">
        <v>1229.67</v>
      </c>
    </row>
    <row r="2821" spans="1:41">
      <c r="A2821" s="6">
        <v>40101</v>
      </c>
      <c r="B2821" s="7">
        <v>30185.87</v>
      </c>
      <c r="C2821" s="8">
        <v>2011.28</v>
      </c>
      <c r="D2821" s="8">
        <v>5383.12</v>
      </c>
      <c r="E2821" s="8">
        <v>2452.61</v>
      </c>
      <c r="F2821" s="8">
        <v>632.28</v>
      </c>
      <c r="G2821" s="8">
        <v>10749.01</v>
      </c>
      <c r="H2821" s="8">
        <v>1764.77</v>
      </c>
      <c r="I2821" s="8">
        <v>105508.40000000001</v>
      </c>
      <c r="J2821" s="8">
        <v>1917.92</v>
      </c>
      <c r="K2821" s="8">
        <v>1155.9100000000001</v>
      </c>
      <c r="L2821" s="8">
        <v>3180.42</v>
      </c>
      <c r="M2821" s="8">
        <v>643.58000000000004</v>
      </c>
      <c r="N2821" s="8">
        <v>432.93</v>
      </c>
      <c r="O2821" s="8">
        <v>8116.43</v>
      </c>
      <c r="P2821" s="8">
        <v>521.22</v>
      </c>
      <c r="Q2821" s="8">
        <v>6696.02</v>
      </c>
      <c r="R2821" s="8">
        <v>7359.55</v>
      </c>
      <c r="S2821" s="8">
        <v>12071.92</v>
      </c>
      <c r="T2821" s="8">
        <v>1406.52</v>
      </c>
      <c r="U2821" s="8">
        <v>1590.07</v>
      </c>
      <c r="V2821" s="8">
        <v>2007.25</v>
      </c>
      <c r="W2821" s="8">
        <v>3560.48</v>
      </c>
      <c r="X2821" s="8">
        <v>4883.93</v>
      </c>
      <c r="Y2821" s="8">
        <v>1238.9000000000001</v>
      </c>
      <c r="Z2821" s="8">
        <v>22144.9</v>
      </c>
      <c r="AA2821" s="8">
        <v>6195.43</v>
      </c>
      <c r="AB2821" s="8">
        <v>210.27</v>
      </c>
      <c r="AC2821" s="8">
        <v>4375.33</v>
      </c>
      <c r="AD2821" s="8">
        <v>1830.3</v>
      </c>
      <c r="AE2821" s="8">
        <v>1223.8500000000001</v>
      </c>
      <c r="AF2821" s="8">
        <v>39366.97</v>
      </c>
      <c r="AG2821" s="8">
        <v>6462.74</v>
      </c>
      <c r="AH2821" s="8">
        <v>6522.3</v>
      </c>
      <c r="AI2821" s="8">
        <v>607.01</v>
      </c>
      <c r="AJ2821" s="8">
        <v>11492.09</v>
      </c>
      <c r="AK2821" s="8">
        <v>4620.17</v>
      </c>
      <c r="AL2821" s="8">
        <v>495.27000000000004</v>
      </c>
      <c r="AM2821" s="8">
        <v>55336.33</v>
      </c>
      <c r="AN2821" s="8">
        <v>8964.73</v>
      </c>
      <c r="AO2821" s="8">
        <v>1204.4100000000001</v>
      </c>
    </row>
    <row r="2822" spans="1:41">
      <c r="A2822" s="6">
        <v>40102</v>
      </c>
      <c r="B2822" s="7">
        <v>30186.510000000002</v>
      </c>
      <c r="C2822" s="8">
        <v>2011.28</v>
      </c>
      <c r="D2822" s="8">
        <v>5420.24</v>
      </c>
      <c r="E2822" s="8">
        <v>2437.09</v>
      </c>
      <c r="F2822" s="8">
        <v>637.80000000000007</v>
      </c>
      <c r="G2822" s="8">
        <v>10753.23</v>
      </c>
      <c r="H2822" s="8">
        <v>1769.96</v>
      </c>
      <c r="I2822" s="8">
        <v>105148.8</v>
      </c>
      <c r="J2822" s="8">
        <v>1952.47</v>
      </c>
      <c r="K2822" s="8">
        <v>1157.29</v>
      </c>
      <c r="L2822" s="8">
        <v>3222.36</v>
      </c>
      <c r="M2822" s="8">
        <v>654.01</v>
      </c>
      <c r="N2822" s="8">
        <v>424.6</v>
      </c>
      <c r="O2822" s="8">
        <v>8190.16</v>
      </c>
      <c r="P2822" s="8">
        <v>524.48</v>
      </c>
      <c r="Q2822" s="8">
        <v>6705.55</v>
      </c>
      <c r="R2822" s="8">
        <v>7344</v>
      </c>
      <c r="S2822" s="8">
        <v>12004.4</v>
      </c>
      <c r="T2822" s="8">
        <v>1399.05</v>
      </c>
      <c r="U2822" s="8">
        <v>1604.43</v>
      </c>
      <c r="V2822" s="8">
        <v>1997.96</v>
      </c>
      <c r="W2822" s="8">
        <v>3524.96</v>
      </c>
      <c r="X2822" s="8">
        <v>4825.54</v>
      </c>
      <c r="Y2822" s="8">
        <v>1230.8700000000001</v>
      </c>
      <c r="Z2822" s="8">
        <v>21840.95</v>
      </c>
      <c r="AA2822" s="8">
        <v>6155.43</v>
      </c>
      <c r="AB2822" s="8">
        <v>212.37</v>
      </c>
      <c r="AC2822" s="8">
        <v>4375.33</v>
      </c>
      <c r="AD2822" s="8">
        <v>1849.83</v>
      </c>
      <c r="AE2822" s="8">
        <v>1221.6200000000001</v>
      </c>
      <c r="AF2822" s="8">
        <v>38864.01</v>
      </c>
      <c r="AG2822" s="8">
        <v>6430.41</v>
      </c>
      <c r="AH2822" s="8">
        <v>6526.1100000000006</v>
      </c>
      <c r="AI2822" s="8">
        <v>623.54</v>
      </c>
      <c r="AJ2822" s="8">
        <v>11210.33</v>
      </c>
      <c r="AK2822" s="8">
        <v>4576.07</v>
      </c>
      <c r="AL2822" s="8">
        <v>493.83</v>
      </c>
      <c r="AM2822" s="8">
        <v>54414.04</v>
      </c>
      <c r="AN2822" s="8">
        <v>8998.39</v>
      </c>
      <c r="AO2822" s="8">
        <v>1200.19</v>
      </c>
    </row>
    <row r="2823" spans="1:41">
      <c r="A2823" s="6">
        <v>40105</v>
      </c>
      <c r="B2823" s="7">
        <v>30274.75</v>
      </c>
      <c r="C2823" s="8">
        <v>1983.8500000000001</v>
      </c>
      <c r="D2823" s="8">
        <v>5401.68</v>
      </c>
      <c r="E2823" s="8">
        <v>2443.3000000000002</v>
      </c>
      <c r="F2823" s="8">
        <v>638.81000000000006</v>
      </c>
      <c r="G2823" s="8">
        <v>10850.37</v>
      </c>
      <c r="H2823" s="8">
        <v>1756.1200000000001</v>
      </c>
      <c r="I2823" s="8">
        <v>105148.8</v>
      </c>
      <c r="J2823" s="8">
        <v>1949.6200000000001</v>
      </c>
      <c r="K2823" s="8">
        <v>1147.3800000000001</v>
      </c>
      <c r="L2823" s="8">
        <v>3239.63</v>
      </c>
      <c r="M2823" s="8">
        <v>664.43000000000006</v>
      </c>
      <c r="N2823" s="8">
        <v>420.28000000000003</v>
      </c>
      <c r="O2823" s="8">
        <v>8179.63</v>
      </c>
      <c r="P2823" s="8">
        <v>528.21</v>
      </c>
      <c r="Q2823" s="8">
        <v>6813.58</v>
      </c>
      <c r="R2823" s="8">
        <v>7364.7300000000005</v>
      </c>
      <c r="S2823" s="8">
        <v>11974.39</v>
      </c>
      <c r="T2823" s="8">
        <v>1404.03</v>
      </c>
      <c r="U2823" s="8">
        <v>1601.94</v>
      </c>
      <c r="V2823" s="8">
        <v>1972.4</v>
      </c>
      <c r="W2823" s="8">
        <v>3579.55</v>
      </c>
      <c r="X2823" s="8">
        <v>4872.91</v>
      </c>
      <c r="Y2823" s="8">
        <v>1222.8399999999999</v>
      </c>
      <c r="Z2823" s="8">
        <v>21819.24</v>
      </c>
      <c r="AA2823" s="8">
        <v>6205.43</v>
      </c>
      <c r="AB2823" s="8">
        <v>211.95000000000002</v>
      </c>
      <c r="AC2823" s="8">
        <v>4406.63</v>
      </c>
      <c r="AD2823" s="8">
        <v>1853</v>
      </c>
      <c r="AE2823" s="8">
        <v>1202.8600000000001</v>
      </c>
      <c r="AF2823" s="8">
        <v>38714.480000000003</v>
      </c>
      <c r="AG2823" s="8">
        <v>6426.1</v>
      </c>
      <c r="AH2823" s="8">
        <v>6545.2</v>
      </c>
      <c r="AI2823" s="8">
        <v>628.03</v>
      </c>
      <c r="AJ2823" s="8">
        <v>11184.03</v>
      </c>
      <c r="AK2823" s="8">
        <v>4562.3599999999997</v>
      </c>
      <c r="AL2823" s="8">
        <v>489.85</v>
      </c>
      <c r="AM2823" s="8">
        <v>56719.71</v>
      </c>
      <c r="AN2823" s="8">
        <v>9001.59</v>
      </c>
      <c r="AO2823" s="8">
        <v>1180.54</v>
      </c>
    </row>
    <row r="2824" spans="1:41">
      <c r="A2824" s="6">
        <v>40106</v>
      </c>
      <c r="B2824" s="7">
        <v>30275.670000000002</v>
      </c>
      <c r="C2824" s="8">
        <v>1921.69</v>
      </c>
      <c r="D2824" s="8">
        <v>5568.74</v>
      </c>
      <c r="E2824" s="8">
        <v>2483.66</v>
      </c>
      <c r="F2824" s="8">
        <v>637.80000000000007</v>
      </c>
      <c r="G2824" s="8">
        <v>10934.85</v>
      </c>
      <c r="H2824" s="8">
        <v>1874.31</v>
      </c>
      <c r="I2824" s="8">
        <v>105964</v>
      </c>
      <c r="J2824" s="8">
        <v>1960.31</v>
      </c>
      <c r="K2824" s="8">
        <v>1137.07</v>
      </c>
      <c r="L2824" s="8">
        <v>3214.96</v>
      </c>
      <c r="M2824" s="8">
        <v>647.34</v>
      </c>
      <c r="N2824" s="8">
        <v>420.77</v>
      </c>
      <c r="O2824" s="8">
        <v>8190.16</v>
      </c>
      <c r="P2824" s="8">
        <v>526.11</v>
      </c>
      <c r="Q2824" s="8">
        <v>6875.54</v>
      </c>
      <c r="R2824" s="8">
        <v>7411.39</v>
      </c>
      <c r="S2824" s="8">
        <v>11771.81</v>
      </c>
      <c r="T2824" s="8">
        <v>1451.3600000000001</v>
      </c>
      <c r="U2824" s="8">
        <v>1598.19</v>
      </c>
      <c r="V2824" s="8">
        <v>1966.98</v>
      </c>
      <c r="W2824" s="8">
        <v>3589.94</v>
      </c>
      <c r="X2824" s="8">
        <v>4877.32</v>
      </c>
      <c r="Y2824" s="8">
        <v>1236.22</v>
      </c>
      <c r="Z2824" s="8">
        <v>21167.920000000002</v>
      </c>
      <c r="AA2824" s="8">
        <v>6213.43</v>
      </c>
      <c r="AB2824" s="8">
        <v>219.07</v>
      </c>
      <c r="AC2824" s="8">
        <v>4406.63</v>
      </c>
      <c r="AD2824" s="8">
        <v>1832.94</v>
      </c>
      <c r="AE2824" s="8">
        <v>1180.54</v>
      </c>
      <c r="AF2824" s="8">
        <v>38564.950000000004</v>
      </c>
      <c r="AG2824" s="8">
        <v>6395.92</v>
      </c>
      <c r="AH2824" s="8">
        <v>6537.56</v>
      </c>
      <c r="AI2824" s="8">
        <v>630.39</v>
      </c>
      <c r="AJ2824" s="8">
        <v>11270.44</v>
      </c>
      <c r="AK2824" s="8">
        <v>4564.32</v>
      </c>
      <c r="AL2824" s="8">
        <v>493.47</v>
      </c>
      <c r="AM2824" s="8">
        <v>57180.840000000004</v>
      </c>
      <c r="AN2824" s="8">
        <v>9054.48</v>
      </c>
      <c r="AO2824" s="8">
        <v>1193.18</v>
      </c>
    </row>
    <row r="2825" spans="1:41">
      <c r="A2825" s="6">
        <v>40107</v>
      </c>
      <c r="B2825" s="7">
        <v>30024.100000000002</v>
      </c>
      <c r="C2825" s="8">
        <v>1939.97</v>
      </c>
      <c r="D2825" s="8">
        <v>5494.49</v>
      </c>
      <c r="E2825" s="8">
        <v>2542.64</v>
      </c>
      <c r="F2825" s="8">
        <v>623.87</v>
      </c>
      <c r="G2825" s="8">
        <v>10774.35</v>
      </c>
      <c r="H2825" s="8">
        <v>1884.69</v>
      </c>
      <c r="I2825" s="8">
        <v>110304.3</v>
      </c>
      <c r="J2825" s="8">
        <v>1941.07</v>
      </c>
      <c r="K2825" s="8">
        <v>1135.8800000000001</v>
      </c>
      <c r="L2825" s="8">
        <v>3214.14</v>
      </c>
      <c r="M2825" s="8">
        <v>648.79</v>
      </c>
      <c r="N2825" s="8">
        <v>421.27</v>
      </c>
      <c r="O2825" s="8">
        <v>8148.03</v>
      </c>
      <c r="P2825" s="8">
        <v>523.78</v>
      </c>
      <c r="Q2825" s="8">
        <v>6743.68</v>
      </c>
      <c r="R2825" s="8">
        <v>7349.18</v>
      </c>
      <c r="S2825" s="8">
        <v>12004.4</v>
      </c>
      <c r="T2825" s="8">
        <v>1423.96</v>
      </c>
      <c r="U2825" s="8">
        <v>1585.07</v>
      </c>
      <c r="V2825" s="8">
        <v>1950.72</v>
      </c>
      <c r="W2825" s="8">
        <v>3523.2200000000003</v>
      </c>
      <c r="X2825" s="8">
        <v>4840.96</v>
      </c>
      <c r="Y2825" s="8">
        <v>1228.8600000000001</v>
      </c>
      <c r="Z2825" s="8">
        <v>21276.47</v>
      </c>
      <c r="AA2825" s="8">
        <v>6159.43</v>
      </c>
      <c r="AB2825" s="8">
        <v>214.67000000000002</v>
      </c>
      <c r="AC2825" s="8">
        <v>4406.63</v>
      </c>
      <c r="AD2825" s="8">
        <v>1819.74</v>
      </c>
      <c r="AE2825" s="8">
        <v>1158.21</v>
      </c>
      <c r="AF2825" s="8">
        <v>37436.68</v>
      </c>
      <c r="AG2825" s="8">
        <v>6277.3600000000006</v>
      </c>
      <c r="AH2825" s="8">
        <v>6556.64</v>
      </c>
      <c r="AI2825" s="8">
        <v>620</v>
      </c>
      <c r="AJ2825" s="8">
        <v>10819.62</v>
      </c>
      <c r="AK2825" s="8">
        <v>4505.5200000000004</v>
      </c>
      <c r="AL2825" s="8">
        <v>485.87</v>
      </c>
      <c r="AM2825" s="8">
        <v>57111.68</v>
      </c>
      <c r="AN2825" s="8">
        <v>8977.5500000000011</v>
      </c>
      <c r="AO2825" s="8">
        <v>1193.18</v>
      </c>
    </row>
    <row r="2826" spans="1:41">
      <c r="A2826" s="6">
        <v>40108</v>
      </c>
      <c r="B2826" s="7">
        <v>30281.21</v>
      </c>
      <c r="C2826" s="8">
        <v>1918.03</v>
      </c>
      <c r="D2826" s="8">
        <v>5494.49</v>
      </c>
      <c r="E2826" s="8">
        <v>2514.7000000000003</v>
      </c>
      <c r="F2826" s="8">
        <v>628.08000000000004</v>
      </c>
      <c r="G2826" s="8">
        <v>10791.24</v>
      </c>
      <c r="H2826" s="8">
        <v>1882.96</v>
      </c>
      <c r="I2826" s="8">
        <v>109105.3</v>
      </c>
      <c r="J2826" s="8">
        <v>1928.6100000000001</v>
      </c>
      <c r="K2826" s="8">
        <v>1151.94</v>
      </c>
      <c r="L2826" s="8">
        <v>3204.27</v>
      </c>
      <c r="M2826" s="8">
        <v>650.53</v>
      </c>
      <c r="N2826" s="8">
        <v>417.94</v>
      </c>
      <c r="O2826" s="8">
        <v>8290.24</v>
      </c>
      <c r="P2826" s="8">
        <v>526.81000000000006</v>
      </c>
      <c r="Q2826" s="8">
        <v>6896.1900000000005</v>
      </c>
      <c r="R2826" s="8">
        <v>7344</v>
      </c>
      <c r="S2826" s="8">
        <v>12176.960000000001</v>
      </c>
      <c r="T2826" s="8">
        <v>1436.41</v>
      </c>
      <c r="U2826" s="8">
        <v>1614.43</v>
      </c>
      <c r="V2826" s="8">
        <v>1940.65</v>
      </c>
      <c r="W2826" s="8">
        <v>3587.34</v>
      </c>
      <c r="X2826" s="8">
        <v>4836.55</v>
      </c>
      <c r="Y2826" s="8">
        <v>1236.93</v>
      </c>
      <c r="Z2826" s="8">
        <v>21710.68</v>
      </c>
      <c r="AA2826" s="8">
        <v>6207.43</v>
      </c>
      <c r="AB2826" s="8">
        <v>214.46</v>
      </c>
      <c r="AC2826" s="8">
        <v>4406.63</v>
      </c>
      <c r="AD2826" s="8">
        <v>1827.66</v>
      </c>
      <c r="AE2826" s="8">
        <v>1156.8700000000001</v>
      </c>
      <c r="AF2826" s="8">
        <v>37830.89</v>
      </c>
      <c r="AG2826" s="8">
        <v>6316.16</v>
      </c>
      <c r="AH2826" s="8">
        <v>6564.28</v>
      </c>
      <c r="AI2826" s="8">
        <v>630.39</v>
      </c>
      <c r="AJ2826" s="8">
        <v>11266.68</v>
      </c>
      <c r="AK2826" s="8">
        <v>4503.5600000000004</v>
      </c>
      <c r="AL2826" s="8">
        <v>480.81</v>
      </c>
      <c r="AM2826" s="8">
        <v>57803.39</v>
      </c>
      <c r="AN2826" s="8">
        <v>9004.7900000000009</v>
      </c>
      <c r="AO2826" s="8">
        <v>1194.58</v>
      </c>
    </row>
    <row r="2827" spans="1:41">
      <c r="A2827" s="6">
        <v>40109</v>
      </c>
      <c r="B2827" s="7">
        <v>29884.5</v>
      </c>
      <c r="C2827" s="8">
        <v>1894.26</v>
      </c>
      <c r="D2827" s="8">
        <v>5494.49</v>
      </c>
      <c r="E2827" s="8">
        <v>2468.13</v>
      </c>
      <c r="F2827" s="8">
        <v>627.35</v>
      </c>
      <c r="G2827" s="8">
        <v>10749.01</v>
      </c>
      <c r="H2827" s="8">
        <v>1842.03</v>
      </c>
      <c r="I2827" s="8">
        <v>107306.90000000001</v>
      </c>
      <c r="J2827" s="8">
        <v>1887.65</v>
      </c>
      <c r="K2827" s="8">
        <v>1150.3500000000001</v>
      </c>
      <c r="L2827" s="8">
        <v>3222.36</v>
      </c>
      <c r="M2827" s="8">
        <v>644.74</v>
      </c>
      <c r="N2827" s="8">
        <v>427.1</v>
      </c>
      <c r="O2827" s="8">
        <v>8179.63</v>
      </c>
      <c r="P2827" s="8">
        <v>529.38</v>
      </c>
      <c r="Q2827" s="8">
        <v>6859.6500000000005</v>
      </c>
      <c r="R2827" s="8">
        <v>7288.7</v>
      </c>
      <c r="S2827" s="8">
        <v>11996.89</v>
      </c>
      <c r="T2827" s="8">
        <v>1419.81</v>
      </c>
      <c r="U2827" s="8">
        <v>1619.42</v>
      </c>
      <c r="V2827" s="8">
        <v>1913.55</v>
      </c>
      <c r="W2827" s="8">
        <v>3535.35</v>
      </c>
      <c r="X2827" s="8">
        <v>4740.71</v>
      </c>
      <c r="Y2827" s="8">
        <v>1228.8600000000001</v>
      </c>
      <c r="Z2827" s="8">
        <v>21276.47</v>
      </c>
      <c r="AA2827" s="8">
        <v>6131.43</v>
      </c>
      <c r="AB2827" s="8">
        <v>222.42000000000002</v>
      </c>
      <c r="AC2827" s="8">
        <v>4406.63</v>
      </c>
      <c r="AD2827" s="8">
        <v>1820.67</v>
      </c>
      <c r="AE2827" s="8">
        <v>1161.3399999999999</v>
      </c>
      <c r="AF2827" s="8">
        <v>37423.1</v>
      </c>
      <c r="AG2827" s="8">
        <v>6273.04</v>
      </c>
      <c r="AH2827" s="8">
        <v>6526.1100000000006</v>
      </c>
      <c r="AI2827" s="8">
        <v>615.28</v>
      </c>
      <c r="AJ2827" s="8">
        <v>11195.300000000001</v>
      </c>
      <c r="AK2827" s="8">
        <v>4452.6099999999997</v>
      </c>
      <c r="AL2827" s="8">
        <v>476.48</v>
      </c>
      <c r="AM2827" s="8">
        <v>57688.1</v>
      </c>
      <c r="AN2827" s="8">
        <v>9003.19</v>
      </c>
      <c r="AO2827" s="8">
        <v>1156.68</v>
      </c>
    </row>
    <row r="2828" spans="1:41">
      <c r="A2828" s="6">
        <v>40112</v>
      </c>
      <c r="B2828" s="7">
        <v>29497.88</v>
      </c>
      <c r="C2828" s="8">
        <v>1830.26</v>
      </c>
      <c r="D2828" s="8">
        <v>5438.8</v>
      </c>
      <c r="E2828" s="8">
        <v>2530.2200000000003</v>
      </c>
      <c r="F2828" s="8">
        <v>633.30000000000007</v>
      </c>
      <c r="G2828" s="8">
        <v>10698.32</v>
      </c>
      <c r="H2828" s="8">
        <v>1844.91</v>
      </c>
      <c r="I2828" s="8">
        <v>108146.1</v>
      </c>
      <c r="J2828" s="8">
        <v>1901.9</v>
      </c>
      <c r="K2828" s="8">
        <v>1140.04</v>
      </c>
      <c r="L2828" s="8">
        <v>3226.4700000000003</v>
      </c>
      <c r="M2828" s="8">
        <v>644.45000000000005</v>
      </c>
      <c r="N2828" s="8">
        <v>433.76</v>
      </c>
      <c r="O2828" s="8">
        <v>8190.16</v>
      </c>
      <c r="P2828" s="8">
        <v>530.78</v>
      </c>
      <c r="Q2828" s="8">
        <v>6948.6100000000006</v>
      </c>
      <c r="R2828" s="8">
        <v>7221.31</v>
      </c>
      <c r="S2828" s="8">
        <v>12131.94</v>
      </c>
      <c r="T2828" s="8">
        <v>1384.93</v>
      </c>
      <c r="U2828" s="8">
        <v>1612.55</v>
      </c>
      <c r="V2828" s="8">
        <v>1878.7</v>
      </c>
      <c r="W2828" s="8">
        <v>3526.69</v>
      </c>
      <c r="X2828" s="8">
        <v>4637.1400000000003</v>
      </c>
      <c r="Y2828" s="8">
        <v>1223.49</v>
      </c>
      <c r="Z2828" s="8">
        <v>21385.02</v>
      </c>
      <c r="AA2828" s="8">
        <v>6101.4400000000005</v>
      </c>
      <c r="AB2828" s="8">
        <v>211.95000000000002</v>
      </c>
      <c r="AC2828" s="8">
        <v>4406.63</v>
      </c>
      <c r="AD2828" s="8">
        <v>1843.46</v>
      </c>
      <c r="AE2828" s="8">
        <v>1150.6200000000001</v>
      </c>
      <c r="AF2828" s="8">
        <v>36702.639999999999</v>
      </c>
      <c r="AG2828" s="8">
        <v>6145.8600000000006</v>
      </c>
      <c r="AH2828" s="8">
        <v>6541.38</v>
      </c>
      <c r="AI2828" s="8">
        <v>614.80000000000007</v>
      </c>
      <c r="AJ2828" s="8">
        <v>11123.92</v>
      </c>
      <c r="AK2828" s="8">
        <v>4333.0600000000004</v>
      </c>
      <c r="AL2828" s="8">
        <v>469.61</v>
      </c>
      <c r="AM2828" s="8">
        <v>57180.840000000004</v>
      </c>
      <c r="AN2828" s="8">
        <v>8934.2900000000009</v>
      </c>
      <c r="AO2828" s="8">
        <v>1186.1600000000001</v>
      </c>
    </row>
    <row r="2829" spans="1:41">
      <c r="A2829" s="6">
        <v>40113</v>
      </c>
      <c r="B2829" s="7">
        <v>29021.75</v>
      </c>
      <c r="C2829" s="8">
        <v>1830.26</v>
      </c>
      <c r="D2829" s="8">
        <v>5438.8</v>
      </c>
      <c r="E2829" s="8">
        <v>2471.2400000000002</v>
      </c>
      <c r="F2829" s="8">
        <v>620.83000000000004</v>
      </c>
      <c r="G2829" s="8">
        <v>10812.36</v>
      </c>
      <c r="H2829" s="8">
        <v>1783.22</v>
      </c>
      <c r="I2829" s="8">
        <v>107906.40000000001</v>
      </c>
      <c r="J2829" s="8">
        <v>1847.4</v>
      </c>
      <c r="K2829" s="8">
        <v>1137.07</v>
      </c>
      <c r="L2829" s="8">
        <v>3165.62</v>
      </c>
      <c r="M2829" s="8">
        <v>641.55000000000007</v>
      </c>
      <c r="N2829" s="8">
        <v>427.94</v>
      </c>
      <c r="O2829" s="8">
        <v>8111.16</v>
      </c>
      <c r="P2829" s="8">
        <v>533.81000000000006</v>
      </c>
      <c r="Q2829" s="8">
        <v>6864.41</v>
      </c>
      <c r="R2829" s="8">
        <v>7162.56</v>
      </c>
      <c r="S2829" s="8">
        <v>12101.93</v>
      </c>
      <c r="T2829" s="8">
        <v>1354.21</v>
      </c>
      <c r="U2829" s="8">
        <v>1620.05</v>
      </c>
      <c r="V2829" s="8">
        <v>1843.08</v>
      </c>
      <c r="W2829" s="8">
        <v>3417.51</v>
      </c>
      <c r="X2829" s="8">
        <v>4614.01</v>
      </c>
      <c r="Y2829" s="8">
        <v>1208.7</v>
      </c>
      <c r="Z2829" s="8">
        <v>21688.97</v>
      </c>
      <c r="AA2829" s="8">
        <v>6087.4400000000005</v>
      </c>
      <c r="AB2829" s="8">
        <v>219.07</v>
      </c>
      <c r="AC2829" s="8">
        <v>4406.63</v>
      </c>
      <c r="AD2829" s="8">
        <v>1815.3700000000001</v>
      </c>
      <c r="AE2829" s="8">
        <v>1138.57</v>
      </c>
      <c r="AF2829" s="8">
        <v>35615.15</v>
      </c>
      <c r="AG2829" s="8">
        <v>5960.47</v>
      </c>
      <c r="AH2829" s="8">
        <v>6346.74</v>
      </c>
      <c r="AI2829" s="8">
        <v>615.04</v>
      </c>
      <c r="AJ2829" s="8">
        <v>11375.630000000001</v>
      </c>
      <c r="AK2829" s="8">
        <v>4243.8900000000003</v>
      </c>
      <c r="AL2829" s="8">
        <v>458.04</v>
      </c>
      <c r="AM2829" s="8">
        <v>57526.720000000001</v>
      </c>
      <c r="AN2829" s="8">
        <v>8979.16</v>
      </c>
      <c r="AO2829" s="8">
        <v>1121.5899999999999</v>
      </c>
    </row>
    <row r="2830" spans="1:41">
      <c r="A2830" s="6">
        <v>40114</v>
      </c>
      <c r="B2830" s="7">
        <v>28382.58</v>
      </c>
      <c r="C2830" s="8">
        <v>1828.44</v>
      </c>
      <c r="D2830" s="8">
        <v>5420.24</v>
      </c>
      <c r="E2830" s="8">
        <v>2477.4500000000003</v>
      </c>
      <c r="F2830" s="8">
        <v>629.09</v>
      </c>
      <c r="G2830" s="8">
        <v>10757.45</v>
      </c>
      <c r="H2830" s="8">
        <v>1706.54</v>
      </c>
      <c r="I2830" s="8">
        <v>107930.3</v>
      </c>
      <c r="J2830" s="8">
        <v>1807.51</v>
      </c>
      <c r="K2830" s="8">
        <v>1107.1300000000001</v>
      </c>
      <c r="L2830" s="8">
        <v>3151.64</v>
      </c>
      <c r="M2830" s="8">
        <v>643.29</v>
      </c>
      <c r="N2830" s="8">
        <v>422.94</v>
      </c>
      <c r="O2830" s="8">
        <v>8111.16</v>
      </c>
      <c r="P2830" s="8">
        <v>527.28</v>
      </c>
      <c r="Q2830" s="8">
        <v>6831.05</v>
      </c>
      <c r="R2830" s="8">
        <v>7167.74</v>
      </c>
      <c r="S2830" s="8">
        <v>11846.84</v>
      </c>
      <c r="T2830" s="8">
        <v>1328.47</v>
      </c>
      <c r="U2830" s="8">
        <v>1601.31</v>
      </c>
      <c r="V2830" s="8">
        <v>1809.78</v>
      </c>
      <c r="W2830" s="8">
        <v>3349.05</v>
      </c>
      <c r="X2830" s="8">
        <v>4407.99</v>
      </c>
      <c r="Y2830" s="8">
        <v>1203.32</v>
      </c>
      <c r="Z2830" s="8">
        <v>21471.87</v>
      </c>
      <c r="AA2830" s="8">
        <v>6003.45</v>
      </c>
      <c r="AB2830" s="8">
        <v>225.14000000000001</v>
      </c>
      <c r="AC2830" s="8">
        <v>4406.63</v>
      </c>
      <c r="AD2830" s="8">
        <v>1765.01</v>
      </c>
      <c r="AE2830" s="8">
        <v>1103.29</v>
      </c>
      <c r="AF2830" s="8">
        <v>34853.910000000003</v>
      </c>
      <c r="AG2830" s="8">
        <v>5857</v>
      </c>
      <c r="AH2830" s="8">
        <v>6316.21</v>
      </c>
      <c r="AI2830" s="8">
        <v>602.76</v>
      </c>
      <c r="AJ2830" s="8">
        <v>10913.54</v>
      </c>
      <c r="AK2830" s="8">
        <v>4195.88</v>
      </c>
      <c r="AL2830" s="8">
        <v>436.71000000000004</v>
      </c>
      <c r="AM2830" s="8">
        <v>56558.340000000004</v>
      </c>
      <c r="AN2830" s="8">
        <v>8934.2900000000009</v>
      </c>
      <c r="AO2830" s="8">
        <v>1073.8600000000001</v>
      </c>
    </row>
    <row r="2831" spans="1:41">
      <c r="A2831" s="6">
        <v>40115</v>
      </c>
      <c r="B2831" s="7">
        <v>29092.25</v>
      </c>
      <c r="C2831" s="8">
        <v>1826.6100000000001</v>
      </c>
      <c r="D2831" s="8">
        <v>5420.24</v>
      </c>
      <c r="E2831" s="8">
        <v>2468.13</v>
      </c>
      <c r="F2831" s="8">
        <v>623.29</v>
      </c>
      <c r="G2831" s="8">
        <v>10812.36</v>
      </c>
      <c r="H2831" s="8">
        <v>1741.13</v>
      </c>
      <c r="I2831" s="8">
        <v>109105.3</v>
      </c>
      <c r="J2831" s="8">
        <v>1854.88</v>
      </c>
      <c r="K2831" s="8">
        <v>1103.1500000000001</v>
      </c>
      <c r="L2831" s="8">
        <v>3128.62</v>
      </c>
      <c r="M2831" s="8">
        <v>649.37</v>
      </c>
      <c r="N2831" s="8">
        <v>422.11</v>
      </c>
      <c r="O2831" s="8">
        <v>8137.5</v>
      </c>
      <c r="P2831" s="8">
        <v>518.71</v>
      </c>
      <c r="Q2831" s="8">
        <v>6778.63</v>
      </c>
      <c r="R2831" s="8">
        <v>7174.6500000000005</v>
      </c>
      <c r="S2831" s="8">
        <v>12206.960000000001</v>
      </c>
      <c r="T2831" s="8">
        <v>1324.32</v>
      </c>
      <c r="U2831" s="8">
        <v>1580.08</v>
      </c>
      <c r="V2831" s="8">
        <v>1873.28</v>
      </c>
      <c r="W2831" s="8">
        <v>3395.85</v>
      </c>
      <c r="X2831" s="8">
        <v>4432.22</v>
      </c>
      <c r="Y2831" s="8">
        <v>1206.01</v>
      </c>
      <c r="Z2831" s="8">
        <v>21298.18</v>
      </c>
      <c r="AA2831" s="8">
        <v>6061.4400000000005</v>
      </c>
      <c r="AB2831" s="8">
        <v>236.04</v>
      </c>
      <c r="AC2831" s="8">
        <v>4342.0200000000004</v>
      </c>
      <c r="AD2831" s="8">
        <v>1799.46</v>
      </c>
      <c r="AE2831" s="8">
        <v>1115.8</v>
      </c>
      <c r="AF2831" s="8">
        <v>35873.43</v>
      </c>
      <c r="AG2831" s="8">
        <v>5992.8</v>
      </c>
      <c r="AH2831" s="8">
        <v>6442.1500000000005</v>
      </c>
      <c r="AI2831" s="8">
        <v>609.13</v>
      </c>
      <c r="AJ2831" s="8">
        <v>10988.68</v>
      </c>
      <c r="AK2831" s="8">
        <v>4360.5</v>
      </c>
      <c r="AL2831" s="8">
        <v>455.15000000000003</v>
      </c>
      <c r="AM2831" s="8">
        <v>56904.18</v>
      </c>
      <c r="AN2831" s="8">
        <v>8956.7199999999993</v>
      </c>
      <c r="AO2831" s="8">
        <v>1057.01</v>
      </c>
    </row>
    <row r="2832" spans="1:41">
      <c r="A2832" s="6">
        <v>40116</v>
      </c>
      <c r="B2832" s="7">
        <v>28660.23</v>
      </c>
      <c r="C2832" s="8">
        <v>1757.13</v>
      </c>
      <c r="D2832" s="8">
        <v>5345.99</v>
      </c>
      <c r="E2832" s="8">
        <v>2483.66</v>
      </c>
      <c r="F2832" s="8">
        <v>615.02</v>
      </c>
      <c r="G2832" s="8">
        <v>10934.85</v>
      </c>
      <c r="H2832" s="8">
        <v>1738.83</v>
      </c>
      <c r="I2832" s="8">
        <v>109704.8</v>
      </c>
      <c r="J2832" s="8">
        <v>1862.72</v>
      </c>
      <c r="K2832" s="8">
        <v>1088.42</v>
      </c>
      <c r="L2832" s="8">
        <v>3168.09</v>
      </c>
      <c r="M2832" s="8">
        <v>650.53</v>
      </c>
      <c r="N2832" s="8">
        <v>420.11</v>
      </c>
      <c r="O2832" s="8">
        <v>8137.5</v>
      </c>
      <c r="P2832" s="8">
        <v>520.13</v>
      </c>
      <c r="Q2832" s="8">
        <v>6829.46</v>
      </c>
      <c r="R2832" s="8">
        <v>7273.1500000000005</v>
      </c>
      <c r="S2832" s="8">
        <v>11644.27</v>
      </c>
      <c r="T2832" s="8">
        <v>1325.15</v>
      </c>
      <c r="U2832" s="8">
        <v>1580.08</v>
      </c>
      <c r="V2832" s="8">
        <v>1835.3400000000001</v>
      </c>
      <c r="W2832" s="8">
        <v>3340.39</v>
      </c>
      <c r="X2832" s="8">
        <v>4484</v>
      </c>
      <c r="Y2832" s="8">
        <v>1185.8399999999999</v>
      </c>
      <c r="Z2832" s="8">
        <v>20842.260000000002</v>
      </c>
      <c r="AA2832" s="8">
        <v>5971.45</v>
      </c>
      <c r="AB2832" s="8">
        <v>234.78</v>
      </c>
      <c r="AC2832" s="8">
        <v>4341.01</v>
      </c>
      <c r="AD2832" s="8">
        <v>1788.8600000000001</v>
      </c>
      <c r="AE2832" s="8">
        <v>1089.9000000000001</v>
      </c>
      <c r="AF2832" s="8">
        <v>34663.61</v>
      </c>
      <c r="AG2832" s="8">
        <v>5869.93</v>
      </c>
      <c r="AH2832" s="8">
        <v>6236.07</v>
      </c>
      <c r="AI2832" s="8">
        <v>613.39</v>
      </c>
      <c r="AJ2832" s="8">
        <v>10579.18</v>
      </c>
      <c r="AK2832" s="8">
        <v>4287.01</v>
      </c>
      <c r="AL2832" s="8">
        <v>469.61</v>
      </c>
      <c r="AM2832" s="8">
        <v>57088.630000000005</v>
      </c>
      <c r="AN2832" s="8">
        <v>8839.73</v>
      </c>
      <c r="AO2832" s="8">
        <v>1071.05</v>
      </c>
    </row>
    <row r="2833" spans="1:41">
      <c r="A2833" s="6">
        <v>40119</v>
      </c>
      <c r="B2833" s="7">
        <v>28575.11</v>
      </c>
      <c r="C2833" s="8">
        <v>1747.98</v>
      </c>
      <c r="D2833" s="8">
        <v>5345.99</v>
      </c>
      <c r="E2833" s="8">
        <v>2477.4500000000003</v>
      </c>
      <c r="F2833" s="8">
        <v>618.21</v>
      </c>
      <c r="G2833" s="8">
        <v>10867.27</v>
      </c>
      <c r="H2833" s="8">
        <v>1720.38</v>
      </c>
      <c r="I2833" s="8">
        <v>110280.3</v>
      </c>
      <c r="J2833" s="8">
        <v>1872.33</v>
      </c>
      <c r="K2833" s="8">
        <v>1094.79</v>
      </c>
      <c r="L2833" s="8">
        <v>3163.98</v>
      </c>
      <c r="M2833" s="8">
        <v>645.32000000000005</v>
      </c>
      <c r="N2833" s="8">
        <v>403.79</v>
      </c>
      <c r="O2833" s="8">
        <v>7979.4800000000005</v>
      </c>
      <c r="P2833" s="8">
        <v>518.47</v>
      </c>
      <c r="Q2833" s="8">
        <v>6824.7</v>
      </c>
      <c r="R2833" s="8">
        <v>7221.31</v>
      </c>
      <c r="S2833" s="8">
        <v>11606.75</v>
      </c>
      <c r="T2833" s="8">
        <v>1336.78</v>
      </c>
      <c r="U2833" s="8">
        <v>1583.82</v>
      </c>
      <c r="V2833" s="8">
        <v>1826.04</v>
      </c>
      <c r="W2833" s="8">
        <v>3291.86</v>
      </c>
      <c r="X2833" s="8">
        <v>4370.53</v>
      </c>
      <c r="Y2833" s="8">
        <v>1176.43</v>
      </c>
      <c r="Z2833" s="8">
        <v>21363.31</v>
      </c>
      <c r="AA2833" s="8">
        <v>6009.45</v>
      </c>
      <c r="AB2833" s="8">
        <v>232.48000000000002</v>
      </c>
      <c r="AC2833" s="8">
        <v>4341.01</v>
      </c>
      <c r="AD2833" s="8">
        <v>1802.1200000000001</v>
      </c>
      <c r="AE2833" s="8">
        <v>1058.2</v>
      </c>
      <c r="AF2833" s="8">
        <v>35057.81</v>
      </c>
      <c r="AG2833" s="8">
        <v>5844.06</v>
      </c>
      <c r="AH2833" s="8">
        <v>6278.05</v>
      </c>
      <c r="AI2833" s="8">
        <v>616.93000000000006</v>
      </c>
      <c r="AJ2833" s="8">
        <v>10740.73</v>
      </c>
      <c r="AK2833" s="8">
        <v>4229.1900000000005</v>
      </c>
      <c r="AL2833" s="8">
        <v>464.55</v>
      </c>
      <c r="AM2833" s="8">
        <v>58080.06</v>
      </c>
      <c r="AN2833" s="8">
        <v>8766.02</v>
      </c>
      <c r="AO2833" s="8">
        <v>1075.26</v>
      </c>
    </row>
    <row r="2834" spans="1:41">
      <c r="A2834" s="6">
        <v>40120</v>
      </c>
      <c r="B2834" s="7">
        <v>28962.71</v>
      </c>
      <c r="C2834" s="8">
        <v>1696.79</v>
      </c>
      <c r="D2834" s="8">
        <v>5345.99</v>
      </c>
      <c r="E2834" s="8">
        <v>2483.66</v>
      </c>
      <c r="F2834" s="8">
        <v>623.73</v>
      </c>
      <c r="G2834" s="8">
        <v>11048.880000000001</v>
      </c>
      <c r="H2834" s="8">
        <v>1745.17</v>
      </c>
      <c r="I2834" s="8">
        <v>109417</v>
      </c>
      <c r="J2834" s="8">
        <v>1905.46</v>
      </c>
      <c r="K2834" s="8">
        <v>1095.3900000000001</v>
      </c>
      <c r="L2834" s="8">
        <v>3186.1800000000003</v>
      </c>
      <c r="M2834" s="8">
        <v>649.37</v>
      </c>
      <c r="N2834" s="8">
        <v>399.96000000000004</v>
      </c>
      <c r="O2834" s="8">
        <v>7926.8200000000006</v>
      </c>
      <c r="P2834" s="8">
        <v>516.82000000000005</v>
      </c>
      <c r="Q2834" s="8">
        <v>6810.4000000000005</v>
      </c>
      <c r="R2834" s="8">
        <v>7248.96</v>
      </c>
      <c r="S2834" s="8">
        <v>11831.83</v>
      </c>
      <c r="T2834" s="8">
        <v>1336.78</v>
      </c>
      <c r="U2834" s="8">
        <v>1591.32</v>
      </c>
      <c r="V2834" s="8">
        <v>1835.3400000000001</v>
      </c>
      <c r="W2834" s="8">
        <v>3336.06</v>
      </c>
      <c r="X2834" s="8">
        <v>4399.17</v>
      </c>
      <c r="Y2834" s="8">
        <v>1179.1200000000001</v>
      </c>
      <c r="Z2834" s="8">
        <v>20972.52</v>
      </c>
      <c r="AA2834" s="8">
        <v>6045.4400000000005</v>
      </c>
      <c r="AB2834" s="8">
        <v>235.62</v>
      </c>
      <c r="AC2834" s="8">
        <v>4341.01</v>
      </c>
      <c r="AD2834" s="8">
        <v>1802.1200000000001</v>
      </c>
      <c r="AE2834" s="8">
        <v>1084.99</v>
      </c>
      <c r="AF2834" s="8">
        <v>35452.01</v>
      </c>
      <c r="AG2834" s="8">
        <v>5913.04</v>
      </c>
      <c r="AH2834" s="8">
        <v>6239.88</v>
      </c>
      <c r="AI2834" s="8">
        <v>631.81000000000006</v>
      </c>
      <c r="AJ2834" s="8">
        <v>10793.32</v>
      </c>
      <c r="AK2834" s="8">
        <v>4270.3500000000004</v>
      </c>
      <c r="AL2834" s="8">
        <v>464.18</v>
      </c>
      <c r="AM2834" s="8">
        <v>58979.270000000004</v>
      </c>
      <c r="AN2834" s="8">
        <v>8825.31</v>
      </c>
      <c r="AO2834" s="8">
        <v>1038.76</v>
      </c>
    </row>
    <row r="2835" spans="1:41">
      <c r="A2835" s="6">
        <v>40121</v>
      </c>
      <c r="B2835" s="7">
        <v>29092.07</v>
      </c>
      <c r="C2835" s="8">
        <v>1727.8700000000001</v>
      </c>
      <c r="D2835" s="8">
        <v>5345.99</v>
      </c>
      <c r="E2835" s="8">
        <v>2474.34</v>
      </c>
      <c r="F2835" s="8">
        <v>623.73</v>
      </c>
      <c r="G2835" s="8">
        <v>10892.61</v>
      </c>
      <c r="H2835" s="8">
        <v>1745.17</v>
      </c>
      <c r="I2835" s="8">
        <v>111503.3</v>
      </c>
      <c r="J2835" s="8">
        <v>1913.29</v>
      </c>
      <c r="K2835" s="8">
        <v>1133.2</v>
      </c>
      <c r="L2835" s="8">
        <v>3214.14</v>
      </c>
      <c r="M2835" s="8">
        <v>640.39</v>
      </c>
      <c r="N2835" s="8">
        <v>416.28000000000003</v>
      </c>
      <c r="O2835" s="8">
        <v>8058.49</v>
      </c>
      <c r="P2835" s="8">
        <v>517.06000000000006</v>
      </c>
      <c r="Q2835" s="8">
        <v>6780.22</v>
      </c>
      <c r="R2835" s="8">
        <v>7357.82</v>
      </c>
      <c r="S2835" s="8">
        <v>11966.880000000001</v>
      </c>
      <c r="T2835" s="8">
        <v>1352.55</v>
      </c>
      <c r="U2835" s="8">
        <v>1602.56</v>
      </c>
      <c r="V2835" s="8">
        <v>1867.0900000000001</v>
      </c>
      <c r="W2835" s="8">
        <v>3418.38</v>
      </c>
      <c r="X2835" s="8">
        <v>4422.3100000000004</v>
      </c>
      <c r="Y2835" s="8">
        <v>1203.32</v>
      </c>
      <c r="Z2835" s="8">
        <v>21059.360000000001</v>
      </c>
      <c r="AA2835" s="8">
        <v>6139.43</v>
      </c>
      <c r="AB2835" s="8">
        <v>235.62</v>
      </c>
      <c r="AC2835" s="8">
        <v>4341.01</v>
      </c>
      <c r="AD2835" s="8">
        <v>1803.17</v>
      </c>
      <c r="AE2835" s="8">
        <v>1068.9100000000001</v>
      </c>
      <c r="AF2835" s="8">
        <v>35587.96</v>
      </c>
      <c r="AG2835" s="8">
        <v>5975.56</v>
      </c>
      <c r="AH2835" s="8">
        <v>6274.2300000000005</v>
      </c>
      <c r="AI2835" s="8">
        <v>662.51</v>
      </c>
      <c r="AJ2835" s="8">
        <v>11082.6</v>
      </c>
      <c r="AK2835" s="8">
        <v>4482.9800000000005</v>
      </c>
      <c r="AL2835" s="8">
        <v>468.16</v>
      </c>
      <c r="AM2835" s="8">
        <v>58541.22</v>
      </c>
      <c r="AN2835" s="8">
        <v>8858.9600000000009</v>
      </c>
      <c r="AO2835" s="8">
        <v>1080.8800000000001</v>
      </c>
    </row>
    <row r="2836" spans="1:41">
      <c r="A2836" s="6">
        <v>40122</v>
      </c>
      <c r="B2836" s="7">
        <v>29380.31</v>
      </c>
      <c r="C2836" s="8">
        <v>1755.3</v>
      </c>
      <c r="D2836" s="8">
        <v>5345.99</v>
      </c>
      <c r="E2836" s="8">
        <v>2530.2200000000003</v>
      </c>
      <c r="F2836" s="8">
        <v>622.71</v>
      </c>
      <c r="G2836" s="8">
        <v>11192.48</v>
      </c>
      <c r="H2836" s="8">
        <v>1793.6000000000001</v>
      </c>
      <c r="I2836" s="8">
        <v>111503.3</v>
      </c>
      <c r="J2836" s="8">
        <v>1958.53</v>
      </c>
      <c r="K2836" s="8">
        <v>1137.98</v>
      </c>
      <c r="L2836" s="8">
        <v>3206.94</v>
      </c>
      <c r="M2836" s="8">
        <v>692.82</v>
      </c>
      <c r="N2836" s="8">
        <v>412.12</v>
      </c>
      <c r="O2836" s="8">
        <v>7953.1500000000005</v>
      </c>
      <c r="P2836" s="8">
        <v>520.6</v>
      </c>
      <c r="Q2836" s="8">
        <v>6846.9400000000005</v>
      </c>
      <c r="R2836" s="8">
        <v>7456.32</v>
      </c>
      <c r="S2836" s="8">
        <v>12004.4</v>
      </c>
      <c r="T2836" s="8">
        <v>1319.34</v>
      </c>
      <c r="U2836" s="8">
        <v>1628.43</v>
      </c>
      <c r="V2836" s="8">
        <v>1841.53</v>
      </c>
      <c r="W2836" s="8">
        <v>3448.7000000000003</v>
      </c>
      <c r="X2836" s="8">
        <v>4460.87</v>
      </c>
      <c r="Y2836" s="8">
        <v>1203.32</v>
      </c>
      <c r="Z2836" s="8">
        <v>21124.5</v>
      </c>
      <c r="AA2836" s="8">
        <v>6049.4400000000005</v>
      </c>
      <c r="AB2836" s="8">
        <v>235.62</v>
      </c>
      <c r="AC2836" s="8">
        <v>4341.01</v>
      </c>
      <c r="AD2836" s="8">
        <v>1786.21</v>
      </c>
      <c r="AE2836" s="8">
        <v>1062.6600000000001</v>
      </c>
      <c r="AF2836" s="8">
        <v>35506.400000000001</v>
      </c>
      <c r="AG2836" s="8">
        <v>5919.51</v>
      </c>
      <c r="AH2836" s="8">
        <v>6297.13</v>
      </c>
      <c r="AI2836" s="8">
        <v>680.23</v>
      </c>
      <c r="AJ2836" s="8">
        <v>10643.04</v>
      </c>
      <c r="AK2836" s="8">
        <v>4437.91</v>
      </c>
      <c r="AL2836" s="8">
        <v>472.86</v>
      </c>
      <c r="AM2836" s="8">
        <v>58910.11</v>
      </c>
      <c r="AN2836" s="8">
        <v>8929.4699999999993</v>
      </c>
      <c r="AO2836" s="8">
        <v>1082.28</v>
      </c>
    </row>
    <row r="2837" spans="1:41">
      <c r="A2837" s="6">
        <v>40123</v>
      </c>
      <c r="B2837" s="7">
        <v>29564.27</v>
      </c>
      <c r="C2837" s="8">
        <v>1737.01</v>
      </c>
      <c r="D2837" s="8">
        <v>5383.12</v>
      </c>
      <c r="E2837" s="8">
        <v>2607.84</v>
      </c>
      <c r="F2837" s="8">
        <v>619.38</v>
      </c>
      <c r="G2837" s="8">
        <v>11234.710000000001</v>
      </c>
      <c r="H2837" s="8">
        <v>1804.55</v>
      </c>
      <c r="I2837" s="8">
        <v>115100.1</v>
      </c>
      <c r="J2837" s="8">
        <v>1976.69</v>
      </c>
      <c r="K2837" s="8">
        <v>1145.94</v>
      </c>
      <c r="L2837" s="8">
        <v>3265.02</v>
      </c>
      <c r="M2837" s="8">
        <v>727</v>
      </c>
      <c r="N2837" s="8">
        <v>409.62</v>
      </c>
      <c r="O2837" s="8">
        <v>8058.49</v>
      </c>
      <c r="P2837" s="8">
        <v>529.33000000000004</v>
      </c>
      <c r="Q2837" s="8">
        <v>6880.3</v>
      </c>
      <c r="R2837" s="8">
        <v>7390.6500000000005</v>
      </c>
      <c r="S2837" s="8">
        <v>11989.39</v>
      </c>
      <c r="T2837" s="8">
        <v>1322.66</v>
      </c>
      <c r="U2837" s="8">
        <v>1631.58</v>
      </c>
      <c r="V2837" s="8">
        <v>1849.27</v>
      </c>
      <c r="W2837" s="8">
        <v>3445.2400000000002</v>
      </c>
      <c r="X2837" s="8">
        <v>4471.8900000000003</v>
      </c>
      <c r="Y2837" s="8">
        <v>1193.9100000000001</v>
      </c>
      <c r="Z2837" s="8">
        <v>21385.02</v>
      </c>
      <c r="AA2837" s="8">
        <v>6019.4400000000005</v>
      </c>
      <c r="AB2837" s="8">
        <v>235.62</v>
      </c>
      <c r="AC2837" s="8">
        <v>4341.01</v>
      </c>
      <c r="AD2837" s="8">
        <v>1775.6100000000001</v>
      </c>
      <c r="AE2837" s="8">
        <v>1044.8</v>
      </c>
      <c r="AF2837" s="8">
        <v>35683.120000000003</v>
      </c>
      <c r="AG2837" s="8">
        <v>5941.07</v>
      </c>
      <c r="AH2837" s="8">
        <v>6243.7</v>
      </c>
      <c r="AI2837" s="8">
        <v>685.42</v>
      </c>
      <c r="AJ2837" s="8">
        <v>10631.77</v>
      </c>
      <c r="AK2837" s="8">
        <v>4639.7700000000004</v>
      </c>
      <c r="AL2837" s="8">
        <v>444.66</v>
      </c>
      <c r="AM2837" s="8">
        <v>60501.03</v>
      </c>
      <c r="AN2837" s="8">
        <v>8881.4</v>
      </c>
      <c r="AO2837" s="8">
        <v>1144.04</v>
      </c>
    </row>
    <row r="2838" spans="1:41">
      <c r="A2838" s="6">
        <v>40126</v>
      </c>
      <c r="B2838" s="7">
        <v>30186.03</v>
      </c>
      <c r="C2838" s="8">
        <v>1782.72</v>
      </c>
      <c r="D2838" s="8">
        <v>5234.62</v>
      </c>
      <c r="E2838" s="8">
        <v>2561.27</v>
      </c>
      <c r="F2838" s="8">
        <v>622.13</v>
      </c>
      <c r="G2838" s="8">
        <v>11399.44</v>
      </c>
      <c r="H2838" s="8">
        <v>1825.88</v>
      </c>
      <c r="I2838" s="8">
        <v>120087.8</v>
      </c>
      <c r="J2838" s="8">
        <v>2019.43</v>
      </c>
      <c r="K2838" s="8">
        <v>1159.27</v>
      </c>
      <c r="L2838" s="8">
        <v>3342.19</v>
      </c>
      <c r="M2838" s="8">
        <v>728.44</v>
      </c>
      <c r="N2838" s="8">
        <v>409.79</v>
      </c>
      <c r="O2838" s="8">
        <v>7974.22</v>
      </c>
      <c r="P2838" s="8">
        <v>546.33000000000004</v>
      </c>
      <c r="Q2838" s="8">
        <v>6894.6</v>
      </c>
      <c r="R2838" s="8">
        <v>7456.32</v>
      </c>
      <c r="S2838" s="8">
        <v>12236.98</v>
      </c>
      <c r="T2838" s="8">
        <v>1340.93</v>
      </c>
      <c r="U2838" s="8">
        <v>1677.64</v>
      </c>
      <c r="V2838" s="8">
        <v>1881.8</v>
      </c>
      <c r="W2838" s="8">
        <v>3523.2200000000003</v>
      </c>
      <c r="X2838" s="8">
        <v>4566.63</v>
      </c>
      <c r="Y2838" s="8">
        <v>1200.6300000000001</v>
      </c>
      <c r="Z2838" s="8">
        <v>21298.18</v>
      </c>
      <c r="AA2838" s="8">
        <v>6049.4400000000005</v>
      </c>
      <c r="AB2838" s="8">
        <v>234.99</v>
      </c>
      <c r="AC2838" s="8">
        <v>4366.75</v>
      </c>
      <c r="AD2838" s="8">
        <v>1766.6000000000001</v>
      </c>
      <c r="AE2838" s="8">
        <v>1051.5</v>
      </c>
      <c r="AF2838" s="8">
        <v>36906.54</v>
      </c>
      <c r="AG2838" s="8">
        <v>6115.68</v>
      </c>
      <c r="AH2838" s="8">
        <v>6331.4800000000005</v>
      </c>
      <c r="AI2838" s="8">
        <v>671.25</v>
      </c>
      <c r="AJ2838" s="8">
        <v>10827.130000000001</v>
      </c>
      <c r="AK2838" s="8">
        <v>4816.1500000000005</v>
      </c>
      <c r="AL2838" s="8">
        <v>462.01</v>
      </c>
      <c r="AM2838" s="8">
        <v>62391.700000000004</v>
      </c>
      <c r="AN2838" s="8">
        <v>9064.09</v>
      </c>
      <c r="AO2838" s="8">
        <v>1165.1000000000001</v>
      </c>
    </row>
    <row r="2839" spans="1:41">
      <c r="A2839" s="6">
        <v>40127</v>
      </c>
      <c r="B2839" s="7">
        <v>30029.58</v>
      </c>
      <c r="C2839" s="8">
        <v>1755.3</v>
      </c>
      <c r="D2839" s="8">
        <v>5420.24</v>
      </c>
      <c r="E2839" s="8">
        <v>2604.73</v>
      </c>
      <c r="F2839" s="8">
        <v>634.16999999999996</v>
      </c>
      <c r="G2839" s="8">
        <v>11467.02</v>
      </c>
      <c r="H2839" s="8">
        <v>1792.44</v>
      </c>
      <c r="I2839" s="8">
        <v>118697</v>
      </c>
      <c r="J2839" s="8">
        <v>2001.98</v>
      </c>
      <c r="K2839" s="8">
        <v>1156.29</v>
      </c>
      <c r="L2839" s="8">
        <v>3358.78</v>
      </c>
      <c r="M2839" s="8">
        <v>746.4</v>
      </c>
      <c r="N2839" s="8">
        <v>426.34000000000003</v>
      </c>
      <c r="O2839" s="8">
        <v>8084.8200000000006</v>
      </c>
      <c r="P2839" s="8">
        <v>547.28</v>
      </c>
      <c r="Q2839" s="8">
        <v>6875.54</v>
      </c>
      <c r="R2839" s="8">
        <v>7437.31</v>
      </c>
      <c r="S2839" s="8">
        <v>11569.24</v>
      </c>
      <c r="T2839" s="8">
        <v>1340.93</v>
      </c>
      <c r="U2839" s="8">
        <v>1665.65</v>
      </c>
      <c r="V2839" s="8">
        <v>1874.06</v>
      </c>
      <c r="W2839" s="8">
        <v>3506.76</v>
      </c>
      <c r="X2839" s="8">
        <v>4522.57</v>
      </c>
      <c r="Y2839" s="8">
        <v>1216.76</v>
      </c>
      <c r="Z2839" s="8">
        <v>21167.920000000002</v>
      </c>
      <c r="AA2839" s="8">
        <v>5999.45</v>
      </c>
      <c r="AB2839" s="8">
        <v>236.45000000000002</v>
      </c>
      <c r="AC2839" s="8">
        <v>4366.75</v>
      </c>
      <c r="AD2839" s="8">
        <v>1771.9</v>
      </c>
      <c r="AE2839" s="8">
        <v>1068.47</v>
      </c>
      <c r="AF2839" s="8">
        <v>36593.89</v>
      </c>
      <c r="AG2839" s="8">
        <v>6070.41</v>
      </c>
      <c r="AH2839" s="8">
        <v>6300.95</v>
      </c>
      <c r="AI2839" s="8">
        <v>672.43000000000006</v>
      </c>
      <c r="AJ2839" s="8">
        <v>10714.43</v>
      </c>
      <c r="AK2839" s="8">
        <v>4727.96</v>
      </c>
      <c r="AL2839" s="8">
        <v>467.44</v>
      </c>
      <c r="AM2839" s="8">
        <v>62091.96</v>
      </c>
      <c r="AN2839" s="8">
        <v>9092.93</v>
      </c>
      <c r="AO2839" s="8">
        <v>1151.06</v>
      </c>
    </row>
    <row r="2840" spans="1:41">
      <c r="A2840" s="6">
        <v>40128</v>
      </c>
      <c r="B2840" s="7">
        <v>30063.75</v>
      </c>
      <c r="C2840" s="8">
        <v>1738.8400000000001</v>
      </c>
      <c r="D2840" s="8">
        <v>5420.24</v>
      </c>
      <c r="E2840" s="8">
        <v>2595.42</v>
      </c>
      <c r="F2840" s="8">
        <v>636.06000000000006</v>
      </c>
      <c r="G2840" s="8">
        <v>11441.68</v>
      </c>
      <c r="H2840" s="8">
        <v>1787.26</v>
      </c>
      <c r="I2840" s="8">
        <v>120375.6</v>
      </c>
      <c r="J2840" s="8">
        <v>2024.77</v>
      </c>
      <c r="K2840" s="8">
        <v>1149.72</v>
      </c>
      <c r="L2840" s="8">
        <v>3369.57</v>
      </c>
      <c r="M2840" s="8">
        <v>772.18000000000006</v>
      </c>
      <c r="N2840" s="8">
        <v>427.17</v>
      </c>
      <c r="O2840" s="8">
        <v>8032.16</v>
      </c>
      <c r="P2840" s="8">
        <v>553.18000000000006</v>
      </c>
      <c r="Q2840" s="8">
        <v>7021.6900000000005</v>
      </c>
      <c r="R2840" s="8">
        <v>7464.96</v>
      </c>
      <c r="S2840" s="8">
        <v>11134.08</v>
      </c>
      <c r="T2840" s="8">
        <v>1285.3</v>
      </c>
      <c r="U2840" s="8">
        <v>1670.7</v>
      </c>
      <c r="V2840" s="8">
        <v>1869.41</v>
      </c>
      <c r="W2840" s="8">
        <v>3591.6800000000003</v>
      </c>
      <c r="X2840" s="8">
        <v>4509.34</v>
      </c>
      <c r="Y2840" s="8">
        <v>1208.7</v>
      </c>
      <c r="Z2840" s="8">
        <v>21167.920000000002</v>
      </c>
      <c r="AA2840" s="8">
        <v>5971.45</v>
      </c>
      <c r="AB2840" s="8">
        <v>238.55</v>
      </c>
      <c r="AC2840" s="8">
        <v>4366.75</v>
      </c>
      <c r="AD2840" s="8">
        <v>1772.96</v>
      </c>
      <c r="AE2840" s="8">
        <v>1076.06</v>
      </c>
      <c r="AF2840" s="8">
        <v>36675.450000000004</v>
      </c>
      <c r="AG2840" s="8">
        <v>6085.5</v>
      </c>
      <c r="AH2840" s="8">
        <v>6342.93</v>
      </c>
      <c r="AI2840" s="8">
        <v>675.98</v>
      </c>
      <c r="AJ2840" s="8">
        <v>10845.91</v>
      </c>
      <c r="AK2840" s="8">
        <v>4760.29</v>
      </c>
      <c r="AL2840" s="8">
        <v>464.55</v>
      </c>
      <c r="AM2840" s="8">
        <v>62414.75</v>
      </c>
      <c r="AN2840" s="8">
        <v>8955.11</v>
      </c>
      <c r="AO2840" s="8">
        <v>1158.08</v>
      </c>
    </row>
    <row r="2841" spans="1:41">
      <c r="A2841" s="6">
        <v>40129</v>
      </c>
      <c r="B2841" s="7">
        <v>29860.06</v>
      </c>
      <c r="C2841" s="8">
        <v>1737.01</v>
      </c>
      <c r="D2841" s="8">
        <v>5345.99</v>
      </c>
      <c r="E2841" s="8">
        <v>2555.06</v>
      </c>
      <c r="F2841" s="8">
        <v>637.80000000000007</v>
      </c>
      <c r="G2841" s="8">
        <v>11462.79</v>
      </c>
      <c r="H2841" s="8">
        <v>1787.83</v>
      </c>
      <c r="I2841" s="8">
        <v>120375.6</v>
      </c>
      <c r="J2841" s="8">
        <v>2011.24</v>
      </c>
      <c r="K2841" s="8">
        <v>1159.07</v>
      </c>
      <c r="L2841" s="8">
        <v>3401.9300000000003</v>
      </c>
      <c r="M2841" s="8">
        <v>766.39</v>
      </c>
      <c r="N2841" s="8">
        <v>420.99</v>
      </c>
      <c r="O2841" s="8">
        <v>7984.75</v>
      </c>
      <c r="P2841" s="8">
        <v>555.78</v>
      </c>
      <c r="Q2841" s="8">
        <v>7267.93</v>
      </c>
      <c r="R2841" s="8">
        <v>7468.41</v>
      </c>
      <c r="S2841" s="8">
        <v>10818.960000000001</v>
      </c>
      <c r="T2841" s="8">
        <v>1285.3</v>
      </c>
      <c r="U2841" s="8">
        <v>1681.43</v>
      </c>
      <c r="V2841" s="8">
        <v>1846.95</v>
      </c>
      <c r="W2841" s="8">
        <v>3596.88</v>
      </c>
      <c r="X2841" s="8">
        <v>4506.04</v>
      </c>
      <c r="Y2841" s="8">
        <v>1206.01</v>
      </c>
      <c r="Z2841" s="8">
        <v>22231.74</v>
      </c>
      <c r="AA2841" s="8">
        <v>6003.45</v>
      </c>
      <c r="AB2841" s="8">
        <v>236.04</v>
      </c>
      <c r="AC2841" s="8">
        <v>4366.75</v>
      </c>
      <c r="AD2841" s="8">
        <v>1797.3400000000001</v>
      </c>
      <c r="AE2841" s="8">
        <v>1061.77</v>
      </c>
      <c r="AF2841" s="8">
        <v>36716.230000000003</v>
      </c>
      <c r="AG2841" s="8">
        <v>6115.68</v>
      </c>
      <c r="AH2841" s="8">
        <v>6293.31</v>
      </c>
      <c r="AI2841" s="8">
        <v>678.81000000000006</v>
      </c>
      <c r="AJ2841" s="8">
        <v>10353.77</v>
      </c>
      <c r="AK2841" s="8">
        <v>4800.47</v>
      </c>
      <c r="AL2841" s="8">
        <v>467.08</v>
      </c>
      <c r="AM2841" s="8">
        <v>60662.450000000004</v>
      </c>
      <c r="AN2841" s="8">
        <v>9112.16</v>
      </c>
      <c r="AO2841" s="8">
        <v>1155.27</v>
      </c>
    </row>
    <row r="2842" spans="1:41">
      <c r="A2842" s="6">
        <v>40130</v>
      </c>
      <c r="B2842" s="7">
        <v>29988.440000000002</v>
      </c>
      <c r="C2842" s="8">
        <v>1737.01</v>
      </c>
      <c r="D2842" s="8">
        <v>5342.28</v>
      </c>
      <c r="E2842" s="8">
        <v>2555.06</v>
      </c>
      <c r="F2842" s="8">
        <v>643.16</v>
      </c>
      <c r="G2842" s="8">
        <v>11454.34</v>
      </c>
      <c r="H2842" s="8">
        <v>1793.02</v>
      </c>
      <c r="I2842" s="8">
        <v>121694.40000000001</v>
      </c>
      <c r="J2842" s="8">
        <v>2033.68</v>
      </c>
      <c r="K2842" s="8">
        <v>1116.8800000000001</v>
      </c>
      <c r="L2842" s="8">
        <v>3439.27</v>
      </c>
      <c r="M2842" s="8">
        <v>773.92000000000007</v>
      </c>
      <c r="N2842" s="8">
        <v>420.32</v>
      </c>
      <c r="O2842" s="8">
        <v>7905.75</v>
      </c>
      <c r="P2842" s="8">
        <v>555.78</v>
      </c>
      <c r="Q2842" s="8">
        <v>7304.46</v>
      </c>
      <c r="R2842" s="8">
        <v>7532.9000000000005</v>
      </c>
      <c r="S2842" s="8">
        <v>10781.45</v>
      </c>
      <c r="T2842" s="8">
        <v>1319.34</v>
      </c>
      <c r="U2842" s="8">
        <v>1678.27</v>
      </c>
      <c r="V2842" s="8">
        <v>1843.8500000000001</v>
      </c>
      <c r="W2842" s="8">
        <v>3505.89</v>
      </c>
      <c r="X2842" s="8">
        <v>4484</v>
      </c>
      <c r="Y2842" s="8">
        <v>1206.01</v>
      </c>
      <c r="Z2842" s="8">
        <v>22253.45</v>
      </c>
      <c r="AA2842" s="8">
        <v>6017.45</v>
      </c>
      <c r="AB2842" s="8">
        <v>236.66</v>
      </c>
      <c r="AC2842" s="8">
        <v>4371.83</v>
      </c>
      <c r="AD2842" s="8">
        <v>1802.1200000000001</v>
      </c>
      <c r="AE2842" s="8">
        <v>1040.79</v>
      </c>
      <c r="AF2842" s="8">
        <v>35791.85</v>
      </c>
      <c r="AG2842" s="8">
        <v>5960.47</v>
      </c>
      <c r="AH2842" s="8">
        <v>6182.64</v>
      </c>
      <c r="AI2842" s="8">
        <v>683.30000000000007</v>
      </c>
      <c r="AJ2842" s="8">
        <v>10391.44</v>
      </c>
      <c r="AK2842" s="8">
        <v>4822.03</v>
      </c>
      <c r="AL2842" s="8">
        <v>455.51</v>
      </c>
      <c r="AM2842" s="8">
        <v>62345.58</v>
      </c>
      <c r="AN2842" s="8">
        <v>9126.59</v>
      </c>
      <c r="AO2842" s="8">
        <v>1172.1200000000001</v>
      </c>
    </row>
    <row r="2843" spans="1:41">
      <c r="A2843" s="6">
        <v>40133</v>
      </c>
      <c r="B2843" s="7">
        <v>30263.37</v>
      </c>
      <c r="C2843" s="8">
        <v>1773.58</v>
      </c>
      <c r="D2843" s="8">
        <v>5417</v>
      </c>
      <c r="E2843" s="8">
        <v>2514.7000000000003</v>
      </c>
      <c r="F2843" s="8">
        <v>656.36</v>
      </c>
      <c r="G2843" s="8">
        <v>11492.36</v>
      </c>
      <c r="H2843" s="8">
        <v>1813.2</v>
      </c>
      <c r="I2843" s="8">
        <v>124643.8</v>
      </c>
      <c r="J2843" s="8">
        <v>2033.68</v>
      </c>
      <c r="K2843" s="8">
        <v>1098.3700000000001</v>
      </c>
      <c r="L2843" s="8">
        <v>3453.37</v>
      </c>
      <c r="M2843" s="8">
        <v>825.47</v>
      </c>
      <c r="N2843" s="8">
        <v>414.63</v>
      </c>
      <c r="O2843" s="8">
        <v>7974.22</v>
      </c>
      <c r="P2843" s="8">
        <v>559.08000000000004</v>
      </c>
      <c r="Q2843" s="8">
        <v>7236.1500000000005</v>
      </c>
      <c r="R2843" s="8">
        <v>7574.7300000000005</v>
      </c>
      <c r="S2843" s="8">
        <v>10638.89</v>
      </c>
      <c r="T2843" s="8">
        <v>1326.81</v>
      </c>
      <c r="U2843" s="8">
        <v>1675.1200000000001</v>
      </c>
      <c r="V2843" s="8">
        <v>1829.14</v>
      </c>
      <c r="W2843" s="8">
        <v>3559.62</v>
      </c>
      <c r="X2843" s="8">
        <v>4517.0600000000004</v>
      </c>
      <c r="Y2843" s="8">
        <v>1195.25</v>
      </c>
      <c r="Z2843" s="8">
        <v>21840.95</v>
      </c>
      <c r="AA2843" s="8">
        <v>6079.4400000000005</v>
      </c>
      <c r="AB2843" s="8">
        <v>247.14000000000001</v>
      </c>
      <c r="AC2843" s="8">
        <v>4371.83</v>
      </c>
      <c r="AD2843" s="8">
        <v>1831.8</v>
      </c>
      <c r="AE2843" s="8">
        <v>1014.44</v>
      </c>
      <c r="AF2843" s="8">
        <v>35642.32</v>
      </c>
      <c r="AG2843" s="8">
        <v>5900.11</v>
      </c>
      <c r="AH2843" s="8">
        <v>6293.31</v>
      </c>
      <c r="AI2843" s="8">
        <v>684.95</v>
      </c>
      <c r="AJ2843" s="8">
        <v>10741.710000000001</v>
      </c>
      <c r="AK2843" s="8">
        <v>4944.51</v>
      </c>
      <c r="AL2843" s="8">
        <v>468.16</v>
      </c>
      <c r="AM2843" s="8">
        <v>61400.24</v>
      </c>
      <c r="AN2843" s="8">
        <v>9261.2000000000007</v>
      </c>
      <c r="AO2843" s="8">
        <v>1172.1200000000001</v>
      </c>
    </row>
    <row r="2844" spans="1:41">
      <c r="A2844" s="6">
        <v>40134</v>
      </c>
      <c r="B2844" s="7">
        <v>30573.52</v>
      </c>
      <c r="C2844" s="8">
        <v>1755.3</v>
      </c>
      <c r="D2844" s="8">
        <v>5491.71</v>
      </c>
      <c r="E2844" s="8">
        <v>2483.66</v>
      </c>
      <c r="F2844" s="8">
        <v>651.43000000000006</v>
      </c>
      <c r="G2844" s="8">
        <v>11492.36</v>
      </c>
      <c r="H2844" s="8">
        <v>1802.24</v>
      </c>
      <c r="I2844" s="8">
        <v>124547.90000000001</v>
      </c>
      <c r="J2844" s="8">
        <v>2062.17</v>
      </c>
      <c r="K2844" s="8">
        <v>1104.3500000000001</v>
      </c>
      <c r="L2844" s="8">
        <v>3469.14</v>
      </c>
      <c r="M2844" s="8">
        <v>810.99</v>
      </c>
      <c r="N2844" s="8">
        <v>417.48</v>
      </c>
      <c r="O2844" s="8">
        <v>7911.02</v>
      </c>
      <c r="P2844" s="8">
        <v>559.56000000000006</v>
      </c>
      <c r="Q2844" s="8">
        <v>7267.93</v>
      </c>
      <c r="R2844" s="8">
        <v>7686.28</v>
      </c>
      <c r="S2844" s="8">
        <v>10939.01</v>
      </c>
      <c r="T2844" s="8">
        <v>1331.79</v>
      </c>
      <c r="U2844" s="8">
        <v>1697.2</v>
      </c>
      <c r="V2844" s="8">
        <v>1854.7</v>
      </c>
      <c r="W2844" s="8">
        <v>3531.89</v>
      </c>
      <c r="X2844" s="8">
        <v>4535.79</v>
      </c>
      <c r="Y2844" s="8">
        <v>1192.56</v>
      </c>
      <c r="Z2844" s="8">
        <v>21710.68</v>
      </c>
      <c r="AA2844" s="8">
        <v>6379.41</v>
      </c>
      <c r="AB2844" s="8">
        <v>243.99</v>
      </c>
      <c r="AC2844" s="8">
        <v>4371.83</v>
      </c>
      <c r="AD2844" s="8">
        <v>1913.42</v>
      </c>
      <c r="AE2844" s="8">
        <v>1030.96</v>
      </c>
      <c r="AF2844" s="8">
        <v>36131.69</v>
      </c>
      <c r="AG2844" s="8">
        <v>6003.58</v>
      </c>
      <c r="AH2844" s="8">
        <v>6239.88</v>
      </c>
      <c r="AI2844" s="8">
        <v>713.29</v>
      </c>
      <c r="AJ2844" s="8">
        <v>10711.58</v>
      </c>
      <c r="AK2844" s="8">
        <v>4962.1500000000005</v>
      </c>
      <c r="AL2844" s="8">
        <v>450.45</v>
      </c>
      <c r="AM2844" s="8">
        <v>62553.090000000004</v>
      </c>
      <c r="AN2844" s="8">
        <v>9487.17</v>
      </c>
      <c r="AO2844" s="8">
        <v>1172.1200000000001</v>
      </c>
    </row>
    <row r="2845" spans="1:41">
      <c r="A2845" s="6">
        <v>40135</v>
      </c>
      <c r="B2845" s="7">
        <v>30646.06</v>
      </c>
      <c r="C2845" s="8">
        <v>1782.72</v>
      </c>
      <c r="D2845" s="8">
        <v>5566.43</v>
      </c>
      <c r="E2845" s="8">
        <v>2499.1799999999998</v>
      </c>
      <c r="F2845" s="8">
        <v>648.1</v>
      </c>
      <c r="G2845" s="8">
        <v>11678.2</v>
      </c>
      <c r="H2845" s="8">
        <v>1838.57</v>
      </c>
      <c r="I2845" s="8">
        <v>124643.8</v>
      </c>
      <c r="J2845" s="8">
        <v>2057.89</v>
      </c>
      <c r="K2845" s="8">
        <v>1108.52</v>
      </c>
      <c r="L2845" s="8">
        <v>3445.91</v>
      </c>
      <c r="M2845" s="8">
        <v>810.99</v>
      </c>
      <c r="N2845" s="8">
        <v>412.13</v>
      </c>
      <c r="O2845" s="8">
        <v>7826.74</v>
      </c>
      <c r="P2845" s="8">
        <v>563.81000000000006</v>
      </c>
      <c r="Q2845" s="8">
        <v>7207.55</v>
      </c>
      <c r="R2845" s="8">
        <v>7738.57</v>
      </c>
      <c r="S2845" s="8">
        <v>10728.93</v>
      </c>
      <c r="T2845" s="8">
        <v>1335.1100000000001</v>
      </c>
      <c r="U2845" s="8">
        <v>1697.83</v>
      </c>
      <c r="V2845" s="8">
        <v>1865.54</v>
      </c>
      <c r="W2845" s="8">
        <v>3550.9500000000003</v>
      </c>
      <c r="X2845" s="8">
        <v>4550.1099999999997</v>
      </c>
      <c r="Y2845" s="8">
        <v>1215.42</v>
      </c>
      <c r="Z2845" s="8">
        <v>21406.73</v>
      </c>
      <c r="AA2845" s="8">
        <v>6537.39</v>
      </c>
      <c r="AB2845" s="8">
        <v>250.49</v>
      </c>
      <c r="AC2845" s="8">
        <v>4371.83</v>
      </c>
      <c r="AD2845" s="8">
        <v>1955.82</v>
      </c>
      <c r="AE2845" s="8">
        <v>1044.8</v>
      </c>
      <c r="AF2845" s="8">
        <v>36022.959999999999</v>
      </c>
      <c r="AG2845" s="8">
        <v>5994.96</v>
      </c>
      <c r="AH2845" s="8">
        <v>6197.9000000000005</v>
      </c>
      <c r="AI2845" s="8">
        <v>712.35</v>
      </c>
      <c r="AJ2845" s="8">
        <v>10696.51</v>
      </c>
      <c r="AK2845" s="8">
        <v>5036.84</v>
      </c>
      <c r="AL2845" s="8">
        <v>463.82</v>
      </c>
      <c r="AM2845" s="8">
        <v>61746.12</v>
      </c>
      <c r="AN2845" s="8">
        <v>9591.33</v>
      </c>
      <c r="AO2845" s="8">
        <v>1122.99</v>
      </c>
    </row>
    <row r="2846" spans="1:41">
      <c r="A2846" s="6">
        <v>40136</v>
      </c>
      <c r="B2846" s="7">
        <v>30510.34</v>
      </c>
      <c r="C2846" s="8">
        <v>1722.39</v>
      </c>
      <c r="D2846" s="8">
        <v>5566.43</v>
      </c>
      <c r="E2846" s="8">
        <v>2486.7600000000002</v>
      </c>
      <c r="F2846" s="8">
        <v>652.01</v>
      </c>
      <c r="G2846" s="8">
        <v>11631.73</v>
      </c>
      <c r="H2846" s="8">
        <v>1857.5900000000001</v>
      </c>
      <c r="I2846" s="8">
        <v>124691.8</v>
      </c>
      <c r="J2846" s="8">
        <v>2053.62</v>
      </c>
      <c r="K2846" s="8">
        <v>1102.55</v>
      </c>
      <c r="L2846" s="8">
        <v>3413.55</v>
      </c>
      <c r="M2846" s="8">
        <v>810.99</v>
      </c>
      <c r="N2846" s="8">
        <v>417.98</v>
      </c>
      <c r="O2846" s="8">
        <v>7900.4800000000005</v>
      </c>
      <c r="P2846" s="8">
        <v>555.78</v>
      </c>
      <c r="Q2846" s="8">
        <v>7155.13</v>
      </c>
      <c r="R2846" s="8">
        <v>7675.82</v>
      </c>
      <c r="S2846" s="8">
        <v>10526.36</v>
      </c>
      <c r="T2846" s="8">
        <v>1315.19</v>
      </c>
      <c r="U2846" s="8">
        <v>1668.18</v>
      </c>
      <c r="V2846" s="8">
        <v>1852.3700000000001</v>
      </c>
      <c r="W2846" s="8">
        <v>3520.62</v>
      </c>
      <c r="X2846" s="8">
        <v>4544.6000000000004</v>
      </c>
      <c r="Y2846" s="8">
        <v>1218.1100000000001</v>
      </c>
      <c r="Z2846" s="8">
        <v>21385.02</v>
      </c>
      <c r="AA2846" s="8">
        <v>6535.39</v>
      </c>
      <c r="AB2846" s="8">
        <v>248.6</v>
      </c>
      <c r="AC2846" s="8">
        <v>4371.83</v>
      </c>
      <c r="AD2846" s="8">
        <v>1904.94</v>
      </c>
      <c r="AE2846" s="8">
        <v>1047.93</v>
      </c>
      <c r="AF2846" s="8">
        <v>35628.730000000003</v>
      </c>
      <c r="AG2846" s="8">
        <v>5917.36</v>
      </c>
      <c r="AH2846" s="8">
        <v>6293.31</v>
      </c>
      <c r="AI2846" s="8">
        <v>707.86</v>
      </c>
      <c r="AJ2846" s="8">
        <v>10417.800000000001</v>
      </c>
      <c r="AK2846" s="8">
        <v>4987.7</v>
      </c>
      <c r="AL2846" s="8">
        <v>458.76</v>
      </c>
      <c r="AM2846" s="8">
        <v>60155.19</v>
      </c>
      <c r="AN2846" s="8">
        <v>9589.73</v>
      </c>
      <c r="AO2846" s="8">
        <v>1122.99</v>
      </c>
    </row>
    <row r="2847" spans="1:41">
      <c r="A2847" s="6">
        <v>40137</v>
      </c>
      <c r="B2847" s="7">
        <v>30455.57</v>
      </c>
      <c r="C2847" s="8">
        <v>1722.39</v>
      </c>
      <c r="D2847" s="8">
        <v>5678.5</v>
      </c>
      <c r="E2847" s="8">
        <v>2483.66</v>
      </c>
      <c r="F2847" s="8">
        <v>651.87</v>
      </c>
      <c r="G2847" s="8">
        <v>11619.06</v>
      </c>
      <c r="H2847" s="8">
        <v>1831.07</v>
      </c>
      <c r="I2847" s="8">
        <v>124691.8</v>
      </c>
      <c r="J2847" s="8">
        <v>2053.62</v>
      </c>
      <c r="K2847" s="8">
        <v>1096.98</v>
      </c>
      <c r="L2847" s="8">
        <v>3398.61</v>
      </c>
      <c r="M2847" s="8">
        <v>802.88</v>
      </c>
      <c r="N2847" s="8">
        <v>409.62</v>
      </c>
      <c r="O2847" s="8">
        <v>7900.4800000000005</v>
      </c>
      <c r="P2847" s="8">
        <v>560.97</v>
      </c>
      <c r="Q2847" s="8">
        <v>7194.85</v>
      </c>
      <c r="R2847" s="8">
        <v>7693.25</v>
      </c>
      <c r="S2847" s="8">
        <v>10496.34</v>
      </c>
      <c r="T2847" s="8">
        <v>1313.53</v>
      </c>
      <c r="U2847" s="8">
        <v>1687.74</v>
      </c>
      <c r="V2847" s="8">
        <v>1853.15</v>
      </c>
      <c r="W2847" s="8">
        <v>3524.96</v>
      </c>
      <c r="X2847" s="8">
        <v>4460.87</v>
      </c>
      <c r="Y2847" s="8">
        <v>1219.45</v>
      </c>
      <c r="Z2847" s="8">
        <v>21493.58</v>
      </c>
      <c r="AA2847" s="8">
        <v>6503.4000000000005</v>
      </c>
      <c r="AB2847" s="8">
        <v>249.23000000000002</v>
      </c>
      <c r="AC2847" s="8">
        <v>4371.83</v>
      </c>
      <c r="AD2847" s="8">
        <v>1929.32</v>
      </c>
      <c r="AE2847" s="8">
        <v>1052.3900000000001</v>
      </c>
      <c r="AF2847" s="8">
        <v>35574.370000000003</v>
      </c>
      <c r="AG2847" s="8">
        <v>5945.38</v>
      </c>
      <c r="AH2847" s="8">
        <v>6285.68</v>
      </c>
      <c r="AI2847" s="8">
        <v>711.88</v>
      </c>
      <c r="AJ2847" s="8">
        <v>10478.06</v>
      </c>
      <c r="AK2847" s="8">
        <v>4967.0600000000004</v>
      </c>
      <c r="AL2847" s="8">
        <v>465.63</v>
      </c>
      <c r="AM2847" s="8">
        <v>59924.61</v>
      </c>
      <c r="AN2847" s="8">
        <v>9608.9600000000009</v>
      </c>
      <c r="AO2847" s="8">
        <v>1122.99</v>
      </c>
    </row>
    <row r="2848" spans="1:41">
      <c r="A2848" s="6">
        <v>40140</v>
      </c>
      <c r="B2848" s="7">
        <v>30578.81</v>
      </c>
      <c r="C2848" s="8">
        <v>1722.39</v>
      </c>
      <c r="D2848" s="8">
        <v>5536.54</v>
      </c>
      <c r="E2848" s="8">
        <v>2542.64</v>
      </c>
      <c r="F2848" s="8">
        <v>649.84</v>
      </c>
      <c r="G2848" s="8">
        <v>11711.98</v>
      </c>
      <c r="H2848" s="8">
        <v>1811.47</v>
      </c>
      <c r="I2848" s="8">
        <v>122293.90000000001</v>
      </c>
      <c r="J2848" s="8">
        <v>2046.8500000000001</v>
      </c>
      <c r="K2848" s="8">
        <v>1108.72</v>
      </c>
      <c r="L2848" s="8">
        <v>3381.19</v>
      </c>
      <c r="M2848" s="8">
        <v>802.30000000000007</v>
      </c>
      <c r="N2848" s="8">
        <v>414.63</v>
      </c>
      <c r="O2848" s="8">
        <v>7795.14</v>
      </c>
      <c r="P2848" s="8">
        <v>559.32000000000005</v>
      </c>
      <c r="Q2848" s="8">
        <v>7258.39</v>
      </c>
      <c r="R2848" s="8">
        <v>7707.2</v>
      </c>
      <c r="S2848" s="8">
        <v>10518.85</v>
      </c>
      <c r="T2848" s="8">
        <v>1320.17</v>
      </c>
      <c r="U2848" s="8">
        <v>1675.1200000000001</v>
      </c>
      <c r="V2848" s="8">
        <v>1868.63</v>
      </c>
      <c r="W2848" s="8">
        <v>3596.01</v>
      </c>
      <c r="X2848" s="8">
        <v>4511.55</v>
      </c>
      <c r="Y2848" s="8">
        <v>1238.28</v>
      </c>
      <c r="Z2848" s="8">
        <v>21450.16</v>
      </c>
      <c r="AA2848" s="8">
        <v>6451.4000000000005</v>
      </c>
      <c r="AB2848" s="8">
        <v>249.44</v>
      </c>
      <c r="AC2848" s="8">
        <v>4371.83</v>
      </c>
      <c r="AD2848" s="8">
        <v>1921.3700000000001</v>
      </c>
      <c r="AE2848" s="8">
        <v>1073.83</v>
      </c>
      <c r="AF2848" s="8">
        <v>35995.770000000004</v>
      </c>
      <c r="AG2848" s="8">
        <v>6010.05</v>
      </c>
      <c r="AH2848" s="8">
        <v>6350.56</v>
      </c>
      <c r="AI2848" s="8">
        <v>711.17</v>
      </c>
      <c r="AJ2848" s="8">
        <v>10696.51</v>
      </c>
      <c r="AK2848" s="8">
        <v>4978.8599999999997</v>
      </c>
      <c r="AL2848" s="8">
        <v>465.27</v>
      </c>
      <c r="AM2848" s="8">
        <v>59255.98</v>
      </c>
      <c r="AN2848" s="8">
        <v>9471.14</v>
      </c>
      <c r="AO2848" s="8">
        <v>1114.57</v>
      </c>
    </row>
    <row r="2849" spans="1:41">
      <c r="A2849" s="6">
        <v>40141</v>
      </c>
      <c r="B2849" s="7">
        <v>30356.83</v>
      </c>
      <c r="C2849" s="8">
        <v>1700.44</v>
      </c>
      <c r="D2849" s="8">
        <v>5536.54</v>
      </c>
      <c r="E2849" s="8">
        <v>2483.66</v>
      </c>
      <c r="F2849" s="8">
        <v>647.66</v>
      </c>
      <c r="G2849" s="8">
        <v>11699.31</v>
      </c>
      <c r="H2849" s="8">
        <v>1780.91</v>
      </c>
      <c r="I2849" s="8">
        <v>119919.90000000001</v>
      </c>
      <c r="J2849" s="8">
        <v>2006.96</v>
      </c>
      <c r="K2849" s="8">
        <v>1110.51</v>
      </c>
      <c r="L2849" s="8">
        <v>3328.08</v>
      </c>
      <c r="M2849" s="8">
        <v>799.41</v>
      </c>
      <c r="N2849" s="8">
        <v>425.17</v>
      </c>
      <c r="O2849" s="8">
        <v>7900.4800000000005</v>
      </c>
      <c r="P2849" s="8">
        <v>559.56000000000006</v>
      </c>
      <c r="Q2849" s="8">
        <v>7252.04</v>
      </c>
      <c r="R2849" s="8">
        <v>7639.22</v>
      </c>
      <c r="S2849" s="8">
        <v>10541.36</v>
      </c>
      <c r="T2849" s="8">
        <v>1314.3600000000001</v>
      </c>
      <c r="U2849" s="8">
        <v>1642.94</v>
      </c>
      <c r="V2849" s="8">
        <v>1859.3400000000001</v>
      </c>
      <c r="W2849" s="8">
        <v>3576.08</v>
      </c>
      <c r="X2849" s="8">
        <v>4532.4800000000005</v>
      </c>
      <c r="Y2849" s="8">
        <v>1250.3800000000001</v>
      </c>
      <c r="Z2849" s="8">
        <v>21710.68</v>
      </c>
      <c r="AA2849" s="8">
        <v>6453.4000000000005</v>
      </c>
      <c r="AB2849" s="8">
        <v>241.9</v>
      </c>
      <c r="AC2849" s="8">
        <v>4371.83</v>
      </c>
      <c r="AD2849" s="8">
        <v>1900.17</v>
      </c>
      <c r="AE2849" s="8">
        <v>1054.6300000000001</v>
      </c>
      <c r="AF2849" s="8">
        <v>36063.74</v>
      </c>
      <c r="AG2849" s="8">
        <v>6010.05</v>
      </c>
      <c r="AH2849" s="8">
        <v>6430.7</v>
      </c>
      <c r="AI2849" s="8">
        <v>697</v>
      </c>
      <c r="AJ2849" s="8">
        <v>10602.36</v>
      </c>
      <c r="AK2849" s="8">
        <v>4815.71</v>
      </c>
      <c r="AL2849" s="8">
        <v>451.89</v>
      </c>
      <c r="AM2849" s="8">
        <v>58495.1</v>
      </c>
      <c r="AN2849" s="8">
        <v>9471.14</v>
      </c>
      <c r="AO2849" s="8">
        <v>1101.93</v>
      </c>
    </row>
    <row r="2850" spans="1:41">
      <c r="A2850" s="6">
        <v>40142</v>
      </c>
      <c r="B2850" s="7">
        <v>30613.16</v>
      </c>
      <c r="C2850" s="8">
        <v>1700.44</v>
      </c>
      <c r="D2850" s="8">
        <v>5536.54</v>
      </c>
      <c r="E2850" s="8">
        <v>2421.56</v>
      </c>
      <c r="F2850" s="8">
        <v>638.96</v>
      </c>
      <c r="G2850" s="8">
        <v>11762.66</v>
      </c>
      <c r="H2850" s="8">
        <v>1794.17</v>
      </c>
      <c r="I2850" s="8">
        <v>121094.90000000001</v>
      </c>
      <c r="J2850" s="8">
        <v>2005.9</v>
      </c>
      <c r="K2850" s="8">
        <v>1113.1000000000001</v>
      </c>
      <c r="L2850" s="8">
        <v>3335.55</v>
      </c>
      <c r="M2850" s="8">
        <v>828.37</v>
      </c>
      <c r="N2850" s="8">
        <v>420.32</v>
      </c>
      <c r="O2850" s="8">
        <v>7979.4800000000005</v>
      </c>
      <c r="P2850" s="8">
        <v>560.5</v>
      </c>
      <c r="Q2850" s="8">
        <v>7164.66</v>
      </c>
      <c r="R2850" s="8">
        <v>7808.29</v>
      </c>
      <c r="S2850" s="8">
        <v>10871.48</v>
      </c>
      <c r="T2850" s="8">
        <v>1311.8700000000001</v>
      </c>
      <c r="U2850" s="8">
        <v>1656.19</v>
      </c>
      <c r="V2850" s="8">
        <v>1869.41</v>
      </c>
      <c r="W2850" s="8">
        <v>3589.08</v>
      </c>
      <c r="X2850" s="8">
        <v>4546.8</v>
      </c>
      <c r="Y2850" s="8">
        <v>1246.3399999999999</v>
      </c>
      <c r="Z2850" s="8">
        <v>21710.68</v>
      </c>
      <c r="AA2850" s="8">
        <v>6615.39</v>
      </c>
      <c r="AB2850" s="8">
        <v>245.04</v>
      </c>
      <c r="AC2850" s="8">
        <v>4371.83</v>
      </c>
      <c r="AD2850" s="8">
        <v>1911.83</v>
      </c>
      <c r="AE2850" s="8">
        <v>1047.48</v>
      </c>
      <c r="AF2850" s="8">
        <v>36213.270000000004</v>
      </c>
      <c r="AG2850" s="8">
        <v>5992.8</v>
      </c>
      <c r="AH2850" s="8">
        <v>6564.28</v>
      </c>
      <c r="AI2850" s="8">
        <v>699.36</v>
      </c>
      <c r="AJ2850" s="8">
        <v>10922.5</v>
      </c>
      <c r="AK2850" s="8">
        <v>4854.04</v>
      </c>
      <c r="AL2850" s="8">
        <v>469.97</v>
      </c>
      <c r="AM2850" s="8">
        <v>58149.23</v>
      </c>
      <c r="AN2850" s="8">
        <v>9735.57</v>
      </c>
      <c r="AO2850" s="8">
        <v>1110.3600000000001</v>
      </c>
    </row>
    <row r="2851" spans="1:41">
      <c r="A2851" s="6">
        <v>40143</v>
      </c>
      <c r="B2851" s="7">
        <v>30102.9</v>
      </c>
      <c r="C2851" s="8">
        <v>1691.3</v>
      </c>
      <c r="D2851" s="8">
        <v>5600.05</v>
      </c>
      <c r="E2851" s="8">
        <v>2496.0700000000002</v>
      </c>
      <c r="F2851" s="8">
        <v>649.11</v>
      </c>
      <c r="G2851" s="8">
        <v>11690.86</v>
      </c>
      <c r="H2851" s="8">
        <v>1746.9</v>
      </c>
      <c r="I2851" s="8">
        <v>121094.90000000001</v>
      </c>
      <c r="J2851" s="8">
        <v>1958.88</v>
      </c>
      <c r="K2851" s="8">
        <v>1105.1400000000001</v>
      </c>
      <c r="L2851" s="8">
        <v>3372.89</v>
      </c>
      <c r="M2851" s="8">
        <v>806.65</v>
      </c>
      <c r="N2851" s="8">
        <v>451.42</v>
      </c>
      <c r="O2851" s="8">
        <v>8053.22</v>
      </c>
      <c r="P2851" s="8">
        <v>558.38</v>
      </c>
      <c r="Q2851" s="8">
        <v>7132.89</v>
      </c>
      <c r="R2851" s="8">
        <v>7747.28</v>
      </c>
      <c r="S2851" s="8">
        <v>10878.98</v>
      </c>
      <c r="T2851" s="8">
        <v>1308.52</v>
      </c>
      <c r="U2851" s="8">
        <v>1652.4</v>
      </c>
      <c r="V2851" s="8">
        <v>1855.47</v>
      </c>
      <c r="W2851" s="8">
        <v>3531.89</v>
      </c>
      <c r="X2851" s="8">
        <v>4489.5200000000004</v>
      </c>
      <c r="Y2851" s="8">
        <v>1240.97</v>
      </c>
      <c r="Z2851" s="8">
        <v>21884.37</v>
      </c>
      <c r="AA2851" s="8">
        <v>6579.39</v>
      </c>
      <c r="AB2851" s="8">
        <v>241.9</v>
      </c>
      <c r="AC2851" s="8">
        <v>4371.83</v>
      </c>
      <c r="AD2851" s="8">
        <v>1908.1200000000001</v>
      </c>
      <c r="AE2851" s="8">
        <v>1038.55</v>
      </c>
      <c r="AF2851" s="8">
        <v>35452.01</v>
      </c>
      <c r="AG2851" s="8">
        <v>5941.07</v>
      </c>
      <c r="AH2851" s="8">
        <v>6579.54</v>
      </c>
      <c r="AI2851" s="8">
        <v>691.09</v>
      </c>
      <c r="AJ2851" s="8">
        <v>10715.35</v>
      </c>
      <c r="AK2851" s="8">
        <v>4756.75</v>
      </c>
      <c r="AL2851" s="8">
        <v>464.55</v>
      </c>
      <c r="AM2851" s="8">
        <v>58333.68</v>
      </c>
      <c r="AN2851" s="8">
        <v>9793.25</v>
      </c>
      <c r="AO2851" s="8">
        <v>1108.95</v>
      </c>
    </row>
    <row r="2852" spans="1:41">
      <c r="A2852" s="6">
        <v>40144</v>
      </c>
      <c r="B2852" s="7">
        <v>30178.720000000001</v>
      </c>
      <c r="C2852" s="8">
        <v>1691.3</v>
      </c>
      <c r="D2852" s="8">
        <v>5454.36</v>
      </c>
      <c r="E2852" s="8">
        <v>2449.5100000000002</v>
      </c>
      <c r="F2852" s="8">
        <v>647.66</v>
      </c>
      <c r="G2852" s="8">
        <v>11771.11</v>
      </c>
      <c r="H2852" s="8">
        <v>1750.3600000000001</v>
      </c>
      <c r="I2852" s="8">
        <v>121094.90000000001</v>
      </c>
      <c r="J2852" s="8">
        <v>1981.68</v>
      </c>
      <c r="K2852" s="8">
        <v>1099.57</v>
      </c>
      <c r="L2852" s="8">
        <v>3357.12</v>
      </c>
      <c r="M2852" s="8">
        <v>809.54</v>
      </c>
      <c r="N2852" s="8">
        <v>446.40000000000003</v>
      </c>
      <c r="O2852" s="8">
        <v>8132.96</v>
      </c>
      <c r="P2852" s="8">
        <v>558.38</v>
      </c>
      <c r="Q2852" s="8">
        <v>7047.1100000000006</v>
      </c>
      <c r="R2852" s="8">
        <v>7855.34</v>
      </c>
      <c r="S2852" s="8">
        <v>10909</v>
      </c>
      <c r="T2852" s="8">
        <v>1300.1600000000001</v>
      </c>
      <c r="U2852" s="8">
        <v>1646.1000000000001</v>
      </c>
      <c r="V2852" s="8">
        <v>1866.31</v>
      </c>
      <c r="W2852" s="8">
        <v>3583.88</v>
      </c>
      <c r="X2852" s="8">
        <v>4476.29</v>
      </c>
      <c r="Y2852" s="8">
        <v>1246.3399999999999</v>
      </c>
      <c r="Z2852" s="8">
        <v>22128.02</v>
      </c>
      <c r="AA2852" s="8">
        <v>6571.39</v>
      </c>
      <c r="AB2852" s="8">
        <v>244.20000000000002</v>
      </c>
      <c r="AC2852" s="8">
        <v>4387.0600000000004</v>
      </c>
      <c r="AD2852" s="8">
        <v>1908.65</v>
      </c>
      <c r="AE2852" s="8">
        <v>1051.5</v>
      </c>
      <c r="AF2852" s="8">
        <v>35574.370000000003</v>
      </c>
      <c r="AG2852" s="8">
        <v>5956.16</v>
      </c>
      <c r="AH2852" s="8">
        <v>6560.46</v>
      </c>
      <c r="AI2852" s="8">
        <v>691.09</v>
      </c>
      <c r="AJ2852" s="8">
        <v>10771.84</v>
      </c>
      <c r="AK2852" s="8">
        <v>4815.71</v>
      </c>
      <c r="AL2852" s="8">
        <v>469.61</v>
      </c>
      <c r="AM2852" s="8">
        <v>59232.9</v>
      </c>
      <c r="AN2852" s="8">
        <v>9790.0500000000011</v>
      </c>
      <c r="AO2852" s="8">
        <v>1108.95</v>
      </c>
    </row>
    <row r="2853" spans="1:41">
      <c r="A2853" s="6">
        <v>40147</v>
      </c>
      <c r="B2853" s="7">
        <v>30137.61</v>
      </c>
      <c r="C2853" s="8">
        <v>1691.3</v>
      </c>
      <c r="D2853" s="8">
        <v>5529.07</v>
      </c>
      <c r="E2853" s="8">
        <v>2433.98</v>
      </c>
      <c r="F2853" s="8">
        <v>647.66</v>
      </c>
      <c r="G2853" s="8">
        <v>11792.23</v>
      </c>
      <c r="H2853" s="8">
        <v>1748.05</v>
      </c>
      <c r="I2853" s="8">
        <v>121070.90000000001</v>
      </c>
      <c r="J2853" s="8">
        <v>1969.57</v>
      </c>
      <c r="K2853" s="8">
        <v>1098.77</v>
      </c>
      <c r="L2853" s="8">
        <v>3414.38</v>
      </c>
      <c r="M2853" s="8">
        <v>802.30000000000007</v>
      </c>
      <c r="N2853" s="8">
        <v>441.38</v>
      </c>
      <c r="O2853" s="8">
        <v>8069.17</v>
      </c>
      <c r="P2853" s="8">
        <v>560.5</v>
      </c>
      <c r="Q2853" s="8">
        <v>7069.35</v>
      </c>
      <c r="R2853" s="8">
        <v>7844.89</v>
      </c>
      <c r="S2853" s="8">
        <v>10833.97</v>
      </c>
      <c r="T2853" s="8">
        <v>1260.8600000000001</v>
      </c>
      <c r="U2853" s="8">
        <v>1647.3600000000001</v>
      </c>
      <c r="V2853" s="8">
        <v>1875.6000000000001</v>
      </c>
      <c r="W2853" s="8">
        <v>3524.96</v>
      </c>
      <c r="X2853" s="8">
        <v>4467.4800000000005</v>
      </c>
      <c r="Y2853" s="8">
        <v>1242.31</v>
      </c>
      <c r="Z2853" s="8">
        <v>21928.670000000002</v>
      </c>
      <c r="AA2853" s="8">
        <v>6615.39</v>
      </c>
      <c r="AB2853" s="8">
        <v>239.18</v>
      </c>
      <c r="AC2853" s="8">
        <v>4529.2300000000005</v>
      </c>
      <c r="AD2853" s="8">
        <v>1925.08</v>
      </c>
      <c r="AE2853" s="8">
        <v>1039.45</v>
      </c>
      <c r="AF2853" s="8">
        <v>35764.68</v>
      </c>
      <c r="AG2853" s="8">
        <v>5930.29</v>
      </c>
      <c r="AH2853" s="8">
        <v>6487.95</v>
      </c>
      <c r="AI2853" s="8">
        <v>692.27</v>
      </c>
      <c r="AJ2853" s="8">
        <v>10474.300000000001</v>
      </c>
      <c r="AK2853" s="8">
        <v>4825.54</v>
      </c>
      <c r="AL2853" s="8">
        <v>446.11</v>
      </c>
      <c r="AM2853" s="8">
        <v>58910.11</v>
      </c>
      <c r="AN2853" s="8">
        <v>9895.82</v>
      </c>
      <c r="AO2853" s="8">
        <v>1096.32</v>
      </c>
    </row>
    <row r="2854" spans="1:41">
      <c r="A2854" s="6">
        <v>40148</v>
      </c>
      <c r="B2854" s="7">
        <v>30824.46</v>
      </c>
      <c r="C2854" s="8">
        <v>1737.01</v>
      </c>
      <c r="D2854" s="8">
        <v>5529.07</v>
      </c>
      <c r="E2854" s="8">
        <v>2421.56</v>
      </c>
      <c r="F2854" s="8">
        <v>649.55000000000007</v>
      </c>
      <c r="G2854" s="8">
        <v>11910.49</v>
      </c>
      <c r="H2854" s="8">
        <v>1810.32</v>
      </c>
      <c r="I2854" s="8">
        <v>120159.7</v>
      </c>
      <c r="J2854" s="8">
        <v>2005.18</v>
      </c>
      <c r="K2854" s="8">
        <v>1107.93</v>
      </c>
      <c r="L2854" s="8">
        <v>3441.76</v>
      </c>
      <c r="M2854" s="8">
        <v>810.41</v>
      </c>
      <c r="N2854" s="8">
        <v>435.53000000000003</v>
      </c>
      <c r="O2854" s="8">
        <v>7867.18</v>
      </c>
      <c r="P2854" s="8">
        <v>560.74</v>
      </c>
      <c r="Q2854" s="8">
        <v>7194.85</v>
      </c>
      <c r="R2854" s="8">
        <v>8108.0700000000006</v>
      </c>
      <c r="S2854" s="8">
        <v>10909</v>
      </c>
      <c r="T2854" s="8">
        <v>1318.56</v>
      </c>
      <c r="U2854" s="8">
        <v>1658.08</v>
      </c>
      <c r="V2854" s="8">
        <v>1872.31</v>
      </c>
      <c r="W2854" s="8">
        <v>3708.66</v>
      </c>
      <c r="X2854" s="8">
        <v>4484</v>
      </c>
      <c r="Y2854" s="8">
        <v>1251.72</v>
      </c>
      <c r="Z2854" s="8">
        <v>22128.02</v>
      </c>
      <c r="AA2854" s="8">
        <v>6759.38</v>
      </c>
      <c r="AB2854" s="8">
        <v>248.6</v>
      </c>
      <c r="AC2854" s="8">
        <v>4529.2300000000005</v>
      </c>
      <c r="AD2854" s="8">
        <v>2037.98</v>
      </c>
      <c r="AE2854" s="8">
        <v>1049.27</v>
      </c>
      <c r="AF2854" s="8">
        <v>36022.959999999999</v>
      </c>
      <c r="AG2854" s="8">
        <v>5992.8</v>
      </c>
      <c r="AH2854" s="8">
        <v>6522.3</v>
      </c>
      <c r="AI2854" s="8">
        <v>732.66</v>
      </c>
      <c r="AJ2854" s="8">
        <v>10508.2</v>
      </c>
      <c r="AK2854" s="8">
        <v>4927.75</v>
      </c>
      <c r="AL2854" s="8">
        <v>453.7</v>
      </c>
      <c r="AM2854" s="8">
        <v>59002.35</v>
      </c>
      <c r="AN2854" s="8">
        <v>10133</v>
      </c>
      <c r="AO2854" s="8">
        <v>1096.32</v>
      </c>
    </row>
    <row r="2855" spans="1:41">
      <c r="A2855" s="6">
        <v>40149</v>
      </c>
      <c r="B2855" s="7">
        <v>31016.09</v>
      </c>
      <c r="C2855" s="8">
        <v>1782.72</v>
      </c>
      <c r="D2855" s="8">
        <v>5529.07</v>
      </c>
      <c r="E2855" s="8">
        <v>2465.0300000000002</v>
      </c>
      <c r="F2855" s="8">
        <v>631.41</v>
      </c>
      <c r="G2855" s="8">
        <v>11978.07</v>
      </c>
      <c r="H2855" s="8">
        <v>1883.54</v>
      </c>
      <c r="I2855" s="8">
        <v>124092.3</v>
      </c>
      <c r="J2855" s="8">
        <v>1999.8400000000001</v>
      </c>
      <c r="K2855" s="8">
        <v>1073.0999999999999</v>
      </c>
      <c r="L2855" s="8">
        <v>3397.78</v>
      </c>
      <c r="M2855" s="8">
        <v>810.99</v>
      </c>
      <c r="N2855" s="8">
        <v>468.14</v>
      </c>
      <c r="O2855" s="8">
        <v>7893.75</v>
      </c>
      <c r="P2855" s="8">
        <v>560.74</v>
      </c>
      <c r="Q2855" s="8">
        <v>7069.35</v>
      </c>
      <c r="R2855" s="8">
        <v>8069.72</v>
      </c>
      <c r="S2855" s="8">
        <v>10954.01</v>
      </c>
      <c r="T2855" s="8">
        <v>1329.43</v>
      </c>
      <c r="U2855" s="8">
        <v>1671.33</v>
      </c>
      <c r="V2855" s="8">
        <v>1858.98</v>
      </c>
      <c r="W2855" s="8">
        <v>3768.44</v>
      </c>
      <c r="X2855" s="8">
        <v>4412.3900000000003</v>
      </c>
      <c r="Y2855" s="8">
        <v>1245</v>
      </c>
      <c r="Z2855" s="8">
        <v>22150.170000000002</v>
      </c>
      <c r="AA2855" s="8">
        <v>6603.39</v>
      </c>
      <c r="AB2855" s="8">
        <v>240.22</v>
      </c>
      <c r="AC2855" s="8">
        <v>4529.2300000000005</v>
      </c>
      <c r="AD2855" s="8">
        <v>2011.48</v>
      </c>
      <c r="AE2855" s="8">
        <v>1035.8700000000001</v>
      </c>
      <c r="AF2855" s="8">
        <v>35982.160000000003</v>
      </c>
      <c r="AG2855" s="8">
        <v>5960.47</v>
      </c>
      <c r="AH2855" s="8">
        <v>6522.3</v>
      </c>
      <c r="AI2855" s="8">
        <v>728.41</v>
      </c>
      <c r="AJ2855" s="8">
        <v>10583.52</v>
      </c>
      <c r="AK2855" s="8">
        <v>4931.68</v>
      </c>
      <c r="AL2855" s="8">
        <v>434.54</v>
      </c>
      <c r="AM2855" s="8">
        <v>59555.69</v>
      </c>
      <c r="AN2855" s="8">
        <v>10123.380000000001</v>
      </c>
      <c r="AO2855" s="8">
        <v>1130.01</v>
      </c>
    </row>
    <row r="2856" spans="1:41">
      <c r="A2856" s="6">
        <v>40150</v>
      </c>
      <c r="B2856" s="7">
        <v>30639.81</v>
      </c>
      <c r="C2856" s="8">
        <v>1704.1000000000001</v>
      </c>
      <c r="D2856" s="8">
        <v>5529.07</v>
      </c>
      <c r="E2856" s="8">
        <v>2415.36</v>
      </c>
      <c r="F2856" s="8">
        <v>634.61</v>
      </c>
      <c r="G2856" s="8">
        <v>11847.130000000001</v>
      </c>
      <c r="H2856" s="8">
        <v>1898.53</v>
      </c>
      <c r="I2856" s="8">
        <v>124811.7</v>
      </c>
      <c r="J2856" s="8">
        <v>1982.39</v>
      </c>
      <c r="K2856" s="8">
        <v>1060.76</v>
      </c>
      <c r="L2856" s="8">
        <v>3426.82</v>
      </c>
      <c r="M2856" s="8">
        <v>813.89</v>
      </c>
      <c r="N2856" s="8">
        <v>466.46000000000004</v>
      </c>
      <c r="O2856" s="8">
        <v>7968.17</v>
      </c>
      <c r="P2856" s="8">
        <v>570.65</v>
      </c>
      <c r="Q2856" s="8">
        <v>6978.79</v>
      </c>
      <c r="R2856" s="8">
        <v>8040.09</v>
      </c>
      <c r="S2856" s="8">
        <v>10638.89</v>
      </c>
      <c r="T2856" s="8">
        <v>1320.23</v>
      </c>
      <c r="U2856" s="8">
        <v>1676.38</v>
      </c>
      <c r="V2856" s="8">
        <v>1860.55</v>
      </c>
      <c r="W2856" s="8">
        <v>3779.71</v>
      </c>
      <c r="X2856" s="8">
        <v>4386.99</v>
      </c>
      <c r="Y2856" s="8">
        <v>1261.1300000000001</v>
      </c>
      <c r="Z2856" s="8">
        <v>22371.670000000002</v>
      </c>
      <c r="AA2856" s="8">
        <v>6571.39</v>
      </c>
      <c r="AB2856" s="8">
        <v>240.85</v>
      </c>
      <c r="AC2856" s="8">
        <v>4529.2300000000005</v>
      </c>
      <c r="AD2856" s="8">
        <v>1974.38</v>
      </c>
      <c r="AE2856" s="8">
        <v>1051.5</v>
      </c>
      <c r="AF2856" s="8">
        <v>35655.93</v>
      </c>
      <c r="AG2856" s="8">
        <v>5969.09</v>
      </c>
      <c r="AH2856" s="8">
        <v>6514.66</v>
      </c>
      <c r="AI2856" s="8">
        <v>713.18000000000006</v>
      </c>
      <c r="AJ2856" s="8">
        <v>10444.17</v>
      </c>
      <c r="AK2856" s="8">
        <v>4890.41</v>
      </c>
      <c r="AL2856" s="8">
        <v>426.59000000000003</v>
      </c>
      <c r="AM2856" s="8">
        <v>59071.520000000004</v>
      </c>
      <c r="AN2856" s="8">
        <v>9993.57</v>
      </c>
      <c r="AO2856" s="8">
        <v>1138.43</v>
      </c>
    </row>
    <row r="2857" spans="1:41">
      <c r="A2857" s="6">
        <v>40151</v>
      </c>
      <c r="B2857" s="7">
        <v>30308.77</v>
      </c>
      <c r="C2857" s="8">
        <v>1737.01</v>
      </c>
      <c r="D2857" s="8">
        <v>5603.79</v>
      </c>
      <c r="E2857" s="8">
        <v>2328.4299999999998</v>
      </c>
      <c r="F2857" s="8">
        <v>634.75</v>
      </c>
      <c r="G2857" s="8">
        <v>11847.130000000001</v>
      </c>
      <c r="H2857" s="8">
        <v>1882.38</v>
      </c>
      <c r="I2857" s="8">
        <v>125267.3</v>
      </c>
      <c r="J2857" s="8">
        <v>2036.52</v>
      </c>
      <c r="K2857" s="8">
        <v>1063.75</v>
      </c>
      <c r="L2857" s="8">
        <v>3420.1800000000003</v>
      </c>
      <c r="M2857" s="8">
        <v>796.51</v>
      </c>
      <c r="N2857" s="8">
        <v>464.79</v>
      </c>
      <c r="O2857" s="8">
        <v>7973.49</v>
      </c>
      <c r="P2857" s="8">
        <v>570.65</v>
      </c>
      <c r="Q2857" s="8">
        <v>6954.96</v>
      </c>
      <c r="R2857" s="8">
        <v>7956.43</v>
      </c>
      <c r="S2857" s="8">
        <v>10623.89</v>
      </c>
      <c r="T2857" s="8">
        <v>1316.05</v>
      </c>
      <c r="U2857" s="8">
        <v>1689</v>
      </c>
      <c r="V2857" s="8">
        <v>1864.47</v>
      </c>
      <c r="W2857" s="8">
        <v>3816.1</v>
      </c>
      <c r="X2857" s="8">
        <v>4351.6499999999996</v>
      </c>
      <c r="Y2857" s="8">
        <v>1266.51</v>
      </c>
      <c r="Z2857" s="8">
        <v>22814.68</v>
      </c>
      <c r="AA2857" s="8">
        <v>6599.39</v>
      </c>
      <c r="AB2857" s="8">
        <v>239.81</v>
      </c>
      <c r="AC2857" s="8">
        <v>4529.2300000000005</v>
      </c>
      <c r="AD2857" s="8">
        <v>2009.3600000000001</v>
      </c>
      <c r="AE2857" s="8">
        <v>1038.1100000000001</v>
      </c>
      <c r="AF2857" s="8">
        <v>35805.46</v>
      </c>
      <c r="AG2857" s="8">
        <v>5921.66</v>
      </c>
      <c r="AH2857" s="8">
        <v>6526.1100000000006</v>
      </c>
      <c r="AI2857" s="8">
        <v>716.97</v>
      </c>
      <c r="AJ2857" s="8">
        <v>10500.66</v>
      </c>
      <c r="AK2857" s="8">
        <v>4848.1400000000003</v>
      </c>
      <c r="AL2857" s="8">
        <v>437.43</v>
      </c>
      <c r="AM2857" s="8">
        <v>59094.559999999998</v>
      </c>
      <c r="AN2857" s="8">
        <v>10113.77</v>
      </c>
      <c r="AO2857" s="8">
        <v>1144.04</v>
      </c>
    </row>
    <row r="2858" spans="1:41">
      <c r="A2858" s="6">
        <v>40154</v>
      </c>
      <c r="B2858" s="7">
        <v>30253.02</v>
      </c>
      <c r="C2858" s="8">
        <v>1702.27</v>
      </c>
      <c r="D2858" s="8">
        <v>5585.11</v>
      </c>
      <c r="E2858" s="8">
        <v>2306.7000000000003</v>
      </c>
      <c r="F2858" s="8">
        <v>636.79</v>
      </c>
      <c r="G2858" s="8">
        <v>11944.28</v>
      </c>
      <c r="H2858" s="8">
        <v>1885.8400000000001</v>
      </c>
      <c r="I2858" s="8">
        <v>127836</v>
      </c>
      <c r="J2858" s="8">
        <v>2065.73</v>
      </c>
      <c r="K2858" s="8">
        <v>1070.51</v>
      </c>
      <c r="L2858" s="8">
        <v>3489.88</v>
      </c>
      <c r="M2858" s="8">
        <v>800.27</v>
      </c>
      <c r="N2858" s="8">
        <v>458.1</v>
      </c>
      <c r="O2858" s="8">
        <v>7973.49</v>
      </c>
      <c r="P2858" s="8">
        <v>569.24</v>
      </c>
      <c r="Q2858" s="8">
        <v>7028.04</v>
      </c>
      <c r="R2858" s="8">
        <v>8120.27</v>
      </c>
      <c r="S2858" s="8">
        <v>10638.89</v>
      </c>
      <c r="T2858" s="8">
        <v>1317.72</v>
      </c>
      <c r="U2858" s="8">
        <v>1703.51</v>
      </c>
      <c r="V2858" s="8">
        <v>1877.8</v>
      </c>
      <c r="W2858" s="8">
        <v>3847.3</v>
      </c>
      <c r="X2858" s="8">
        <v>4341.71</v>
      </c>
      <c r="Y2858" s="8">
        <v>1279.96</v>
      </c>
      <c r="Z2858" s="8">
        <v>22925.43</v>
      </c>
      <c r="AA2858" s="8">
        <v>6561.39</v>
      </c>
      <c r="AB2858" s="8">
        <v>236.44</v>
      </c>
      <c r="AC2858" s="8">
        <v>4529.2300000000005</v>
      </c>
      <c r="AD2858" s="8">
        <v>2014.13</v>
      </c>
      <c r="AE2858" s="8">
        <v>1042.57</v>
      </c>
      <c r="AF2858" s="8">
        <v>35832.629999999997</v>
      </c>
      <c r="AG2858" s="8">
        <v>5994.96</v>
      </c>
      <c r="AH2858" s="8">
        <v>6629.16</v>
      </c>
      <c r="AI2858" s="8">
        <v>711.28</v>
      </c>
      <c r="AJ2858" s="8">
        <v>10489.36</v>
      </c>
      <c r="AK2858" s="8">
        <v>4749.8599999999997</v>
      </c>
      <c r="AL2858" s="8">
        <v>439.24</v>
      </c>
      <c r="AM2858" s="8">
        <v>59186.81</v>
      </c>
      <c r="AN2858" s="8">
        <v>10065.69</v>
      </c>
      <c r="AO2858" s="8">
        <v>1122.99</v>
      </c>
    </row>
    <row r="2859" spans="1:41">
      <c r="A2859" s="6">
        <v>40155</v>
      </c>
      <c r="B2859" s="7">
        <v>29941.8</v>
      </c>
      <c r="C2859" s="8">
        <v>1782.72</v>
      </c>
      <c r="D2859" s="8">
        <v>5585.11</v>
      </c>
      <c r="E2859" s="8">
        <v>2331.5300000000002</v>
      </c>
      <c r="F2859" s="8">
        <v>642.63</v>
      </c>
      <c r="G2859" s="8">
        <v>11965.39</v>
      </c>
      <c r="H2859" s="8">
        <v>1797.06</v>
      </c>
      <c r="I2859" s="8">
        <v>126635.7</v>
      </c>
      <c r="J2859" s="8">
        <v>2082.1999999999998</v>
      </c>
      <c r="K2859" s="8">
        <v>1049.42</v>
      </c>
      <c r="L2859" s="8">
        <v>3490.71</v>
      </c>
      <c r="M2859" s="8">
        <v>810.99</v>
      </c>
      <c r="N2859" s="8">
        <v>459.61</v>
      </c>
      <c r="O2859" s="8">
        <v>7941.59</v>
      </c>
      <c r="P2859" s="8">
        <v>570.41999999999996</v>
      </c>
      <c r="Q2859" s="8">
        <v>6924.78</v>
      </c>
      <c r="R2859" s="8">
        <v>8226.59</v>
      </c>
      <c r="S2859" s="8">
        <v>10533.86</v>
      </c>
      <c r="T2859" s="8">
        <v>1336.1100000000001</v>
      </c>
      <c r="U2859" s="8">
        <v>1678.9</v>
      </c>
      <c r="V2859" s="8">
        <v>1877.8</v>
      </c>
      <c r="W2859" s="8">
        <v>3742.4500000000003</v>
      </c>
      <c r="X2859" s="8">
        <v>4278.75</v>
      </c>
      <c r="Y2859" s="8">
        <v>1274.58</v>
      </c>
      <c r="Z2859" s="8">
        <v>22947.58</v>
      </c>
      <c r="AA2859" s="8">
        <v>6509.4000000000005</v>
      </c>
      <c r="AB2859" s="8">
        <v>232.66</v>
      </c>
      <c r="AC2859" s="8">
        <v>4529.2300000000005</v>
      </c>
      <c r="AD2859" s="8">
        <v>1956.3500000000001</v>
      </c>
      <c r="AE2859" s="8">
        <v>1046.1400000000001</v>
      </c>
      <c r="AF2859" s="8">
        <v>35628.75</v>
      </c>
      <c r="AG2859" s="8">
        <v>5956.16</v>
      </c>
      <c r="AH2859" s="8">
        <v>6480.32</v>
      </c>
      <c r="AI2859" s="8">
        <v>720.30000000000007</v>
      </c>
      <c r="AJ2859" s="8">
        <v>10308.58</v>
      </c>
      <c r="AK2859" s="8">
        <v>4767.55</v>
      </c>
      <c r="AL2859" s="8">
        <v>433.82</v>
      </c>
      <c r="AM2859" s="8">
        <v>59947.69</v>
      </c>
      <c r="AN2859" s="8">
        <v>10036.84</v>
      </c>
      <c r="AO2859" s="8">
        <v>1122.99</v>
      </c>
    </row>
    <row r="2860" spans="1:41">
      <c r="A2860" s="6">
        <v>40156</v>
      </c>
      <c r="B2860" s="7">
        <v>29976.959999999999</v>
      </c>
      <c r="C2860" s="8">
        <v>1689.47</v>
      </c>
      <c r="D2860" s="8">
        <v>5753.22</v>
      </c>
      <c r="E2860" s="8">
        <v>2328.4299999999998</v>
      </c>
      <c r="F2860" s="8">
        <v>638.54</v>
      </c>
      <c r="G2860" s="8">
        <v>12028.75</v>
      </c>
      <c r="H2860" s="8">
        <v>1805.7</v>
      </c>
      <c r="I2860" s="8">
        <v>127235.90000000001</v>
      </c>
      <c r="J2860" s="8">
        <v>2074.69</v>
      </c>
      <c r="K2860" s="8">
        <v>1048.82</v>
      </c>
      <c r="L2860" s="8">
        <v>3516.4300000000003</v>
      </c>
      <c r="M2860" s="8">
        <v>815.34</v>
      </c>
      <c r="N2860" s="8">
        <v>456.26</v>
      </c>
      <c r="O2860" s="8">
        <v>7973.49</v>
      </c>
      <c r="P2860" s="8">
        <v>575.61</v>
      </c>
      <c r="Q2860" s="8">
        <v>7029.63</v>
      </c>
      <c r="R2860" s="8">
        <v>8264.93</v>
      </c>
      <c r="S2860" s="8">
        <v>10638.89</v>
      </c>
      <c r="T2860" s="8">
        <v>1320.23</v>
      </c>
      <c r="U2860" s="8">
        <v>1712.3400000000001</v>
      </c>
      <c r="V2860" s="8">
        <v>1882.51</v>
      </c>
      <c r="W2860" s="8">
        <v>3725.12</v>
      </c>
      <c r="X2860" s="8">
        <v>4297.53</v>
      </c>
      <c r="Y2860" s="8">
        <v>1258.44</v>
      </c>
      <c r="Z2860" s="8">
        <v>22969.73</v>
      </c>
      <c r="AA2860" s="8">
        <v>6535.39</v>
      </c>
      <c r="AB2860" s="8">
        <v>233.29</v>
      </c>
      <c r="AC2860" s="8">
        <v>4529.2300000000005</v>
      </c>
      <c r="AD2860" s="8">
        <v>1961.13</v>
      </c>
      <c r="AE2860" s="8">
        <v>1038.1100000000001</v>
      </c>
      <c r="AF2860" s="8">
        <v>35752.450000000004</v>
      </c>
      <c r="AG2860" s="8">
        <v>5964.78</v>
      </c>
      <c r="AH2860" s="8">
        <v>6545.2</v>
      </c>
      <c r="AI2860" s="8">
        <v>716.74</v>
      </c>
      <c r="AJ2860" s="8">
        <v>10297.280000000001</v>
      </c>
      <c r="AK2860" s="8">
        <v>4765.59</v>
      </c>
      <c r="AL2860" s="8">
        <v>439.96000000000004</v>
      </c>
      <c r="AM2860" s="8">
        <v>60524.11</v>
      </c>
      <c r="AN2860" s="8">
        <v>10027.23</v>
      </c>
      <c r="AO2860" s="8">
        <v>1122.99</v>
      </c>
    </row>
    <row r="2861" spans="1:41">
      <c r="A2861" s="6">
        <v>40157</v>
      </c>
      <c r="B2861" s="7">
        <v>30203.08</v>
      </c>
      <c r="C2861" s="8">
        <v>1722.39</v>
      </c>
      <c r="D2861" s="8">
        <v>6276.24</v>
      </c>
      <c r="E2861" s="8">
        <v>2340.85</v>
      </c>
      <c r="F2861" s="8">
        <v>641.16999999999996</v>
      </c>
      <c r="G2861" s="8">
        <v>12003.41</v>
      </c>
      <c r="H2861" s="8">
        <v>1853.56</v>
      </c>
      <c r="I2861" s="8">
        <v>127235.90000000001</v>
      </c>
      <c r="J2861" s="8">
        <v>2109.0300000000002</v>
      </c>
      <c r="K2861" s="8">
        <v>1050.01</v>
      </c>
      <c r="L2861" s="8">
        <v>3580.32</v>
      </c>
      <c r="M2861" s="8">
        <v>822</v>
      </c>
      <c r="N2861" s="8">
        <v>451.25</v>
      </c>
      <c r="O2861" s="8">
        <v>7973.49</v>
      </c>
      <c r="P2861" s="8">
        <v>577.26</v>
      </c>
      <c r="Q2861" s="8">
        <v>7069.35</v>
      </c>
      <c r="R2861" s="8">
        <v>8348.59</v>
      </c>
      <c r="S2861" s="8">
        <v>11216.61</v>
      </c>
      <c r="T2861" s="8">
        <v>1325.25</v>
      </c>
      <c r="U2861" s="8">
        <v>1734.43</v>
      </c>
      <c r="V2861" s="8">
        <v>1920.94</v>
      </c>
      <c r="W2861" s="8">
        <v>3725.9900000000002</v>
      </c>
      <c r="X2861" s="8">
        <v>4308.57</v>
      </c>
      <c r="Y2861" s="8">
        <v>1274.58</v>
      </c>
      <c r="Z2861" s="8">
        <v>22858.23</v>
      </c>
      <c r="AA2861" s="8">
        <v>6579.39</v>
      </c>
      <c r="AB2861" s="8">
        <v>234.55</v>
      </c>
      <c r="AC2861" s="8">
        <v>4529.2300000000005</v>
      </c>
      <c r="AD2861" s="8">
        <v>1945.22</v>
      </c>
      <c r="AE2861" s="8">
        <v>1039.8900000000001</v>
      </c>
      <c r="AF2861" s="8">
        <v>36288.53</v>
      </c>
      <c r="AG2861" s="8">
        <v>6107.05</v>
      </c>
      <c r="AH2861" s="8">
        <v>6590.99</v>
      </c>
      <c r="AI2861" s="8">
        <v>711.28</v>
      </c>
      <c r="AJ2861" s="8">
        <v>10545.86</v>
      </c>
      <c r="AK2861" s="8">
        <v>4768.54</v>
      </c>
      <c r="AL2861" s="8">
        <v>435.62</v>
      </c>
      <c r="AM2861" s="8">
        <v>60939.130000000005</v>
      </c>
      <c r="AN2861" s="8">
        <v>10096.14</v>
      </c>
      <c r="AO2861" s="8">
        <v>1146.8500000000001</v>
      </c>
    </row>
    <row r="2862" spans="1:41">
      <c r="A2862" s="6">
        <v>40158</v>
      </c>
      <c r="B2862" s="7">
        <v>30107.06</v>
      </c>
      <c r="C2862" s="8">
        <v>1737.01</v>
      </c>
      <c r="D2862" s="8">
        <v>6276.24</v>
      </c>
      <c r="E2862" s="8">
        <v>2375</v>
      </c>
      <c r="F2862" s="8">
        <v>648.16999999999996</v>
      </c>
      <c r="G2862" s="8">
        <v>11722.54</v>
      </c>
      <c r="H2862" s="8">
        <v>1877.77</v>
      </c>
      <c r="I2862" s="8">
        <v>127836</v>
      </c>
      <c r="J2862" s="8">
        <v>2063.96</v>
      </c>
      <c r="K2862" s="8">
        <v>1075.69</v>
      </c>
      <c r="L2862" s="8">
        <v>3590.28</v>
      </c>
      <c r="M2862" s="8">
        <v>820.83</v>
      </c>
      <c r="N2862" s="8">
        <v>460.44</v>
      </c>
      <c r="O2862" s="8">
        <v>7946.91</v>
      </c>
      <c r="P2862" s="8">
        <v>575.61</v>
      </c>
      <c r="Q2862" s="8">
        <v>7067.76</v>
      </c>
      <c r="R2862" s="8">
        <v>8444.4500000000007</v>
      </c>
      <c r="S2862" s="8">
        <v>11456.7</v>
      </c>
      <c r="T2862" s="8">
        <v>1317.72</v>
      </c>
      <c r="U2862" s="8">
        <v>1755.25</v>
      </c>
      <c r="V2862" s="8">
        <v>1964.8700000000001</v>
      </c>
      <c r="W2862" s="8">
        <v>3771.04</v>
      </c>
      <c r="X2862" s="8">
        <v>4324.04</v>
      </c>
      <c r="Y2862" s="8">
        <v>1265.17</v>
      </c>
      <c r="Z2862" s="8">
        <v>22724.420000000002</v>
      </c>
      <c r="AA2862" s="8">
        <v>6567.39</v>
      </c>
      <c r="AB2862" s="8">
        <v>233.5</v>
      </c>
      <c r="AC2862" s="8">
        <v>4529.2300000000005</v>
      </c>
      <c r="AD2862" s="8">
        <v>1973.8500000000001</v>
      </c>
      <c r="AE2862" s="8">
        <v>1046.5899999999999</v>
      </c>
      <c r="AF2862" s="8">
        <v>36934.58</v>
      </c>
      <c r="AG2862" s="8">
        <v>6275.2</v>
      </c>
      <c r="AH2862" s="8">
        <v>6541.38</v>
      </c>
      <c r="AI2862" s="8">
        <v>711.99</v>
      </c>
      <c r="AJ2862" s="8">
        <v>10817.04</v>
      </c>
      <c r="AK2862" s="8">
        <v>4750.8500000000004</v>
      </c>
      <c r="AL2862" s="8">
        <v>430.2</v>
      </c>
      <c r="AM2862" s="8">
        <v>60962.3</v>
      </c>
      <c r="AN2862" s="8">
        <v>10008</v>
      </c>
      <c r="AO2862" s="8">
        <v>1124.3900000000001</v>
      </c>
    </row>
    <row r="2863" spans="1:41">
      <c r="A2863" s="6">
        <v>40161</v>
      </c>
      <c r="B2863" s="7">
        <v>30427.98</v>
      </c>
      <c r="C2863" s="8">
        <v>1693.13</v>
      </c>
      <c r="D2863" s="8">
        <v>5902.66</v>
      </c>
      <c r="E2863" s="8">
        <v>2362.58</v>
      </c>
      <c r="F2863" s="8">
        <v>662.91</v>
      </c>
      <c r="G2863" s="8">
        <v>11366.79</v>
      </c>
      <c r="H2863" s="8">
        <v>1934.8500000000001</v>
      </c>
      <c r="I2863" s="8">
        <v>127836</v>
      </c>
      <c r="J2863" s="8">
        <v>2072.9</v>
      </c>
      <c r="K2863" s="8">
        <v>1093</v>
      </c>
      <c r="L2863" s="8">
        <v>3645.87</v>
      </c>
      <c r="M2863" s="8">
        <v>814.43000000000006</v>
      </c>
      <c r="N2863" s="8">
        <v>458.1</v>
      </c>
      <c r="O2863" s="8">
        <v>8132.96</v>
      </c>
      <c r="P2863" s="8">
        <v>580.1</v>
      </c>
      <c r="Q2863" s="8">
        <v>7124.95</v>
      </c>
      <c r="R2863" s="8">
        <v>8435.73</v>
      </c>
      <c r="S2863" s="8">
        <v>11321.64</v>
      </c>
      <c r="T2863" s="8">
        <v>1336.1100000000001</v>
      </c>
      <c r="U2863" s="8">
        <v>1776.7</v>
      </c>
      <c r="V2863" s="8">
        <v>2040.17</v>
      </c>
      <c r="W2863" s="8">
        <v>3799.64</v>
      </c>
      <c r="X2863" s="8">
        <v>4374.84</v>
      </c>
      <c r="Y2863" s="8">
        <v>1267.8600000000001</v>
      </c>
      <c r="Z2863" s="8">
        <v>22635.22</v>
      </c>
      <c r="AA2863" s="8">
        <v>6670.04</v>
      </c>
      <c r="AB2863" s="8">
        <v>230.35</v>
      </c>
      <c r="AC2863" s="8">
        <v>4626.7300000000005</v>
      </c>
      <c r="AD2863" s="8">
        <v>1988.69</v>
      </c>
      <c r="AE2863" s="8">
        <v>1081.42</v>
      </c>
      <c r="AF2863" s="8">
        <v>38281.65</v>
      </c>
      <c r="AG2863" s="8">
        <v>6411.01</v>
      </c>
      <c r="AH2863" s="8">
        <v>6495.58</v>
      </c>
      <c r="AI2863" s="8">
        <v>715.55000000000007</v>
      </c>
      <c r="AJ2863" s="8">
        <v>10478.06</v>
      </c>
      <c r="AK2863" s="8">
        <v>4799.99</v>
      </c>
      <c r="AL2863" s="8">
        <v>451.89</v>
      </c>
      <c r="AM2863" s="8">
        <v>61773.91</v>
      </c>
      <c r="AN2863" s="8">
        <v>10201.42</v>
      </c>
      <c r="AO2863" s="8">
        <v>1122.99</v>
      </c>
    </row>
    <row r="2864" spans="1:41">
      <c r="A2864" s="6">
        <v>40162</v>
      </c>
      <c r="B2864" s="7">
        <v>30416.28</v>
      </c>
      <c r="C2864" s="8">
        <v>1693.13</v>
      </c>
      <c r="D2864" s="8">
        <v>6126.81</v>
      </c>
      <c r="E2864" s="8">
        <v>2312.9</v>
      </c>
      <c r="F2864" s="8">
        <v>667.28</v>
      </c>
      <c r="G2864" s="8">
        <v>11298.210000000001</v>
      </c>
      <c r="H2864" s="8">
        <v>1922.74</v>
      </c>
      <c r="I2864" s="8">
        <v>124859.2</v>
      </c>
      <c r="J2864" s="8">
        <v>2041.78</v>
      </c>
      <c r="K2864" s="8">
        <v>1106.73</v>
      </c>
      <c r="L2864" s="8">
        <v>3644.21</v>
      </c>
      <c r="M2864" s="8">
        <v>821.71</v>
      </c>
      <c r="N2864" s="8">
        <v>459.61</v>
      </c>
      <c r="O2864" s="8">
        <v>8085.12</v>
      </c>
      <c r="P2864" s="8">
        <v>588.12</v>
      </c>
      <c r="Q2864" s="8">
        <v>7267.93</v>
      </c>
      <c r="R2864" s="8">
        <v>8421.7900000000009</v>
      </c>
      <c r="S2864" s="8">
        <v>11651.77</v>
      </c>
      <c r="T2864" s="8">
        <v>1353.67</v>
      </c>
      <c r="U2864" s="8">
        <v>1785.53</v>
      </c>
      <c r="V2864" s="8">
        <v>2055.0700000000002</v>
      </c>
      <c r="W2864" s="8">
        <v>3744.1800000000003</v>
      </c>
      <c r="X2864" s="8">
        <v>4314.09</v>
      </c>
      <c r="Y2864" s="8">
        <v>1253.07</v>
      </c>
      <c r="Z2864" s="8">
        <v>22746.720000000001</v>
      </c>
      <c r="AA2864" s="8">
        <v>6722.37</v>
      </c>
      <c r="AB2864" s="8">
        <v>232.24</v>
      </c>
      <c r="AC2864" s="8">
        <v>4417.53</v>
      </c>
      <c r="AD2864" s="8">
        <v>1987.1000000000001</v>
      </c>
      <c r="AE2864" s="8">
        <v>1071.5899999999999</v>
      </c>
      <c r="AF2864" s="8">
        <v>37938</v>
      </c>
      <c r="AG2864" s="8">
        <v>6387.29</v>
      </c>
      <c r="AH2864" s="8">
        <v>6426.89</v>
      </c>
      <c r="AI2864" s="8">
        <v>712.7</v>
      </c>
      <c r="AJ2864" s="8">
        <v>10685.210000000001</v>
      </c>
      <c r="AK2864" s="8">
        <v>4766.57</v>
      </c>
      <c r="AL2864" s="8">
        <v>470.69</v>
      </c>
      <c r="AM2864" s="8">
        <v>62168.11</v>
      </c>
      <c r="AN2864" s="8">
        <v>10153.07</v>
      </c>
      <c r="AO2864" s="8">
        <v>1122.99</v>
      </c>
    </row>
    <row r="2865" spans="1:41">
      <c r="A2865" s="6">
        <v>40163</v>
      </c>
      <c r="B2865" s="7">
        <v>30669.34</v>
      </c>
      <c r="C2865" s="8">
        <v>1705.93</v>
      </c>
      <c r="D2865" s="8">
        <v>6126.81</v>
      </c>
      <c r="E2865" s="8">
        <v>2325.3200000000002</v>
      </c>
      <c r="F2865" s="8">
        <v>671.08</v>
      </c>
      <c r="G2865" s="8">
        <v>11306.79</v>
      </c>
      <c r="H2865" s="8">
        <v>1903.14</v>
      </c>
      <c r="I2865" s="8">
        <v>132013.20000000001</v>
      </c>
      <c r="J2865" s="8">
        <v>2036.77</v>
      </c>
      <c r="K2865" s="8">
        <v>1109.72</v>
      </c>
      <c r="L2865" s="8">
        <v>3651.6800000000003</v>
      </c>
      <c r="M2865" s="8">
        <v>823.45</v>
      </c>
      <c r="N2865" s="8">
        <v>458.77</v>
      </c>
      <c r="O2865" s="8">
        <v>8239.27</v>
      </c>
      <c r="P2865" s="8">
        <v>590.01</v>
      </c>
      <c r="Q2865" s="8">
        <v>7259.9800000000005</v>
      </c>
      <c r="R2865" s="8">
        <v>8474.08</v>
      </c>
      <c r="S2865" s="8">
        <v>11749.300000000001</v>
      </c>
      <c r="T2865" s="8">
        <v>1329.43</v>
      </c>
      <c r="U2865" s="8">
        <v>1784.9</v>
      </c>
      <c r="V2865" s="8">
        <v>2062.92</v>
      </c>
      <c r="W2865" s="8">
        <v>3769.31</v>
      </c>
      <c r="X2865" s="8">
        <v>4411.29</v>
      </c>
      <c r="Y2865" s="8">
        <v>1257.1000000000001</v>
      </c>
      <c r="Z2865" s="8">
        <v>22858.23</v>
      </c>
      <c r="AA2865" s="8">
        <v>6784.76</v>
      </c>
      <c r="AB2865" s="8">
        <v>229.09</v>
      </c>
      <c r="AC2865" s="8">
        <v>4417.53</v>
      </c>
      <c r="AD2865" s="8">
        <v>2031.6200000000001</v>
      </c>
      <c r="AE2865" s="8">
        <v>1072.04</v>
      </c>
      <c r="AF2865" s="8">
        <v>38309.14</v>
      </c>
      <c r="AG2865" s="8">
        <v>6456.28</v>
      </c>
      <c r="AH2865" s="8">
        <v>6381.09</v>
      </c>
      <c r="AI2865" s="8">
        <v>711.75</v>
      </c>
      <c r="AJ2865" s="8">
        <v>11261.47</v>
      </c>
      <c r="AK2865" s="8">
        <v>4911.04</v>
      </c>
      <c r="AL2865" s="8">
        <v>469.97</v>
      </c>
      <c r="AM2865" s="8">
        <v>62678.26</v>
      </c>
      <c r="AN2865" s="8">
        <v>10346.49</v>
      </c>
      <c r="AO2865" s="8">
        <v>1177.73</v>
      </c>
    </row>
    <row r="2866" spans="1:41">
      <c r="A2866" s="6">
        <v>40164</v>
      </c>
      <c r="B2866" s="7">
        <v>30245.21</v>
      </c>
      <c r="C2866" s="8">
        <v>1751.99</v>
      </c>
      <c r="D2866" s="8">
        <v>6164.17</v>
      </c>
      <c r="E2866" s="8">
        <v>2260.13</v>
      </c>
      <c r="F2866" s="8">
        <v>677.2</v>
      </c>
      <c r="G2866" s="8">
        <v>11701.11</v>
      </c>
      <c r="H2866" s="8">
        <v>1876.6200000000001</v>
      </c>
      <c r="I2866" s="8">
        <v>126059.5</v>
      </c>
      <c r="J2866" s="8">
        <v>2017.1000000000001</v>
      </c>
      <c r="K2866" s="8">
        <v>1096.78</v>
      </c>
      <c r="L2866" s="8">
        <v>3630.11</v>
      </c>
      <c r="M2866" s="8">
        <v>816.47</v>
      </c>
      <c r="N2866" s="8">
        <v>452.59000000000003</v>
      </c>
      <c r="O2866" s="8">
        <v>8058.54</v>
      </c>
      <c r="P2866" s="8">
        <v>601.82000000000005</v>
      </c>
      <c r="Q2866" s="8">
        <v>7585.6500000000005</v>
      </c>
      <c r="R2866" s="8">
        <v>8402.6200000000008</v>
      </c>
      <c r="S2866" s="8">
        <v>11394.800000000001</v>
      </c>
      <c r="T2866" s="8">
        <v>1351.16</v>
      </c>
      <c r="U2866" s="8">
        <v>1819.6000000000001</v>
      </c>
      <c r="V2866" s="8">
        <v>2055.0700000000002</v>
      </c>
      <c r="W2866" s="8">
        <v>3738.12</v>
      </c>
      <c r="X2866" s="8">
        <v>4391.41</v>
      </c>
      <c r="Y2866" s="8">
        <v>1279.96</v>
      </c>
      <c r="Z2866" s="8">
        <v>22858.23</v>
      </c>
      <c r="AA2866" s="8">
        <v>6722.37</v>
      </c>
      <c r="AB2866" s="8">
        <v>228.46</v>
      </c>
      <c r="AC2866" s="8">
        <v>4417.53</v>
      </c>
      <c r="AD2866" s="8">
        <v>2021.55</v>
      </c>
      <c r="AE2866" s="8">
        <v>1071.1500000000001</v>
      </c>
      <c r="AF2866" s="8">
        <v>38075.47</v>
      </c>
      <c r="AG2866" s="8">
        <v>6467.05</v>
      </c>
      <c r="AH2866" s="8">
        <v>6388.72</v>
      </c>
      <c r="AI2866" s="8">
        <v>705.58</v>
      </c>
      <c r="AJ2866" s="8">
        <v>10828.34</v>
      </c>
      <c r="AK2866" s="8">
        <v>4838.32</v>
      </c>
      <c r="AL2866" s="8">
        <v>472.14</v>
      </c>
      <c r="AM2866" s="8">
        <v>61611.58</v>
      </c>
      <c r="AN2866" s="8">
        <v>10299.75</v>
      </c>
      <c r="AO2866" s="8">
        <v>1172.1200000000001</v>
      </c>
    </row>
    <row r="2867" spans="1:41">
      <c r="A2867" s="6">
        <v>40165</v>
      </c>
      <c r="B2867" s="7">
        <v>30221.200000000001</v>
      </c>
      <c r="C2867" s="8">
        <v>1753.83</v>
      </c>
      <c r="D2867" s="8">
        <v>5977.38</v>
      </c>
      <c r="E2867" s="8">
        <v>2297.38</v>
      </c>
      <c r="F2867" s="8">
        <v>668.89</v>
      </c>
      <c r="G2867" s="8">
        <v>11791.12</v>
      </c>
      <c r="H2867" s="8">
        <v>1832.22</v>
      </c>
      <c r="I2867" s="8">
        <v>127836</v>
      </c>
      <c r="J2867" s="8">
        <v>2001.72</v>
      </c>
      <c r="K2867" s="8">
        <v>1106.73</v>
      </c>
      <c r="L2867" s="8">
        <v>3746.27</v>
      </c>
      <c r="M2867" s="8">
        <v>832.77</v>
      </c>
      <c r="N2867" s="8">
        <v>479.84000000000003</v>
      </c>
      <c r="O2867" s="8">
        <v>8148.91</v>
      </c>
      <c r="P2867" s="8">
        <v>598.28</v>
      </c>
      <c r="Q2867" s="8">
        <v>7450.6100000000006</v>
      </c>
      <c r="R2867" s="8">
        <v>8371.25</v>
      </c>
      <c r="S2867" s="8">
        <v>11160.87</v>
      </c>
      <c r="T2867" s="8">
        <v>1351.16</v>
      </c>
      <c r="U2867" s="8">
        <v>1805.0900000000001</v>
      </c>
      <c r="V2867" s="8">
        <v>2078.61</v>
      </c>
      <c r="W2867" s="8">
        <v>3793.57</v>
      </c>
      <c r="X2867" s="8">
        <v>4388.09</v>
      </c>
      <c r="Y2867" s="8">
        <v>1292.06</v>
      </c>
      <c r="Z2867" s="8">
        <v>22858.23</v>
      </c>
      <c r="AA2867" s="8">
        <v>6710.29</v>
      </c>
      <c r="AB2867" s="8">
        <v>224.88</v>
      </c>
      <c r="AC2867" s="8">
        <v>4569.8599999999997</v>
      </c>
      <c r="AD2867" s="8">
        <v>1987.63</v>
      </c>
      <c r="AE2867" s="8">
        <v>1093.47</v>
      </c>
      <c r="AF2867" s="8">
        <v>38432.85</v>
      </c>
      <c r="AG2867" s="8">
        <v>6551.13</v>
      </c>
      <c r="AH2867" s="8">
        <v>5972.7300000000005</v>
      </c>
      <c r="AI2867" s="8">
        <v>714.36</v>
      </c>
      <c r="AJ2867" s="8">
        <v>10790.67</v>
      </c>
      <c r="AK2867" s="8">
        <v>4955.2700000000004</v>
      </c>
      <c r="AL2867" s="8">
        <v>469.97</v>
      </c>
      <c r="AM2867" s="8">
        <v>60452.160000000003</v>
      </c>
      <c r="AN2867" s="8">
        <v>10267.51</v>
      </c>
      <c r="AO2867" s="8">
        <v>1172.1200000000001</v>
      </c>
    </row>
    <row r="2868" spans="1:41">
      <c r="A2868" s="6">
        <v>40168</v>
      </c>
      <c r="B2868" s="7">
        <v>30461.96</v>
      </c>
      <c r="C2868" s="8">
        <v>1768.57</v>
      </c>
      <c r="D2868" s="8">
        <v>5827.9400000000005</v>
      </c>
      <c r="E2868" s="8">
        <v>2406.04</v>
      </c>
      <c r="F2868" s="8">
        <v>675.45</v>
      </c>
      <c r="G2868" s="8">
        <v>12056.86</v>
      </c>
      <c r="H2868" s="8">
        <v>1900.83</v>
      </c>
      <c r="I2868" s="8">
        <v>127836</v>
      </c>
      <c r="J2868" s="8">
        <v>2028.9</v>
      </c>
      <c r="K2868" s="8">
        <v>1103.95</v>
      </c>
      <c r="L2868" s="8">
        <v>3677.4</v>
      </c>
      <c r="M2868" s="8">
        <v>817.05000000000007</v>
      </c>
      <c r="N2868" s="8">
        <v>486.53000000000003</v>
      </c>
      <c r="O2868" s="8">
        <v>8186.12</v>
      </c>
      <c r="P2868" s="8">
        <v>587.89</v>
      </c>
      <c r="Q2868" s="8">
        <v>7410.9000000000005</v>
      </c>
      <c r="R2868" s="8">
        <v>8261.4500000000007</v>
      </c>
      <c r="S2868" s="8">
        <v>11304.24</v>
      </c>
      <c r="T2868" s="8">
        <v>1368.72</v>
      </c>
      <c r="U2868" s="8">
        <v>1806.98</v>
      </c>
      <c r="V2868" s="8">
        <v>2063.6999999999998</v>
      </c>
      <c r="W2868" s="8">
        <v>3763.25</v>
      </c>
      <c r="X2868" s="8">
        <v>4444.42</v>
      </c>
      <c r="Y2868" s="8">
        <v>1263.82</v>
      </c>
      <c r="Z2868" s="8">
        <v>23281.94</v>
      </c>
      <c r="AA2868" s="8">
        <v>6684.13</v>
      </c>
      <c r="AB2868" s="8">
        <v>232.87</v>
      </c>
      <c r="AC2868" s="8">
        <v>4569.8599999999997</v>
      </c>
      <c r="AD2868" s="8">
        <v>2014.13</v>
      </c>
      <c r="AE2868" s="8">
        <v>1094.3700000000001</v>
      </c>
      <c r="AF2868" s="8">
        <v>38900.200000000004</v>
      </c>
      <c r="AG2868" s="8">
        <v>6574.84</v>
      </c>
      <c r="AH2868" s="8">
        <v>6167.37</v>
      </c>
      <c r="AI2868" s="8">
        <v>705.34</v>
      </c>
      <c r="AJ2868" s="8">
        <v>10907.43</v>
      </c>
      <c r="AK2868" s="8">
        <v>5066.32</v>
      </c>
      <c r="AL2868" s="8">
        <v>468.52</v>
      </c>
      <c r="AM2868" s="8">
        <v>60915.92</v>
      </c>
      <c r="AN2868" s="8">
        <v>10404.52</v>
      </c>
      <c r="AO2868" s="8">
        <v>1172.1200000000001</v>
      </c>
    </row>
    <row r="2869" spans="1:41">
      <c r="A2869" s="6">
        <v>40169</v>
      </c>
      <c r="B2869" s="7">
        <v>30659.57</v>
      </c>
      <c r="C2869" s="8">
        <v>1794.3600000000001</v>
      </c>
      <c r="D2869" s="8">
        <v>5865.3</v>
      </c>
      <c r="E2869" s="8">
        <v>2359.4700000000003</v>
      </c>
      <c r="F2869" s="8">
        <v>670.2</v>
      </c>
      <c r="G2869" s="8">
        <v>12022.57</v>
      </c>
      <c r="H2869" s="8">
        <v>1935.42</v>
      </c>
      <c r="I2869" s="8">
        <v>127836</v>
      </c>
      <c r="J2869" s="8">
        <v>2046.07</v>
      </c>
      <c r="K2869" s="8">
        <v>1112.7</v>
      </c>
      <c r="L2869" s="8">
        <v>3646.7000000000003</v>
      </c>
      <c r="M2869" s="8">
        <v>807.44</v>
      </c>
      <c r="N2869" s="8">
        <v>487.36</v>
      </c>
      <c r="O2869" s="8">
        <v>8074.49</v>
      </c>
      <c r="P2869" s="8">
        <v>591.66999999999996</v>
      </c>
      <c r="Q2869" s="8">
        <v>7388.66</v>
      </c>
      <c r="R2869" s="8">
        <v>8249.24</v>
      </c>
      <c r="S2869" s="8">
        <v>11394.800000000001</v>
      </c>
      <c r="T2869" s="8">
        <v>1375.41</v>
      </c>
      <c r="U2869" s="8">
        <v>1803.2</v>
      </c>
      <c r="V2869" s="8">
        <v>2095.86</v>
      </c>
      <c r="W2869" s="8">
        <v>3777.33</v>
      </c>
      <c r="X2869" s="8">
        <v>4433.38</v>
      </c>
      <c r="Y2869" s="8">
        <v>1275.92</v>
      </c>
      <c r="Z2869" s="8">
        <v>23281.94</v>
      </c>
      <c r="AA2869" s="8">
        <v>6641.8600000000006</v>
      </c>
      <c r="AB2869" s="8">
        <v>233.71</v>
      </c>
      <c r="AC2869" s="8">
        <v>4569.8599999999997</v>
      </c>
      <c r="AD2869" s="8">
        <v>2012.54</v>
      </c>
      <c r="AE2869" s="8">
        <v>1083.6500000000001</v>
      </c>
      <c r="AF2869" s="8">
        <v>39326.31</v>
      </c>
      <c r="AG2869" s="8">
        <v>6693.4000000000005</v>
      </c>
      <c r="AH2869" s="8">
        <v>6136.84</v>
      </c>
      <c r="AI2869" s="8">
        <v>712.94</v>
      </c>
      <c r="AJ2869" s="8">
        <v>11009.130000000001</v>
      </c>
      <c r="AK2869" s="8">
        <v>5190.16</v>
      </c>
      <c r="AL2869" s="8">
        <v>476.84000000000003</v>
      </c>
      <c r="AM2869" s="8">
        <v>62353.630000000005</v>
      </c>
      <c r="AN2869" s="8">
        <v>10531.85</v>
      </c>
      <c r="AO2869" s="8">
        <v>1170.72</v>
      </c>
    </row>
    <row r="2870" spans="1:41">
      <c r="A2870" s="6">
        <v>40170</v>
      </c>
      <c r="B2870" s="7">
        <v>30749.119999999999</v>
      </c>
      <c r="C2870" s="8">
        <v>1733.56</v>
      </c>
      <c r="D2870" s="8">
        <v>5865.3</v>
      </c>
      <c r="E2870" s="8">
        <v>2343.9500000000003</v>
      </c>
      <c r="F2870" s="8">
        <v>672.24</v>
      </c>
      <c r="G2870" s="8">
        <v>12129.72</v>
      </c>
      <c r="H2870" s="8">
        <v>1970.5900000000001</v>
      </c>
      <c r="I2870" s="8">
        <v>127235.90000000001</v>
      </c>
      <c r="J2870" s="8">
        <v>2026.76</v>
      </c>
      <c r="K2870" s="8">
        <v>1112.31</v>
      </c>
      <c r="L2870" s="8">
        <v>3650.85</v>
      </c>
      <c r="M2870" s="8">
        <v>800.74</v>
      </c>
      <c r="N2870" s="8">
        <v>479.67</v>
      </c>
      <c r="O2870" s="8">
        <v>8079.8</v>
      </c>
      <c r="P2870" s="8">
        <v>590.25</v>
      </c>
      <c r="Q2870" s="8">
        <v>7460.14</v>
      </c>
      <c r="R2870" s="8">
        <v>8235.2999999999993</v>
      </c>
      <c r="S2870" s="8">
        <v>11545.72</v>
      </c>
      <c r="T2870" s="8">
        <v>1376.25</v>
      </c>
      <c r="U2870" s="8">
        <v>1788.69</v>
      </c>
      <c r="V2870" s="8">
        <v>2094.29</v>
      </c>
      <c r="W2870" s="8">
        <v>3733.48</v>
      </c>
      <c r="X2870" s="8">
        <v>4434.4800000000005</v>
      </c>
      <c r="Y2870" s="8">
        <v>1271.8900000000001</v>
      </c>
      <c r="Z2870" s="8">
        <v>23192.73</v>
      </c>
      <c r="AA2870" s="8">
        <v>6649.91</v>
      </c>
      <c r="AB2870" s="8">
        <v>239.6</v>
      </c>
      <c r="AC2870" s="8">
        <v>4569.8599999999997</v>
      </c>
      <c r="AD2870" s="8">
        <v>2030.03</v>
      </c>
      <c r="AE2870" s="8">
        <v>1069.3600000000001</v>
      </c>
      <c r="AF2870" s="8">
        <v>39188.870000000003</v>
      </c>
      <c r="AG2870" s="8">
        <v>6693.4000000000005</v>
      </c>
      <c r="AH2870" s="8">
        <v>6216.9800000000005</v>
      </c>
      <c r="AI2870" s="8">
        <v>705.58</v>
      </c>
      <c r="AJ2870" s="8">
        <v>10967.69</v>
      </c>
      <c r="AK2870" s="8">
        <v>5208.83</v>
      </c>
      <c r="AL2870" s="8">
        <v>478.64</v>
      </c>
      <c r="AM2870" s="8">
        <v>62608.700000000004</v>
      </c>
      <c r="AN2870" s="8">
        <v>10636.62</v>
      </c>
      <c r="AO2870" s="8">
        <v>1165.1000000000001</v>
      </c>
    </row>
    <row r="2871" spans="1:41">
      <c r="A2871" s="6">
        <v>40171</v>
      </c>
      <c r="B2871" s="7">
        <v>31002.07</v>
      </c>
      <c r="C2871" s="8">
        <v>1750.14</v>
      </c>
      <c r="D2871" s="8">
        <v>5865.3</v>
      </c>
      <c r="E2871" s="8">
        <v>2343.9500000000003</v>
      </c>
      <c r="F2871" s="8">
        <v>673.27</v>
      </c>
      <c r="G2871" s="8">
        <v>12164.01</v>
      </c>
      <c r="H2871" s="8">
        <v>1989.04</v>
      </c>
      <c r="I2871" s="8">
        <v>126131.5</v>
      </c>
      <c r="J2871" s="8">
        <v>2047.5</v>
      </c>
      <c r="K2871" s="8">
        <v>1114.5</v>
      </c>
      <c r="L2871" s="8">
        <v>3650.85</v>
      </c>
      <c r="M2871" s="8">
        <v>800.74</v>
      </c>
      <c r="N2871" s="8">
        <v>480.51</v>
      </c>
      <c r="O2871" s="8">
        <v>8239.27</v>
      </c>
      <c r="P2871" s="8">
        <v>590.01</v>
      </c>
      <c r="Q2871" s="8">
        <v>7482.39</v>
      </c>
      <c r="R2871" s="8">
        <v>8289.33</v>
      </c>
      <c r="S2871" s="8">
        <v>11651.37</v>
      </c>
      <c r="T2871" s="8">
        <v>1402.17</v>
      </c>
      <c r="U2871" s="8">
        <v>1810.77</v>
      </c>
      <c r="V2871" s="8">
        <v>2118.61</v>
      </c>
      <c r="W2871" s="8">
        <v>3744.01</v>
      </c>
      <c r="X2871" s="8">
        <v>4467.62</v>
      </c>
      <c r="Y2871" s="8">
        <v>1279.96</v>
      </c>
      <c r="Z2871" s="8">
        <v>23148.13</v>
      </c>
      <c r="AA2871" s="8">
        <v>6686.14</v>
      </c>
      <c r="AB2871" s="8">
        <v>248.63</v>
      </c>
      <c r="AC2871" s="8">
        <v>4569.8599999999997</v>
      </c>
      <c r="AD2871" s="8">
        <v>2038.51</v>
      </c>
      <c r="AE2871" s="8">
        <v>1067.1300000000001</v>
      </c>
      <c r="AF2871" s="8">
        <v>39889.89</v>
      </c>
      <c r="AG2871" s="8">
        <v>6786.1</v>
      </c>
      <c r="AH2871" s="8">
        <v>6216.9800000000005</v>
      </c>
      <c r="AI2871" s="8">
        <v>716.02</v>
      </c>
      <c r="AJ2871" s="8">
        <v>11110.82</v>
      </c>
      <c r="AK2871" s="8">
        <v>5233.4000000000005</v>
      </c>
      <c r="AL2871" s="8">
        <v>480.45</v>
      </c>
      <c r="AM2871" s="8">
        <v>63513.04</v>
      </c>
      <c r="AN2871" s="8">
        <v>10670.47</v>
      </c>
      <c r="AO2871" s="8">
        <v>1190.3700000000001</v>
      </c>
    </row>
    <row r="2872" spans="1:41">
      <c r="A2872" s="6">
        <v>40172</v>
      </c>
      <c r="B2872" s="7">
        <v>31002.07</v>
      </c>
      <c r="C2872" s="8">
        <v>1750.14</v>
      </c>
      <c r="D2872" s="8">
        <v>5865.3</v>
      </c>
      <c r="E2872" s="8">
        <v>2343.9500000000003</v>
      </c>
      <c r="F2872" s="8">
        <v>673.27</v>
      </c>
      <c r="G2872" s="8">
        <v>12164.01</v>
      </c>
      <c r="H2872" s="8">
        <v>1989.04</v>
      </c>
      <c r="I2872" s="8">
        <v>126131.5</v>
      </c>
      <c r="J2872" s="8">
        <v>2047.5</v>
      </c>
      <c r="K2872" s="8">
        <v>1114.5</v>
      </c>
      <c r="L2872" s="8">
        <v>3650.85</v>
      </c>
      <c r="M2872" s="8">
        <v>800.74</v>
      </c>
      <c r="N2872" s="8">
        <v>480.51</v>
      </c>
      <c r="O2872" s="8">
        <v>8239.27</v>
      </c>
      <c r="P2872" s="8">
        <v>590.01</v>
      </c>
      <c r="Q2872" s="8">
        <v>7482.39</v>
      </c>
      <c r="R2872" s="8">
        <v>8289.33</v>
      </c>
      <c r="S2872" s="8">
        <v>11651.37</v>
      </c>
      <c r="T2872" s="8">
        <v>1402.17</v>
      </c>
      <c r="U2872" s="8">
        <v>1810.77</v>
      </c>
      <c r="V2872" s="8">
        <v>2118.61</v>
      </c>
      <c r="W2872" s="8">
        <v>3744.01</v>
      </c>
      <c r="X2872" s="8">
        <v>4467.62</v>
      </c>
      <c r="Y2872" s="8">
        <v>1279.96</v>
      </c>
      <c r="Z2872" s="8">
        <v>23148.13</v>
      </c>
      <c r="AA2872" s="8">
        <v>6686.14</v>
      </c>
      <c r="AB2872" s="8">
        <v>248.63</v>
      </c>
      <c r="AC2872" s="8">
        <v>4569.8599999999997</v>
      </c>
      <c r="AD2872" s="8">
        <v>2038.51</v>
      </c>
      <c r="AE2872" s="8">
        <v>1067.1300000000001</v>
      </c>
      <c r="AF2872" s="8">
        <v>39889.89</v>
      </c>
      <c r="AG2872" s="8">
        <v>6786.1</v>
      </c>
      <c r="AH2872" s="8">
        <v>6216.9800000000005</v>
      </c>
      <c r="AI2872" s="8">
        <v>716.02</v>
      </c>
      <c r="AJ2872" s="8">
        <v>11110.82</v>
      </c>
      <c r="AK2872" s="8">
        <v>5233.4000000000005</v>
      </c>
      <c r="AL2872" s="8">
        <v>480.45</v>
      </c>
      <c r="AM2872" s="8">
        <v>63513.04</v>
      </c>
      <c r="AN2872" s="8">
        <v>10670.47</v>
      </c>
      <c r="AO2872" s="8">
        <v>1190.3700000000001</v>
      </c>
    </row>
    <row r="2873" spans="1:41">
      <c r="A2873" s="6">
        <v>40175</v>
      </c>
      <c r="B2873" s="7">
        <v>31002.07</v>
      </c>
      <c r="C2873" s="8">
        <v>1750.14</v>
      </c>
      <c r="D2873" s="8">
        <v>5865.3</v>
      </c>
      <c r="E2873" s="8">
        <v>2343.9500000000003</v>
      </c>
      <c r="F2873" s="8">
        <v>673.27</v>
      </c>
      <c r="G2873" s="8">
        <v>12164.01</v>
      </c>
      <c r="H2873" s="8">
        <v>1989.04</v>
      </c>
      <c r="I2873" s="8">
        <v>126131.5</v>
      </c>
      <c r="J2873" s="8">
        <v>2047.5</v>
      </c>
      <c r="K2873" s="8">
        <v>1114.5</v>
      </c>
      <c r="L2873" s="8">
        <v>3650.85</v>
      </c>
      <c r="M2873" s="8">
        <v>800.74</v>
      </c>
      <c r="N2873" s="8">
        <v>480.51</v>
      </c>
      <c r="O2873" s="8">
        <v>8239.27</v>
      </c>
      <c r="P2873" s="8">
        <v>590.01</v>
      </c>
      <c r="Q2873" s="8">
        <v>7482.39</v>
      </c>
      <c r="R2873" s="8">
        <v>8289.33</v>
      </c>
      <c r="S2873" s="8">
        <v>11651.37</v>
      </c>
      <c r="T2873" s="8">
        <v>1402.17</v>
      </c>
      <c r="U2873" s="8">
        <v>1810.77</v>
      </c>
      <c r="V2873" s="8">
        <v>2118.61</v>
      </c>
      <c r="W2873" s="8">
        <v>3744.01</v>
      </c>
      <c r="X2873" s="8">
        <v>4467.62</v>
      </c>
      <c r="Y2873" s="8">
        <v>1279.96</v>
      </c>
      <c r="Z2873" s="8">
        <v>23148.13</v>
      </c>
      <c r="AA2873" s="8">
        <v>6686.14</v>
      </c>
      <c r="AB2873" s="8">
        <v>248.63</v>
      </c>
      <c r="AC2873" s="8">
        <v>4569.8599999999997</v>
      </c>
      <c r="AD2873" s="8">
        <v>2038.51</v>
      </c>
      <c r="AE2873" s="8">
        <v>1067.1300000000001</v>
      </c>
      <c r="AF2873" s="8">
        <v>39889.89</v>
      </c>
      <c r="AG2873" s="8">
        <v>6786.1</v>
      </c>
      <c r="AH2873" s="8">
        <v>6216.9800000000005</v>
      </c>
      <c r="AI2873" s="8">
        <v>716.02</v>
      </c>
      <c r="AJ2873" s="8">
        <v>11110.82</v>
      </c>
      <c r="AK2873" s="8">
        <v>5233.4000000000005</v>
      </c>
      <c r="AL2873" s="8">
        <v>480.45</v>
      </c>
      <c r="AM2873" s="8">
        <v>63513.04</v>
      </c>
      <c r="AN2873" s="8">
        <v>10670.47</v>
      </c>
      <c r="AO2873" s="8">
        <v>1190.3700000000001</v>
      </c>
    </row>
    <row r="2874" spans="1:41">
      <c r="A2874" s="6">
        <v>40176</v>
      </c>
      <c r="B2874" s="7">
        <v>30890.21</v>
      </c>
      <c r="C2874" s="8">
        <v>1731.72</v>
      </c>
      <c r="D2874" s="8">
        <v>5865.3</v>
      </c>
      <c r="E2874" s="8">
        <v>2416.13</v>
      </c>
      <c r="F2874" s="8">
        <v>666.99</v>
      </c>
      <c r="G2874" s="8">
        <v>12164.01</v>
      </c>
      <c r="H2874" s="8">
        <v>1954.45</v>
      </c>
      <c r="I2874" s="8">
        <v>126299.6</v>
      </c>
      <c r="J2874" s="8">
        <v>2042.5</v>
      </c>
      <c r="K2874" s="8">
        <v>1122.06</v>
      </c>
      <c r="L2874" s="8">
        <v>3630.11</v>
      </c>
      <c r="M2874" s="8">
        <v>815.30000000000007</v>
      </c>
      <c r="N2874" s="8">
        <v>476.66</v>
      </c>
      <c r="O2874" s="8">
        <v>8239.27</v>
      </c>
      <c r="P2874" s="8">
        <v>590.01</v>
      </c>
      <c r="Q2874" s="8">
        <v>7503.04</v>
      </c>
      <c r="R2874" s="8">
        <v>8353.82</v>
      </c>
      <c r="S2874" s="8">
        <v>11492.9</v>
      </c>
      <c r="T2874" s="8">
        <v>1420.56</v>
      </c>
      <c r="U2874" s="8">
        <v>1820.8600000000001</v>
      </c>
      <c r="V2874" s="8">
        <v>2113.9</v>
      </c>
      <c r="W2874" s="8">
        <v>3730.85</v>
      </c>
      <c r="X2874" s="8">
        <v>4455.47</v>
      </c>
      <c r="Y2874" s="8">
        <v>1277.27</v>
      </c>
      <c r="Z2874" s="8">
        <v>23192.73</v>
      </c>
      <c r="AA2874" s="8">
        <v>6740.4800000000005</v>
      </c>
      <c r="AB2874" s="8">
        <v>249.05</v>
      </c>
      <c r="AC2874" s="8">
        <v>4569.8599999999997</v>
      </c>
      <c r="AD2874" s="8">
        <v>2072.4299999999998</v>
      </c>
      <c r="AE2874" s="8">
        <v>1068.47</v>
      </c>
      <c r="AF2874" s="8">
        <v>40027.35</v>
      </c>
      <c r="AG2874" s="8">
        <v>6745.14</v>
      </c>
      <c r="AH2874" s="8">
        <v>6243.7</v>
      </c>
      <c r="AI2874" s="8">
        <v>715.31000000000006</v>
      </c>
      <c r="AJ2874" s="8">
        <v>11110.82</v>
      </c>
      <c r="AK2874" s="8">
        <v>5257.97</v>
      </c>
      <c r="AL2874" s="8">
        <v>475.03000000000003</v>
      </c>
      <c r="AM2874" s="8">
        <v>63768.12</v>
      </c>
      <c r="AN2874" s="8">
        <v>10638.23</v>
      </c>
      <c r="AO2874" s="8">
        <v>1204.4100000000001</v>
      </c>
    </row>
    <row r="2875" spans="1:41">
      <c r="A2875" s="6">
        <v>40177</v>
      </c>
      <c r="B2875" s="7">
        <v>30931.73</v>
      </c>
      <c r="C2875" s="8">
        <v>1750.14</v>
      </c>
      <c r="D2875" s="8">
        <v>5865.3</v>
      </c>
      <c r="E2875" s="8">
        <v>2485.16</v>
      </c>
      <c r="F2875" s="8">
        <v>667.43000000000006</v>
      </c>
      <c r="G2875" s="8">
        <v>12309.74</v>
      </c>
      <c r="H2875" s="8">
        <v>1957.92</v>
      </c>
      <c r="I2875" s="8">
        <v>125435.40000000001</v>
      </c>
      <c r="J2875" s="8">
        <v>2042.14</v>
      </c>
      <c r="K2875" s="8">
        <v>1124.45</v>
      </c>
      <c r="L2875" s="8">
        <v>3625.13</v>
      </c>
      <c r="M2875" s="8">
        <v>828.99</v>
      </c>
      <c r="N2875" s="8">
        <v>474.82</v>
      </c>
      <c r="O2875" s="8">
        <v>8292.43</v>
      </c>
      <c r="P2875" s="8">
        <v>589.78</v>
      </c>
      <c r="Q2875" s="8">
        <v>7518.93</v>
      </c>
      <c r="R2875" s="8">
        <v>8439.2199999999993</v>
      </c>
      <c r="S2875" s="8">
        <v>11470.26</v>
      </c>
      <c r="T2875" s="8">
        <v>1386.28</v>
      </c>
      <c r="U2875" s="8">
        <v>1813.29</v>
      </c>
      <c r="V2875" s="8">
        <v>2100.5700000000002</v>
      </c>
      <c r="W2875" s="8">
        <v>3692.27</v>
      </c>
      <c r="X2875" s="8">
        <v>4473.1400000000003</v>
      </c>
      <c r="Y2875" s="8">
        <v>1282.6400000000001</v>
      </c>
      <c r="Z2875" s="8">
        <v>23393.439999999999</v>
      </c>
      <c r="AA2875" s="8">
        <v>6730.42</v>
      </c>
      <c r="AB2875" s="8">
        <v>246.32</v>
      </c>
      <c r="AC2875" s="8">
        <v>4417.53</v>
      </c>
      <c r="AD2875" s="8">
        <v>2062.36</v>
      </c>
      <c r="AE2875" s="8">
        <v>1050.6100000000001</v>
      </c>
      <c r="AF2875" s="8">
        <v>39614.980000000003</v>
      </c>
      <c r="AG2875" s="8">
        <v>6673.2</v>
      </c>
      <c r="AH2875" s="8">
        <v>6274.2300000000005</v>
      </c>
      <c r="AI2875" s="8">
        <v>716.02</v>
      </c>
      <c r="AJ2875" s="8">
        <v>11080.69</v>
      </c>
      <c r="AK2875" s="8">
        <v>5227.5</v>
      </c>
      <c r="AL2875" s="8">
        <v>465.99</v>
      </c>
      <c r="AM2875" s="8">
        <v>64046.37</v>
      </c>
      <c r="AN2875" s="8">
        <v>10638.23</v>
      </c>
      <c r="AO2875" s="8">
        <v>1225.46</v>
      </c>
    </row>
    <row r="2876" spans="1:41">
      <c r="A2876" s="6">
        <v>40178</v>
      </c>
      <c r="B2876" s="7">
        <v>31019.4</v>
      </c>
      <c r="C2876" s="8">
        <v>1750.14</v>
      </c>
      <c r="D2876" s="8">
        <v>5865.3</v>
      </c>
      <c r="E2876" s="8">
        <v>2447.5100000000002</v>
      </c>
      <c r="F2876" s="8">
        <v>673.56000000000006</v>
      </c>
      <c r="G2876" s="8">
        <v>12429.75</v>
      </c>
      <c r="H2876" s="8">
        <v>1959.65</v>
      </c>
      <c r="I2876" s="8">
        <v>125435.40000000001</v>
      </c>
      <c r="J2876" s="8">
        <v>2051.08</v>
      </c>
      <c r="K2876" s="8">
        <v>1144.3500000000001</v>
      </c>
      <c r="L2876" s="8">
        <v>3630.11</v>
      </c>
      <c r="M2876" s="8">
        <v>822.58</v>
      </c>
      <c r="N2876" s="8">
        <v>479.5</v>
      </c>
      <c r="O2876" s="8">
        <v>8239.27</v>
      </c>
      <c r="P2876" s="8">
        <v>591.9</v>
      </c>
      <c r="Q2876" s="8">
        <v>7577.7</v>
      </c>
      <c r="R2876" s="8">
        <v>8475.82</v>
      </c>
      <c r="S2876" s="8">
        <v>11319.34</v>
      </c>
      <c r="T2876" s="8">
        <v>1394.64</v>
      </c>
      <c r="U2876" s="8">
        <v>1809.51</v>
      </c>
      <c r="V2876" s="8">
        <v>2108.41</v>
      </c>
      <c r="W2876" s="8">
        <v>3718.58</v>
      </c>
      <c r="X2876" s="8">
        <v>4490.8100000000004</v>
      </c>
      <c r="Y2876" s="8">
        <v>1305.5</v>
      </c>
      <c r="Z2876" s="8">
        <v>23415.74</v>
      </c>
      <c r="AA2876" s="8">
        <v>6818.9800000000005</v>
      </c>
      <c r="AB2876" s="8">
        <v>245.27</v>
      </c>
      <c r="AC2876" s="8">
        <v>4417.53</v>
      </c>
      <c r="AD2876" s="8">
        <v>2078.79</v>
      </c>
      <c r="AE2876" s="8">
        <v>1053.73</v>
      </c>
      <c r="AF2876" s="8">
        <v>40151.06</v>
      </c>
      <c r="AG2876" s="8">
        <v>6775.66</v>
      </c>
      <c r="AH2876" s="8">
        <v>6392.54</v>
      </c>
      <c r="AI2876" s="8">
        <v>729.79</v>
      </c>
      <c r="AJ2876" s="8">
        <v>11054.32</v>
      </c>
      <c r="AK2876" s="8">
        <v>5306.13</v>
      </c>
      <c r="AL2876" s="8">
        <v>467.08</v>
      </c>
      <c r="AM2876" s="8">
        <v>64440.57</v>
      </c>
      <c r="AN2876" s="8">
        <v>10786.53</v>
      </c>
      <c r="AO2876" s="8">
        <v>1250.82</v>
      </c>
    </row>
    <row r="2877" spans="1:41">
      <c r="A2877" s="6">
        <v>40179</v>
      </c>
      <c r="B2877" s="7">
        <v>31019.4</v>
      </c>
      <c r="C2877" s="8">
        <v>1750.14</v>
      </c>
      <c r="D2877" s="8">
        <v>5865.3</v>
      </c>
      <c r="E2877" s="8">
        <v>2447.5100000000002</v>
      </c>
      <c r="F2877" s="8">
        <v>673.56000000000006</v>
      </c>
      <c r="G2877" s="8">
        <v>12429.75</v>
      </c>
      <c r="H2877" s="8">
        <v>1959.65</v>
      </c>
      <c r="I2877" s="8">
        <v>125435.40000000001</v>
      </c>
      <c r="J2877" s="8">
        <v>2051.08</v>
      </c>
      <c r="K2877" s="8">
        <v>1144.3500000000001</v>
      </c>
      <c r="L2877" s="8">
        <v>3630.11</v>
      </c>
      <c r="M2877" s="8">
        <v>822.58</v>
      </c>
      <c r="N2877" s="8">
        <v>479.5</v>
      </c>
      <c r="O2877" s="8">
        <v>8239.27</v>
      </c>
      <c r="P2877" s="8">
        <v>591.9</v>
      </c>
      <c r="Q2877" s="8">
        <v>7577.7</v>
      </c>
      <c r="R2877" s="8">
        <v>8475.82</v>
      </c>
      <c r="S2877" s="8">
        <v>11319.34</v>
      </c>
      <c r="T2877" s="8">
        <v>1394.64</v>
      </c>
      <c r="U2877" s="8">
        <v>1809.51</v>
      </c>
      <c r="V2877" s="8">
        <v>2108.41</v>
      </c>
      <c r="W2877" s="8">
        <v>3718.58</v>
      </c>
      <c r="X2877" s="8">
        <v>4490.8100000000004</v>
      </c>
      <c r="Y2877" s="8">
        <v>1305.5</v>
      </c>
      <c r="Z2877" s="8">
        <v>23415.74</v>
      </c>
      <c r="AA2877" s="8">
        <v>6818.9800000000005</v>
      </c>
      <c r="AB2877" s="8">
        <v>245.27</v>
      </c>
      <c r="AC2877" s="8">
        <v>4417.53</v>
      </c>
      <c r="AD2877" s="8">
        <v>2078.79</v>
      </c>
      <c r="AE2877" s="8">
        <v>1053.73</v>
      </c>
      <c r="AF2877" s="8">
        <v>40151.06</v>
      </c>
      <c r="AG2877" s="8">
        <v>6775.66</v>
      </c>
      <c r="AH2877" s="8">
        <v>6392.54</v>
      </c>
      <c r="AI2877" s="8">
        <v>729.79</v>
      </c>
      <c r="AJ2877" s="8">
        <v>11054.32</v>
      </c>
      <c r="AK2877" s="8">
        <v>5306.13</v>
      </c>
      <c r="AL2877" s="8">
        <v>467.08</v>
      </c>
      <c r="AM2877" s="8">
        <v>64440.57</v>
      </c>
      <c r="AN2877" s="8">
        <v>10786.53</v>
      </c>
      <c r="AO2877" s="8">
        <v>1250.82</v>
      </c>
    </row>
    <row r="2878" spans="1:41">
      <c r="A2878" s="6">
        <v>40182</v>
      </c>
      <c r="B2878" s="7">
        <v>31350.959999999999</v>
      </c>
      <c r="C2878" s="8">
        <v>1842.26</v>
      </c>
      <c r="D2878" s="8">
        <v>5715.86</v>
      </c>
      <c r="E2878" s="8">
        <v>2416.13</v>
      </c>
      <c r="F2878" s="8">
        <v>670.06000000000006</v>
      </c>
      <c r="G2878" s="8">
        <v>12481.19</v>
      </c>
      <c r="H2878" s="8">
        <v>2004.1200000000001</v>
      </c>
      <c r="I2878" s="8">
        <v>126515.6</v>
      </c>
      <c r="J2878" s="8">
        <v>2041.07</v>
      </c>
      <c r="K2878" s="8">
        <v>1141.56</v>
      </c>
      <c r="L2878" s="8">
        <v>3609.36</v>
      </c>
      <c r="M2878" s="8">
        <v>816.47</v>
      </c>
      <c r="N2878" s="8">
        <v>475.83</v>
      </c>
      <c r="O2878" s="8">
        <v>8159.54</v>
      </c>
      <c r="P2878" s="8">
        <v>590.25</v>
      </c>
      <c r="Q2878" s="8">
        <v>7488.74</v>
      </c>
      <c r="R2878" s="8">
        <v>8374.73</v>
      </c>
      <c r="S2878" s="8">
        <v>11809.84</v>
      </c>
      <c r="T2878" s="8">
        <v>1396.32</v>
      </c>
      <c r="U2878" s="8">
        <v>1807.6100000000001</v>
      </c>
      <c r="V2878" s="8">
        <v>2118.61</v>
      </c>
      <c r="W2878" s="8">
        <v>3724.7200000000003</v>
      </c>
      <c r="X2878" s="8">
        <v>4534.99</v>
      </c>
      <c r="Y2878" s="8">
        <v>1324.32</v>
      </c>
      <c r="Z2878" s="8">
        <v>23638.75</v>
      </c>
      <c r="AA2878" s="8">
        <v>6833.07</v>
      </c>
      <c r="AB2878" s="8">
        <v>242.96</v>
      </c>
      <c r="AC2878" s="8">
        <v>4417.53</v>
      </c>
      <c r="AD2878" s="8">
        <v>2088.33</v>
      </c>
      <c r="AE2878" s="8">
        <v>1051.5</v>
      </c>
      <c r="AF2878" s="8">
        <v>40164.800000000003</v>
      </c>
      <c r="AG2878" s="8">
        <v>6790.92</v>
      </c>
      <c r="AH2878" s="8">
        <v>6392.54</v>
      </c>
      <c r="AI2878" s="8">
        <v>726.23</v>
      </c>
      <c r="AJ2878" s="8">
        <v>10978.99</v>
      </c>
      <c r="AK2878" s="8">
        <v>5322.84</v>
      </c>
      <c r="AL2878" s="8">
        <v>471.78000000000003</v>
      </c>
      <c r="AM2878" s="8">
        <v>64973.89</v>
      </c>
      <c r="AN2878" s="8">
        <v>10823.6</v>
      </c>
      <c r="AO2878" s="8">
        <v>1267.72</v>
      </c>
    </row>
    <row r="2879" spans="1:41">
      <c r="A2879" s="6">
        <v>40183</v>
      </c>
      <c r="B2879" s="7">
        <v>31406.920000000002</v>
      </c>
      <c r="C2879" s="8">
        <v>1842.26</v>
      </c>
      <c r="D2879" s="8">
        <v>5753.22</v>
      </c>
      <c r="E2879" s="8">
        <v>2431.8200000000002</v>
      </c>
      <c r="F2879" s="8">
        <v>669.33</v>
      </c>
      <c r="G2879" s="8">
        <v>12296.880000000001</v>
      </c>
      <c r="H2879" s="8">
        <v>1962.54</v>
      </c>
      <c r="I2879" s="8">
        <v>132013.20000000001</v>
      </c>
      <c r="J2879" s="8">
        <v>2056.81</v>
      </c>
      <c r="K2879" s="8">
        <v>1139.97</v>
      </c>
      <c r="L2879" s="8">
        <v>3539.67</v>
      </c>
      <c r="M2879" s="8">
        <v>844.42000000000007</v>
      </c>
      <c r="N2879" s="8">
        <v>478</v>
      </c>
      <c r="O2879" s="8">
        <v>8132.96</v>
      </c>
      <c r="P2879" s="8">
        <v>580.80000000000007</v>
      </c>
      <c r="Q2879" s="8">
        <v>7490.33</v>
      </c>
      <c r="R2879" s="8">
        <v>8453.17</v>
      </c>
      <c r="S2879" s="8">
        <v>11960.77</v>
      </c>
      <c r="T2879" s="8">
        <v>1386.28</v>
      </c>
      <c r="U2879" s="8">
        <v>1796.89</v>
      </c>
      <c r="V2879" s="8">
        <v>2113.9</v>
      </c>
      <c r="W2879" s="8">
        <v>3709.81</v>
      </c>
      <c r="X2879" s="8">
        <v>4546.04</v>
      </c>
      <c r="Y2879" s="8">
        <v>1321.64</v>
      </c>
      <c r="Z2879" s="8">
        <v>23638.75</v>
      </c>
      <c r="AA2879" s="8">
        <v>6800.8600000000006</v>
      </c>
      <c r="AB2879" s="8">
        <v>235.39000000000001</v>
      </c>
      <c r="AC2879" s="8">
        <v>4417.53</v>
      </c>
      <c r="AD2879" s="8">
        <v>2070.84</v>
      </c>
      <c r="AE2879" s="8">
        <v>1053.73</v>
      </c>
      <c r="AF2879" s="8">
        <v>40219.79</v>
      </c>
      <c r="AG2879" s="8">
        <v>6812.72</v>
      </c>
      <c r="AH2879" s="8">
        <v>6407.8</v>
      </c>
      <c r="AI2879" s="8">
        <v>717.21</v>
      </c>
      <c r="AJ2879" s="8">
        <v>10786.91</v>
      </c>
      <c r="AK2879" s="8">
        <v>5219.6400000000003</v>
      </c>
      <c r="AL2879" s="8">
        <v>459.12</v>
      </c>
      <c r="AM2879" s="8">
        <v>64115.93</v>
      </c>
      <c r="AN2879" s="8">
        <v>10962.22</v>
      </c>
      <c r="AO2879" s="8">
        <v>1271.94</v>
      </c>
    </row>
    <row r="2880" spans="1:41">
      <c r="A2880" s="6">
        <v>40184</v>
      </c>
      <c r="B2880" s="7">
        <v>31556.49</v>
      </c>
      <c r="C2880" s="8">
        <v>1877.26</v>
      </c>
      <c r="D2880" s="8">
        <v>5790.58</v>
      </c>
      <c r="E2880" s="8">
        <v>2431.8200000000002</v>
      </c>
      <c r="F2880" s="8">
        <v>671.08</v>
      </c>
      <c r="G2880" s="8">
        <v>12232.59</v>
      </c>
      <c r="H2880" s="8">
        <v>1954.45</v>
      </c>
      <c r="I2880" s="8">
        <v>132013.20000000001</v>
      </c>
      <c r="J2880" s="8">
        <v>2050.0100000000002</v>
      </c>
      <c r="K2880" s="8">
        <v>1149.1200000000001</v>
      </c>
      <c r="L2880" s="8">
        <v>3533.03</v>
      </c>
      <c r="M2880" s="8">
        <v>826.36</v>
      </c>
      <c r="N2880" s="8">
        <v>474.15000000000003</v>
      </c>
      <c r="O2880" s="8">
        <v>8132.96</v>
      </c>
      <c r="P2880" s="8">
        <v>587.18000000000006</v>
      </c>
      <c r="Q2880" s="8">
        <v>7407.72</v>
      </c>
      <c r="R2880" s="8">
        <v>8261.4500000000007</v>
      </c>
      <c r="S2880" s="8">
        <v>12262.61</v>
      </c>
      <c r="T2880" s="8">
        <v>1382.94</v>
      </c>
      <c r="U2880" s="8">
        <v>1802.57</v>
      </c>
      <c r="V2880" s="8">
        <v>2117.8200000000002</v>
      </c>
      <c r="W2880" s="8">
        <v>3748.39</v>
      </c>
      <c r="X2880" s="8">
        <v>4541.62</v>
      </c>
      <c r="Y2880" s="8">
        <v>1316.26</v>
      </c>
      <c r="Z2880" s="8">
        <v>24753.79</v>
      </c>
      <c r="AA2880" s="8">
        <v>6734.45</v>
      </c>
      <c r="AB2880" s="8">
        <v>233.5</v>
      </c>
      <c r="AC2880" s="8">
        <v>4568.84</v>
      </c>
      <c r="AD2880" s="8">
        <v>2079.85</v>
      </c>
      <c r="AE2880" s="8">
        <v>1066.57</v>
      </c>
      <c r="AF2880" s="8">
        <v>40302.26</v>
      </c>
      <c r="AG2880" s="8">
        <v>6821.4400000000005</v>
      </c>
      <c r="AH2880" s="8">
        <v>6362.01</v>
      </c>
      <c r="AI2880" s="8">
        <v>715.07</v>
      </c>
      <c r="AJ2880" s="8">
        <v>10922.5</v>
      </c>
      <c r="AK2880" s="8">
        <v>5157.7300000000005</v>
      </c>
      <c r="AL2880" s="8">
        <v>485.51</v>
      </c>
      <c r="AM2880" s="8">
        <v>63582.61</v>
      </c>
      <c r="AN2880" s="8">
        <v>10962.22</v>
      </c>
      <c r="AO2880" s="8">
        <v>1267.72</v>
      </c>
    </row>
    <row r="2881" spans="1:41">
      <c r="A2881" s="6">
        <v>40185</v>
      </c>
      <c r="B2881" s="7">
        <v>31406.260000000002</v>
      </c>
      <c r="C2881" s="8">
        <v>1906.74</v>
      </c>
      <c r="D2881" s="8">
        <v>5715.86</v>
      </c>
      <c r="E2881" s="8">
        <v>2387.89</v>
      </c>
      <c r="F2881" s="8">
        <v>668.16</v>
      </c>
      <c r="G2881" s="8">
        <v>11915.41</v>
      </c>
      <c r="H2881" s="8">
        <v>1918.64</v>
      </c>
      <c r="I2881" s="8">
        <v>132157.20000000001</v>
      </c>
      <c r="J2881" s="8">
        <v>2034.63</v>
      </c>
      <c r="K2881" s="8">
        <v>1147.73</v>
      </c>
      <c r="L2881" s="8">
        <v>3508.14</v>
      </c>
      <c r="M2881" s="8">
        <v>833.64</v>
      </c>
      <c r="N2881" s="8">
        <v>470.64</v>
      </c>
      <c r="O2881" s="8">
        <v>8132.96</v>
      </c>
      <c r="P2881" s="8">
        <v>583.64</v>
      </c>
      <c r="Q2881" s="8">
        <v>7347.3600000000006</v>
      </c>
      <c r="R2881" s="8">
        <v>8235.2999999999993</v>
      </c>
      <c r="S2881" s="8">
        <v>12194.69</v>
      </c>
      <c r="T2881" s="8">
        <v>1383.77</v>
      </c>
      <c r="U2881" s="8">
        <v>1790.58</v>
      </c>
      <c r="V2881" s="8">
        <v>2094.29</v>
      </c>
      <c r="W2881" s="8">
        <v>3711.56</v>
      </c>
      <c r="X2881" s="8">
        <v>4454.3599999999997</v>
      </c>
      <c r="Y2881" s="8">
        <v>1308.19</v>
      </c>
      <c r="Z2881" s="8">
        <v>25289</v>
      </c>
      <c r="AA2881" s="8">
        <v>6770.68</v>
      </c>
      <c r="AB2881" s="8">
        <v>233.71</v>
      </c>
      <c r="AC2881" s="8">
        <v>4595.25</v>
      </c>
      <c r="AD2881" s="8">
        <v>2079.3200000000002</v>
      </c>
      <c r="AE2881" s="8">
        <v>1099.2</v>
      </c>
      <c r="AF2881" s="8">
        <v>39779.919999999998</v>
      </c>
      <c r="AG2881" s="8">
        <v>6673.2</v>
      </c>
      <c r="AH2881" s="8">
        <v>6396.7300000000005</v>
      </c>
      <c r="AI2881" s="8">
        <v>714.84</v>
      </c>
      <c r="AJ2881" s="8">
        <v>11201.210000000001</v>
      </c>
      <c r="AK2881" s="8">
        <v>5080.09</v>
      </c>
      <c r="AL2881" s="8">
        <v>479.69</v>
      </c>
      <c r="AM2881" s="8">
        <v>63327.53</v>
      </c>
      <c r="AN2881" s="8">
        <v>10949.32</v>
      </c>
      <c r="AO2881" s="8">
        <v>1267.72</v>
      </c>
    </row>
    <row r="2882" spans="1:41">
      <c r="A2882" s="6">
        <v>40186</v>
      </c>
      <c r="B2882" s="7">
        <v>31581.47</v>
      </c>
      <c r="C2882" s="8">
        <v>1938.05</v>
      </c>
      <c r="D2882" s="8">
        <v>5902.66</v>
      </c>
      <c r="E2882" s="8">
        <v>2384.75</v>
      </c>
      <c r="F2882" s="8">
        <v>669.47</v>
      </c>
      <c r="G2882" s="8">
        <v>11932.56</v>
      </c>
      <c r="H2882" s="8">
        <v>1920.3700000000001</v>
      </c>
      <c r="I2882" s="8">
        <v>130284.7</v>
      </c>
      <c r="J2882" s="8">
        <v>2093.65</v>
      </c>
      <c r="K2882" s="8">
        <v>1141.96</v>
      </c>
      <c r="L2882" s="8">
        <v>3542.9900000000002</v>
      </c>
      <c r="M2882" s="8">
        <v>837.14</v>
      </c>
      <c r="N2882" s="8">
        <v>461.45</v>
      </c>
      <c r="O2882" s="8">
        <v>8079.8</v>
      </c>
      <c r="P2882" s="8">
        <v>581.99</v>
      </c>
      <c r="Q2882" s="8">
        <v>7358.47</v>
      </c>
      <c r="R2882" s="8">
        <v>8249.24</v>
      </c>
      <c r="S2882" s="8">
        <v>12247.52</v>
      </c>
      <c r="T2882" s="8">
        <v>1387.95</v>
      </c>
      <c r="U2882" s="8">
        <v>1810.77</v>
      </c>
      <c r="V2882" s="8">
        <v>2113.9</v>
      </c>
      <c r="W2882" s="8">
        <v>3711.56</v>
      </c>
      <c r="X2882" s="8">
        <v>4485.29</v>
      </c>
      <c r="Y2882" s="8">
        <v>1351.21</v>
      </c>
      <c r="Z2882" s="8">
        <v>25155.200000000001</v>
      </c>
      <c r="AA2882" s="8">
        <v>6885.4000000000005</v>
      </c>
      <c r="AB2882" s="8">
        <v>233.5</v>
      </c>
      <c r="AC2882" s="8">
        <v>4569.8599999999997</v>
      </c>
      <c r="AD2882" s="8">
        <v>2073.4900000000002</v>
      </c>
      <c r="AE2882" s="8">
        <v>1105.01</v>
      </c>
      <c r="AF2882" s="8">
        <v>39724.950000000004</v>
      </c>
      <c r="AG2882" s="8">
        <v>6716.8</v>
      </c>
      <c r="AH2882" s="8">
        <v>6439.17</v>
      </c>
      <c r="AI2882" s="8">
        <v>711.75</v>
      </c>
      <c r="AJ2882" s="8">
        <v>11171.07</v>
      </c>
      <c r="AK2882" s="8">
        <v>5201.95</v>
      </c>
      <c r="AL2882" s="8">
        <v>502.61</v>
      </c>
      <c r="AM2882" s="8">
        <v>64208.67</v>
      </c>
      <c r="AN2882" s="8">
        <v>11494.130000000001</v>
      </c>
      <c r="AO2882" s="8">
        <v>1267.72</v>
      </c>
    </row>
    <row r="2883" spans="1:41">
      <c r="A2883" s="6">
        <v>40189</v>
      </c>
      <c r="B2883" s="7">
        <v>31563.760000000002</v>
      </c>
      <c r="C2883" s="8">
        <v>1851.47</v>
      </c>
      <c r="D2883" s="8">
        <v>5827.9400000000005</v>
      </c>
      <c r="E2883" s="8">
        <v>2416.13</v>
      </c>
      <c r="F2883" s="8">
        <v>672.97</v>
      </c>
      <c r="G2883" s="8">
        <v>11885.41</v>
      </c>
      <c r="H2883" s="8">
        <v>1903.05</v>
      </c>
      <c r="I2883" s="8">
        <v>132037.20000000001</v>
      </c>
      <c r="J2883" s="8">
        <v>2088.2800000000002</v>
      </c>
      <c r="K2883" s="8">
        <v>1134</v>
      </c>
      <c r="L2883" s="8">
        <v>3533.03</v>
      </c>
      <c r="M2883" s="8">
        <v>841.80000000000007</v>
      </c>
      <c r="N2883" s="8">
        <v>473.99</v>
      </c>
      <c r="O2883" s="8">
        <v>8132.96</v>
      </c>
      <c r="P2883" s="8">
        <v>585.29</v>
      </c>
      <c r="Q2883" s="8">
        <v>7577.7</v>
      </c>
      <c r="R2883" s="8">
        <v>8191.7300000000005</v>
      </c>
      <c r="S2883" s="8">
        <v>12141.87</v>
      </c>
      <c r="T2883" s="8">
        <v>1446.48</v>
      </c>
      <c r="U2883" s="8">
        <v>1794.3600000000001</v>
      </c>
      <c r="V2883" s="8">
        <v>2110.7600000000002</v>
      </c>
      <c r="W2883" s="8">
        <v>3692.27</v>
      </c>
      <c r="X2883" s="8">
        <v>4519.53</v>
      </c>
      <c r="Y2883" s="8">
        <v>1349.8700000000001</v>
      </c>
      <c r="Z2883" s="8">
        <v>24976.79</v>
      </c>
      <c r="AA2883" s="8">
        <v>6827.03</v>
      </c>
      <c r="AB2883" s="8">
        <v>232.24</v>
      </c>
      <c r="AC2883" s="8">
        <v>4569.8599999999997</v>
      </c>
      <c r="AD2883" s="8">
        <v>2077.73</v>
      </c>
      <c r="AE2883" s="8">
        <v>1101.8800000000001</v>
      </c>
      <c r="AF2883" s="8">
        <v>39518.770000000004</v>
      </c>
      <c r="AG2883" s="8">
        <v>6638.32</v>
      </c>
      <c r="AH2883" s="8">
        <v>6408.3</v>
      </c>
      <c r="AI2883" s="8">
        <v>709.62</v>
      </c>
      <c r="AJ2883" s="8">
        <v>11208.74</v>
      </c>
      <c r="AK2883" s="8">
        <v>5165.59</v>
      </c>
      <c r="AL2883" s="8">
        <v>502.97</v>
      </c>
      <c r="AM2883" s="8">
        <v>64023.16</v>
      </c>
      <c r="AN2883" s="8">
        <v>11116.95</v>
      </c>
      <c r="AO2883" s="8">
        <v>1235.32</v>
      </c>
    </row>
    <row r="2884" spans="1:41">
      <c r="A2884" s="6">
        <v>40190</v>
      </c>
      <c r="B2884" s="7">
        <v>31228.66</v>
      </c>
      <c r="C2884" s="8">
        <v>1842.26</v>
      </c>
      <c r="D2884" s="8">
        <v>6126.81</v>
      </c>
      <c r="E2884" s="8">
        <v>2412.9900000000002</v>
      </c>
      <c r="F2884" s="8">
        <v>676.18000000000006</v>
      </c>
      <c r="G2884" s="8">
        <v>12121.15</v>
      </c>
      <c r="H2884" s="8">
        <v>1882.26</v>
      </c>
      <c r="I2884" s="8">
        <v>132037.20000000001</v>
      </c>
      <c r="J2884" s="8">
        <v>2063.2400000000002</v>
      </c>
      <c r="K2884" s="8">
        <v>1154.3</v>
      </c>
      <c r="L2884" s="8">
        <v>3511.46</v>
      </c>
      <c r="M2884" s="8">
        <v>824.04</v>
      </c>
      <c r="N2884" s="8">
        <v>472.31</v>
      </c>
      <c r="O2884" s="8">
        <v>8132.96</v>
      </c>
      <c r="P2884" s="8">
        <v>579.86</v>
      </c>
      <c r="Q2884" s="8">
        <v>7585.6500000000005</v>
      </c>
      <c r="R2884" s="8">
        <v>8186.5</v>
      </c>
      <c r="S2884" s="8">
        <v>12292.79</v>
      </c>
      <c r="T2884" s="8">
        <v>1454.84</v>
      </c>
      <c r="U2884" s="8">
        <v>1798.15</v>
      </c>
      <c r="V2884" s="8">
        <v>2099.7800000000002</v>
      </c>
      <c r="W2884" s="8">
        <v>3669.48</v>
      </c>
      <c r="X2884" s="8">
        <v>4537.2</v>
      </c>
      <c r="Y2884" s="8">
        <v>1344.49</v>
      </c>
      <c r="Z2884" s="8">
        <v>25199.8</v>
      </c>
      <c r="AA2884" s="8">
        <v>6764.64</v>
      </c>
      <c r="AB2884" s="8">
        <v>229.72</v>
      </c>
      <c r="AC2884" s="8">
        <v>4524.16</v>
      </c>
      <c r="AD2884" s="8">
        <v>2045.93</v>
      </c>
      <c r="AE2884" s="8">
        <v>1081.77</v>
      </c>
      <c r="AF2884" s="8">
        <v>39821.160000000003</v>
      </c>
      <c r="AG2884" s="8">
        <v>6684.09</v>
      </c>
      <c r="AH2884" s="8">
        <v>6346.58</v>
      </c>
      <c r="AI2884" s="8">
        <v>712.94</v>
      </c>
      <c r="AJ2884" s="8">
        <v>11336.800000000001</v>
      </c>
      <c r="AK2884" s="8">
        <v>5106.62</v>
      </c>
      <c r="AL2884" s="8">
        <v>495.7</v>
      </c>
      <c r="AM2884" s="8">
        <v>63582.61</v>
      </c>
      <c r="AN2884" s="8">
        <v>11104.06</v>
      </c>
      <c r="AO2884" s="8">
        <v>1226.8700000000001</v>
      </c>
    </row>
    <row r="2885" spans="1:41">
      <c r="A2885" s="6">
        <v>40191</v>
      </c>
      <c r="B2885" s="7">
        <v>31318.84</v>
      </c>
      <c r="C2885" s="8">
        <v>1844.1000000000001</v>
      </c>
      <c r="D2885" s="8">
        <v>5715.86</v>
      </c>
      <c r="E2885" s="8">
        <v>2412.9900000000002</v>
      </c>
      <c r="F2885" s="8">
        <v>682.02</v>
      </c>
      <c r="G2885" s="8">
        <v>12078.29</v>
      </c>
      <c r="H2885" s="8">
        <v>1844.14</v>
      </c>
      <c r="I2885" s="8">
        <v>130620.8</v>
      </c>
      <c r="J2885" s="8">
        <v>2035.7</v>
      </c>
      <c r="K2885" s="8">
        <v>1157.28</v>
      </c>
      <c r="L2885" s="8">
        <v>3542.9900000000002</v>
      </c>
      <c r="M2885" s="8">
        <v>809.48</v>
      </c>
      <c r="N2885" s="8">
        <v>496.39</v>
      </c>
      <c r="O2885" s="8">
        <v>8058.54</v>
      </c>
      <c r="P2885" s="8">
        <v>586.23</v>
      </c>
      <c r="Q2885" s="8">
        <v>7622.9800000000005</v>
      </c>
      <c r="R2885" s="8">
        <v>8139.4400000000005</v>
      </c>
      <c r="S2885" s="8">
        <v>12345.61</v>
      </c>
      <c r="T2885" s="8">
        <v>1520.06</v>
      </c>
      <c r="U2885" s="8">
        <v>1794.3600000000001</v>
      </c>
      <c r="V2885" s="8">
        <v>2112.33</v>
      </c>
      <c r="W2885" s="8">
        <v>3700.17</v>
      </c>
      <c r="X2885" s="8">
        <v>4521.7300000000005</v>
      </c>
      <c r="Y2885" s="8">
        <v>1343.15</v>
      </c>
      <c r="Z2885" s="8">
        <v>25534.31</v>
      </c>
      <c r="AA2885" s="8">
        <v>6843.13</v>
      </c>
      <c r="AB2885" s="8">
        <v>228.04</v>
      </c>
      <c r="AC2885" s="8">
        <v>4524.16</v>
      </c>
      <c r="AD2885" s="8">
        <v>2034.8</v>
      </c>
      <c r="AE2885" s="8">
        <v>1081.77</v>
      </c>
      <c r="AF2885" s="8">
        <v>39766.18</v>
      </c>
      <c r="AG2885" s="8">
        <v>6718.9800000000005</v>
      </c>
      <c r="AH2885" s="8">
        <v>6350.43</v>
      </c>
      <c r="AI2885" s="8">
        <v>722.43000000000006</v>
      </c>
      <c r="AJ2885" s="8">
        <v>11543.95</v>
      </c>
      <c r="AK2885" s="8">
        <v>5105.6400000000003</v>
      </c>
      <c r="AL2885" s="8">
        <v>496.79</v>
      </c>
      <c r="AM2885" s="8">
        <v>63536.22</v>
      </c>
      <c r="AN2885" s="8">
        <v>11113.73</v>
      </c>
      <c r="AO2885" s="8">
        <v>1267.72</v>
      </c>
    </row>
    <row r="2886" spans="1:41">
      <c r="A2886" s="6">
        <v>40192</v>
      </c>
      <c r="B2886" s="7">
        <v>31189.16</v>
      </c>
      <c r="C2886" s="8">
        <v>1884.63</v>
      </c>
      <c r="D2886" s="8">
        <v>5790.58</v>
      </c>
      <c r="E2886" s="8">
        <v>2384.75</v>
      </c>
      <c r="F2886" s="8">
        <v>692.67</v>
      </c>
      <c r="G2886" s="8">
        <v>12014</v>
      </c>
      <c r="H2886" s="8">
        <v>1842.98</v>
      </c>
      <c r="I2886" s="8">
        <v>130836.90000000001</v>
      </c>
      <c r="J2886" s="8">
        <v>1979.54</v>
      </c>
      <c r="K2886" s="8">
        <v>1159.27</v>
      </c>
      <c r="L2886" s="8">
        <v>3583.64</v>
      </c>
      <c r="M2886" s="8">
        <v>788.80000000000007</v>
      </c>
      <c r="N2886" s="8">
        <v>509.93</v>
      </c>
      <c r="O2886" s="8">
        <v>8063.8600000000006</v>
      </c>
      <c r="P2886" s="8">
        <v>585.53</v>
      </c>
      <c r="Q2886" s="8">
        <v>7686.77</v>
      </c>
      <c r="R2886" s="8">
        <v>8081.92</v>
      </c>
      <c r="S2886" s="8">
        <v>12647.470000000001</v>
      </c>
      <c r="T2886" s="8">
        <v>1509.19</v>
      </c>
      <c r="U2886" s="8">
        <v>1808.24</v>
      </c>
      <c r="V2886" s="8">
        <v>2109.98</v>
      </c>
      <c r="W2886" s="8">
        <v>3715.9500000000003</v>
      </c>
      <c r="X2886" s="8">
        <v>4517.32</v>
      </c>
      <c r="Y2886" s="8">
        <v>1353.9</v>
      </c>
      <c r="Z2886" s="8">
        <v>25645.82</v>
      </c>
      <c r="AA2886" s="8">
        <v>6903.51</v>
      </c>
      <c r="AB2886" s="8">
        <v>224.46</v>
      </c>
      <c r="AC2886" s="8">
        <v>4519.08</v>
      </c>
      <c r="AD2886" s="8">
        <v>2045.93</v>
      </c>
      <c r="AE2886" s="8">
        <v>1104.57</v>
      </c>
      <c r="AF2886" s="8">
        <v>39931.120000000003</v>
      </c>
      <c r="AG2886" s="8">
        <v>6821.4400000000005</v>
      </c>
      <c r="AH2886" s="8">
        <v>6419.88</v>
      </c>
      <c r="AI2886" s="8">
        <v>721.96</v>
      </c>
      <c r="AJ2886" s="8">
        <v>11144.710000000001</v>
      </c>
      <c r="AK2886" s="8">
        <v>5127.26</v>
      </c>
      <c r="AL2886" s="8">
        <v>500.79</v>
      </c>
      <c r="AM2886" s="8">
        <v>64023.16</v>
      </c>
      <c r="AN2886" s="8">
        <v>11121.79</v>
      </c>
      <c r="AO2886" s="8">
        <v>1218.42</v>
      </c>
    </row>
    <row r="2887" spans="1:41">
      <c r="A2887" s="6">
        <v>40193</v>
      </c>
      <c r="B2887" s="7">
        <v>30879.87</v>
      </c>
      <c r="C2887" s="8">
        <v>1888.31</v>
      </c>
      <c r="D2887" s="8">
        <v>5790.58</v>
      </c>
      <c r="E2887" s="8">
        <v>2384.75</v>
      </c>
      <c r="F2887" s="8">
        <v>689.6</v>
      </c>
      <c r="G2887" s="8">
        <v>11893.99</v>
      </c>
      <c r="H2887" s="8">
        <v>1793.31</v>
      </c>
      <c r="I2887" s="8">
        <v>130836.90000000001</v>
      </c>
      <c r="J2887" s="8">
        <v>1967.38</v>
      </c>
      <c r="K2887" s="8">
        <v>1154.3</v>
      </c>
      <c r="L2887" s="8">
        <v>3638.41</v>
      </c>
      <c r="M2887" s="8">
        <v>771.62</v>
      </c>
      <c r="N2887" s="8">
        <v>518.29</v>
      </c>
      <c r="O2887" s="8">
        <v>8132.96</v>
      </c>
      <c r="P2887" s="8">
        <v>585.53</v>
      </c>
      <c r="Q2887" s="8">
        <v>7701.12</v>
      </c>
      <c r="R2887" s="8">
        <v>8088.89</v>
      </c>
      <c r="S2887" s="8">
        <v>12587.1</v>
      </c>
      <c r="T2887" s="8">
        <v>1505.01</v>
      </c>
      <c r="U2887" s="8">
        <v>1795.63</v>
      </c>
      <c r="V2887" s="8">
        <v>2082.5300000000002</v>
      </c>
      <c r="W2887" s="8">
        <v>3701.92</v>
      </c>
      <c r="X2887" s="8">
        <v>4488.6000000000004</v>
      </c>
      <c r="Y2887" s="8">
        <v>1345.84</v>
      </c>
      <c r="Z2887" s="8">
        <v>24686.880000000001</v>
      </c>
      <c r="AA2887" s="8">
        <v>6917.6</v>
      </c>
      <c r="AB2887" s="8">
        <v>221.94</v>
      </c>
      <c r="AC2887" s="8">
        <v>4519.08</v>
      </c>
      <c r="AD2887" s="8">
        <v>2044.3400000000001</v>
      </c>
      <c r="AE2887" s="8">
        <v>1120.21</v>
      </c>
      <c r="AF2887" s="8">
        <v>39023.93</v>
      </c>
      <c r="AG2887" s="8">
        <v>6734.24</v>
      </c>
      <c r="AH2887" s="8">
        <v>6362.01</v>
      </c>
      <c r="AI2887" s="8">
        <v>709.38</v>
      </c>
      <c r="AJ2887" s="8">
        <v>11069.39</v>
      </c>
      <c r="AK2887" s="8">
        <v>5110.55</v>
      </c>
      <c r="AL2887" s="8">
        <v>496.06</v>
      </c>
      <c r="AM2887" s="8">
        <v>64881.15</v>
      </c>
      <c r="AN2887" s="8">
        <v>11096</v>
      </c>
      <c r="AO2887" s="8">
        <v>1197.29</v>
      </c>
    </row>
    <row r="2888" spans="1:41">
      <c r="A2888" s="6">
        <v>40196</v>
      </c>
      <c r="B2888" s="7">
        <v>31052.100000000002</v>
      </c>
      <c r="C2888" s="8">
        <v>1971.21</v>
      </c>
      <c r="D2888" s="8">
        <v>5790.58</v>
      </c>
      <c r="E2888" s="8">
        <v>2403.58</v>
      </c>
      <c r="F2888" s="8">
        <v>696.17</v>
      </c>
      <c r="G2888" s="8">
        <v>11932.56</v>
      </c>
      <c r="H2888" s="8">
        <v>1833.16</v>
      </c>
      <c r="I2888" s="8">
        <v>129108.40000000001</v>
      </c>
      <c r="J2888" s="8">
        <v>1966.31</v>
      </c>
      <c r="K2888" s="8">
        <v>1160.07</v>
      </c>
      <c r="L2888" s="8">
        <v>3671.6</v>
      </c>
      <c r="M2888" s="8">
        <v>765.80000000000007</v>
      </c>
      <c r="N2888" s="8">
        <v>509.93</v>
      </c>
      <c r="O2888" s="8">
        <v>8106.38</v>
      </c>
      <c r="P2888" s="8">
        <v>591.66999999999996</v>
      </c>
      <c r="Q2888" s="8">
        <v>7599.06</v>
      </c>
      <c r="R2888" s="8">
        <v>8217.8700000000008</v>
      </c>
      <c r="S2888" s="8">
        <v>12677.65</v>
      </c>
      <c r="T2888" s="8">
        <v>1503.34</v>
      </c>
      <c r="U2888" s="8">
        <v>1806.98</v>
      </c>
      <c r="V2888" s="8">
        <v>2082.5300000000002</v>
      </c>
      <c r="W2888" s="8">
        <v>3710.69</v>
      </c>
      <c r="X2888" s="8">
        <v>4539.41</v>
      </c>
      <c r="Y2888" s="8">
        <v>1351.21</v>
      </c>
      <c r="Z2888" s="8">
        <v>24664.58</v>
      </c>
      <c r="AA2888" s="8">
        <v>7022.26</v>
      </c>
      <c r="AB2888" s="8">
        <v>221.31</v>
      </c>
      <c r="AC2888" s="8">
        <v>4519.08</v>
      </c>
      <c r="AD2888" s="8">
        <v>2046.46</v>
      </c>
      <c r="AE2888" s="8">
        <v>1124.24</v>
      </c>
      <c r="AF2888" s="8">
        <v>39381.300000000003</v>
      </c>
      <c r="AG2888" s="8">
        <v>6734.24</v>
      </c>
      <c r="AH2888" s="8">
        <v>6385.1500000000005</v>
      </c>
      <c r="AI2888" s="8">
        <v>707.24</v>
      </c>
      <c r="AJ2888" s="8">
        <v>11088.210000000001</v>
      </c>
      <c r="AK2888" s="8">
        <v>5122.3500000000004</v>
      </c>
      <c r="AL2888" s="8">
        <v>505.52000000000004</v>
      </c>
      <c r="AM2888" s="8">
        <v>63860.86</v>
      </c>
      <c r="AN2888" s="8">
        <v>11162.09</v>
      </c>
      <c r="AO2888" s="8">
        <v>1197.29</v>
      </c>
    </row>
    <row r="2889" spans="1:41">
      <c r="A2889" s="6">
        <v>40197</v>
      </c>
      <c r="B2889" s="7">
        <v>31086.87</v>
      </c>
      <c r="C2889" s="8">
        <v>1971.21</v>
      </c>
      <c r="D2889" s="8">
        <v>5902.66</v>
      </c>
      <c r="E2889" s="8">
        <v>2406.7200000000003</v>
      </c>
      <c r="F2889" s="8">
        <v>705.21</v>
      </c>
      <c r="G2889" s="8">
        <v>11881.130000000001</v>
      </c>
      <c r="H2889" s="8">
        <v>1839.52</v>
      </c>
      <c r="I2889" s="8">
        <v>132013.20000000001</v>
      </c>
      <c r="J2889" s="8">
        <v>1957.01</v>
      </c>
      <c r="K2889" s="8">
        <v>1160.67</v>
      </c>
      <c r="L2889" s="8">
        <v>3699.81</v>
      </c>
      <c r="M2889" s="8">
        <v>768.71</v>
      </c>
      <c r="N2889" s="8">
        <v>510.77000000000004</v>
      </c>
      <c r="O2889" s="8">
        <v>8053.22</v>
      </c>
      <c r="P2889" s="8">
        <v>592.37</v>
      </c>
      <c r="Q2889" s="8">
        <v>7697.93</v>
      </c>
      <c r="R2889" s="8">
        <v>8135.95</v>
      </c>
      <c r="S2889" s="8">
        <v>12745.57</v>
      </c>
      <c r="T2889" s="8">
        <v>1483.27</v>
      </c>
      <c r="U2889" s="8">
        <v>1815.82</v>
      </c>
      <c r="V2889" s="8">
        <v>2073.11</v>
      </c>
      <c r="W2889" s="8">
        <v>3744.01</v>
      </c>
      <c r="X2889" s="8">
        <v>4487.5</v>
      </c>
      <c r="Y2889" s="8">
        <v>1341.8</v>
      </c>
      <c r="Z2889" s="8">
        <v>24798.39</v>
      </c>
      <c r="AA2889" s="8">
        <v>6973.96</v>
      </c>
      <c r="AB2889" s="8">
        <v>227.62</v>
      </c>
      <c r="AC2889" s="8">
        <v>4519.08</v>
      </c>
      <c r="AD2889" s="8">
        <v>2056.5300000000002</v>
      </c>
      <c r="AE2889" s="8">
        <v>1138.99</v>
      </c>
      <c r="AF2889" s="8">
        <v>38927.700000000004</v>
      </c>
      <c r="AG2889" s="8">
        <v>6675.38</v>
      </c>
      <c r="AH2889" s="8">
        <v>6423.74</v>
      </c>
      <c r="AI2889" s="8">
        <v>700.12</v>
      </c>
      <c r="AJ2889" s="8">
        <v>11035.48</v>
      </c>
      <c r="AK2889" s="8">
        <v>5197.04</v>
      </c>
      <c r="AL2889" s="8">
        <v>497.88</v>
      </c>
      <c r="AM2889" s="8">
        <v>63930.42</v>
      </c>
      <c r="AN2889" s="8">
        <v>11105.67</v>
      </c>
      <c r="AO2889" s="8">
        <v>1181.8</v>
      </c>
    </row>
    <row r="2890" spans="1:41">
      <c r="A2890" s="6">
        <v>40198</v>
      </c>
      <c r="B2890" s="7">
        <v>30866.21</v>
      </c>
      <c r="C2890" s="8">
        <v>1971.21</v>
      </c>
      <c r="D2890" s="8">
        <v>5753.22</v>
      </c>
      <c r="E2890" s="8">
        <v>2384.75</v>
      </c>
      <c r="F2890" s="8">
        <v>687.12</v>
      </c>
      <c r="G2890" s="8">
        <v>11962.56</v>
      </c>
      <c r="H2890" s="8">
        <v>1816.41</v>
      </c>
      <c r="I2890" s="8">
        <v>132013.20000000001</v>
      </c>
      <c r="J2890" s="8">
        <v>1968.81</v>
      </c>
      <c r="K2890" s="8">
        <v>1159.27</v>
      </c>
      <c r="L2890" s="8">
        <v>3662.4700000000003</v>
      </c>
      <c r="M2890" s="8">
        <v>764.05000000000007</v>
      </c>
      <c r="N2890" s="8">
        <v>511.44</v>
      </c>
      <c r="O2890" s="8">
        <v>8037.28</v>
      </c>
      <c r="P2890" s="8">
        <v>592.85</v>
      </c>
      <c r="Q2890" s="8">
        <v>7680.39</v>
      </c>
      <c r="R2890" s="8">
        <v>8294.56</v>
      </c>
      <c r="S2890" s="8">
        <v>12458.81</v>
      </c>
      <c r="T2890" s="8">
        <v>1475.75</v>
      </c>
      <c r="U2890" s="8">
        <v>1796.89</v>
      </c>
      <c r="V2890" s="8">
        <v>2071.5500000000002</v>
      </c>
      <c r="W2890" s="8">
        <v>3722.09</v>
      </c>
      <c r="X2890" s="8">
        <v>4434.4800000000005</v>
      </c>
      <c r="Y2890" s="8">
        <v>1322.31</v>
      </c>
      <c r="Z2890" s="8">
        <v>24842.99</v>
      </c>
      <c r="AA2890" s="8">
        <v>7145.04</v>
      </c>
      <c r="AB2890" s="8">
        <v>233.5</v>
      </c>
      <c r="AC2890" s="8">
        <v>4519.08</v>
      </c>
      <c r="AD2890" s="8">
        <v>2085.6799999999998</v>
      </c>
      <c r="AE2890" s="8">
        <v>1129.6000000000001</v>
      </c>
      <c r="AF2890" s="8">
        <v>38350.379999999997</v>
      </c>
      <c r="AG2890" s="8">
        <v>6612.1500000000005</v>
      </c>
      <c r="AH2890" s="8">
        <v>6400.59</v>
      </c>
      <c r="AI2890" s="8">
        <v>685.88</v>
      </c>
      <c r="AJ2890" s="8">
        <v>10847.17</v>
      </c>
      <c r="AK2890" s="8">
        <v>5182.3</v>
      </c>
      <c r="AL2890" s="8">
        <v>493.15000000000003</v>
      </c>
      <c r="AM2890" s="8">
        <v>63791.29</v>
      </c>
      <c r="AN2890" s="8">
        <v>11131.460000000001</v>
      </c>
      <c r="AO2890" s="8">
        <v>1163.48</v>
      </c>
    </row>
    <row r="2891" spans="1:41">
      <c r="A2891" s="6">
        <v>40199</v>
      </c>
      <c r="B2891" s="7">
        <v>30311.46</v>
      </c>
      <c r="C2891" s="8">
        <v>1906.74</v>
      </c>
      <c r="D2891" s="8">
        <v>5723.34</v>
      </c>
      <c r="E2891" s="8">
        <v>2387.89</v>
      </c>
      <c r="F2891" s="8">
        <v>685.67</v>
      </c>
      <c r="G2891" s="8">
        <v>11833.98</v>
      </c>
      <c r="H2891" s="8">
        <v>1767.32</v>
      </c>
      <c r="I2891" s="8">
        <v>133405.6</v>
      </c>
      <c r="J2891" s="8">
        <v>1995.28</v>
      </c>
      <c r="K2891" s="8">
        <v>1134.6000000000001</v>
      </c>
      <c r="L2891" s="8">
        <v>3623.4700000000003</v>
      </c>
      <c r="M2891" s="8">
        <v>750.37</v>
      </c>
      <c r="N2891" s="8">
        <v>512.44000000000005</v>
      </c>
      <c r="O2891" s="8">
        <v>8026.64</v>
      </c>
      <c r="P2891" s="8">
        <v>584.35</v>
      </c>
      <c r="Q2891" s="8">
        <v>7788.84</v>
      </c>
      <c r="R2891" s="8">
        <v>8282.36</v>
      </c>
      <c r="S2891" s="8">
        <v>11930.58</v>
      </c>
      <c r="T2891" s="8">
        <v>1451.5</v>
      </c>
      <c r="U2891" s="8">
        <v>1791.8400000000001</v>
      </c>
      <c r="V2891" s="8">
        <v>2039.39</v>
      </c>
      <c r="W2891" s="8">
        <v>3761.54</v>
      </c>
      <c r="X2891" s="8">
        <v>4384.78</v>
      </c>
      <c r="Y2891" s="8">
        <v>1310.1500000000001</v>
      </c>
      <c r="Z2891" s="8">
        <v>24530.78</v>
      </c>
      <c r="AA2891" s="8">
        <v>7219.5</v>
      </c>
      <c r="AB2891" s="8">
        <v>233.29</v>
      </c>
      <c r="AC2891" s="8">
        <v>4519.08</v>
      </c>
      <c r="AD2891" s="8">
        <v>2081.9700000000003</v>
      </c>
      <c r="AE2891" s="8">
        <v>1158.6600000000001</v>
      </c>
      <c r="AF2891" s="8">
        <v>38061.71</v>
      </c>
      <c r="AG2891" s="8">
        <v>6544.57</v>
      </c>
      <c r="AH2891" s="8">
        <v>6346.58</v>
      </c>
      <c r="AI2891" s="8">
        <v>682.80000000000007</v>
      </c>
      <c r="AJ2891" s="8">
        <v>10881.07</v>
      </c>
      <c r="AK2891" s="8">
        <v>5131.1900000000005</v>
      </c>
      <c r="AL2891" s="8">
        <v>485.15000000000003</v>
      </c>
      <c r="AM2891" s="8">
        <v>63049.25</v>
      </c>
      <c r="AN2891" s="8">
        <v>11112.12</v>
      </c>
      <c r="AO2891" s="8">
        <v>1181.8</v>
      </c>
    </row>
    <row r="2892" spans="1:41">
      <c r="A2892" s="6">
        <v>40200</v>
      </c>
      <c r="B2892" s="7">
        <v>29996.420000000002</v>
      </c>
      <c r="C2892" s="8">
        <v>1904.89</v>
      </c>
      <c r="D2892" s="8">
        <v>5753.22</v>
      </c>
      <c r="E2892" s="8">
        <v>2397.3000000000002</v>
      </c>
      <c r="F2892" s="8">
        <v>682.02</v>
      </c>
      <c r="G2892" s="8">
        <v>11782.550000000001</v>
      </c>
      <c r="H2892" s="8">
        <v>1739.02</v>
      </c>
      <c r="I2892" s="8">
        <v>134557.9</v>
      </c>
      <c r="J2892" s="8">
        <v>1983.48</v>
      </c>
      <c r="K2892" s="8">
        <v>1119.67</v>
      </c>
      <c r="L2892" s="8">
        <v>3645.87</v>
      </c>
      <c r="M2892" s="8">
        <v>772.5</v>
      </c>
      <c r="N2892" s="8">
        <v>515.62</v>
      </c>
      <c r="O2892" s="8">
        <v>8106.38</v>
      </c>
      <c r="P2892" s="8">
        <v>573.25</v>
      </c>
      <c r="Q2892" s="8">
        <v>7774.4800000000005</v>
      </c>
      <c r="R2892" s="8">
        <v>8130.7300000000005</v>
      </c>
      <c r="S2892" s="8">
        <v>11923.04</v>
      </c>
      <c r="T2892" s="8">
        <v>1453.17</v>
      </c>
      <c r="U2892" s="8">
        <v>1791.21</v>
      </c>
      <c r="V2892" s="8">
        <v>2010.3600000000001</v>
      </c>
      <c r="W2892" s="8">
        <v>3708.9300000000003</v>
      </c>
      <c r="X2892" s="8">
        <v>4316.3</v>
      </c>
      <c r="Y2892" s="8">
        <v>1302.05</v>
      </c>
      <c r="Z2892" s="8">
        <v>23504.95</v>
      </c>
      <c r="AA2892" s="8">
        <v>7199.38</v>
      </c>
      <c r="AB2892" s="8">
        <v>229.51</v>
      </c>
      <c r="AC2892" s="8">
        <v>4519.08</v>
      </c>
      <c r="AD2892" s="8">
        <v>2079.3200000000002</v>
      </c>
      <c r="AE2892" s="8">
        <v>1139.43</v>
      </c>
      <c r="AF2892" s="8">
        <v>37429.42</v>
      </c>
      <c r="AG2892" s="8">
        <v>6459.55</v>
      </c>
      <c r="AH2892" s="8">
        <v>6369.72</v>
      </c>
      <c r="AI2892" s="8">
        <v>677.81000000000006</v>
      </c>
      <c r="AJ2892" s="8">
        <v>10756.78</v>
      </c>
      <c r="AK2892" s="8">
        <v>5210.8</v>
      </c>
      <c r="AL2892" s="8">
        <v>474.24</v>
      </c>
      <c r="AM2892" s="8">
        <v>63466.66</v>
      </c>
      <c r="AN2892" s="8">
        <v>11179.82</v>
      </c>
      <c r="AO2892" s="8">
        <v>1142.3600000000001</v>
      </c>
    </row>
    <row r="2893" spans="1:41">
      <c r="A2893" s="6">
        <v>40203</v>
      </c>
      <c r="B2893" s="7">
        <v>30025.74</v>
      </c>
      <c r="C2893" s="8">
        <v>1842.26</v>
      </c>
      <c r="D2893" s="8">
        <v>5678.5</v>
      </c>
      <c r="E2893" s="8">
        <v>2359.65</v>
      </c>
      <c r="F2893" s="8">
        <v>684.21</v>
      </c>
      <c r="G2893" s="8">
        <v>11833.98</v>
      </c>
      <c r="H2893" s="8">
        <v>1749.99</v>
      </c>
      <c r="I2893" s="8">
        <v>135038.1</v>
      </c>
      <c r="J2893" s="8">
        <v>1980.26</v>
      </c>
      <c r="K2893" s="8">
        <v>1103.55</v>
      </c>
      <c r="L2893" s="8">
        <v>3650.02</v>
      </c>
      <c r="M2893" s="8">
        <v>762.6</v>
      </c>
      <c r="N2893" s="8">
        <v>536.75</v>
      </c>
      <c r="O2893" s="8">
        <v>8138.27</v>
      </c>
      <c r="P2893" s="8">
        <v>569.24</v>
      </c>
      <c r="Q2893" s="8">
        <v>7734.6100000000006</v>
      </c>
      <c r="R2893" s="8">
        <v>8135.95</v>
      </c>
      <c r="S2893" s="8">
        <v>11998.5</v>
      </c>
      <c r="T2893" s="8">
        <v>1454.01</v>
      </c>
      <c r="U2893" s="8">
        <v>1798.15</v>
      </c>
      <c r="V2893" s="8">
        <v>2016.64</v>
      </c>
      <c r="W2893" s="8">
        <v>3691.4</v>
      </c>
      <c r="X2893" s="8">
        <v>4333.9800000000005</v>
      </c>
      <c r="Y2893" s="8">
        <v>1310.1500000000001</v>
      </c>
      <c r="Z2893" s="8">
        <v>23861.760000000002</v>
      </c>
      <c r="AA2893" s="8">
        <v>7163.1500000000005</v>
      </c>
      <c r="AB2893" s="8">
        <v>227.41</v>
      </c>
      <c r="AC2893" s="8">
        <v>4493.6900000000005</v>
      </c>
      <c r="AD2893" s="8">
        <v>2075.61</v>
      </c>
      <c r="AE2893" s="8">
        <v>1133.6200000000001</v>
      </c>
      <c r="AF2893" s="8">
        <v>37800.559999999998</v>
      </c>
      <c r="AG2893" s="8">
        <v>6511.87</v>
      </c>
      <c r="AH2893" s="8">
        <v>6261.7</v>
      </c>
      <c r="AI2893" s="8">
        <v>676.39</v>
      </c>
      <c r="AJ2893" s="8">
        <v>10945.1</v>
      </c>
      <c r="AK2893" s="8">
        <v>5115.46</v>
      </c>
      <c r="AL2893" s="8">
        <v>474.97</v>
      </c>
      <c r="AM2893" s="8">
        <v>63397.090000000004</v>
      </c>
      <c r="AN2893" s="8">
        <v>11213.66</v>
      </c>
      <c r="AO2893" s="8">
        <v>1142.3600000000001</v>
      </c>
    </row>
    <row r="2894" spans="1:41">
      <c r="A2894" s="6">
        <v>40204</v>
      </c>
      <c r="B2894" s="7">
        <v>30043.4</v>
      </c>
      <c r="C2894" s="8">
        <v>1842.26</v>
      </c>
      <c r="D2894" s="8">
        <v>5678.5</v>
      </c>
      <c r="E2894" s="8">
        <v>2322</v>
      </c>
      <c r="F2894" s="8">
        <v>680.56000000000006</v>
      </c>
      <c r="G2894" s="8">
        <v>11808.26</v>
      </c>
      <c r="H2894" s="8">
        <v>1741.33</v>
      </c>
      <c r="I2894" s="8">
        <v>133237.6</v>
      </c>
      <c r="J2894" s="8">
        <v>1991.7</v>
      </c>
      <c r="K2894" s="8">
        <v>1089.42</v>
      </c>
      <c r="L2894" s="8">
        <v>3650.85</v>
      </c>
      <c r="M2894" s="8">
        <v>745.13</v>
      </c>
      <c r="N2894" s="8">
        <v>535.91</v>
      </c>
      <c r="O2894" s="8">
        <v>8239.27</v>
      </c>
      <c r="P2894" s="8">
        <v>569.71</v>
      </c>
      <c r="Q2894" s="8">
        <v>7709.1</v>
      </c>
      <c r="R2894" s="8">
        <v>8095.87</v>
      </c>
      <c r="S2894" s="8">
        <v>11877.76</v>
      </c>
      <c r="T2894" s="8">
        <v>1462.3700000000001</v>
      </c>
      <c r="U2894" s="8">
        <v>1776.7</v>
      </c>
      <c r="V2894" s="8">
        <v>2011.15</v>
      </c>
      <c r="W2894" s="8">
        <v>3645.8</v>
      </c>
      <c r="X2894" s="8">
        <v>4354.96</v>
      </c>
      <c r="Y2894" s="8">
        <v>1300.7</v>
      </c>
      <c r="Z2894" s="8">
        <v>24062.46</v>
      </c>
      <c r="AA2894" s="8">
        <v>7247.68</v>
      </c>
      <c r="AB2894" s="8">
        <v>226.98000000000002</v>
      </c>
      <c r="AC2894" s="8">
        <v>4493.6900000000005</v>
      </c>
      <c r="AD2894" s="8">
        <v>2115.9</v>
      </c>
      <c r="AE2894" s="8">
        <v>1130.49</v>
      </c>
      <c r="AF2894" s="8">
        <v>38185.440000000002</v>
      </c>
      <c r="AG2894" s="8">
        <v>6529.31</v>
      </c>
      <c r="AH2894" s="8">
        <v>6161.39</v>
      </c>
      <c r="AI2894" s="8">
        <v>677.34</v>
      </c>
      <c r="AJ2894" s="8">
        <v>10978.99</v>
      </c>
      <c r="AK2894" s="8">
        <v>5061.41</v>
      </c>
      <c r="AL2894" s="8">
        <v>468.78000000000003</v>
      </c>
      <c r="AM2894" s="8">
        <v>63489.83</v>
      </c>
      <c r="AN2894" s="8">
        <v>11310.380000000001</v>
      </c>
      <c r="AO2894" s="8">
        <v>1155.03</v>
      </c>
    </row>
    <row r="2895" spans="1:41">
      <c r="A2895" s="6">
        <v>40205</v>
      </c>
      <c r="B2895" s="7">
        <v>30009.41</v>
      </c>
      <c r="C2895" s="8">
        <v>1823.83</v>
      </c>
      <c r="D2895" s="8">
        <v>5753.22</v>
      </c>
      <c r="E2895" s="8">
        <v>2353.38</v>
      </c>
      <c r="F2895" s="8">
        <v>671.08</v>
      </c>
      <c r="G2895" s="8">
        <v>11855.41</v>
      </c>
      <c r="H2895" s="8">
        <v>1730.3600000000001</v>
      </c>
      <c r="I2895" s="8">
        <v>134437.9</v>
      </c>
      <c r="J2895" s="8">
        <v>2000.65</v>
      </c>
      <c r="K2895" s="8">
        <v>1096.19</v>
      </c>
      <c r="L2895" s="8">
        <v>3633.4300000000003</v>
      </c>
      <c r="M2895" s="8">
        <v>739.30000000000007</v>
      </c>
      <c r="N2895" s="8">
        <v>531.54999999999995</v>
      </c>
      <c r="O2895" s="8">
        <v>8079.8</v>
      </c>
      <c r="P2895" s="8">
        <v>561.68000000000006</v>
      </c>
      <c r="Q2895" s="8">
        <v>7809.57</v>
      </c>
      <c r="R2895" s="8">
        <v>8134.21</v>
      </c>
      <c r="S2895" s="8">
        <v>11658.92</v>
      </c>
      <c r="T2895" s="8">
        <v>1421.4</v>
      </c>
      <c r="U2895" s="8">
        <v>1785.53</v>
      </c>
      <c r="V2895" s="8">
        <v>2034.68</v>
      </c>
      <c r="W2895" s="8">
        <v>3680</v>
      </c>
      <c r="X2895" s="8">
        <v>4340.6000000000004</v>
      </c>
      <c r="Y2895" s="8">
        <v>1303.4000000000001</v>
      </c>
      <c r="Z2895" s="8">
        <v>23259.64</v>
      </c>
      <c r="AA2895" s="8">
        <v>7159.12</v>
      </c>
      <c r="AB2895" s="8">
        <v>228.25</v>
      </c>
      <c r="AC2895" s="8">
        <v>4493.6900000000005</v>
      </c>
      <c r="AD2895" s="8">
        <v>2114.83</v>
      </c>
      <c r="AE2895" s="8">
        <v>1129.6000000000001</v>
      </c>
      <c r="AF2895" s="8">
        <v>38281.65</v>
      </c>
      <c r="AG2895" s="8">
        <v>6529.31</v>
      </c>
      <c r="AH2895" s="8">
        <v>6269.41</v>
      </c>
      <c r="AI2895" s="8">
        <v>710.80000000000007</v>
      </c>
      <c r="AJ2895" s="8">
        <v>10594.82</v>
      </c>
      <c r="AK2895" s="8">
        <v>5112.5200000000004</v>
      </c>
      <c r="AL2895" s="8">
        <v>467.33</v>
      </c>
      <c r="AM2895" s="8">
        <v>62284.03</v>
      </c>
      <c r="AN2895" s="8">
        <v>11202.380000000001</v>
      </c>
      <c r="AO2895" s="8">
        <v>1155.03</v>
      </c>
    </row>
    <row r="2896" spans="1:41">
      <c r="A2896" s="6">
        <v>40206</v>
      </c>
      <c r="B2896" s="7">
        <v>29836.61</v>
      </c>
      <c r="C2896" s="8">
        <v>1821.99</v>
      </c>
      <c r="D2896" s="8">
        <v>5678.5</v>
      </c>
      <c r="E2896" s="8">
        <v>2353.38</v>
      </c>
      <c r="F2896" s="8">
        <v>665.39</v>
      </c>
      <c r="G2896" s="8">
        <v>11906.85</v>
      </c>
      <c r="H2896" s="8">
        <v>1730.3600000000001</v>
      </c>
      <c r="I2896" s="8">
        <v>134437.9</v>
      </c>
      <c r="J2896" s="8">
        <v>1954.8600000000001</v>
      </c>
      <c r="K2896" s="8">
        <v>1079.2</v>
      </c>
      <c r="L2896" s="8">
        <v>3640.89</v>
      </c>
      <c r="M2896" s="8">
        <v>739.59</v>
      </c>
      <c r="N2896" s="8">
        <v>524.16999999999996</v>
      </c>
      <c r="O2896" s="8">
        <v>8095.75</v>
      </c>
      <c r="P2896" s="8">
        <v>560.32000000000005</v>
      </c>
      <c r="Q2896" s="8">
        <v>7694.75</v>
      </c>
      <c r="R2896" s="8">
        <v>8146.41</v>
      </c>
      <c r="S2896" s="8">
        <v>11394.800000000001</v>
      </c>
      <c r="T2896" s="8">
        <v>1446.48</v>
      </c>
      <c r="U2896" s="8">
        <v>1776.07</v>
      </c>
      <c r="V2896" s="8">
        <v>2009.5800000000002</v>
      </c>
      <c r="W2896" s="8">
        <v>3691.4</v>
      </c>
      <c r="X2896" s="8">
        <v>4300.84</v>
      </c>
      <c r="Y2896" s="8">
        <v>1302.05</v>
      </c>
      <c r="Z2896" s="8">
        <v>23638.75</v>
      </c>
      <c r="AA2896" s="8">
        <v>7078.62</v>
      </c>
      <c r="AB2896" s="8">
        <v>231.61</v>
      </c>
      <c r="AC2896" s="8">
        <v>4620.63</v>
      </c>
      <c r="AD2896" s="8">
        <v>2108.4700000000003</v>
      </c>
      <c r="AE2896" s="8">
        <v>1123.79</v>
      </c>
      <c r="AF2896" s="8">
        <v>37979.24</v>
      </c>
      <c r="AG2896" s="8">
        <v>6505.33</v>
      </c>
      <c r="AH2896" s="8">
        <v>6176.82</v>
      </c>
      <c r="AI2896" s="8">
        <v>686.36</v>
      </c>
      <c r="AJ2896" s="8">
        <v>10643.79</v>
      </c>
      <c r="AK2896" s="8">
        <v>4987.7</v>
      </c>
      <c r="AL2896" s="8">
        <v>458.96000000000004</v>
      </c>
      <c r="AM2896" s="8">
        <v>62608.700000000004</v>
      </c>
      <c r="AN2896" s="8">
        <v>11121.79</v>
      </c>
      <c r="AO2896" s="8">
        <v>1156.44</v>
      </c>
    </row>
    <row r="2897" spans="1:41">
      <c r="A2897" s="6">
        <v>40207</v>
      </c>
      <c r="B2897" s="7">
        <v>29360.52</v>
      </c>
      <c r="C2897" s="8">
        <v>1821.99</v>
      </c>
      <c r="D2897" s="8">
        <v>5697.18</v>
      </c>
      <c r="E2897" s="8">
        <v>2384.75</v>
      </c>
      <c r="F2897" s="8">
        <v>655.91</v>
      </c>
      <c r="G2897" s="8">
        <v>11773.97</v>
      </c>
      <c r="H2897" s="8">
        <v>1669.14</v>
      </c>
      <c r="I2897" s="8">
        <v>129660.5</v>
      </c>
      <c r="J2897" s="8">
        <v>1907.28</v>
      </c>
      <c r="K2897" s="8">
        <v>1068.42</v>
      </c>
      <c r="L2897" s="8">
        <v>3589.4500000000003</v>
      </c>
      <c r="M2897" s="8">
        <v>731.15</v>
      </c>
      <c r="N2897" s="8">
        <v>522.49</v>
      </c>
      <c r="O2897" s="8">
        <v>8223.32</v>
      </c>
      <c r="P2897" s="8">
        <v>552.44000000000005</v>
      </c>
      <c r="Q2897" s="8">
        <v>7635.74</v>
      </c>
      <c r="R2897" s="8">
        <v>8088.89</v>
      </c>
      <c r="S2897" s="8">
        <v>11334.43</v>
      </c>
      <c r="T2897" s="8">
        <v>1450.66</v>
      </c>
      <c r="U2897" s="8">
        <v>1747.68</v>
      </c>
      <c r="V2897" s="8">
        <v>2030.76</v>
      </c>
      <c r="W2897" s="8">
        <v>3658.08</v>
      </c>
      <c r="X2897" s="8">
        <v>4245.62</v>
      </c>
      <c r="Y2897" s="8">
        <v>1302.05</v>
      </c>
      <c r="Z2897" s="8">
        <v>23415.74</v>
      </c>
      <c r="AA2897" s="8">
        <v>7062.52</v>
      </c>
      <c r="AB2897" s="8">
        <v>234.34</v>
      </c>
      <c r="AC2897" s="8">
        <v>4620.63</v>
      </c>
      <c r="AD2897" s="8">
        <v>2070.84</v>
      </c>
      <c r="AE2897" s="8">
        <v>1104.1200000000001</v>
      </c>
      <c r="AF2897" s="8">
        <v>38570.32</v>
      </c>
      <c r="AG2897" s="8">
        <v>6575.09</v>
      </c>
      <c r="AH2897" s="8">
        <v>6226.9800000000005</v>
      </c>
      <c r="AI2897" s="8">
        <v>677.58</v>
      </c>
      <c r="AJ2897" s="8">
        <v>10643.79</v>
      </c>
      <c r="AK2897" s="8">
        <v>4812.7700000000004</v>
      </c>
      <c r="AL2897" s="8">
        <v>454.24</v>
      </c>
      <c r="AM2897" s="8">
        <v>63142.020000000004</v>
      </c>
      <c r="AN2897" s="8">
        <v>11105.67</v>
      </c>
      <c r="AO2897" s="8">
        <v>1178.98</v>
      </c>
    </row>
    <row r="2898" spans="1:41">
      <c r="A2898" s="6">
        <v>40210</v>
      </c>
      <c r="B2898" s="7">
        <v>29951.33</v>
      </c>
      <c r="C2898" s="8">
        <v>1821.99</v>
      </c>
      <c r="D2898" s="8">
        <v>5697.18</v>
      </c>
      <c r="E2898" s="8">
        <v>2372.2000000000003</v>
      </c>
      <c r="F2898" s="8">
        <v>665.24</v>
      </c>
      <c r="G2898" s="8">
        <v>11756.83</v>
      </c>
      <c r="H2898" s="8">
        <v>1714.19</v>
      </c>
      <c r="I2898" s="8">
        <v>133213.5</v>
      </c>
      <c r="J2898" s="8">
        <v>1941.98</v>
      </c>
      <c r="K2898" s="8">
        <v>1086.8</v>
      </c>
      <c r="L2898" s="8">
        <v>3576.17</v>
      </c>
      <c r="M2898" s="8">
        <v>746.29</v>
      </c>
      <c r="N2898" s="8">
        <v>528.37</v>
      </c>
      <c r="O2898" s="8">
        <v>8175.4800000000005</v>
      </c>
      <c r="P2898" s="8">
        <v>555.07000000000005</v>
      </c>
      <c r="Q2898" s="8">
        <v>7653.28</v>
      </c>
      <c r="R2898" s="8">
        <v>8097.6100000000006</v>
      </c>
      <c r="S2898" s="8">
        <v>11545.72</v>
      </c>
      <c r="T2898" s="8">
        <v>1486.6200000000001</v>
      </c>
      <c r="U2898" s="8">
        <v>1767.8600000000001</v>
      </c>
      <c r="V2898" s="8">
        <v>2022.13</v>
      </c>
      <c r="W2898" s="8">
        <v>3656.33</v>
      </c>
      <c r="X2898" s="8">
        <v>4309.68</v>
      </c>
      <c r="Y2898" s="8">
        <v>1303.4000000000001</v>
      </c>
      <c r="Z2898" s="8">
        <v>24285.47</v>
      </c>
      <c r="AA2898" s="8">
        <v>7159.12</v>
      </c>
      <c r="AB2898" s="8">
        <v>236.65</v>
      </c>
      <c r="AC2898" s="8">
        <v>4620.63</v>
      </c>
      <c r="AD2898" s="8">
        <v>2111.12</v>
      </c>
      <c r="AE2898" s="8">
        <v>1115.74</v>
      </c>
      <c r="AF2898" s="8">
        <v>38817.730000000003</v>
      </c>
      <c r="AG2898" s="8">
        <v>6572.91</v>
      </c>
      <c r="AH2898" s="8">
        <v>6250.13</v>
      </c>
      <c r="AI2898" s="8">
        <v>688.26</v>
      </c>
      <c r="AJ2898" s="8">
        <v>10734.18</v>
      </c>
      <c r="AK2898" s="8">
        <v>4907.1099999999997</v>
      </c>
      <c r="AL2898" s="8">
        <v>450.6</v>
      </c>
      <c r="AM2898" s="8">
        <v>63768.12</v>
      </c>
      <c r="AN2898" s="8">
        <v>11195.93</v>
      </c>
      <c r="AO2898" s="8">
        <v>1198.7</v>
      </c>
    </row>
    <row r="2899" spans="1:41">
      <c r="A2899" s="6">
        <v>40211</v>
      </c>
      <c r="B2899" s="7">
        <v>30191.600000000002</v>
      </c>
      <c r="C2899" s="8">
        <v>1821.99</v>
      </c>
      <c r="D2899" s="8">
        <v>5749.49</v>
      </c>
      <c r="E2899" s="8">
        <v>2375.34</v>
      </c>
      <c r="F2899" s="8">
        <v>681.58</v>
      </c>
      <c r="G2899" s="8">
        <v>11893.99</v>
      </c>
      <c r="H2899" s="8">
        <v>1726.89</v>
      </c>
      <c r="I2899" s="8">
        <v>130980.90000000001</v>
      </c>
      <c r="J2899" s="8">
        <v>1945.2</v>
      </c>
      <c r="K2899" s="8">
        <v>1100.98</v>
      </c>
      <c r="L2899" s="8">
        <v>3667.4500000000003</v>
      </c>
      <c r="M2899" s="8">
        <v>773.08</v>
      </c>
      <c r="N2899" s="8">
        <v>528.37</v>
      </c>
      <c r="O2899" s="8">
        <v>8132.96</v>
      </c>
      <c r="P2899" s="8">
        <v>567.01</v>
      </c>
      <c r="Q2899" s="8">
        <v>7707.5</v>
      </c>
      <c r="R2899" s="8">
        <v>8172.55</v>
      </c>
      <c r="S2899" s="8">
        <v>11817.39</v>
      </c>
      <c r="T2899" s="8">
        <v>1534.27</v>
      </c>
      <c r="U2899" s="8">
        <v>1788.06</v>
      </c>
      <c r="V2899" s="8">
        <v>2062.13</v>
      </c>
      <c r="W2899" s="8">
        <v>3660.71</v>
      </c>
      <c r="X2899" s="8">
        <v>4357.17</v>
      </c>
      <c r="Y2899" s="8">
        <v>1298</v>
      </c>
      <c r="Z2899" s="8">
        <v>24530.78</v>
      </c>
      <c r="AA2899" s="8">
        <v>7189.31</v>
      </c>
      <c r="AB2899" s="8">
        <v>241.07</v>
      </c>
      <c r="AC2899" s="8">
        <v>4620.63</v>
      </c>
      <c r="AD2899" s="8">
        <v>2109.5300000000002</v>
      </c>
      <c r="AE2899" s="8">
        <v>1137.2</v>
      </c>
      <c r="AF2899" s="8">
        <v>38968.93</v>
      </c>
      <c r="AG2899" s="8">
        <v>6681.92</v>
      </c>
      <c r="AH2899" s="8">
        <v>6300.27</v>
      </c>
      <c r="AI2899" s="8">
        <v>706.06000000000006</v>
      </c>
      <c r="AJ2899" s="8">
        <v>10715.35</v>
      </c>
      <c r="AK2899" s="8">
        <v>5075.17</v>
      </c>
      <c r="AL2899" s="8">
        <v>471.69</v>
      </c>
      <c r="AM2899" s="8">
        <v>63884.03</v>
      </c>
      <c r="AN2899" s="8">
        <v>11266.86</v>
      </c>
      <c r="AO2899" s="8">
        <v>1197.29</v>
      </c>
    </row>
    <row r="2900" spans="1:41">
      <c r="A2900" s="6">
        <v>40212</v>
      </c>
      <c r="B2900" s="7">
        <v>30145.41</v>
      </c>
      <c r="C2900" s="8">
        <v>1798.04</v>
      </c>
      <c r="D2900" s="8">
        <v>5753.22</v>
      </c>
      <c r="E2900" s="8">
        <v>2384.75</v>
      </c>
      <c r="F2900" s="8">
        <v>671.22</v>
      </c>
      <c r="G2900" s="8">
        <v>11838.27</v>
      </c>
      <c r="H2900" s="8">
        <v>1678.38</v>
      </c>
      <c r="I2900" s="8">
        <v>131797.1</v>
      </c>
      <c r="J2900" s="8">
        <v>1935.19</v>
      </c>
      <c r="K2900" s="8">
        <v>1086</v>
      </c>
      <c r="L2900" s="8">
        <v>3627.62</v>
      </c>
      <c r="M2900" s="8">
        <v>798.41</v>
      </c>
      <c r="N2900" s="8">
        <v>533.4</v>
      </c>
      <c r="O2900" s="8">
        <v>8239.27</v>
      </c>
      <c r="P2900" s="8">
        <v>556.02</v>
      </c>
      <c r="Q2900" s="8">
        <v>7787.24</v>
      </c>
      <c r="R2900" s="8">
        <v>8305.02</v>
      </c>
      <c r="S2900" s="8">
        <v>11809.84</v>
      </c>
      <c r="T2900" s="8">
        <v>1505.8500000000001</v>
      </c>
      <c r="U2900" s="8">
        <v>1800.67</v>
      </c>
      <c r="V2900" s="8">
        <v>2068.41</v>
      </c>
      <c r="W2900" s="8">
        <v>3641.42</v>
      </c>
      <c r="X2900" s="8">
        <v>4296.42</v>
      </c>
      <c r="Y2900" s="8">
        <v>1303.4000000000001</v>
      </c>
      <c r="Z2900" s="8">
        <v>24865.29</v>
      </c>
      <c r="AA2900" s="8">
        <v>7324.16</v>
      </c>
      <c r="AB2900" s="8">
        <v>237.49</v>
      </c>
      <c r="AC2900" s="8">
        <v>4569.8599999999997</v>
      </c>
      <c r="AD2900" s="8">
        <v>2136.5700000000002</v>
      </c>
      <c r="AE2900" s="8">
        <v>1121.55</v>
      </c>
      <c r="AF2900" s="8">
        <v>38968.93</v>
      </c>
      <c r="AG2900" s="8">
        <v>6638.32</v>
      </c>
      <c r="AH2900" s="8">
        <v>6350.43</v>
      </c>
      <c r="AI2900" s="8">
        <v>706.53</v>
      </c>
      <c r="AJ2900" s="8">
        <v>10621.19</v>
      </c>
      <c r="AK2900" s="8">
        <v>5001.46</v>
      </c>
      <c r="AL2900" s="8">
        <v>465.51</v>
      </c>
      <c r="AM2900" s="8">
        <v>63884.03</v>
      </c>
      <c r="AN2900" s="8">
        <v>11344.23</v>
      </c>
      <c r="AO2900" s="8">
        <v>1195.8800000000001</v>
      </c>
    </row>
    <row r="2901" spans="1:41">
      <c r="A2901" s="6">
        <v>40213</v>
      </c>
      <c r="B2901" s="7">
        <v>29453.360000000001</v>
      </c>
      <c r="C2901" s="8">
        <v>1770.41</v>
      </c>
      <c r="D2901" s="8">
        <v>5679.25</v>
      </c>
      <c r="E2901" s="8">
        <v>2375.34</v>
      </c>
      <c r="F2901" s="8">
        <v>669.03</v>
      </c>
      <c r="G2901" s="8">
        <v>12134.01</v>
      </c>
      <c r="H2901" s="8">
        <v>1610.8</v>
      </c>
      <c r="I2901" s="8">
        <v>132037.20000000001</v>
      </c>
      <c r="J2901" s="8">
        <v>1901.56</v>
      </c>
      <c r="K2901" s="8">
        <v>1078.81</v>
      </c>
      <c r="L2901" s="8">
        <v>3581.78</v>
      </c>
      <c r="M2901" s="8">
        <v>783.85</v>
      </c>
      <c r="N2901" s="8">
        <v>525.85</v>
      </c>
      <c r="O2901" s="8">
        <v>8132.96</v>
      </c>
      <c r="P2901" s="8">
        <v>557.93000000000006</v>
      </c>
      <c r="Q2901" s="8">
        <v>7806.38</v>
      </c>
      <c r="R2901" s="8">
        <v>8238.7900000000009</v>
      </c>
      <c r="S2901" s="8">
        <v>11447.62</v>
      </c>
      <c r="T2901" s="8">
        <v>1477.42</v>
      </c>
      <c r="U2901" s="8">
        <v>1768.81</v>
      </c>
      <c r="V2901" s="8">
        <v>2021.3500000000001</v>
      </c>
      <c r="W2901" s="8">
        <v>3627.39</v>
      </c>
      <c r="X2901" s="8">
        <v>4254.45</v>
      </c>
      <c r="Y2901" s="8">
        <v>1295.29</v>
      </c>
      <c r="Z2901" s="8">
        <v>24530.78</v>
      </c>
      <c r="AA2901" s="8">
        <v>7376.49</v>
      </c>
      <c r="AB2901" s="8">
        <v>236.44</v>
      </c>
      <c r="AC2901" s="8">
        <v>4574.93</v>
      </c>
      <c r="AD2901" s="8">
        <v>2130.7400000000002</v>
      </c>
      <c r="AE2901" s="8">
        <v>1095.18</v>
      </c>
      <c r="AF2901" s="8">
        <v>38309.14</v>
      </c>
      <c r="AG2901" s="8">
        <v>6492.25</v>
      </c>
      <c r="AH2901" s="8">
        <v>6257.84</v>
      </c>
      <c r="AI2901" s="8">
        <v>706.06000000000006</v>
      </c>
      <c r="AJ2901" s="8">
        <v>10636.25</v>
      </c>
      <c r="AK2901" s="8">
        <v>4895.32</v>
      </c>
      <c r="AL2901" s="8">
        <v>462.96000000000004</v>
      </c>
      <c r="AM2901" s="8">
        <v>62956.51</v>
      </c>
      <c r="AN2901" s="8">
        <v>11341</v>
      </c>
      <c r="AO2901" s="8">
        <v>1155.03</v>
      </c>
    </row>
    <row r="2902" spans="1:41">
      <c r="A2902" s="6">
        <v>40214</v>
      </c>
      <c r="B2902" s="7">
        <v>29703.09</v>
      </c>
      <c r="C2902" s="8">
        <v>1768.57</v>
      </c>
      <c r="D2902" s="8">
        <v>5529.07</v>
      </c>
      <c r="E2902" s="8">
        <v>2331.41</v>
      </c>
      <c r="F2902" s="8">
        <v>671.95</v>
      </c>
      <c r="G2902" s="8">
        <v>12258.300000000001</v>
      </c>
      <c r="H2902" s="8">
        <v>1628.71</v>
      </c>
      <c r="I2902" s="8">
        <v>130116.7</v>
      </c>
      <c r="J2902" s="8">
        <v>1914.8</v>
      </c>
      <c r="K2902" s="8">
        <v>1084</v>
      </c>
      <c r="L2902" s="8">
        <v>3582.61</v>
      </c>
      <c r="M2902" s="8">
        <v>792.88</v>
      </c>
      <c r="N2902" s="8">
        <v>540.11</v>
      </c>
      <c r="O2902" s="8">
        <v>8079.8</v>
      </c>
      <c r="P2902" s="8">
        <v>564.38</v>
      </c>
      <c r="Q2902" s="8">
        <v>7806.38</v>
      </c>
      <c r="R2902" s="8">
        <v>8174.3</v>
      </c>
      <c r="S2902" s="8">
        <v>11794.75</v>
      </c>
      <c r="T2902" s="8">
        <v>1464.88</v>
      </c>
      <c r="U2902" s="8">
        <v>1757.98</v>
      </c>
      <c r="V2902" s="8">
        <v>2019.78</v>
      </c>
      <c r="W2902" s="8">
        <v>3594.9500000000003</v>
      </c>
      <c r="X2902" s="8">
        <v>4240.09</v>
      </c>
      <c r="Y2902" s="8">
        <v>1281.79</v>
      </c>
      <c r="Z2902" s="8">
        <v>24530.78</v>
      </c>
      <c r="AA2902" s="8">
        <v>7366.43</v>
      </c>
      <c r="AB2902" s="8">
        <v>236.86</v>
      </c>
      <c r="AC2902" s="8">
        <v>4674.45</v>
      </c>
      <c r="AD2902" s="8">
        <v>2127.56</v>
      </c>
      <c r="AE2902" s="8">
        <v>1085.3499999999999</v>
      </c>
      <c r="AF2902" s="8">
        <v>38295.39</v>
      </c>
      <c r="AG2902" s="8">
        <v>6533.67</v>
      </c>
      <c r="AH2902" s="8">
        <v>6207.68</v>
      </c>
      <c r="AI2902" s="8">
        <v>711.99</v>
      </c>
      <c r="AJ2902" s="8">
        <v>10579.76</v>
      </c>
      <c r="AK2902" s="8">
        <v>4926.7700000000004</v>
      </c>
      <c r="AL2902" s="8">
        <v>469.87</v>
      </c>
      <c r="AM2902" s="8">
        <v>64208.67</v>
      </c>
      <c r="AN2902" s="8">
        <v>11221.73</v>
      </c>
      <c r="AO2902" s="8">
        <v>1155.03</v>
      </c>
    </row>
    <row r="2903" spans="1:41">
      <c r="A2903" s="6">
        <v>40217</v>
      </c>
      <c r="B2903" s="7">
        <v>29418.49</v>
      </c>
      <c r="C2903" s="8">
        <v>1768.57</v>
      </c>
      <c r="D2903" s="8">
        <v>5529.07</v>
      </c>
      <c r="E2903" s="8">
        <v>2337.69</v>
      </c>
      <c r="F2903" s="8">
        <v>676.48</v>
      </c>
      <c r="G2903" s="8">
        <v>12099.72</v>
      </c>
      <c r="H2903" s="8">
        <v>1605.6100000000001</v>
      </c>
      <c r="I2903" s="8">
        <v>128436.2</v>
      </c>
      <c r="J2903" s="8">
        <v>1892.6200000000001</v>
      </c>
      <c r="K2903" s="8">
        <v>1086.2</v>
      </c>
      <c r="L2903" s="8">
        <v>3599.35</v>
      </c>
      <c r="M2903" s="8">
        <v>786.18000000000006</v>
      </c>
      <c r="N2903" s="8">
        <v>539.6</v>
      </c>
      <c r="O2903" s="8">
        <v>8058.54</v>
      </c>
      <c r="P2903" s="8">
        <v>555.55000000000007</v>
      </c>
      <c r="Q2903" s="8">
        <v>7806.38</v>
      </c>
      <c r="R2903" s="8">
        <v>8148.16</v>
      </c>
      <c r="S2903" s="8">
        <v>11696.65</v>
      </c>
      <c r="T2903" s="8">
        <v>1469.89</v>
      </c>
      <c r="U2903" s="8">
        <v>1739.5</v>
      </c>
      <c r="V2903" s="8">
        <v>2026.8400000000001</v>
      </c>
      <c r="W2903" s="8">
        <v>3576.54</v>
      </c>
      <c r="X2903" s="8">
        <v>4176.04</v>
      </c>
      <c r="Y2903" s="8">
        <v>1279.0899999999999</v>
      </c>
      <c r="Z2903" s="8">
        <v>26872.350000000002</v>
      </c>
      <c r="AA2903" s="8">
        <v>7358.38</v>
      </c>
      <c r="AB2903" s="8">
        <v>236.02</v>
      </c>
      <c r="AC2903" s="8">
        <v>4674.45</v>
      </c>
      <c r="AD2903" s="8">
        <v>2104.23</v>
      </c>
      <c r="AE2903" s="8">
        <v>1089.3700000000001</v>
      </c>
      <c r="AF2903" s="8">
        <v>37910.51</v>
      </c>
      <c r="AG2903" s="8">
        <v>6492.25</v>
      </c>
      <c r="AH2903" s="8">
        <v>6261.7</v>
      </c>
      <c r="AI2903" s="8">
        <v>705.11</v>
      </c>
      <c r="AJ2903" s="8">
        <v>10451.700000000001</v>
      </c>
      <c r="AK2903" s="8">
        <v>4817.68</v>
      </c>
      <c r="AL2903" s="8">
        <v>465.15000000000003</v>
      </c>
      <c r="AM2903" s="8">
        <v>63814.47</v>
      </c>
      <c r="AN2903" s="8">
        <v>11152.41</v>
      </c>
      <c r="AO2903" s="8">
        <v>1169.1200000000001</v>
      </c>
    </row>
    <row r="2904" spans="1:41">
      <c r="A2904" s="6">
        <v>40218</v>
      </c>
      <c r="B2904" s="7">
        <v>29839.440000000002</v>
      </c>
      <c r="C2904" s="8">
        <v>1750.14</v>
      </c>
      <c r="D2904" s="8">
        <v>5675.52</v>
      </c>
      <c r="E2904" s="8">
        <v>2391.0300000000002</v>
      </c>
      <c r="F2904" s="8">
        <v>654.45000000000005</v>
      </c>
      <c r="G2904" s="8">
        <v>12241.16</v>
      </c>
      <c r="H2904" s="8">
        <v>1663.94</v>
      </c>
      <c r="I2904" s="8">
        <v>128436.2</v>
      </c>
      <c r="J2904" s="8">
        <v>1926.24</v>
      </c>
      <c r="K2904" s="8">
        <v>1098.58</v>
      </c>
      <c r="L2904" s="8">
        <v>3536.57</v>
      </c>
      <c r="M2904" s="8">
        <v>773.66</v>
      </c>
      <c r="N2904" s="8">
        <v>553.53</v>
      </c>
      <c r="O2904" s="8">
        <v>8000.0700000000006</v>
      </c>
      <c r="P2904" s="8">
        <v>555.31000000000006</v>
      </c>
      <c r="Q2904" s="8">
        <v>7831.89</v>
      </c>
      <c r="R2904" s="8">
        <v>8188.24</v>
      </c>
      <c r="S2904" s="8">
        <v>11749.47</v>
      </c>
      <c r="T2904" s="8">
        <v>1473.24</v>
      </c>
      <c r="U2904" s="8">
        <v>1712.74</v>
      </c>
      <c r="V2904" s="8">
        <v>2053.5100000000002</v>
      </c>
      <c r="W2904" s="8">
        <v>3597.58</v>
      </c>
      <c r="X2904" s="8">
        <v>4290.8999999999996</v>
      </c>
      <c r="Y2904" s="8">
        <v>1269.6300000000001</v>
      </c>
      <c r="Z2904" s="8">
        <v>26760.850000000002</v>
      </c>
      <c r="AA2904" s="8">
        <v>7366.43</v>
      </c>
      <c r="AB2904" s="8">
        <v>239.6</v>
      </c>
      <c r="AC2904" s="8">
        <v>4772.96</v>
      </c>
      <c r="AD2904" s="8">
        <v>2087.8000000000002</v>
      </c>
      <c r="AE2904" s="8">
        <v>1105.46</v>
      </c>
      <c r="AF2904" s="8">
        <v>38350.379999999997</v>
      </c>
      <c r="AG2904" s="8">
        <v>6572.91</v>
      </c>
      <c r="AH2904" s="8">
        <v>6296.42</v>
      </c>
      <c r="AI2904" s="8">
        <v>711.75</v>
      </c>
      <c r="AJ2904" s="8">
        <v>10602.36</v>
      </c>
      <c r="AK2904" s="8">
        <v>4859.9400000000005</v>
      </c>
      <c r="AL2904" s="8">
        <v>469.15000000000003</v>
      </c>
      <c r="AM2904" s="8">
        <v>65715.88</v>
      </c>
      <c r="AN2904" s="8">
        <v>11121.79</v>
      </c>
      <c r="AO2904" s="8">
        <v>1162.08</v>
      </c>
    </row>
    <row r="2905" spans="1:41">
      <c r="A2905" s="6">
        <v>40219</v>
      </c>
      <c r="B2905" s="7">
        <v>29876.93</v>
      </c>
      <c r="C2905" s="8">
        <v>1707.77</v>
      </c>
      <c r="D2905" s="8">
        <v>5413.26</v>
      </c>
      <c r="E2905" s="8">
        <v>2362.79</v>
      </c>
      <c r="F2905" s="8">
        <v>656.49</v>
      </c>
      <c r="G2905" s="8">
        <v>12335.460000000001</v>
      </c>
      <c r="H2905" s="8">
        <v>1655.8500000000001</v>
      </c>
      <c r="I2905" s="8">
        <v>124307</v>
      </c>
      <c r="J2905" s="8">
        <v>1927.32</v>
      </c>
      <c r="K2905" s="8">
        <v>1101.98</v>
      </c>
      <c r="L2905" s="8">
        <v>3529.04</v>
      </c>
      <c r="M2905" s="8">
        <v>760.27</v>
      </c>
      <c r="N2905" s="8">
        <v>554.36</v>
      </c>
      <c r="O2905" s="8">
        <v>8037.28</v>
      </c>
      <c r="P2905" s="8">
        <v>551.72</v>
      </c>
      <c r="Q2905" s="8">
        <v>7798.4000000000005</v>
      </c>
      <c r="R2905" s="8">
        <v>8156</v>
      </c>
      <c r="S2905" s="8">
        <v>11613.64</v>
      </c>
      <c r="T2905" s="8">
        <v>1505.01</v>
      </c>
      <c r="U2905" s="8">
        <v>1704.46</v>
      </c>
      <c r="V2905" s="8">
        <v>2078.61</v>
      </c>
      <c r="W2905" s="8">
        <v>3623.88</v>
      </c>
      <c r="X2905" s="8">
        <v>4232.3599999999997</v>
      </c>
      <c r="Y2905" s="8">
        <v>1269.6300000000001</v>
      </c>
      <c r="Z2905" s="8">
        <v>27318.37</v>
      </c>
      <c r="AA2905" s="8">
        <v>7364.42</v>
      </c>
      <c r="AB2905" s="8">
        <v>237.70000000000002</v>
      </c>
      <c r="AC2905" s="8">
        <v>4772.96</v>
      </c>
      <c r="AD2905" s="8">
        <v>2099.46</v>
      </c>
      <c r="AE2905" s="8">
        <v>1104.57</v>
      </c>
      <c r="AF2905" s="8">
        <v>38749</v>
      </c>
      <c r="AG2905" s="8">
        <v>6603.43</v>
      </c>
      <c r="AH2905" s="8">
        <v>6273.27</v>
      </c>
      <c r="AI2905" s="8">
        <v>707.48</v>
      </c>
      <c r="AJ2905" s="8">
        <v>10545.86</v>
      </c>
      <c r="AK2905" s="8">
        <v>4960.18</v>
      </c>
      <c r="AL2905" s="8">
        <v>446.6</v>
      </c>
      <c r="AM2905" s="8">
        <v>67130.38</v>
      </c>
      <c r="AN2905" s="8">
        <v>11168.54</v>
      </c>
      <c r="AO2905" s="8">
        <v>1171.94</v>
      </c>
    </row>
    <row r="2906" spans="1:41">
      <c r="A2906" s="6">
        <v>40220</v>
      </c>
      <c r="B2906" s="7">
        <v>30271.78</v>
      </c>
      <c r="C2906" s="8">
        <v>1722.51</v>
      </c>
      <c r="D2906" s="8">
        <v>5413.26</v>
      </c>
      <c r="E2906" s="8">
        <v>2381.62</v>
      </c>
      <c r="F2906" s="8">
        <v>654.59</v>
      </c>
      <c r="G2906" s="8">
        <v>12502.62</v>
      </c>
      <c r="H2906" s="8">
        <v>1699.75</v>
      </c>
      <c r="I2906" s="8">
        <v>125435.40000000001</v>
      </c>
      <c r="J2906" s="8">
        <v>1931.6100000000001</v>
      </c>
      <c r="K2906" s="8">
        <v>1035.8499999999999</v>
      </c>
      <c r="L2906" s="8">
        <v>3513.14</v>
      </c>
      <c r="M2906" s="8">
        <v>754.15</v>
      </c>
      <c r="N2906" s="8">
        <v>548.49</v>
      </c>
      <c r="O2906" s="8">
        <v>8063.8600000000006</v>
      </c>
      <c r="P2906" s="8">
        <v>553.16</v>
      </c>
      <c r="Q2906" s="8">
        <v>7728.2300000000005</v>
      </c>
      <c r="R2906" s="8">
        <v>8152.4800000000005</v>
      </c>
      <c r="S2906" s="8">
        <v>11651.37</v>
      </c>
      <c r="T2906" s="8">
        <v>1505.01</v>
      </c>
      <c r="U2906" s="8">
        <v>1691.08</v>
      </c>
      <c r="V2906" s="8">
        <v>2099.7800000000002</v>
      </c>
      <c r="W2906" s="8">
        <v>3673.86</v>
      </c>
      <c r="X2906" s="8">
        <v>4324.04</v>
      </c>
      <c r="Y2906" s="8">
        <v>1273.68</v>
      </c>
      <c r="Z2906" s="8">
        <v>27206.86</v>
      </c>
      <c r="AA2906" s="8">
        <v>7408.7</v>
      </c>
      <c r="AB2906" s="8">
        <v>237.49</v>
      </c>
      <c r="AC2906" s="8">
        <v>4772.96</v>
      </c>
      <c r="AD2906" s="8">
        <v>2100</v>
      </c>
      <c r="AE2906" s="8">
        <v>1112.6100000000001</v>
      </c>
      <c r="AF2906" s="8">
        <v>38941.43</v>
      </c>
      <c r="AG2906" s="8">
        <v>6657.93</v>
      </c>
      <c r="AH2906" s="8">
        <v>6211.54</v>
      </c>
      <c r="AI2906" s="8">
        <v>711.75</v>
      </c>
      <c r="AJ2906" s="8">
        <v>10621.19</v>
      </c>
      <c r="AK2906" s="8">
        <v>4953.3</v>
      </c>
      <c r="AL2906" s="8">
        <v>461.51</v>
      </c>
      <c r="AM2906" s="8">
        <v>67826.06</v>
      </c>
      <c r="AN2906" s="8">
        <v>11116.95</v>
      </c>
      <c r="AO2906" s="8">
        <v>1155.03</v>
      </c>
    </row>
    <row r="2907" spans="1:41">
      <c r="A2907" s="6">
        <v>40221</v>
      </c>
      <c r="B2907" s="7">
        <v>30362.62</v>
      </c>
      <c r="C2907" s="8">
        <v>1722.51</v>
      </c>
      <c r="D2907" s="8">
        <v>5563.63</v>
      </c>
      <c r="E2907" s="8">
        <v>2510.27</v>
      </c>
      <c r="F2907" s="8">
        <v>659.41</v>
      </c>
      <c r="G2907" s="8">
        <v>12485.470000000001</v>
      </c>
      <c r="H2907" s="8">
        <v>1678.96</v>
      </c>
      <c r="I2907" s="8">
        <v>124835.2</v>
      </c>
      <c r="J2907" s="8">
        <v>1931.6100000000001</v>
      </c>
      <c r="K2907" s="8">
        <v>1044.6400000000001</v>
      </c>
      <c r="L2907" s="8">
        <v>3536.57</v>
      </c>
      <c r="M2907" s="8">
        <v>755.32</v>
      </c>
      <c r="N2907" s="8">
        <v>552.69000000000005</v>
      </c>
      <c r="O2907" s="8">
        <v>7973.49</v>
      </c>
      <c r="P2907" s="8">
        <v>572.74</v>
      </c>
      <c r="Q2907" s="8">
        <v>7852.63</v>
      </c>
      <c r="R2907" s="8">
        <v>8243.94</v>
      </c>
      <c r="S2907" s="8">
        <v>11892.85</v>
      </c>
      <c r="T2907" s="8">
        <v>1505.01</v>
      </c>
      <c r="U2907" s="8">
        <v>1700.64</v>
      </c>
      <c r="V2907" s="8">
        <v>2111.5500000000002</v>
      </c>
      <c r="W2907" s="8">
        <v>3683.51</v>
      </c>
      <c r="X2907" s="8">
        <v>4356.0600000000004</v>
      </c>
      <c r="Y2907" s="8">
        <v>1295.29</v>
      </c>
      <c r="Z2907" s="8">
        <v>26448.639999999999</v>
      </c>
      <c r="AA2907" s="8">
        <v>7396.62</v>
      </c>
      <c r="AB2907" s="8">
        <v>241.07</v>
      </c>
      <c r="AC2907" s="8">
        <v>4874.51</v>
      </c>
      <c r="AD2907" s="8">
        <v>2081.36</v>
      </c>
      <c r="AE2907" s="8">
        <v>1109.04</v>
      </c>
      <c r="AF2907" s="8">
        <v>39175.129999999997</v>
      </c>
      <c r="AG2907" s="8">
        <v>6710.26</v>
      </c>
      <c r="AH2907" s="8">
        <v>6269.41</v>
      </c>
      <c r="AI2907" s="8">
        <v>722.91</v>
      </c>
      <c r="AJ2907" s="8">
        <v>10677.68</v>
      </c>
      <c r="AK2907" s="8">
        <v>4963.13</v>
      </c>
      <c r="AL2907" s="8">
        <v>457.87</v>
      </c>
      <c r="AM2907" s="8">
        <v>69101.38</v>
      </c>
      <c r="AN2907" s="8">
        <v>11202.380000000001</v>
      </c>
      <c r="AO2907" s="8">
        <v>1133.9000000000001</v>
      </c>
    </row>
    <row r="2908" spans="1:41">
      <c r="A2908" s="6">
        <v>40224</v>
      </c>
      <c r="B2908" s="7">
        <v>30362.62</v>
      </c>
      <c r="C2908" s="8">
        <v>1722.51</v>
      </c>
      <c r="D2908" s="8">
        <v>5563.63</v>
      </c>
      <c r="E2908" s="8">
        <v>2510.27</v>
      </c>
      <c r="F2908" s="8">
        <v>659.41</v>
      </c>
      <c r="G2908" s="8">
        <v>12485.470000000001</v>
      </c>
      <c r="H2908" s="8">
        <v>1678.96</v>
      </c>
      <c r="I2908" s="8">
        <v>124835.2</v>
      </c>
      <c r="J2908" s="8">
        <v>1931.6100000000001</v>
      </c>
      <c r="K2908" s="8">
        <v>1044.6400000000001</v>
      </c>
      <c r="L2908" s="8">
        <v>3536.57</v>
      </c>
      <c r="M2908" s="8">
        <v>755.32</v>
      </c>
      <c r="N2908" s="8">
        <v>552.69000000000005</v>
      </c>
      <c r="O2908" s="8">
        <v>7973.49</v>
      </c>
      <c r="P2908" s="8">
        <v>572.74</v>
      </c>
      <c r="Q2908" s="8">
        <v>7852.63</v>
      </c>
      <c r="R2908" s="8">
        <v>8243.94</v>
      </c>
      <c r="S2908" s="8">
        <v>11892.85</v>
      </c>
      <c r="T2908" s="8">
        <v>1505.01</v>
      </c>
      <c r="U2908" s="8">
        <v>1700.64</v>
      </c>
      <c r="V2908" s="8">
        <v>2111.5500000000002</v>
      </c>
      <c r="W2908" s="8">
        <v>3683.51</v>
      </c>
      <c r="X2908" s="8">
        <v>4356.0600000000004</v>
      </c>
      <c r="Y2908" s="8">
        <v>1295.29</v>
      </c>
      <c r="Z2908" s="8">
        <v>26448.639999999999</v>
      </c>
      <c r="AA2908" s="8">
        <v>7396.62</v>
      </c>
      <c r="AB2908" s="8">
        <v>241.07</v>
      </c>
      <c r="AC2908" s="8">
        <v>4874.51</v>
      </c>
      <c r="AD2908" s="8">
        <v>2081.36</v>
      </c>
      <c r="AE2908" s="8">
        <v>1109.04</v>
      </c>
      <c r="AF2908" s="8">
        <v>39175.129999999997</v>
      </c>
      <c r="AG2908" s="8">
        <v>6710.26</v>
      </c>
      <c r="AH2908" s="8">
        <v>6269.41</v>
      </c>
      <c r="AI2908" s="8">
        <v>722.91</v>
      </c>
      <c r="AJ2908" s="8">
        <v>10677.68</v>
      </c>
      <c r="AK2908" s="8">
        <v>4963.13</v>
      </c>
      <c r="AL2908" s="8">
        <v>457.87</v>
      </c>
      <c r="AM2908" s="8">
        <v>69101.38</v>
      </c>
      <c r="AN2908" s="8">
        <v>11202.380000000001</v>
      </c>
      <c r="AO2908" s="8">
        <v>1133.9000000000001</v>
      </c>
    </row>
    <row r="2909" spans="1:41">
      <c r="A2909" s="6">
        <v>40225</v>
      </c>
      <c r="B2909" s="7">
        <v>30675.27</v>
      </c>
      <c r="C2909" s="8">
        <v>1685.67</v>
      </c>
      <c r="D2909" s="8">
        <v>5488.45</v>
      </c>
      <c r="E2909" s="8">
        <v>2400.44</v>
      </c>
      <c r="F2909" s="8">
        <v>663.64</v>
      </c>
      <c r="G2909" s="8">
        <v>12408.32</v>
      </c>
      <c r="H2909" s="8">
        <v>1697.44</v>
      </c>
      <c r="I2909" s="8">
        <v>123658.8</v>
      </c>
      <c r="J2909" s="8">
        <v>1943.41</v>
      </c>
      <c r="K2909" s="8">
        <v>1052.6300000000001</v>
      </c>
      <c r="L2909" s="8">
        <v>3557.5</v>
      </c>
      <c r="M2909" s="8">
        <v>746.87</v>
      </c>
      <c r="N2909" s="8">
        <v>551.18000000000006</v>
      </c>
      <c r="O2909" s="8">
        <v>8026.64</v>
      </c>
      <c r="P2909" s="8">
        <v>571.79</v>
      </c>
      <c r="Q2909" s="8">
        <v>7862.2</v>
      </c>
      <c r="R2909" s="8">
        <v>8222.84</v>
      </c>
      <c r="S2909" s="8">
        <v>11983.4</v>
      </c>
      <c r="T2909" s="8">
        <v>1516.72</v>
      </c>
      <c r="U2909" s="8">
        <v>1743.96</v>
      </c>
      <c r="V2909" s="8">
        <v>2145.2800000000002</v>
      </c>
      <c r="W2909" s="8">
        <v>3678.25</v>
      </c>
      <c r="X2909" s="8">
        <v>4421.2300000000005</v>
      </c>
      <c r="Y2909" s="8">
        <v>1298</v>
      </c>
      <c r="Z2909" s="8">
        <v>26649.350000000002</v>
      </c>
      <c r="AA2909" s="8">
        <v>7430.84</v>
      </c>
      <c r="AB2909" s="8">
        <v>238.54</v>
      </c>
      <c r="AC2909" s="8">
        <v>4900.41</v>
      </c>
      <c r="AD2909" s="8">
        <v>2113.3000000000002</v>
      </c>
      <c r="AE2909" s="8">
        <v>1109.04</v>
      </c>
      <c r="AF2909" s="8">
        <v>40384.730000000003</v>
      </c>
      <c r="AG2909" s="8">
        <v>6869.4000000000005</v>
      </c>
      <c r="AH2909" s="8">
        <v>6215.39</v>
      </c>
      <c r="AI2909" s="8">
        <v>712.94</v>
      </c>
      <c r="AJ2909" s="8">
        <v>10673.92</v>
      </c>
      <c r="AK2909" s="8">
        <v>5015.22</v>
      </c>
      <c r="AL2909" s="8">
        <v>462.24</v>
      </c>
      <c r="AM2909" s="8">
        <v>69727.5</v>
      </c>
      <c r="AN2909" s="8">
        <v>11226.56</v>
      </c>
      <c r="AO2909" s="8">
        <v>1155.03</v>
      </c>
    </row>
    <row r="2910" spans="1:41">
      <c r="A2910" s="6">
        <v>40226</v>
      </c>
      <c r="B2910" s="7">
        <v>30806.16</v>
      </c>
      <c r="C2910" s="8">
        <v>1720.67</v>
      </c>
      <c r="D2910" s="8">
        <v>5488.45</v>
      </c>
      <c r="E2910" s="8">
        <v>2497.7200000000003</v>
      </c>
      <c r="F2910" s="8">
        <v>666.26</v>
      </c>
      <c r="G2910" s="8">
        <v>12425.460000000001</v>
      </c>
      <c r="H2910" s="8">
        <v>1710.72</v>
      </c>
      <c r="I2910" s="8">
        <v>124835.2</v>
      </c>
      <c r="J2910" s="8">
        <v>1961.66</v>
      </c>
      <c r="K2910" s="8">
        <v>1039.45</v>
      </c>
      <c r="L2910" s="8">
        <v>3539.09</v>
      </c>
      <c r="M2910" s="8">
        <v>747.75</v>
      </c>
      <c r="N2910" s="8">
        <v>556.88</v>
      </c>
      <c r="O2910" s="8">
        <v>8026.64</v>
      </c>
      <c r="P2910" s="8">
        <v>573.22</v>
      </c>
      <c r="Q2910" s="8">
        <v>7927.58</v>
      </c>
      <c r="R2910" s="8">
        <v>8300.23</v>
      </c>
      <c r="S2910" s="8">
        <v>11636.28</v>
      </c>
      <c r="T2910" s="8">
        <v>1486.6200000000001</v>
      </c>
      <c r="U2910" s="8">
        <v>1742.05</v>
      </c>
      <c r="V2910" s="8">
        <v>2133.5100000000002</v>
      </c>
      <c r="W2910" s="8">
        <v>3715.07</v>
      </c>
      <c r="X2910" s="8">
        <v>4458.78</v>
      </c>
      <c r="Y2910" s="8">
        <v>1296.6400000000001</v>
      </c>
      <c r="Z2910" s="8">
        <v>26247.93</v>
      </c>
      <c r="AA2910" s="8">
        <v>7648.21</v>
      </c>
      <c r="AB2910" s="8">
        <v>241.70000000000002</v>
      </c>
      <c r="AC2910" s="8">
        <v>4900.41</v>
      </c>
      <c r="AD2910" s="8">
        <v>2115.9700000000003</v>
      </c>
      <c r="AE2910" s="8">
        <v>1125.58</v>
      </c>
      <c r="AF2910" s="8">
        <v>40755.870000000003</v>
      </c>
      <c r="AG2910" s="8">
        <v>6976.2300000000005</v>
      </c>
      <c r="AH2910" s="8">
        <v>6280.99</v>
      </c>
      <c r="AI2910" s="8">
        <v>723.86</v>
      </c>
      <c r="AJ2910" s="8">
        <v>10583.52</v>
      </c>
      <c r="AK2910" s="8">
        <v>4989.67</v>
      </c>
      <c r="AL2910" s="8">
        <v>457.15000000000003</v>
      </c>
      <c r="AM2910" s="8">
        <v>70028.94</v>
      </c>
      <c r="AN2910" s="8">
        <v>11474.79</v>
      </c>
      <c r="AO2910" s="8">
        <v>1190.25</v>
      </c>
    </row>
    <row r="2911" spans="1:41">
      <c r="A2911" s="6">
        <v>40227</v>
      </c>
      <c r="B2911" s="7">
        <v>30963.97</v>
      </c>
      <c r="C2911" s="8">
        <v>1750.14</v>
      </c>
      <c r="D2911" s="8">
        <v>5488.45</v>
      </c>
      <c r="E2911" s="8">
        <v>2554.2000000000003</v>
      </c>
      <c r="F2911" s="8">
        <v>680.41</v>
      </c>
      <c r="G2911" s="8">
        <v>12549.77</v>
      </c>
      <c r="H2911" s="8">
        <v>1729.78</v>
      </c>
      <c r="I2911" s="8">
        <v>123634.8</v>
      </c>
      <c r="J2911" s="8">
        <v>1964.88</v>
      </c>
      <c r="K2911" s="8">
        <v>1034.6500000000001</v>
      </c>
      <c r="L2911" s="8">
        <v>3571.73</v>
      </c>
      <c r="M2911" s="8">
        <v>750.95</v>
      </c>
      <c r="N2911" s="8">
        <v>562.25</v>
      </c>
      <c r="O2911" s="8">
        <v>7978.8</v>
      </c>
      <c r="P2911" s="8">
        <v>564.62</v>
      </c>
      <c r="Q2911" s="8">
        <v>7951.5</v>
      </c>
      <c r="R2911" s="8">
        <v>8191.18</v>
      </c>
      <c r="S2911" s="8">
        <v>11794.75</v>
      </c>
      <c r="T2911" s="8">
        <v>1520.06</v>
      </c>
      <c r="U2911" s="8">
        <v>1728.04</v>
      </c>
      <c r="V2911" s="8">
        <v>2153.91</v>
      </c>
      <c r="W2911" s="8">
        <v>3752.78</v>
      </c>
      <c r="X2911" s="8">
        <v>4420.13</v>
      </c>
      <c r="Y2911" s="8">
        <v>1318.26</v>
      </c>
      <c r="Z2911" s="8">
        <v>26537.84</v>
      </c>
      <c r="AA2911" s="8">
        <v>7805.2</v>
      </c>
      <c r="AB2911" s="8">
        <v>245.48000000000002</v>
      </c>
      <c r="AC2911" s="8">
        <v>5061.96</v>
      </c>
      <c r="AD2911" s="8">
        <v>2194.75</v>
      </c>
      <c r="AE2911" s="8">
        <v>1126.02</v>
      </c>
      <c r="AF2911" s="8">
        <v>41017.040000000001</v>
      </c>
      <c r="AG2911" s="8">
        <v>6971.87</v>
      </c>
      <c r="AH2911" s="8">
        <v>6261.7</v>
      </c>
      <c r="AI2911" s="8">
        <v>722.67</v>
      </c>
      <c r="AJ2911" s="8">
        <v>10715.35</v>
      </c>
      <c r="AK2911" s="8">
        <v>5023.08</v>
      </c>
      <c r="AL2911" s="8">
        <v>460.78000000000003</v>
      </c>
      <c r="AM2911" s="8">
        <v>70608.69</v>
      </c>
      <c r="AN2911" s="8">
        <v>11545.710000000001</v>
      </c>
      <c r="AO2911" s="8">
        <v>1197.29</v>
      </c>
    </row>
    <row r="2912" spans="1:41">
      <c r="A2912" s="6">
        <v>40228</v>
      </c>
      <c r="B2912" s="7">
        <v>31003.040000000001</v>
      </c>
      <c r="C2912" s="8">
        <v>1750.14</v>
      </c>
      <c r="D2912" s="8">
        <v>5638.81</v>
      </c>
      <c r="E2912" s="8">
        <v>2632.64</v>
      </c>
      <c r="F2912" s="8">
        <v>703.61</v>
      </c>
      <c r="G2912" s="8">
        <v>12528.33</v>
      </c>
      <c r="H2912" s="8">
        <v>1753.46</v>
      </c>
      <c r="I2912" s="8">
        <v>124811.1</v>
      </c>
      <c r="J2912" s="8">
        <v>1982.4</v>
      </c>
      <c r="K2912" s="8">
        <v>1032.8600000000001</v>
      </c>
      <c r="L2912" s="8">
        <v>3657.11</v>
      </c>
      <c r="M2912" s="8">
        <v>737.26</v>
      </c>
      <c r="N2912" s="8">
        <v>554.53</v>
      </c>
      <c r="O2912" s="8">
        <v>8053.22</v>
      </c>
      <c r="P2912" s="8">
        <v>567.25</v>
      </c>
      <c r="Q2912" s="8">
        <v>7871.76</v>
      </c>
      <c r="R2912" s="8">
        <v>8156</v>
      </c>
      <c r="S2912" s="8">
        <v>11628.73</v>
      </c>
      <c r="T2912" s="8">
        <v>1518.39</v>
      </c>
      <c r="U2912" s="8">
        <v>1777.74</v>
      </c>
      <c r="V2912" s="8">
        <v>2152.34</v>
      </c>
      <c r="W2912" s="8">
        <v>3734.36</v>
      </c>
      <c r="X2912" s="8">
        <v>4428.96</v>
      </c>
      <c r="Y2912" s="8">
        <v>1326.3600000000001</v>
      </c>
      <c r="Z2912" s="8">
        <v>26872.350000000002</v>
      </c>
      <c r="AA2912" s="8">
        <v>7718.6500000000005</v>
      </c>
      <c r="AB2912" s="8">
        <v>238.75</v>
      </c>
      <c r="AC2912" s="8">
        <v>5061.96</v>
      </c>
      <c r="AD2912" s="8">
        <v>2179.31</v>
      </c>
      <c r="AE2912" s="8">
        <v>1137.6500000000001</v>
      </c>
      <c r="AF2912" s="8">
        <v>41236.980000000003</v>
      </c>
      <c r="AG2912" s="8">
        <v>6965.33</v>
      </c>
      <c r="AH2912" s="8">
        <v>6188.39</v>
      </c>
      <c r="AI2912" s="8">
        <v>714.36</v>
      </c>
      <c r="AJ2912" s="8">
        <v>10575.99</v>
      </c>
      <c r="AK2912" s="8">
        <v>5015.22</v>
      </c>
      <c r="AL2912" s="8">
        <v>450.24</v>
      </c>
      <c r="AM2912" s="8">
        <v>69982.559999999998</v>
      </c>
      <c r="AN2912" s="8">
        <v>11437.710000000001</v>
      </c>
      <c r="AO2912" s="8">
        <v>1239.55</v>
      </c>
    </row>
    <row r="2913" spans="1:41">
      <c r="A2913" s="6">
        <v>40231</v>
      </c>
      <c r="B2913" s="7">
        <v>30816.02</v>
      </c>
      <c r="C2913" s="8">
        <v>1750.14</v>
      </c>
      <c r="D2913" s="8">
        <v>5714</v>
      </c>
      <c r="E2913" s="8">
        <v>2535.37</v>
      </c>
      <c r="F2913" s="8">
        <v>713.38</v>
      </c>
      <c r="G2913" s="8">
        <v>12541.19</v>
      </c>
      <c r="H2913" s="8">
        <v>1759.24</v>
      </c>
      <c r="I2913" s="8">
        <v>123034.7</v>
      </c>
      <c r="J2913" s="8">
        <v>1985.26</v>
      </c>
      <c r="K2913" s="8">
        <v>1027.6600000000001</v>
      </c>
      <c r="L2913" s="8">
        <v>3691.4300000000003</v>
      </c>
      <c r="M2913" s="8">
        <v>730.86</v>
      </c>
      <c r="N2913" s="8">
        <v>553.53</v>
      </c>
      <c r="O2913" s="8">
        <v>8106.38</v>
      </c>
      <c r="P2913" s="8">
        <v>571.07000000000005</v>
      </c>
      <c r="Q2913" s="8">
        <v>7860.6</v>
      </c>
      <c r="R2913" s="8">
        <v>8126.1</v>
      </c>
      <c r="S2913" s="8">
        <v>11424.98</v>
      </c>
      <c r="T2913" s="8">
        <v>1520.9</v>
      </c>
      <c r="U2913" s="8">
        <v>1749.06</v>
      </c>
      <c r="V2913" s="8">
        <v>2145.2800000000002</v>
      </c>
      <c r="W2913" s="8">
        <v>3779.96</v>
      </c>
      <c r="X2913" s="8">
        <v>4380.3599999999997</v>
      </c>
      <c r="Y2913" s="8">
        <v>1319.6100000000001</v>
      </c>
      <c r="Z2913" s="8">
        <v>27095.360000000001</v>
      </c>
      <c r="AA2913" s="8">
        <v>7630.09</v>
      </c>
      <c r="AB2913" s="8">
        <v>238.12</v>
      </c>
      <c r="AC2913" s="8">
        <v>5277.36</v>
      </c>
      <c r="AD2913" s="8">
        <v>2179.31</v>
      </c>
      <c r="AE2913" s="8">
        <v>1133.18</v>
      </c>
      <c r="AF2913" s="8">
        <v>40783.370000000003</v>
      </c>
      <c r="AG2913" s="8">
        <v>6913</v>
      </c>
      <c r="AH2913" s="8">
        <v>6199.96</v>
      </c>
      <c r="AI2913" s="8">
        <v>718.64</v>
      </c>
      <c r="AJ2913" s="8">
        <v>10681.45</v>
      </c>
      <c r="AK2913" s="8">
        <v>4988.6900000000005</v>
      </c>
      <c r="AL2913" s="8">
        <v>453.87</v>
      </c>
      <c r="AM2913" s="8">
        <v>70028.94</v>
      </c>
      <c r="AN2913" s="8">
        <v>11395.800000000001</v>
      </c>
      <c r="AO2913" s="8">
        <v>1218.42</v>
      </c>
    </row>
    <row r="2914" spans="1:41">
      <c r="A2914" s="6">
        <v>40232</v>
      </c>
      <c r="B2914" s="7">
        <v>30530.690000000002</v>
      </c>
      <c r="C2914" s="8">
        <v>1737.25</v>
      </c>
      <c r="D2914" s="8">
        <v>5488.45</v>
      </c>
      <c r="E2914" s="8">
        <v>2588.71</v>
      </c>
      <c r="F2914" s="8">
        <v>714.99</v>
      </c>
      <c r="G2914" s="8">
        <v>12545.48</v>
      </c>
      <c r="H2914" s="8">
        <v>1713.03</v>
      </c>
      <c r="I2914" s="8">
        <v>121810.3</v>
      </c>
      <c r="J2914" s="8">
        <v>1988.8400000000001</v>
      </c>
      <c r="K2914" s="8">
        <v>1038.6500000000001</v>
      </c>
      <c r="L2914" s="8">
        <v>3689.76</v>
      </c>
      <c r="M2914" s="8">
        <v>725.03</v>
      </c>
      <c r="N2914" s="8">
        <v>553.69000000000005</v>
      </c>
      <c r="O2914" s="8">
        <v>8053.22</v>
      </c>
      <c r="P2914" s="8">
        <v>570.12</v>
      </c>
      <c r="Q2914" s="8">
        <v>7948.31</v>
      </c>
      <c r="R2914" s="8">
        <v>8108.51</v>
      </c>
      <c r="S2914" s="8">
        <v>11191.050000000001</v>
      </c>
      <c r="T2914" s="8">
        <v>1509.19</v>
      </c>
      <c r="U2914" s="8">
        <v>1747.15</v>
      </c>
      <c r="V2914" s="8">
        <v>2133.5100000000002</v>
      </c>
      <c r="W2914" s="8">
        <v>3743.13</v>
      </c>
      <c r="X2914" s="8">
        <v>4346.13</v>
      </c>
      <c r="Y2914" s="8">
        <v>1316.9</v>
      </c>
      <c r="Z2914" s="8">
        <v>26872.350000000002</v>
      </c>
      <c r="AA2914" s="8">
        <v>7616</v>
      </c>
      <c r="AB2914" s="8">
        <v>235.39000000000001</v>
      </c>
      <c r="AC2914" s="8">
        <v>5277.36</v>
      </c>
      <c r="AD2914" s="8">
        <v>2220.3000000000002</v>
      </c>
      <c r="AE2914" s="8">
        <v>1119.76</v>
      </c>
      <c r="AF2914" s="8">
        <v>40137.32</v>
      </c>
      <c r="AG2914" s="8">
        <v>6793.1</v>
      </c>
      <c r="AH2914" s="8">
        <v>6153.67</v>
      </c>
      <c r="AI2914" s="8">
        <v>712.7</v>
      </c>
      <c r="AJ2914" s="8">
        <v>10670.14</v>
      </c>
      <c r="AK2914" s="8">
        <v>4904.16</v>
      </c>
      <c r="AL2914" s="8">
        <v>436.42</v>
      </c>
      <c r="AM2914" s="8">
        <v>69681.13</v>
      </c>
      <c r="AN2914" s="8">
        <v>11524.75</v>
      </c>
      <c r="AO2914" s="8">
        <v>1219.83</v>
      </c>
    </row>
    <row r="2915" spans="1:41">
      <c r="A2915" s="6">
        <v>40233</v>
      </c>
      <c r="B2915" s="7">
        <v>30529.09</v>
      </c>
      <c r="C2915" s="8">
        <v>1733.56</v>
      </c>
      <c r="D2915" s="8">
        <v>5488.45</v>
      </c>
      <c r="E2915" s="8">
        <v>2557.33</v>
      </c>
      <c r="F2915" s="8">
        <v>711.93000000000006</v>
      </c>
      <c r="G2915" s="8">
        <v>12502.62</v>
      </c>
      <c r="H2915" s="8">
        <v>1719.38</v>
      </c>
      <c r="I2915" s="8">
        <v>118833.5</v>
      </c>
      <c r="J2915" s="8">
        <v>1982.04</v>
      </c>
      <c r="K2915" s="8">
        <v>1054.03</v>
      </c>
      <c r="L2915" s="8">
        <v>3702.31</v>
      </c>
      <c r="M2915" s="8">
        <v>741.92</v>
      </c>
      <c r="N2915" s="8">
        <v>558.73</v>
      </c>
      <c r="O2915" s="8">
        <v>8095.75</v>
      </c>
      <c r="P2915" s="8">
        <v>572.5</v>
      </c>
      <c r="Q2915" s="8">
        <v>7747.37</v>
      </c>
      <c r="R2915" s="8">
        <v>8138.41</v>
      </c>
      <c r="S2915" s="8">
        <v>11168.41</v>
      </c>
      <c r="T2915" s="8">
        <v>1459.8600000000001</v>
      </c>
      <c r="U2915" s="8">
        <v>1744.6000000000001</v>
      </c>
      <c r="V2915" s="8">
        <v>2131.94</v>
      </c>
      <c r="W2915" s="8">
        <v>3727.35</v>
      </c>
      <c r="X2915" s="8">
        <v>4337.29</v>
      </c>
      <c r="Y2915" s="8">
        <v>1323.66</v>
      </c>
      <c r="Z2915" s="8">
        <v>27318.37</v>
      </c>
      <c r="AA2915" s="8">
        <v>7509.33</v>
      </c>
      <c r="AB2915" s="8">
        <v>228.67000000000002</v>
      </c>
      <c r="AC2915" s="8">
        <v>5277.36</v>
      </c>
      <c r="AD2915" s="8">
        <v>2183.04</v>
      </c>
      <c r="AE2915" s="8">
        <v>1128.71</v>
      </c>
      <c r="AF2915" s="8">
        <v>40687.14</v>
      </c>
      <c r="AG2915" s="8">
        <v>6845.42</v>
      </c>
      <c r="AH2915" s="8">
        <v>6153.67</v>
      </c>
      <c r="AI2915" s="8">
        <v>704.63</v>
      </c>
      <c r="AJ2915" s="8">
        <v>10658.85</v>
      </c>
      <c r="AK2915" s="8">
        <v>4915.96</v>
      </c>
      <c r="AL2915" s="8">
        <v>445.14</v>
      </c>
      <c r="AM2915" s="8">
        <v>69913</v>
      </c>
      <c r="AN2915" s="8">
        <v>11365.18</v>
      </c>
      <c r="AO2915" s="8">
        <v>1221.24</v>
      </c>
    </row>
    <row r="2916" spans="1:41">
      <c r="A2916" s="6">
        <v>40234</v>
      </c>
      <c r="B2916" s="7">
        <v>30824.2</v>
      </c>
      <c r="C2916" s="8">
        <v>1733.56</v>
      </c>
      <c r="D2916" s="8">
        <v>5450.85</v>
      </c>
      <c r="E2916" s="8">
        <v>2516.54</v>
      </c>
      <c r="F2916" s="8">
        <v>697.77</v>
      </c>
      <c r="G2916" s="8">
        <v>12575.48</v>
      </c>
      <c r="H2916" s="8">
        <v>1699.17</v>
      </c>
      <c r="I2916" s="8">
        <v>121210.1</v>
      </c>
      <c r="J2916" s="8">
        <v>1988.8400000000001</v>
      </c>
      <c r="K2916" s="8">
        <v>1048.8399999999999</v>
      </c>
      <c r="L2916" s="8">
        <v>3680.55</v>
      </c>
      <c r="M2916" s="8">
        <v>741.34</v>
      </c>
      <c r="N2916" s="8">
        <v>555.20000000000005</v>
      </c>
      <c r="O2916" s="8">
        <v>8197.68</v>
      </c>
      <c r="P2916" s="8">
        <v>567.25</v>
      </c>
      <c r="Q2916" s="8">
        <v>7806.38</v>
      </c>
      <c r="R2916" s="8">
        <v>8219.32</v>
      </c>
      <c r="S2916" s="8">
        <v>11319.34</v>
      </c>
      <c r="T2916" s="8">
        <v>1479.93</v>
      </c>
      <c r="U2916" s="8">
        <v>1726.76</v>
      </c>
      <c r="V2916" s="8">
        <v>2136.65</v>
      </c>
      <c r="W2916" s="8">
        <v>3748.39</v>
      </c>
      <c r="X2916" s="8">
        <v>4312.99</v>
      </c>
      <c r="Y2916" s="8">
        <v>1311.5</v>
      </c>
      <c r="Z2916" s="8">
        <v>27652.880000000001</v>
      </c>
      <c r="AA2916" s="8">
        <v>7491.21</v>
      </c>
      <c r="AB2916" s="8">
        <v>223.41</v>
      </c>
      <c r="AC2916" s="8">
        <v>5061.96</v>
      </c>
      <c r="AD2916" s="8">
        <v>2184.1</v>
      </c>
      <c r="AE2916" s="8">
        <v>1122</v>
      </c>
      <c r="AF2916" s="8">
        <v>40687.14</v>
      </c>
      <c r="AG2916" s="8">
        <v>6845.42</v>
      </c>
      <c r="AH2916" s="8">
        <v>6153.67</v>
      </c>
      <c r="AI2916" s="8">
        <v>703.21</v>
      </c>
      <c r="AJ2916" s="8">
        <v>10606.12</v>
      </c>
      <c r="AK2916" s="8">
        <v>4909.08</v>
      </c>
      <c r="AL2916" s="8">
        <v>448.05</v>
      </c>
      <c r="AM2916" s="8">
        <v>69750.69</v>
      </c>
      <c r="AN2916" s="8">
        <v>11125.01</v>
      </c>
      <c r="AO2916" s="8">
        <v>1266.31</v>
      </c>
    </row>
    <row r="2917" spans="1:41">
      <c r="A2917" s="6">
        <v>40235</v>
      </c>
      <c r="B2917" s="7">
        <v>30820.61</v>
      </c>
      <c r="C2917" s="8">
        <v>1766.72</v>
      </c>
      <c r="D2917" s="8">
        <v>5450.85</v>
      </c>
      <c r="E2917" s="8">
        <v>2513.4</v>
      </c>
      <c r="F2917" s="8">
        <v>701.71</v>
      </c>
      <c r="G2917" s="8">
        <v>12515.48</v>
      </c>
      <c r="H2917" s="8">
        <v>1669.14</v>
      </c>
      <c r="I2917" s="8">
        <v>122194.40000000001</v>
      </c>
      <c r="J2917" s="8">
        <v>1978.1100000000001</v>
      </c>
      <c r="K2917" s="8">
        <v>1049.8399999999999</v>
      </c>
      <c r="L2917" s="8">
        <v>3736.63</v>
      </c>
      <c r="M2917" s="8">
        <v>758.81000000000006</v>
      </c>
      <c r="N2917" s="8">
        <v>559.4</v>
      </c>
      <c r="O2917" s="8">
        <v>8106.4800000000005</v>
      </c>
      <c r="P2917" s="8">
        <v>568.20000000000005</v>
      </c>
      <c r="Q2917" s="8">
        <v>7800</v>
      </c>
      <c r="R2917" s="8">
        <v>8203.49</v>
      </c>
      <c r="S2917" s="8">
        <v>11364.61</v>
      </c>
      <c r="T2917" s="8">
        <v>1471.57</v>
      </c>
      <c r="U2917" s="8">
        <v>1737.5900000000001</v>
      </c>
      <c r="V2917" s="8">
        <v>2123.31</v>
      </c>
      <c r="W2917" s="8">
        <v>3770.31</v>
      </c>
      <c r="X2917" s="8">
        <v>4290.8999999999996</v>
      </c>
      <c r="Y2917" s="8">
        <v>1306.1000000000001</v>
      </c>
      <c r="Z2917" s="8">
        <v>27429.87</v>
      </c>
      <c r="AA2917" s="8">
        <v>7426.81</v>
      </c>
      <c r="AB2917" s="8">
        <v>223.41</v>
      </c>
      <c r="AC2917" s="8">
        <v>5088.8900000000003</v>
      </c>
      <c r="AD2917" s="8">
        <v>2170.2600000000002</v>
      </c>
      <c r="AE2917" s="8">
        <v>1133.18</v>
      </c>
      <c r="AF2917" s="8">
        <v>39958.620000000003</v>
      </c>
      <c r="AG2917" s="8">
        <v>6766.9400000000005</v>
      </c>
      <c r="AH2917" s="8">
        <v>6095.8</v>
      </c>
      <c r="AI2917" s="8">
        <v>713.18000000000006</v>
      </c>
      <c r="AJ2917" s="8">
        <v>10730.41</v>
      </c>
      <c r="AK2917" s="8">
        <v>4840.29</v>
      </c>
      <c r="AL2917" s="8">
        <v>444.78000000000003</v>
      </c>
      <c r="AM2917" s="8">
        <v>70237.63</v>
      </c>
      <c r="AN2917" s="8">
        <v>11112.12</v>
      </c>
      <c r="AO2917" s="8">
        <v>1204.33</v>
      </c>
    </row>
    <row r="2918" spans="1:41">
      <c r="A2918" s="6">
        <v>40238</v>
      </c>
      <c r="B2918" s="7">
        <v>31083.43</v>
      </c>
      <c r="C2918" s="8">
        <v>1750.14</v>
      </c>
      <c r="D2918" s="8">
        <v>5544.83</v>
      </c>
      <c r="E2918" s="8">
        <v>2573.02</v>
      </c>
      <c r="F2918" s="8">
        <v>722.14</v>
      </c>
      <c r="G2918" s="8">
        <v>12858.37</v>
      </c>
      <c r="H2918" s="8">
        <v>1677.8</v>
      </c>
      <c r="I2918" s="8">
        <v>120057.8</v>
      </c>
      <c r="J2918" s="8">
        <v>2009.23</v>
      </c>
      <c r="K2918" s="8">
        <v>1054.23</v>
      </c>
      <c r="L2918" s="8">
        <v>3777.65</v>
      </c>
      <c r="M2918" s="8">
        <v>755.03</v>
      </c>
      <c r="N2918" s="8">
        <v>565.6</v>
      </c>
      <c r="O2918" s="8">
        <v>8101.1100000000006</v>
      </c>
      <c r="P2918" s="8">
        <v>573.22</v>
      </c>
      <c r="Q2918" s="8">
        <v>7723.45</v>
      </c>
      <c r="R2918" s="8">
        <v>8303.75</v>
      </c>
      <c r="S2918" s="8">
        <v>11470.26</v>
      </c>
      <c r="T2918" s="8">
        <v>1484.94</v>
      </c>
      <c r="U2918" s="8">
        <v>1774.55</v>
      </c>
      <c r="V2918" s="8">
        <v>2136.4499999999998</v>
      </c>
      <c r="W2918" s="8">
        <v>3821.17</v>
      </c>
      <c r="X2918" s="8">
        <v>4366.2</v>
      </c>
      <c r="Y2918" s="8">
        <v>1306.1000000000001</v>
      </c>
      <c r="Z2918" s="8">
        <v>27608.27</v>
      </c>
      <c r="AA2918" s="8">
        <v>7402.66</v>
      </c>
      <c r="AB2918" s="8">
        <v>223.83</v>
      </c>
      <c r="AC2918" s="8">
        <v>5059.8</v>
      </c>
      <c r="AD2918" s="8">
        <v>2179.84</v>
      </c>
      <c r="AE2918" s="8">
        <v>1179.22</v>
      </c>
      <c r="AF2918" s="8">
        <v>40769.61</v>
      </c>
      <c r="AG2918" s="8">
        <v>6841.06</v>
      </c>
      <c r="AH2918" s="8">
        <v>6107.38</v>
      </c>
      <c r="AI2918" s="8">
        <v>711.51</v>
      </c>
      <c r="AJ2918" s="8">
        <v>10805.73</v>
      </c>
      <c r="AK2918" s="8">
        <v>4909.08</v>
      </c>
      <c r="AL2918" s="8">
        <v>456.42</v>
      </c>
      <c r="AM2918" s="8">
        <v>70144.88</v>
      </c>
      <c r="AN2918" s="8">
        <v>11137.91</v>
      </c>
      <c r="AO2918" s="8">
        <v>1226.8700000000001</v>
      </c>
    </row>
    <row r="2919" spans="1:41">
      <c r="A2919" s="6">
        <v>40239</v>
      </c>
      <c r="B2919" s="7">
        <v>31349.119999999999</v>
      </c>
      <c r="C2919" s="8">
        <v>1842.26</v>
      </c>
      <c r="D2919" s="8">
        <v>5657.61</v>
      </c>
      <c r="E2919" s="8">
        <v>2544.7800000000002</v>
      </c>
      <c r="F2919" s="8">
        <v>744.17</v>
      </c>
      <c r="G2919" s="8">
        <v>12879.79</v>
      </c>
      <c r="H2919" s="8">
        <v>1661.05</v>
      </c>
      <c r="I2919" s="8">
        <v>121234.2</v>
      </c>
      <c r="J2919" s="8">
        <v>2032.48</v>
      </c>
      <c r="K2919" s="8">
        <v>1058.03</v>
      </c>
      <c r="L2919" s="8">
        <v>3858.84</v>
      </c>
      <c r="M2919" s="8">
        <v>786.18000000000006</v>
      </c>
      <c r="N2919" s="8">
        <v>568.62</v>
      </c>
      <c r="O2919" s="8">
        <v>8154.77</v>
      </c>
      <c r="P2919" s="8">
        <v>573.22</v>
      </c>
      <c r="Q2919" s="8">
        <v>7780.8600000000006</v>
      </c>
      <c r="R2919" s="8">
        <v>8243.94</v>
      </c>
      <c r="S2919" s="8">
        <v>11470.26</v>
      </c>
      <c r="T2919" s="8">
        <v>1484.94</v>
      </c>
      <c r="U2919" s="8">
        <v>1796.21</v>
      </c>
      <c r="V2919" s="8">
        <v>2141.21</v>
      </c>
      <c r="W2919" s="8">
        <v>3814.15</v>
      </c>
      <c r="X2919" s="8">
        <v>4397.2</v>
      </c>
      <c r="Y2919" s="8">
        <v>1316.9</v>
      </c>
      <c r="Z2919" s="8">
        <v>27764.38</v>
      </c>
      <c r="AA2919" s="8">
        <v>7416.75</v>
      </c>
      <c r="AB2919" s="8">
        <v>229.09</v>
      </c>
      <c r="AC2919" s="8">
        <v>5059.8</v>
      </c>
      <c r="AD2919" s="8">
        <v>2159.62</v>
      </c>
      <c r="AE2919" s="8">
        <v>1170.72</v>
      </c>
      <c r="AF2919" s="8">
        <v>41072.020000000004</v>
      </c>
      <c r="AG2919" s="8">
        <v>6910.82</v>
      </c>
      <c r="AH2919" s="8">
        <v>6118.95</v>
      </c>
      <c r="AI2919" s="8">
        <v>715.55000000000007</v>
      </c>
      <c r="AJ2919" s="8">
        <v>10583.52</v>
      </c>
      <c r="AK2919" s="8">
        <v>4914.9800000000005</v>
      </c>
      <c r="AL2919" s="8">
        <v>456.05</v>
      </c>
      <c r="AM2919" s="8">
        <v>69773.88</v>
      </c>
      <c r="AN2919" s="8">
        <v>11087.94</v>
      </c>
      <c r="AO2919" s="8">
        <v>1212.78</v>
      </c>
    </row>
    <row r="2920" spans="1:41">
      <c r="A2920" s="6">
        <v>40240</v>
      </c>
      <c r="B2920" s="7">
        <v>31421.81</v>
      </c>
      <c r="C2920" s="8">
        <v>1786.99</v>
      </c>
      <c r="D2920" s="8">
        <v>5676.4000000000005</v>
      </c>
      <c r="E2920" s="8">
        <v>2551.06</v>
      </c>
      <c r="F2920" s="8">
        <v>737.46</v>
      </c>
      <c r="G2920" s="8">
        <v>12944.09</v>
      </c>
      <c r="H2920" s="8">
        <v>1622.93</v>
      </c>
      <c r="I2920" s="8">
        <v>121210.1</v>
      </c>
      <c r="J2920" s="8">
        <v>2037.49</v>
      </c>
      <c r="K2920" s="8">
        <v>1061.6200000000001</v>
      </c>
      <c r="L2920" s="8">
        <v>3792.71</v>
      </c>
      <c r="M2920" s="8">
        <v>826.95</v>
      </c>
      <c r="N2920" s="8">
        <v>567.11</v>
      </c>
      <c r="O2920" s="8">
        <v>8117.21</v>
      </c>
      <c r="P2920" s="8">
        <v>572.98</v>
      </c>
      <c r="Q2920" s="8">
        <v>7814.35</v>
      </c>
      <c r="R2920" s="8">
        <v>8266.81</v>
      </c>
      <c r="S2920" s="8">
        <v>11319.34</v>
      </c>
      <c r="T2920" s="8">
        <v>1486.6200000000001</v>
      </c>
      <c r="U2920" s="8">
        <v>1805.13</v>
      </c>
      <c r="V2920" s="8">
        <v>2142.0100000000002</v>
      </c>
      <c r="W2920" s="8">
        <v>3788.7200000000003</v>
      </c>
      <c r="X2920" s="8">
        <v>4412.71</v>
      </c>
      <c r="Y2920" s="8">
        <v>1312.8500000000001</v>
      </c>
      <c r="Z2920" s="8">
        <v>27496.77</v>
      </c>
      <c r="AA2920" s="8">
        <v>7386.56</v>
      </c>
      <c r="AB2920" s="8">
        <v>227.62</v>
      </c>
      <c r="AC2920" s="8">
        <v>5059.8</v>
      </c>
      <c r="AD2920" s="8">
        <v>2177.1799999999998</v>
      </c>
      <c r="AE2920" s="8">
        <v>1181.9000000000001</v>
      </c>
      <c r="AF2920" s="8">
        <v>41498.129999999997</v>
      </c>
      <c r="AG2920" s="8">
        <v>6950.06</v>
      </c>
      <c r="AH2920" s="8">
        <v>6061.08</v>
      </c>
      <c r="AI2920" s="8">
        <v>717.92</v>
      </c>
      <c r="AJ2920" s="8">
        <v>10451.700000000001</v>
      </c>
      <c r="AK2920" s="8">
        <v>4976.8900000000003</v>
      </c>
      <c r="AL2920" s="8">
        <v>470.6</v>
      </c>
      <c r="AM2920" s="8">
        <v>69055.06</v>
      </c>
      <c r="AN2920" s="8">
        <v>11028.300000000001</v>
      </c>
      <c r="AO2920" s="8">
        <v>1239.55</v>
      </c>
    </row>
    <row r="2921" spans="1:41">
      <c r="A2921" s="6">
        <v>40241</v>
      </c>
      <c r="B2921" s="7">
        <v>31351.920000000002</v>
      </c>
      <c r="C2921" s="8">
        <v>1805.41</v>
      </c>
      <c r="D2921" s="8">
        <v>5676.4000000000005</v>
      </c>
      <c r="E2921" s="8">
        <v>2588.71</v>
      </c>
      <c r="F2921" s="8">
        <v>735.12</v>
      </c>
      <c r="G2921" s="8">
        <v>12828.36</v>
      </c>
      <c r="H2921" s="8">
        <v>1611.96</v>
      </c>
      <c r="I2921" s="8">
        <v>121690.3</v>
      </c>
      <c r="J2921" s="8">
        <v>2027.8300000000002</v>
      </c>
      <c r="K2921" s="8">
        <v>1080.8</v>
      </c>
      <c r="L2921" s="8">
        <v>3812.8</v>
      </c>
      <c r="M2921" s="8">
        <v>812.97</v>
      </c>
      <c r="N2921" s="8">
        <v>566.94000000000005</v>
      </c>
      <c r="O2921" s="8">
        <v>8090.38</v>
      </c>
      <c r="P2921" s="8">
        <v>567.25</v>
      </c>
      <c r="Q2921" s="8">
        <v>7847.84</v>
      </c>
      <c r="R2921" s="8">
        <v>8301.98</v>
      </c>
      <c r="S2921" s="8">
        <v>11243.880000000001</v>
      </c>
      <c r="T2921" s="8">
        <v>1478.25</v>
      </c>
      <c r="U2921" s="8">
        <v>1815.97</v>
      </c>
      <c r="V2921" s="8">
        <v>2142.0100000000002</v>
      </c>
      <c r="W2921" s="8">
        <v>3787.85</v>
      </c>
      <c r="X2921" s="8">
        <v>4351.8</v>
      </c>
      <c r="Y2921" s="8">
        <v>1315.55</v>
      </c>
      <c r="Z2921" s="8">
        <v>27900.48</v>
      </c>
      <c r="AA2921" s="8">
        <v>7368.4400000000005</v>
      </c>
      <c r="AB2921" s="8">
        <v>224.67000000000002</v>
      </c>
      <c r="AC2921" s="8">
        <v>5059.8</v>
      </c>
      <c r="AD2921" s="8">
        <v>2225.09</v>
      </c>
      <c r="AE2921" s="8">
        <v>1199.33</v>
      </c>
      <c r="AF2921" s="8">
        <v>41800.53</v>
      </c>
      <c r="AG2921" s="8">
        <v>7013.29</v>
      </c>
      <c r="AH2921" s="8">
        <v>6068.79</v>
      </c>
      <c r="AI2921" s="8">
        <v>721.36</v>
      </c>
      <c r="AJ2921" s="8">
        <v>10278.450000000001</v>
      </c>
      <c r="AK2921" s="8">
        <v>4928.7300000000005</v>
      </c>
      <c r="AL2921" s="8">
        <v>466.97</v>
      </c>
      <c r="AM2921" s="8">
        <v>68475.31</v>
      </c>
      <c r="AN2921" s="8">
        <v>11000.9</v>
      </c>
      <c r="AO2921" s="8">
        <v>1253.6300000000001</v>
      </c>
    </row>
    <row r="2922" spans="1:41">
      <c r="A2922" s="6">
        <v>40242</v>
      </c>
      <c r="B2922" s="7">
        <v>31750.12</v>
      </c>
      <c r="C2922" s="8">
        <v>1805.41</v>
      </c>
      <c r="D2922" s="8">
        <v>5676.4000000000005</v>
      </c>
      <c r="E2922" s="8">
        <v>2529.09</v>
      </c>
      <c r="F2922" s="8">
        <v>748.25</v>
      </c>
      <c r="G2922" s="8">
        <v>13021.23</v>
      </c>
      <c r="H2922" s="8">
        <v>1625.82</v>
      </c>
      <c r="I2922" s="8">
        <v>121690.3</v>
      </c>
      <c r="J2922" s="8">
        <v>2071.83</v>
      </c>
      <c r="K2922" s="8">
        <v>1087.2</v>
      </c>
      <c r="L2922" s="8">
        <v>3899.02</v>
      </c>
      <c r="M2922" s="8">
        <v>809.19</v>
      </c>
      <c r="N2922" s="8">
        <v>578.69000000000005</v>
      </c>
      <c r="O2922" s="8">
        <v>8154.77</v>
      </c>
      <c r="P2922" s="8">
        <v>573.94000000000005</v>
      </c>
      <c r="Q2922" s="8">
        <v>7969.04</v>
      </c>
      <c r="R2922" s="8">
        <v>8374.1</v>
      </c>
      <c r="S2922" s="8">
        <v>11236.33</v>
      </c>
      <c r="T2922" s="8">
        <v>1506.68</v>
      </c>
      <c r="U2922" s="8">
        <v>1836.99</v>
      </c>
      <c r="V2922" s="8">
        <v>2131.69</v>
      </c>
      <c r="W2922" s="8">
        <v>3772.07</v>
      </c>
      <c r="X2922" s="8">
        <v>4367.3</v>
      </c>
      <c r="Y2922" s="8">
        <v>1316.9</v>
      </c>
      <c r="Z2922" s="8">
        <v>27922.91</v>
      </c>
      <c r="AA2922" s="8">
        <v>7352.34</v>
      </c>
      <c r="AB2922" s="8">
        <v>224.88</v>
      </c>
      <c r="AC2922" s="8">
        <v>5059.8</v>
      </c>
      <c r="AD2922" s="8">
        <v>2253.3000000000002</v>
      </c>
      <c r="AE2922" s="8">
        <v>1227.49</v>
      </c>
      <c r="AF2922" s="8">
        <v>41814.29</v>
      </c>
      <c r="AG2922" s="8">
        <v>7022.01</v>
      </c>
      <c r="AH2922" s="8">
        <v>6153.67</v>
      </c>
      <c r="AI2922" s="8">
        <v>717.79</v>
      </c>
      <c r="AJ2922" s="8">
        <v>10353.77</v>
      </c>
      <c r="AK2922" s="8">
        <v>5144.95</v>
      </c>
      <c r="AL2922" s="8">
        <v>478.97</v>
      </c>
      <c r="AM2922" s="8">
        <v>68150.69</v>
      </c>
      <c r="AN2922" s="8">
        <v>10944.49</v>
      </c>
      <c r="AO2922" s="8">
        <v>1221.24</v>
      </c>
    </row>
    <row r="2923" spans="1:41">
      <c r="A2923" s="6">
        <v>40245</v>
      </c>
      <c r="B2923" s="7">
        <v>31725.350000000002</v>
      </c>
      <c r="C2923" s="8">
        <v>1751.99</v>
      </c>
      <c r="D2923" s="8">
        <v>5789.18</v>
      </c>
      <c r="E2923" s="8">
        <v>2510.27</v>
      </c>
      <c r="F2923" s="8">
        <v>739.86</v>
      </c>
      <c r="G2923" s="8">
        <v>13064.1</v>
      </c>
      <c r="H2923" s="8">
        <v>1628.71</v>
      </c>
      <c r="I2923" s="8">
        <v>122578.6</v>
      </c>
      <c r="J2923" s="8">
        <v>2061.81</v>
      </c>
      <c r="K2923" s="8">
        <v>1079.8</v>
      </c>
      <c r="L2923" s="8">
        <v>3906.55</v>
      </c>
      <c r="M2923" s="8">
        <v>833.94</v>
      </c>
      <c r="N2923" s="8">
        <v>577.85</v>
      </c>
      <c r="O2923" s="8">
        <v>8127.9400000000005</v>
      </c>
      <c r="P2923" s="8">
        <v>572.98</v>
      </c>
      <c r="Q2923" s="8">
        <v>7876.55</v>
      </c>
      <c r="R2923" s="8">
        <v>8416.31</v>
      </c>
      <c r="S2923" s="8">
        <v>11326.880000000001</v>
      </c>
      <c r="T2923" s="8">
        <v>1494.14</v>
      </c>
      <c r="U2923" s="8">
        <v>1829.98</v>
      </c>
      <c r="V2923" s="8">
        <v>2134.0700000000002</v>
      </c>
      <c r="W2923" s="8">
        <v>3805.38</v>
      </c>
      <c r="X2923" s="8">
        <v>4371.7300000000005</v>
      </c>
      <c r="Y2923" s="8">
        <v>1320.96</v>
      </c>
      <c r="Z2923" s="8">
        <v>27810.77</v>
      </c>
      <c r="AA2923" s="8">
        <v>7320.14</v>
      </c>
      <c r="AB2923" s="8">
        <v>224.67000000000002</v>
      </c>
      <c r="AC2923" s="8">
        <v>5067.34</v>
      </c>
      <c r="AD2923" s="8">
        <v>2221.36</v>
      </c>
      <c r="AE2923" s="8">
        <v>1215.8700000000001</v>
      </c>
      <c r="AF2923" s="8">
        <v>41333.18</v>
      </c>
      <c r="AG2923" s="8">
        <v>6974.05</v>
      </c>
      <c r="AH2923" s="8">
        <v>6161.39</v>
      </c>
      <c r="AI2923" s="8">
        <v>713.73</v>
      </c>
      <c r="AJ2923" s="8">
        <v>10489.36</v>
      </c>
      <c r="AK2923" s="8">
        <v>5143.97</v>
      </c>
      <c r="AL2923" s="8">
        <v>473.15000000000003</v>
      </c>
      <c r="AM2923" s="8">
        <v>67779.69</v>
      </c>
      <c r="AN2923" s="8">
        <v>10846.16</v>
      </c>
      <c r="AO2923" s="8">
        <v>1232.5</v>
      </c>
    </row>
    <row r="2924" spans="1:41">
      <c r="A2924" s="6">
        <v>40246</v>
      </c>
      <c r="B2924" s="7">
        <v>31609.57</v>
      </c>
      <c r="C2924" s="8">
        <v>1751.99</v>
      </c>
      <c r="D2924" s="8">
        <v>5789.18</v>
      </c>
      <c r="E2924" s="8">
        <v>2510.27</v>
      </c>
      <c r="F2924" s="8">
        <v>745</v>
      </c>
      <c r="G2924" s="8">
        <v>13299.84</v>
      </c>
      <c r="H2924" s="8">
        <v>1629.29</v>
      </c>
      <c r="I2924" s="8">
        <v>120199.1</v>
      </c>
      <c r="J2924" s="8">
        <v>2075.83</v>
      </c>
      <c r="K2924" s="8">
        <v>1080.4000000000001</v>
      </c>
      <c r="L2924" s="8">
        <v>3961.8</v>
      </c>
      <c r="M2924" s="8">
        <v>843.54</v>
      </c>
      <c r="N2924" s="8">
        <v>577.01</v>
      </c>
      <c r="O2924" s="8">
        <v>8192.32</v>
      </c>
      <c r="P2924" s="8">
        <v>573.70000000000005</v>
      </c>
      <c r="Q2924" s="8">
        <v>7957.88</v>
      </c>
      <c r="R2924" s="8">
        <v>8497.2199999999993</v>
      </c>
      <c r="S2924" s="8">
        <v>11319.34</v>
      </c>
      <c r="T2924" s="8">
        <v>1489.09</v>
      </c>
      <c r="U2924" s="8">
        <v>1829.98</v>
      </c>
      <c r="V2924" s="8">
        <v>2129.31</v>
      </c>
      <c r="W2924" s="8">
        <v>3779.08</v>
      </c>
      <c r="X2924" s="8">
        <v>4341.84</v>
      </c>
      <c r="Y2924" s="8">
        <v>1334.46</v>
      </c>
      <c r="Z2924" s="8">
        <v>27855.62</v>
      </c>
      <c r="AA2924" s="8">
        <v>7293.97</v>
      </c>
      <c r="AB2924" s="8">
        <v>219.61</v>
      </c>
      <c r="AC2924" s="8">
        <v>5067.34</v>
      </c>
      <c r="AD2924" s="8">
        <v>2261.29</v>
      </c>
      <c r="AE2924" s="8">
        <v>1233.75</v>
      </c>
      <c r="AF2924" s="8">
        <v>41236.980000000003</v>
      </c>
      <c r="AG2924" s="8">
        <v>6952.25</v>
      </c>
      <c r="AH2924" s="8">
        <v>6257.84</v>
      </c>
      <c r="AI2924" s="8">
        <v>706.82</v>
      </c>
      <c r="AJ2924" s="8">
        <v>10410.27</v>
      </c>
      <c r="AK2924" s="8">
        <v>5142.9800000000005</v>
      </c>
      <c r="AL2924" s="8">
        <v>472.78000000000003</v>
      </c>
      <c r="AM2924" s="8">
        <v>67918.81</v>
      </c>
      <c r="AN2924" s="8">
        <v>10891.300000000001</v>
      </c>
      <c r="AO2924" s="8">
        <v>1225.46</v>
      </c>
    </row>
    <row r="2925" spans="1:41">
      <c r="A2925" s="6">
        <v>40247</v>
      </c>
      <c r="B2925" s="7">
        <v>31724.81</v>
      </c>
      <c r="C2925" s="8">
        <v>1796.2</v>
      </c>
      <c r="D2925" s="8">
        <v>5789.18</v>
      </c>
      <c r="E2925" s="8">
        <v>2525.96</v>
      </c>
      <c r="F2925" s="8">
        <v>738.98</v>
      </c>
      <c r="G2925" s="8">
        <v>13415.56</v>
      </c>
      <c r="H2925" s="8">
        <v>1657.01</v>
      </c>
      <c r="I2925" s="8">
        <v>120896.1</v>
      </c>
      <c r="J2925" s="8">
        <v>2067.56</v>
      </c>
      <c r="K2925" s="8">
        <v>1085.4000000000001</v>
      </c>
      <c r="L2925" s="8">
        <v>3946.73</v>
      </c>
      <c r="M2925" s="8">
        <v>832.77</v>
      </c>
      <c r="N2925" s="8">
        <v>576.16999999999996</v>
      </c>
      <c r="O2925" s="8">
        <v>8181.59</v>
      </c>
      <c r="P2925" s="8">
        <v>575.13</v>
      </c>
      <c r="Q2925" s="8">
        <v>7933.96</v>
      </c>
      <c r="R2925" s="8">
        <v>8474.36</v>
      </c>
      <c r="S2925" s="8">
        <v>11236.33</v>
      </c>
      <c r="T2925" s="8">
        <v>1486.57</v>
      </c>
      <c r="U2925" s="8">
        <v>1808.96</v>
      </c>
      <c r="V2925" s="8">
        <v>2161.0500000000002</v>
      </c>
      <c r="W2925" s="8">
        <v>3807.14</v>
      </c>
      <c r="X2925" s="8">
        <v>4356.2300000000005</v>
      </c>
      <c r="Y2925" s="8">
        <v>1347.97</v>
      </c>
      <c r="Z2925" s="8">
        <v>27788.34</v>
      </c>
      <c r="AA2925" s="8">
        <v>7326.18</v>
      </c>
      <c r="AB2925" s="8">
        <v>216.23000000000002</v>
      </c>
      <c r="AC2925" s="8">
        <v>5087.8100000000004</v>
      </c>
      <c r="AD2925" s="8">
        <v>2299.62</v>
      </c>
      <c r="AE2925" s="8">
        <v>1251.6300000000001</v>
      </c>
      <c r="AF2925" s="8">
        <v>41443.15</v>
      </c>
      <c r="AG2925" s="8">
        <v>7028.55</v>
      </c>
      <c r="AH2925" s="8">
        <v>6346.58</v>
      </c>
      <c r="AI2925" s="8">
        <v>706.82</v>
      </c>
      <c r="AJ2925" s="8">
        <v>10387.67</v>
      </c>
      <c r="AK2925" s="8">
        <v>5149.8599999999997</v>
      </c>
      <c r="AL2925" s="8">
        <v>490.24</v>
      </c>
      <c r="AM2925" s="8">
        <v>68382.559999999998</v>
      </c>
      <c r="AN2925" s="8">
        <v>10892.91</v>
      </c>
      <c r="AO2925" s="8">
        <v>1252.22</v>
      </c>
    </row>
    <row r="2926" spans="1:41">
      <c r="A2926" s="6">
        <v>40248</v>
      </c>
      <c r="B2926" s="7">
        <v>31793.77</v>
      </c>
      <c r="C2926" s="8">
        <v>1796.2</v>
      </c>
      <c r="D2926" s="8">
        <v>5789.18</v>
      </c>
      <c r="E2926" s="8">
        <v>2554.2000000000003</v>
      </c>
      <c r="F2926" s="8">
        <v>747.93000000000006</v>
      </c>
      <c r="G2926" s="8">
        <v>13289.12</v>
      </c>
      <c r="H2926" s="8">
        <v>1662.78</v>
      </c>
      <c r="I2926" s="8">
        <v>123780.3</v>
      </c>
      <c r="J2926" s="8">
        <v>2084.46</v>
      </c>
      <c r="K2926" s="8">
        <v>1079.2</v>
      </c>
      <c r="L2926" s="8">
        <v>3992.77</v>
      </c>
      <c r="M2926" s="8">
        <v>835.1</v>
      </c>
      <c r="N2926" s="8">
        <v>574.49</v>
      </c>
      <c r="O2926" s="8">
        <v>8154.77</v>
      </c>
      <c r="P2926" s="8">
        <v>575.13</v>
      </c>
      <c r="Q2926" s="8">
        <v>7965.8600000000006</v>
      </c>
      <c r="R2926" s="8">
        <v>8500.74</v>
      </c>
      <c r="S2926" s="8">
        <v>11319.34</v>
      </c>
      <c r="T2926" s="8">
        <v>1503.4</v>
      </c>
      <c r="U2926" s="8">
        <v>1806.41</v>
      </c>
      <c r="V2926" s="8">
        <v>2172.15</v>
      </c>
      <c r="W2926" s="8">
        <v>3794.86</v>
      </c>
      <c r="X2926" s="8">
        <v>4393.88</v>
      </c>
      <c r="Y2926" s="8">
        <v>1349.32</v>
      </c>
      <c r="Z2926" s="8">
        <v>27586.48</v>
      </c>
      <c r="AA2926" s="8">
        <v>7519.39</v>
      </c>
      <c r="AB2926" s="8">
        <v>217.29</v>
      </c>
      <c r="AC2926" s="8">
        <v>5169.66</v>
      </c>
      <c r="AD2926" s="8">
        <v>2304.94</v>
      </c>
      <c r="AE2926" s="8">
        <v>1258.3399999999999</v>
      </c>
      <c r="AF2926" s="8">
        <v>41690.57</v>
      </c>
      <c r="AG2926" s="8">
        <v>7043.81</v>
      </c>
      <c r="AH2926" s="8">
        <v>6377.4400000000005</v>
      </c>
      <c r="AI2926" s="8">
        <v>703.48</v>
      </c>
      <c r="AJ2926" s="8">
        <v>10493.130000000001</v>
      </c>
      <c r="AK2926" s="8">
        <v>5126.28</v>
      </c>
      <c r="AL2926" s="8">
        <v>481.15000000000003</v>
      </c>
      <c r="AM2926" s="8">
        <v>68872</v>
      </c>
      <c r="AN2926" s="8">
        <v>10999.29</v>
      </c>
      <c r="AO2926" s="8">
        <v>1233.9100000000001</v>
      </c>
    </row>
    <row r="2927" spans="1:41">
      <c r="A2927" s="6">
        <v>40249</v>
      </c>
      <c r="B2927" s="7">
        <v>31884.32</v>
      </c>
      <c r="C2927" s="8">
        <v>1796.2</v>
      </c>
      <c r="D2927" s="8">
        <v>5773.39</v>
      </c>
      <c r="E2927" s="8">
        <v>2588.71</v>
      </c>
      <c r="F2927" s="8">
        <v>755.26</v>
      </c>
      <c r="G2927" s="8">
        <v>13402.14</v>
      </c>
      <c r="H2927" s="8">
        <v>1667.98</v>
      </c>
      <c r="I2927" s="8">
        <v>124982.1</v>
      </c>
      <c r="J2927" s="8">
        <v>2098.4700000000003</v>
      </c>
      <c r="K2927" s="8">
        <v>1089.3900000000001</v>
      </c>
      <c r="L2927" s="8">
        <v>3982.73</v>
      </c>
      <c r="M2927" s="8">
        <v>828.4</v>
      </c>
      <c r="N2927" s="8">
        <v>570.30000000000007</v>
      </c>
      <c r="O2927" s="8">
        <v>8154.77</v>
      </c>
      <c r="P2927" s="8">
        <v>585.16</v>
      </c>
      <c r="Q2927" s="8">
        <v>8059.95</v>
      </c>
      <c r="R2927" s="8">
        <v>8520.09</v>
      </c>
      <c r="S2927" s="8">
        <v>11341.98</v>
      </c>
      <c r="T2927" s="8">
        <v>1503.4</v>
      </c>
      <c r="U2927" s="8">
        <v>1819.79</v>
      </c>
      <c r="V2927" s="8">
        <v>2181.67</v>
      </c>
      <c r="W2927" s="8">
        <v>3792.23</v>
      </c>
      <c r="X2927" s="8">
        <v>4416.03</v>
      </c>
      <c r="Y2927" s="8">
        <v>1349.32</v>
      </c>
      <c r="Z2927" s="8">
        <v>27362.2</v>
      </c>
      <c r="AA2927" s="8">
        <v>7497.13</v>
      </c>
      <c r="AB2927" s="8">
        <v>221.09</v>
      </c>
      <c r="AC2927" s="8">
        <v>5169.66</v>
      </c>
      <c r="AD2927" s="8">
        <v>2266.61</v>
      </c>
      <c r="AE2927" s="8">
        <v>1258.3399999999999</v>
      </c>
      <c r="AF2927" s="8">
        <v>41759.300000000003</v>
      </c>
      <c r="AG2927" s="8">
        <v>7117.93</v>
      </c>
      <c r="AH2927" s="8">
        <v>6404.45</v>
      </c>
      <c r="AI2927" s="8">
        <v>695.85</v>
      </c>
      <c r="AJ2927" s="8">
        <v>10432.870000000001</v>
      </c>
      <c r="AK2927" s="8">
        <v>5149.8599999999997</v>
      </c>
      <c r="AL2927" s="8">
        <v>489.51</v>
      </c>
      <c r="AM2927" s="8">
        <v>69571.19</v>
      </c>
      <c r="AN2927" s="8">
        <v>11060.86</v>
      </c>
      <c r="AO2927" s="8">
        <v>1260.68</v>
      </c>
    </row>
    <row r="2928" spans="1:41">
      <c r="A2928" s="6">
        <v>40252</v>
      </c>
      <c r="B2928" s="7">
        <v>31872.260000000002</v>
      </c>
      <c r="C2928" s="8">
        <v>1798.04</v>
      </c>
      <c r="D2928" s="8">
        <v>5714</v>
      </c>
      <c r="E2928" s="8">
        <v>2588.71</v>
      </c>
      <c r="F2928" s="8">
        <v>755.7</v>
      </c>
      <c r="G2928" s="8">
        <v>13515.17</v>
      </c>
      <c r="H2928" s="8">
        <v>1637.95</v>
      </c>
      <c r="I2928" s="8">
        <v>124020.6</v>
      </c>
      <c r="J2928" s="8">
        <v>2097.75</v>
      </c>
      <c r="K2928" s="8">
        <v>1083.8</v>
      </c>
      <c r="L2928" s="8">
        <v>4027.9300000000003</v>
      </c>
      <c r="M2928" s="8">
        <v>819.96</v>
      </c>
      <c r="N2928" s="8">
        <v>577.01</v>
      </c>
      <c r="O2928" s="8">
        <v>8154.77</v>
      </c>
      <c r="P2928" s="8">
        <v>585.88</v>
      </c>
      <c r="Q2928" s="8">
        <v>8412.39</v>
      </c>
      <c r="R2928" s="8">
        <v>8541.2000000000007</v>
      </c>
      <c r="S2928" s="8">
        <v>11130.68</v>
      </c>
      <c r="T2928" s="8">
        <v>1514.33</v>
      </c>
      <c r="U2928" s="8">
        <v>1839.54</v>
      </c>
      <c r="V2928" s="8">
        <v>2200.71</v>
      </c>
      <c r="W2928" s="8">
        <v>3793.11</v>
      </c>
      <c r="X2928" s="8">
        <v>4385.0200000000004</v>
      </c>
      <c r="Y2928" s="8">
        <v>1350.67</v>
      </c>
      <c r="Z2928" s="8">
        <v>27250.06</v>
      </c>
      <c r="AA2928" s="8">
        <v>7470.82</v>
      </c>
      <c r="AB2928" s="8">
        <v>218.77</v>
      </c>
      <c r="AC2928" s="8">
        <v>5331.21</v>
      </c>
      <c r="AD2928" s="8">
        <v>2251.71</v>
      </c>
      <c r="AE2928" s="8">
        <v>1254.32</v>
      </c>
      <c r="AF2928" s="8">
        <v>41635.590000000004</v>
      </c>
      <c r="AG2928" s="8">
        <v>7111.39</v>
      </c>
      <c r="AH2928" s="8">
        <v>6354.29</v>
      </c>
      <c r="AI2928" s="8">
        <v>693.94</v>
      </c>
      <c r="AJ2928" s="8">
        <v>10496.89</v>
      </c>
      <c r="AK2928" s="8">
        <v>5149.8599999999997</v>
      </c>
      <c r="AL2928" s="8">
        <v>490.6</v>
      </c>
      <c r="AM2928" s="8">
        <v>69594.5</v>
      </c>
      <c r="AN2928" s="8">
        <v>11060.86</v>
      </c>
      <c r="AO2928" s="8">
        <v>1270.54</v>
      </c>
    </row>
    <row r="2929" spans="1:41">
      <c r="A2929" s="6">
        <v>40253</v>
      </c>
      <c r="B2929" s="7">
        <v>32086.47</v>
      </c>
      <c r="C2929" s="8">
        <v>1796.2</v>
      </c>
      <c r="D2929" s="8">
        <v>5789.18</v>
      </c>
      <c r="E2929" s="8">
        <v>2588.71</v>
      </c>
      <c r="F2929" s="8">
        <v>765.23</v>
      </c>
      <c r="G2929" s="8">
        <v>13423.880000000001</v>
      </c>
      <c r="H2929" s="8">
        <v>1645.46</v>
      </c>
      <c r="I2929" s="8">
        <v>123780.3</v>
      </c>
      <c r="J2929" s="8">
        <v>2115</v>
      </c>
      <c r="K2929" s="8">
        <v>1085.2</v>
      </c>
      <c r="L2929" s="8">
        <v>4051.37</v>
      </c>
      <c r="M2929" s="8">
        <v>818.5</v>
      </c>
      <c r="N2929" s="8">
        <v>583.72</v>
      </c>
      <c r="O2929" s="8">
        <v>8262.06</v>
      </c>
      <c r="P2929" s="8">
        <v>587.07000000000005</v>
      </c>
      <c r="Q2929" s="8">
        <v>8260.89</v>
      </c>
      <c r="R2929" s="8">
        <v>8613.31</v>
      </c>
      <c r="S2929" s="8">
        <v>11115.59</v>
      </c>
      <c r="T2929" s="8">
        <v>1496.66</v>
      </c>
      <c r="U2929" s="8">
        <v>1838.9</v>
      </c>
      <c r="V2929" s="8">
        <v>2216.58</v>
      </c>
      <c r="W2929" s="8">
        <v>3791.36</v>
      </c>
      <c r="X2929" s="8">
        <v>4369.5200000000004</v>
      </c>
      <c r="Y2929" s="8">
        <v>1350.67</v>
      </c>
      <c r="Z2929" s="8">
        <v>27878.05</v>
      </c>
      <c r="AA2929" s="8">
        <v>7539.64</v>
      </c>
      <c r="AB2929" s="8">
        <v>217.08</v>
      </c>
      <c r="AC2929" s="8">
        <v>5385.07</v>
      </c>
      <c r="AD2929" s="8">
        <v>2275.13</v>
      </c>
      <c r="AE2929" s="8">
        <v>1265.04</v>
      </c>
      <c r="AF2929" s="8">
        <v>41786.79</v>
      </c>
      <c r="AG2929" s="8">
        <v>7100.49</v>
      </c>
      <c r="AH2929" s="8">
        <v>6284.84</v>
      </c>
      <c r="AI2929" s="8">
        <v>686.55000000000007</v>
      </c>
      <c r="AJ2929" s="8">
        <v>10493.130000000001</v>
      </c>
      <c r="AK2929" s="8">
        <v>5167.55</v>
      </c>
      <c r="AL2929" s="8">
        <v>485.51</v>
      </c>
      <c r="AM2929" s="8">
        <v>69105.06</v>
      </c>
      <c r="AN2929" s="8">
        <v>11049.52</v>
      </c>
      <c r="AO2929" s="8">
        <v>1295.8900000000001</v>
      </c>
    </row>
    <row r="2930" spans="1:41">
      <c r="A2930" s="6">
        <v>40254</v>
      </c>
      <c r="B2930" s="7">
        <v>32117.100000000002</v>
      </c>
      <c r="C2930" s="8">
        <v>1798.04</v>
      </c>
      <c r="D2930" s="8">
        <v>5789.18</v>
      </c>
      <c r="E2930" s="8">
        <v>2588.71</v>
      </c>
      <c r="F2930" s="8">
        <v>783.13</v>
      </c>
      <c r="G2930" s="8">
        <v>13428.23</v>
      </c>
      <c r="H2930" s="8">
        <v>1672.6000000000001</v>
      </c>
      <c r="I2930" s="8">
        <v>123179.40000000001</v>
      </c>
      <c r="J2930" s="8">
        <v>2117.88</v>
      </c>
      <c r="K2930" s="8">
        <v>1089.3900000000001</v>
      </c>
      <c r="L2930" s="8">
        <v>4100.75</v>
      </c>
      <c r="M2930" s="8">
        <v>822.01</v>
      </c>
      <c r="N2930" s="8">
        <v>578.35</v>
      </c>
      <c r="O2930" s="8">
        <v>8208.41</v>
      </c>
      <c r="P2930" s="8">
        <v>587.55000000000007</v>
      </c>
      <c r="Q2930" s="8">
        <v>8270.4500000000007</v>
      </c>
      <c r="R2930" s="8">
        <v>8602.76</v>
      </c>
      <c r="S2930" s="8">
        <v>11221.23</v>
      </c>
      <c r="T2930" s="8">
        <v>1489.09</v>
      </c>
      <c r="U2930" s="8">
        <v>1845.91</v>
      </c>
      <c r="V2930" s="8">
        <v>2229.27</v>
      </c>
      <c r="W2930" s="8">
        <v>3803.63</v>
      </c>
      <c r="X2930" s="8">
        <v>4360.66</v>
      </c>
      <c r="Y2930" s="8">
        <v>1349.32</v>
      </c>
      <c r="Z2930" s="8">
        <v>27362.2</v>
      </c>
      <c r="AA2930" s="8">
        <v>7584.16</v>
      </c>
      <c r="AB2930" s="8">
        <v>216.23000000000002</v>
      </c>
      <c r="AC2930" s="8">
        <v>5385.07</v>
      </c>
      <c r="AD2930" s="8">
        <v>2266.61</v>
      </c>
      <c r="AE2930" s="8">
        <v>1273.54</v>
      </c>
      <c r="AF2930" s="8">
        <v>41745.56</v>
      </c>
      <c r="AG2930" s="8">
        <v>7126.6500000000005</v>
      </c>
      <c r="AH2930" s="8">
        <v>6400.59</v>
      </c>
      <c r="AI2930" s="8">
        <v>683.92</v>
      </c>
      <c r="AJ2930" s="8">
        <v>10760.54</v>
      </c>
      <c r="AK2930" s="8">
        <v>5172.47</v>
      </c>
      <c r="AL2930" s="8">
        <v>484.79</v>
      </c>
      <c r="AM2930" s="8">
        <v>69361.440000000002</v>
      </c>
      <c r="AN2930" s="8">
        <v>11407.630000000001</v>
      </c>
      <c r="AO2930" s="8">
        <v>1301.52</v>
      </c>
    </row>
    <row r="2931" spans="1:41">
      <c r="A2931" s="6">
        <v>40255</v>
      </c>
      <c r="B2931" s="7">
        <v>31957.68</v>
      </c>
      <c r="C2931" s="8">
        <v>1796.2</v>
      </c>
      <c r="D2931" s="8">
        <v>5789.18</v>
      </c>
      <c r="E2931" s="8">
        <v>2560.4700000000003</v>
      </c>
      <c r="F2931" s="8">
        <v>763.91</v>
      </c>
      <c r="G2931" s="8">
        <v>13406.49</v>
      </c>
      <c r="H2931" s="8">
        <v>1644.88</v>
      </c>
      <c r="I2931" s="8">
        <v>124982.1</v>
      </c>
      <c r="J2931" s="8">
        <v>2131.5300000000002</v>
      </c>
      <c r="K2931" s="8">
        <v>1093.79</v>
      </c>
      <c r="L2931" s="8">
        <v>4099.07</v>
      </c>
      <c r="M2931" s="8">
        <v>825.82</v>
      </c>
      <c r="N2931" s="8">
        <v>572.98</v>
      </c>
      <c r="O2931" s="8">
        <v>8262.06</v>
      </c>
      <c r="P2931" s="8">
        <v>587.55000000000007</v>
      </c>
      <c r="Q2931" s="8">
        <v>8308.73</v>
      </c>
      <c r="R2931" s="8">
        <v>8574.6200000000008</v>
      </c>
      <c r="S2931" s="8">
        <v>11092.95</v>
      </c>
      <c r="T2931" s="8">
        <v>1480.68</v>
      </c>
      <c r="U2931" s="8">
        <v>1855.47</v>
      </c>
      <c r="V2931" s="8">
        <v>2233.2400000000002</v>
      </c>
      <c r="W2931" s="8">
        <v>3812.4</v>
      </c>
      <c r="X2931" s="8">
        <v>4318.59</v>
      </c>
      <c r="Y2931" s="8">
        <v>1341.22</v>
      </c>
      <c r="Z2931" s="8">
        <v>27474.34</v>
      </c>
      <c r="AA2931" s="8">
        <v>7687.39</v>
      </c>
      <c r="AB2931" s="8">
        <v>215.6</v>
      </c>
      <c r="AC2931" s="8">
        <v>5573.54</v>
      </c>
      <c r="AD2931" s="8">
        <v>2242.66</v>
      </c>
      <c r="AE2931" s="8">
        <v>1267.28</v>
      </c>
      <c r="AF2931" s="8">
        <v>42199.17</v>
      </c>
      <c r="AG2931" s="8">
        <v>7183.33</v>
      </c>
      <c r="AH2931" s="8">
        <v>6354.29</v>
      </c>
      <c r="AI2931" s="8">
        <v>680.35</v>
      </c>
      <c r="AJ2931" s="8">
        <v>10507.57</v>
      </c>
      <c r="AK2931" s="8">
        <v>5097.54</v>
      </c>
      <c r="AL2931" s="8">
        <v>494.97</v>
      </c>
      <c r="AM2931" s="8">
        <v>69594.5</v>
      </c>
      <c r="AN2931" s="8">
        <v>11250.45</v>
      </c>
      <c r="AO2931" s="8">
        <v>1302.93</v>
      </c>
    </row>
    <row r="2932" spans="1:41">
      <c r="A2932" s="6">
        <v>40256</v>
      </c>
      <c r="B2932" s="7">
        <v>31715.73</v>
      </c>
      <c r="C2932" s="8">
        <v>1796.2</v>
      </c>
      <c r="D2932" s="8">
        <v>5777.9000000000005</v>
      </c>
      <c r="E2932" s="8">
        <v>2579.3000000000002</v>
      </c>
      <c r="F2932" s="8">
        <v>741.48</v>
      </c>
      <c r="G2932" s="8">
        <v>13202.18</v>
      </c>
      <c r="H2932" s="8">
        <v>1620.6200000000001</v>
      </c>
      <c r="I2932" s="8">
        <v>124982.1</v>
      </c>
      <c r="J2932" s="8">
        <v>2155.9700000000003</v>
      </c>
      <c r="K2932" s="8">
        <v>1101.3800000000001</v>
      </c>
      <c r="L2932" s="8">
        <v>4022.07</v>
      </c>
      <c r="M2932" s="8">
        <v>829.62</v>
      </c>
      <c r="N2932" s="8">
        <v>540.95000000000005</v>
      </c>
      <c r="O2932" s="8">
        <v>8208.41</v>
      </c>
      <c r="P2932" s="8">
        <v>578.24</v>
      </c>
      <c r="Q2932" s="8">
        <v>8370.93</v>
      </c>
      <c r="R2932" s="8">
        <v>8527.130000000001</v>
      </c>
      <c r="S2932" s="8">
        <v>11009.94</v>
      </c>
      <c r="T2932" s="8">
        <v>1448.71</v>
      </c>
      <c r="U2932" s="8">
        <v>1798.76</v>
      </c>
      <c r="V2932" s="8">
        <v>2217.37</v>
      </c>
      <c r="W2932" s="8">
        <v>3820.29</v>
      </c>
      <c r="X2932" s="8">
        <v>4305.3</v>
      </c>
      <c r="Y2932" s="8">
        <v>1330.41</v>
      </c>
      <c r="Z2932" s="8">
        <v>27474.34</v>
      </c>
      <c r="AA2932" s="8">
        <v>7600.3600000000006</v>
      </c>
      <c r="AB2932" s="8">
        <v>215.81</v>
      </c>
      <c r="AC2932" s="8">
        <v>5492.77</v>
      </c>
      <c r="AD2932" s="8">
        <v>2243.7200000000003</v>
      </c>
      <c r="AE2932" s="8">
        <v>1240.01</v>
      </c>
      <c r="AF2932" s="8">
        <v>41965.48</v>
      </c>
      <c r="AG2932" s="8">
        <v>7065.6100000000006</v>
      </c>
      <c r="AH2932" s="8">
        <v>6481.6100000000006</v>
      </c>
      <c r="AI2932" s="8">
        <v>687.02</v>
      </c>
      <c r="AJ2932" s="8">
        <v>10500.02</v>
      </c>
      <c r="AK2932" s="8">
        <v>5008.8</v>
      </c>
      <c r="AL2932" s="8">
        <v>494.24</v>
      </c>
      <c r="AM2932" s="8">
        <v>68312.63</v>
      </c>
      <c r="AN2932" s="8">
        <v>11423.84</v>
      </c>
      <c r="AO2932" s="8">
        <v>1295.8900000000001</v>
      </c>
    </row>
    <row r="2933" spans="1:41">
      <c r="A2933" s="6">
        <v>40259</v>
      </c>
      <c r="B2933" s="7">
        <v>31767.510000000002</v>
      </c>
      <c r="C2933" s="8">
        <v>1796.2</v>
      </c>
      <c r="D2933" s="8">
        <v>5751.59</v>
      </c>
      <c r="E2933" s="8">
        <v>2588.71</v>
      </c>
      <c r="F2933" s="8">
        <v>746.17</v>
      </c>
      <c r="G2933" s="8">
        <v>13258.69</v>
      </c>
      <c r="H2933" s="8">
        <v>1618.31</v>
      </c>
      <c r="I2933" s="8">
        <v>122578.6</v>
      </c>
      <c r="J2933" s="8">
        <v>2168.91</v>
      </c>
      <c r="K2933" s="8">
        <v>1098.78</v>
      </c>
      <c r="L2933" s="8">
        <v>4018.7200000000003</v>
      </c>
      <c r="M2933" s="8">
        <v>824.35</v>
      </c>
      <c r="N2933" s="8">
        <v>546.48</v>
      </c>
      <c r="O2933" s="8">
        <v>8262.06</v>
      </c>
      <c r="P2933" s="8">
        <v>582.77</v>
      </c>
      <c r="Q2933" s="8">
        <v>8150.85</v>
      </c>
      <c r="R2933" s="8">
        <v>8565.82</v>
      </c>
      <c r="S2933" s="8">
        <v>11055.22</v>
      </c>
      <c r="T2933" s="8">
        <v>1478.16</v>
      </c>
      <c r="U2933" s="8">
        <v>1828.71</v>
      </c>
      <c r="V2933" s="8">
        <v>2219.75</v>
      </c>
      <c r="W2933" s="8">
        <v>3810.65</v>
      </c>
      <c r="X2933" s="8">
        <v>4284.26</v>
      </c>
      <c r="Y2933" s="8">
        <v>1331.76</v>
      </c>
      <c r="Z2933" s="8">
        <v>27810.77</v>
      </c>
      <c r="AA2933" s="8">
        <v>7598.33</v>
      </c>
      <c r="AB2933" s="8">
        <v>216.87</v>
      </c>
      <c r="AC2933" s="8">
        <v>5492.77</v>
      </c>
      <c r="AD2933" s="8">
        <v>2235.7400000000002</v>
      </c>
      <c r="AE2933" s="8">
        <v>1228.3900000000001</v>
      </c>
      <c r="AF2933" s="8">
        <v>41771.200000000004</v>
      </c>
      <c r="AG2933" s="8">
        <v>7111.39</v>
      </c>
      <c r="AH2933" s="8">
        <v>6269.41</v>
      </c>
      <c r="AI2933" s="8">
        <v>690.84</v>
      </c>
      <c r="AJ2933" s="8">
        <v>10424.51</v>
      </c>
      <c r="AK2933" s="8">
        <v>4984.1400000000003</v>
      </c>
      <c r="AL2933" s="8">
        <v>494.97</v>
      </c>
      <c r="AM2933" s="8">
        <v>69314.81</v>
      </c>
      <c r="AN2933" s="8">
        <v>11245.59</v>
      </c>
      <c r="AO2933" s="8">
        <v>1270.54</v>
      </c>
    </row>
    <row r="2934" spans="1:41">
      <c r="A2934" s="6">
        <v>40260</v>
      </c>
      <c r="B2934" s="7">
        <v>31976.13</v>
      </c>
      <c r="C2934" s="8">
        <v>1796.2</v>
      </c>
      <c r="D2934" s="8">
        <v>5751.59</v>
      </c>
      <c r="E2934" s="8">
        <v>2588.71</v>
      </c>
      <c r="F2934" s="8">
        <v>745.14</v>
      </c>
      <c r="G2934" s="8">
        <v>13328.24</v>
      </c>
      <c r="H2934" s="8">
        <v>1620.6200000000001</v>
      </c>
      <c r="I2934" s="8">
        <v>124693.6</v>
      </c>
      <c r="J2934" s="8">
        <v>2145.19</v>
      </c>
      <c r="K2934" s="8">
        <v>1098.18</v>
      </c>
      <c r="L2934" s="8">
        <v>4042.9900000000002</v>
      </c>
      <c r="M2934" s="8">
        <v>824.35</v>
      </c>
      <c r="N2934" s="8">
        <v>557.72</v>
      </c>
      <c r="O2934" s="8">
        <v>8208.41</v>
      </c>
      <c r="P2934" s="8">
        <v>586.12</v>
      </c>
      <c r="Q2934" s="8">
        <v>8262.48</v>
      </c>
      <c r="R2934" s="8">
        <v>8671.35</v>
      </c>
      <c r="S2934" s="8">
        <v>11183.5</v>
      </c>
      <c r="T2934" s="8">
        <v>1491.6200000000001</v>
      </c>
      <c r="U2934" s="8">
        <v>1849.1000000000001</v>
      </c>
      <c r="V2934" s="8">
        <v>2247.52</v>
      </c>
      <c r="W2934" s="8">
        <v>3857.12</v>
      </c>
      <c r="X2934" s="8">
        <v>4284.26</v>
      </c>
      <c r="Y2934" s="8">
        <v>1337.16</v>
      </c>
      <c r="Z2934" s="8">
        <v>27362.2</v>
      </c>
      <c r="AA2934" s="8">
        <v>7604.41</v>
      </c>
      <c r="AB2934" s="8">
        <v>215.6</v>
      </c>
      <c r="AC2934" s="8">
        <v>5513.2300000000005</v>
      </c>
      <c r="AD2934" s="8">
        <v>2218.7000000000003</v>
      </c>
      <c r="AE2934" s="8">
        <v>1240.46</v>
      </c>
      <c r="AF2934" s="8">
        <v>42173.66</v>
      </c>
      <c r="AG2934" s="8">
        <v>7196.41</v>
      </c>
      <c r="AH2934" s="8">
        <v>6273.27</v>
      </c>
      <c r="AI2934" s="8">
        <v>700.62</v>
      </c>
      <c r="AJ2934" s="8">
        <v>10707.68</v>
      </c>
      <c r="AK2934" s="8">
        <v>5018.66</v>
      </c>
      <c r="AL2934" s="8">
        <v>499.7</v>
      </c>
      <c r="AM2934" s="8">
        <v>69850.880000000005</v>
      </c>
      <c r="AN2934" s="8">
        <v>11378.460000000001</v>
      </c>
      <c r="AO2934" s="8">
        <v>1281.8</v>
      </c>
    </row>
    <row r="2935" spans="1:41">
      <c r="A2935" s="6">
        <v>40261</v>
      </c>
      <c r="B2935" s="7">
        <v>31760.880000000001</v>
      </c>
      <c r="C2935" s="8">
        <v>1805.41</v>
      </c>
      <c r="D2935" s="8">
        <v>5729.03</v>
      </c>
      <c r="E2935" s="8">
        <v>2525.96</v>
      </c>
      <c r="F2935" s="8">
        <v>741.62</v>
      </c>
      <c r="G2935" s="8">
        <v>13315.2</v>
      </c>
      <c r="H2935" s="8">
        <v>1594.05</v>
      </c>
      <c r="I2935" s="8">
        <v>124621.5</v>
      </c>
      <c r="J2935" s="8">
        <v>2162.44</v>
      </c>
      <c r="K2935" s="8">
        <v>1095.79</v>
      </c>
      <c r="L2935" s="8">
        <v>4006.1600000000003</v>
      </c>
      <c r="M2935" s="8">
        <v>845.14</v>
      </c>
      <c r="N2935" s="8">
        <v>553.53</v>
      </c>
      <c r="O2935" s="8">
        <v>8208.41</v>
      </c>
      <c r="P2935" s="8">
        <v>586.12</v>
      </c>
      <c r="Q2935" s="8">
        <v>8246.5300000000007</v>
      </c>
      <c r="R2935" s="8">
        <v>8627.380000000001</v>
      </c>
      <c r="S2935" s="8">
        <v>11098.61</v>
      </c>
      <c r="T2935" s="8">
        <v>1499.19</v>
      </c>
      <c r="U2935" s="8">
        <v>1832.53</v>
      </c>
      <c r="V2935" s="8">
        <v>2247.52</v>
      </c>
      <c r="W2935" s="8">
        <v>3891.31</v>
      </c>
      <c r="X2935" s="8">
        <v>4270.97</v>
      </c>
      <c r="Y2935" s="8">
        <v>1326.3600000000001</v>
      </c>
      <c r="Z2935" s="8">
        <v>27451.920000000002</v>
      </c>
      <c r="AA2935" s="8">
        <v>7610.4800000000005</v>
      </c>
      <c r="AB2935" s="8">
        <v>216.66</v>
      </c>
      <c r="AC2935" s="8">
        <v>5513.2300000000005</v>
      </c>
      <c r="AD2935" s="8">
        <v>2249.58</v>
      </c>
      <c r="AE2935" s="8">
        <v>1255.6600000000001</v>
      </c>
      <c r="AF2935" s="8">
        <v>42395.68</v>
      </c>
      <c r="AG2935" s="8">
        <v>7235.6500000000005</v>
      </c>
      <c r="AH2935" s="8">
        <v>6242.41</v>
      </c>
      <c r="AI2935" s="8">
        <v>696.33</v>
      </c>
      <c r="AJ2935" s="8">
        <v>10632.17</v>
      </c>
      <c r="AK2935" s="8">
        <v>4960.4800000000005</v>
      </c>
      <c r="AL2935" s="8">
        <v>494.6</v>
      </c>
      <c r="AM2935" s="8">
        <v>70713.25</v>
      </c>
      <c r="AN2935" s="8">
        <v>11326.61</v>
      </c>
      <c r="AO2935" s="8">
        <v>1288.8500000000001</v>
      </c>
    </row>
    <row r="2936" spans="1:41">
      <c r="A2936" s="6">
        <v>40262</v>
      </c>
      <c r="B2936" s="7">
        <v>31757.280000000002</v>
      </c>
      <c r="C2936" s="8">
        <v>1823.83</v>
      </c>
      <c r="D2936" s="8">
        <v>5789.18</v>
      </c>
      <c r="E2936" s="8">
        <v>2529.09</v>
      </c>
      <c r="F2936" s="8">
        <v>747.49</v>
      </c>
      <c r="G2936" s="8">
        <v>13371.710000000001</v>
      </c>
      <c r="H2936" s="8">
        <v>1575.57</v>
      </c>
      <c r="I2936" s="8">
        <v>124717.6</v>
      </c>
      <c r="J2936" s="8">
        <v>2202.69</v>
      </c>
      <c r="K2936" s="8">
        <v>1096.79</v>
      </c>
      <c r="L2936" s="8">
        <v>4059.7400000000002</v>
      </c>
      <c r="M2936" s="8">
        <v>834.31000000000006</v>
      </c>
      <c r="N2936" s="8">
        <v>555.54</v>
      </c>
      <c r="O2936" s="8">
        <v>8262.06</v>
      </c>
      <c r="P2936" s="8">
        <v>587.79</v>
      </c>
      <c r="Q2936" s="8">
        <v>8257.7000000000007</v>
      </c>
      <c r="R2936" s="8">
        <v>8648.49</v>
      </c>
      <c r="S2936" s="8">
        <v>11212.48</v>
      </c>
      <c r="T2936" s="8">
        <v>1535.3600000000001</v>
      </c>
      <c r="U2936" s="8">
        <v>1850.3700000000001</v>
      </c>
      <c r="V2936" s="8">
        <v>2276.08</v>
      </c>
      <c r="W2936" s="8">
        <v>3953.79</v>
      </c>
      <c r="X2936" s="8">
        <v>4270.97</v>
      </c>
      <c r="Y2936" s="8">
        <v>1330.41</v>
      </c>
      <c r="Z2936" s="8">
        <v>27474.34</v>
      </c>
      <c r="AA2936" s="8">
        <v>7699.54</v>
      </c>
      <c r="AB2936" s="8">
        <v>217.29</v>
      </c>
      <c r="AC2936" s="8">
        <v>5513.2300000000005</v>
      </c>
      <c r="AD2936" s="8">
        <v>2273</v>
      </c>
      <c r="AE2936" s="8">
        <v>1253.8700000000001</v>
      </c>
      <c r="AF2936" s="8">
        <v>42687.12</v>
      </c>
      <c r="AG2936" s="8">
        <v>7379.54</v>
      </c>
      <c r="AH2936" s="8">
        <v>6327.29</v>
      </c>
      <c r="AI2936" s="8">
        <v>697.04</v>
      </c>
      <c r="AJ2936" s="8">
        <v>10639.72</v>
      </c>
      <c r="AK2936" s="8">
        <v>4999.92</v>
      </c>
      <c r="AL2936" s="8">
        <v>491.7</v>
      </c>
      <c r="AM2936" s="8">
        <v>69175</v>
      </c>
      <c r="AN2936" s="8">
        <v>11443.28</v>
      </c>
      <c r="AO2936" s="8">
        <v>1278.99</v>
      </c>
    </row>
    <row r="2937" spans="1:41">
      <c r="A2937" s="6">
        <v>40263</v>
      </c>
      <c r="B2937" s="7">
        <v>31755.8</v>
      </c>
      <c r="C2937" s="8">
        <v>1796.2</v>
      </c>
      <c r="D2937" s="8">
        <v>5789.18</v>
      </c>
      <c r="E2937" s="8">
        <v>2541.65</v>
      </c>
      <c r="F2937" s="8">
        <v>743.38</v>
      </c>
      <c r="G2937" s="8">
        <v>13110.89</v>
      </c>
      <c r="H2937" s="8">
        <v>1581.93</v>
      </c>
      <c r="I2937" s="8">
        <v>122242</v>
      </c>
      <c r="J2937" s="8">
        <v>2219.58</v>
      </c>
      <c r="K2937" s="8">
        <v>1098.18</v>
      </c>
      <c r="L2937" s="8">
        <v>4068.11</v>
      </c>
      <c r="M2937" s="8">
        <v>838.99</v>
      </c>
      <c r="N2937" s="8">
        <v>567.62</v>
      </c>
      <c r="O2937" s="8">
        <v>8262.06</v>
      </c>
      <c r="P2937" s="8">
        <v>584.21</v>
      </c>
      <c r="Q2937" s="8">
        <v>8340.630000000001</v>
      </c>
      <c r="R2937" s="8">
        <v>8539.44</v>
      </c>
      <c r="S2937" s="8">
        <v>11022.7</v>
      </c>
      <c r="T2937" s="8">
        <v>1503.4</v>
      </c>
      <c r="U2937" s="8">
        <v>1835.08</v>
      </c>
      <c r="V2937" s="8">
        <v>2285.6</v>
      </c>
      <c r="W2937" s="8">
        <v>3991.04</v>
      </c>
      <c r="X2937" s="8">
        <v>4284.26</v>
      </c>
      <c r="Y2937" s="8">
        <v>1330.41</v>
      </c>
      <c r="Z2937" s="8">
        <v>27586.48</v>
      </c>
      <c r="AA2937" s="8">
        <v>7737.99</v>
      </c>
      <c r="AB2937" s="8">
        <v>219.61</v>
      </c>
      <c r="AC2937" s="8">
        <v>5492.77</v>
      </c>
      <c r="AD2937" s="8">
        <v>2236.8000000000002</v>
      </c>
      <c r="AE2937" s="8">
        <v>1258.79</v>
      </c>
      <c r="AF2937" s="8">
        <v>42714.879999999997</v>
      </c>
      <c r="AG2937" s="8">
        <v>7338.12</v>
      </c>
      <c r="AH2937" s="8">
        <v>6423.74</v>
      </c>
      <c r="AI2937" s="8">
        <v>692.99</v>
      </c>
      <c r="AJ2937" s="8">
        <v>10635.95</v>
      </c>
      <c r="AK2937" s="8">
        <v>4914.1400000000003</v>
      </c>
      <c r="AL2937" s="8">
        <v>488.06</v>
      </c>
      <c r="AM2937" s="8">
        <v>68732.19</v>
      </c>
      <c r="AN2937" s="8">
        <v>11383.32</v>
      </c>
      <c r="AO2937" s="8">
        <v>1269.1300000000001</v>
      </c>
    </row>
    <row r="2938" spans="1:41">
      <c r="A2938" s="6">
        <v>40266</v>
      </c>
      <c r="B2938" s="7">
        <v>31972.7</v>
      </c>
      <c r="C2938" s="8">
        <v>1796.2</v>
      </c>
      <c r="D2938" s="8">
        <v>5789.18</v>
      </c>
      <c r="E2938" s="8">
        <v>2554.98</v>
      </c>
      <c r="F2938" s="8">
        <v>747.93000000000006</v>
      </c>
      <c r="G2938" s="8">
        <v>13171.75</v>
      </c>
      <c r="H2938" s="8">
        <v>1617.73</v>
      </c>
      <c r="I2938" s="8">
        <v>122482.40000000001</v>
      </c>
      <c r="J2938" s="8">
        <v>2219.23</v>
      </c>
      <c r="K2938" s="8">
        <v>1100.78</v>
      </c>
      <c r="L2938" s="8">
        <v>4109.96</v>
      </c>
      <c r="M2938" s="8">
        <v>841.34</v>
      </c>
      <c r="N2938" s="8">
        <v>570.13</v>
      </c>
      <c r="O2938" s="8">
        <v>8278.16</v>
      </c>
      <c r="P2938" s="8">
        <v>588.51</v>
      </c>
      <c r="Q2938" s="8">
        <v>8219.42</v>
      </c>
      <c r="R2938" s="8">
        <v>8567.58</v>
      </c>
      <c r="S2938" s="8">
        <v>11091.02</v>
      </c>
      <c r="T2938" s="8">
        <v>1538.73</v>
      </c>
      <c r="U2938" s="8">
        <v>1849.1000000000001</v>
      </c>
      <c r="V2938" s="8">
        <v>2289.5700000000002</v>
      </c>
      <c r="W2938" s="8">
        <v>4038.04</v>
      </c>
      <c r="X2938" s="8">
        <v>4317.4800000000005</v>
      </c>
      <c r="Y2938" s="8">
        <v>1341.22</v>
      </c>
      <c r="Z2938" s="8">
        <v>27810.77</v>
      </c>
      <c r="AA2938" s="8">
        <v>7691.4400000000005</v>
      </c>
      <c r="AB2938" s="8">
        <v>220.88</v>
      </c>
      <c r="AC2938" s="8">
        <v>5492.77</v>
      </c>
      <c r="AD2938" s="8">
        <v>2232.0100000000002</v>
      </c>
      <c r="AE2938" s="8">
        <v>1280.69</v>
      </c>
      <c r="AF2938" s="8">
        <v>42742.62</v>
      </c>
      <c r="AG2938" s="8">
        <v>7379.54</v>
      </c>
      <c r="AH2938" s="8">
        <v>6412.16</v>
      </c>
      <c r="AI2938" s="8">
        <v>700.62</v>
      </c>
      <c r="AJ2938" s="8">
        <v>10628.39</v>
      </c>
      <c r="AK2938" s="8">
        <v>4926.96</v>
      </c>
      <c r="AL2938" s="8">
        <v>493.51</v>
      </c>
      <c r="AM2938" s="8">
        <v>69221.63</v>
      </c>
      <c r="AN2938" s="8">
        <v>11469.210000000001</v>
      </c>
      <c r="AO2938" s="8">
        <v>1266.31</v>
      </c>
    </row>
    <row r="2939" spans="1:41">
      <c r="A2939" s="6">
        <v>40267</v>
      </c>
      <c r="B2939" s="7">
        <v>32011.48</v>
      </c>
      <c r="C2939" s="8">
        <v>1818.31</v>
      </c>
      <c r="D2939" s="8">
        <v>5789.18</v>
      </c>
      <c r="E2939" s="8">
        <v>2615.21</v>
      </c>
      <c r="F2939" s="8">
        <v>743.68000000000006</v>
      </c>
      <c r="G2939" s="8">
        <v>13102.2</v>
      </c>
      <c r="H2939" s="8">
        <v>1621.21</v>
      </c>
      <c r="I2939" s="8">
        <v>122001.7</v>
      </c>
      <c r="J2939" s="8">
        <v>2232.88</v>
      </c>
      <c r="K2939" s="8">
        <v>1105.78</v>
      </c>
      <c r="L2939" s="8">
        <v>4078.9900000000002</v>
      </c>
      <c r="M2939" s="8">
        <v>833.43000000000006</v>
      </c>
      <c r="N2939" s="8">
        <v>568.62</v>
      </c>
      <c r="O2939" s="8">
        <v>8262.06</v>
      </c>
      <c r="P2939" s="8">
        <v>589.46</v>
      </c>
      <c r="Q2939" s="8">
        <v>8171.58</v>
      </c>
      <c r="R2939" s="8">
        <v>8601</v>
      </c>
      <c r="S2939" s="8">
        <v>11053.06</v>
      </c>
      <c r="T2939" s="8">
        <v>1543.78</v>
      </c>
      <c r="U2939" s="8">
        <v>1849.1000000000001</v>
      </c>
      <c r="V2939" s="8">
        <v>2288.77</v>
      </c>
      <c r="W2939" s="8">
        <v>3979.51</v>
      </c>
      <c r="X2939" s="8">
        <v>4336.3</v>
      </c>
      <c r="Y2939" s="8">
        <v>1341.22</v>
      </c>
      <c r="Z2939" s="8">
        <v>28192.04</v>
      </c>
      <c r="AA2939" s="8">
        <v>7582.14</v>
      </c>
      <c r="AB2939" s="8">
        <v>219.19</v>
      </c>
      <c r="AC2939" s="8">
        <v>5492.77</v>
      </c>
      <c r="AD2939" s="8">
        <v>2219.77</v>
      </c>
      <c r="AE2939" s="8">
        <v>1284.71</v>
      </c>
      <c r="AF2939" s="8">
        <v>42742.62</v>
      </c>
      <c r="AG2939" s="8">
        <v>7421.39</v>
      </c>
      <c r="AH2939" s="8">
        <v>6917.57</v>
      </c>
      <c r="AI2939" s="8">
        <v>704.67</v>
      </c>
      <c r="AJ2939" s="8">
        <v>10624.62</v>
      </c>
      <c r="AK2939" s="8">
        <v>4917.1000000000004</v>
      </c>
      <c r="AL2939" s="8">
        <v>494.6</v>
      </c>
      <c r="AM2939" s="8">
        <v>69128.38</v>
      </c>
      <c r="AN2939" s="8">
        <v>11381.7</v>
      </c>
      <c r="AO2939" s="8">
        <v>1270.54</v>
      </c>
    </row>
    <row r="2940" spans="1:41">
      <c r="A2940" s="6">
        <v>40268</v>
      </c>
      <c r="B2940" s="7">
        <v>31994.240000000002</v>
      </c>
      <c r="C2940" s="8">
        <v>1818.31</v>
      </c>
      <c r="D2940" s="8">
        <v>5789.18</v>
      </c>
      <c r="E2940" s="8">
        <v>2583.5100000000002</v>
      </c>
      <c r="F2940" s="8">
        <v>747.2</v>
      </c>
      <c r="G2940" s="8">
        <v>12976.130000000001</v>
      </c>
      <c r="H2940" s="8">
        <v>1610.21</v>
      </c>
      <c r="I2940" s="8">
        <v>123155.40000000001</v>
      </c>
      <c r="J2940" s="8">
        <v>2215.27</v>
      </c>
      <c r="K2940" s="8">
        <v>1107.57</v>
      </c>
      <c r="L2940" s="8">
        <v>4109.96</v>
      </c>
      <c r="M2940" s="8">
        <v>826.69</v>
      </c>
      <c r="N2940" s="8">
        <v>564.43000000000006</v>
      </c>
      <c r="O2940" s="8">
        <v>8262.06</v>
      </c>
      <c r="P2940" s="8">
        <v>585.88</v>
      </c>
      <c r="Q2940" s="8">
        <v>8401.23</v>
      </c>
      <c r="R2940" s="8">
        <v>8520.09</v>
      </c>
      <c r="S2940" s="8">
        <v>11159.34</v>
      </c>
      <c r="T2940" s="8">
        <v>1547.98</v>
      </c>
      <c r="U2940" s="8">
        <v>1840.82</v>
      </c>
      <c r="V2940" s="8">
        <v>2313.37</v>
      </c>
      <c r="W2940" s="8">
        <v>3955.56</v>
      </c>
      <c r="X2940" s="8">
        <v>4344.05</v>
      </c>
      <c r="Y2940" s="8">
        <v>1341.22</v>
      </c>
      <c r="Z2940" s="8">
        <v>29178.880000000001</v>
      </c>
      <c r="AA2940" s="8">
        <v>7592.26</v>
      </c>
      <c r="AB2940" s="8">
        <v>217.92000000000002</v>
      </c>
      <c r="AC2940" s="8">
        <v>5492.77</v>
      </c>
      <c r="AD2940" s="8">
        <v>2241.59</v>
      </c>
      <c r="AE2940" s="8">
        <v>1291.42</v>
      </c>
      <c r="AF2940" s="8">
        <v>42548.340000000004</v>
      </c>
      <c r="AG2940" s="8">
        <v>7379.54</v>
      </c>
      <c r="AH2940" s="8">
        <v>6906</v>
      </c>
      <c r="AI2940" s="8">
        <v>705.39</v>
      </c>
      <c r="AJ2940" s="8">
        <v>10624.62</v>
      </c>
      <c r="AK2940" s="8">
        <v>4891.46</v>
      </c>
      <c r="AL2940" s="8">
        <v>495.7</v>
      </c>
      <c r="AM2940" s="8">
        <v>69198.31</v>
      </c>
      <c r="AN2940" s="8">
        <v>11367.12</v>
      </c>
      <c r="AO2940" s="8">
        <v>1271.95</v>
      </c>
    </row>
    <row r="2941" spans="1:41">
      <c r="A2941" s="6">
        <v>40269</v>
      </c>
      <c r="B2941" s="7">
        <v>32320.010000000002</v>
      </c>
      <c r="C2941" s="8">
        <v>1809.03</v>
      </c>
      <c r="D2941" s="8">
        <v>5789.18</v>
      </c>
      <c r="E2941" s="8">
        <v>2596.19</v>
      </c>
      <c r="F2941" s="8">
        <v>750.71</v>
      </c>
      <c r="G2941" s="8">
        <v>13167.4</v>
      </c>
      <c r="H2941" s="8">
        <v>1557.52</v>
      </c>
      <c r="I2941" s="8">
        <v>121617.1</v>
      </c>
      <c r="J2941" s="8">
        <v>2218.15</v>
      </c>
      <c r="K2941" s="8">
        <v>1113.77</v>
      </c>
      <c r="L2941" s="8">
        <v>4099.91</v>
      </c>
      <c r="M2941" s="8">
        <v>827.28</v>
      </c>
      <c r="N2941" s="8">
        <v>570.30000000000007</v>
      </c>
      <c r="O2941" s="8">
        <v>8181.59</v>
      </c>
      <c r="P2941" s="8">
        <v>586.6</v>
      </c>
      <c r="Q2941" s="8">
        <v>8453.85</v>
      </c>
      <c r="R2941" s="8">
        <v>8592.2000000000007</v>
      </c>
      <c r="S2941" s="8">
        <v>11159.34</v>
      </c>
      <c r="T2941" s="8">
        <v>1550.51</v>
      </c>
      <c r="U2941" s="8">
        <v>1847.19</v>
      </c>
      <c r="V2941" s="8">
        <v>2305.4299999999998</v>
      </c>
      <c r="W2941" s="8">
        <v>3955.56</v>
      </c>
      <c r="X2941" s="8">
        <v>4509.04</v>
      </c>
      <c r="Y2941" s="8">
        <v>1338.52</v>
      </c>
      <c r="Z2941" s="8">
        <v>29560.15</v>
      </c>
      <c r="AA2941" s="8">
        <v>7742.04</v>
      </c>
      <c r="AB2941" s="8">
        <v>218.13</v>
      </c>
      <c r="AC2941" s="8">
        <v>5492.77</v>
      </c>
      <c r="AD2941" s="8">
        <v>2252.77</v>
      </c>
      <c r="AE2941" s="8">
        <v>1303.04</v>
      </c>
      <c r="AF2941" s="8">
        <v>43047.93</v>
      </c>
      <c r="AG2941" s="8">
        <v>7401.57</v>
      </c>
      <c r="AH2941" s="8">
        <v>6940.72</v>
      </c>
      <c r="AI2941" s="8">
        <v>708.25</v>
      </c>
      <c r="AJ2941" s="8">
        <v>10975.75</v>
      </c>
      <c r="AK2941" s="8">
        <v>4964.43</v>
      </c>
      <c r="AL2941" s="8">
        <v>505.52000000000004</v>
      </c>
      <c r="AM2941" s="8">
        <v>69501.31</v>
      </c>
      <c r="AN2941" s="8">
        <v>11530.78</v>
      </c>
      <c r="AO2941" s="8">
        <v>1322.83</v>
      </c>
    </row>
    <row r="2942" spans="1:41">
      <c r="A2942" s="6">
        <v>40270</v>
      </c>
      <c r="B2942" s="7">
        <v>32320.010000000002</v>
      </c>
      <c r="C2942" s="8">
        <v>1809.03</v>
      </c>
      <c r="D2942" s="8">
        <v>5789.18</v>
      </c>
      <c r="E2942" s="8">
        <v>2596.19</v>
      </c>
      <c r="F2942" s="8">
        <v>750.71</v>
      </c>
      <c r="G2942" s="8">
        <v>13167.4</v>
      </c>
      <c r="H2942" s="8">
        <v>1557.52</v>
      </c>
      <c r="I2942" s="8">
        <v>121617.1</v>
      </c>
      <c r="J2942" s="8">
        <v>2218.15</v>
      </c>
      <c r="K2942" s="8">
        <v>1113.77</v>
      </c>
      <c r="L2942" s="8">
        <v>4099.91</v>
      </c>
      <c r="M2942" s="8">
        <v>827.28</v>
      </c>
      <c r="N2942" s="8">
        <v>570.30000000000007</v>
      </c>
      <c r="O2942" s="8">
        <v>8181.59</v>
      </c>
      <c r="P2942" s="8">
        <v>586.6</v>
      </c>
      <c r="Q2942" s="8">
        <v>8453.85</v>
      </c>
      <c r="R2942" s="8">
        <v>8592.2000000000007</v>
      </c>
      <c r="S2942" s="8">
        <v>11159.34</v>
      </c>
      <c r="T2942" s="8">
        <v>1550.51</v>
      </c>
      <c r="U2942" s="8">
        <v>1847.19</v>
      </c>
      <c r="V2942" s="8">
        <v>2305.4299999999998</v>
      </c>
      <c r="W2942" s="8">
        <v>3955.56</v>
      </c>
      <c r="X2942" s="8">
        <v>4509.04</v>
      </c>
      <c r="Y2942" s="8">
        <v>1338.52</v>
      </c>
      <c r="Z2942" s="8">
        <v>29560.15</v>
      </c>
      <c r="AA2942" s="8">
        <v>7742.04</v>
      </c>
      <c r="AB2942" s="8">
        <v>218.13</v>
      </c>
      <c r="AC2942" s="8">
        <v>5492.77</v>
      </c>
      <c r="AD2942" s="8">
        <v>2252.77</v>
      </c>
      <c r="AE2942" s="8">
        <v>1303.04</v>
      </c>
      <c r="AF2942" s="8">
        <v>43047.93</v>
      </c>
      <c r="AG2942" s="8">
        <v>7401.57</v>
      </c>
      <c r="AH2942" s="8">
        <v>6940.72</v>
      </c>
      <c r="AI2942" s="8">
        <v>708.25</v>
      </c>
      <c r="AJ2942" s="8">
        <v>10975.75</v>
      </c>
      <c r="AK2942" s="8">
        <v>4964.43</v>
      </c>
      <c r="AL2942" s="8">
        <v>505.52000000000004</v>
      </c>
      <c r="AM2942" s="8">
        <v>69501.31</v>
      </c>
      <c r="AN2942" s="8">
        <v>11530.78</v>
      </c>
      <c r="AO2942" s="8">
        <v>1322.83</v>
      </c>
    </row>
    <row r="2943" spans="1:41">
      <c r="A2943" s="6">
        <v>40273</v>
      </c>
      <c r="B2943" s="7">
        <v>32413.89</v>
      </c>
      <c r="C2943" s="8">
        <v>1827.58</v>
      </c>
      <c r="D2943" s="8">
        <v>5789.18</v>
      </c>
      <c r="E2943" s="8">
        <v>2558.15</v>
      </c>
      <c r="F2943" s="8">
        <v>761.57</v>
      </c>
      <c r="G2943" s="8">
        <v>13171.75</v>
      </c>
      <c r="H2943" s="8">
        <v>1573.15</v>
      </c>
      <c r="I2943" s="8">
        <v>120920.1</v>
      </c>
      <c r="J2943" s="8">
        <v>2231.8000000000002</v>
      </c>
      <c r="K2943" s="8">
        <v>1111.77</v>
      </c>
      <c r="L2943" s="8">
        <v>4099.91</v>
      </c>
      <c r="M2943" s="8">
        <v>890.53</v>
      </c>
      <c r="N2943" s="8">
        <v>550</v>
      </c>
      <c r="O2943" s="8">
        <v>8288.89</v>
      </c>
      <c r="P2943" s="8">
        <v>588.27</v>
      </c>
      <c r="Q2943" s="8">
        <v>8562.2999999999993</v>
      </c>
      <c r="R2943" s="8">
        <v>8574.6200000000008</v>
      </c>
      <c r="S2943" s="8">
        <v>11356.710000000001</v>
      </c>
      <c r="T2943" s="8">
        <v>1573.22</v>
      </c>
      <c r="U2943" s="8">
        <v>1847.83</v>
      </c>
      <c r="V2943" s="8">
        <v>2314.16</v>
      </c>
      <c r="W2943" s="8">
        <v>3991.04</v>
      </c>
      <c r="X2943" s="8">
        <v>4618.67</v>
      </c>
      <c r="Y2943" s="8">
        <v>1356.07</v>
      </c>
      <c r="Z2943" s="8">
        <v>28707.89</v>
      </c>
      <c r="AA2943" s="8">
        <v>7796.6900000000005</v>
      </c>
      <c r="AB2943" s="8">
        <v>220.66</v>
      </c>
      <c r="AC2943" s="8">
        <v>5492.77</v>
      </c>
      <c r="AD2943" s="8">
        <v>2255.9700000000003</v>
      </c>
      <c r="AE2943" s="8">
        <v>1300.3600000000001</v>
      </c>
      <c r="AF2943" s="8">
        <v>42964.66</v>
      </c>
      <c r="AG2943" s="8">
        <v>7450.03</v>
      </c>
      <c r="AH2943" s="8">
        <v>6960.01</v>
      </c>
      <c r="AI2943" s="8">
        <v>703.48</v>
      </c>
      <c r="AJ2943" s="8">
        <v>11089.02</v>
      </c>
      <c r="AK2943" s="8">
        <v>5091.62</v>
      </c>
      <c r="AL2943" s="8">
        <v>509.15000000000003</v>
      </c>
      <c r="AM2943" s="8">
        <v>69781</v>
      </c>
      <c r="AN2943" s="8">
        <v>11815.97</v>
      </c>
      <c r="AO2943" s="8">
        <v>1339.79</v>
      </c>
    </row>
    <row r="2944" spans="1:41">
      <c r="A2944" s="6">
        <v>40274</v>
      </c>
      <c r="B2944" s="7">
        <v>32335.5</v>
      </c>
      <c r="C2944" s="8">
        <v>1809.03</v>
      </c>
      <c r="D2944" s="8">
        <v>5788.43</v>
      </c>
      <c r="E2944" s="8">
        <v>2580.34</v>
      </c>
      <c r="F2944" s="8">
        <v>760.69</v>
      </c>
      <c r="G2944" s="8">
        <v>13228.26</v>
      </c>
      <c r="H2944" s="8">
        <v>1570.83</v>
      </c>
      <c r="I2944" s="8">
        <v>121376.8</v>
      </c>
      <c r="J2944" s="8">
        <v>2209.52</v>
      </c>
      <c r="K2944" s="8">
        <v>1118.56</v>
      </c>
      <c r="L2944" s="8">
        <v>4053.04</v>
      </c>
      <c r="M2944" s="8">
        <v>887.02</v>
      </c>
      <c r="N2944" s="8">
        <v>545.14</v>
      </c>
      <c r="O2944" s="8">
        <v>8186.95</v>
      </c>
      <c r="P2944" s="8">
        <v>586.36</v>
      </c>
      <c r="Q2944" s="8">
        <v>8576.65</v>
      </c>
      <c r="R2944" s="8">
        <v>8623.86</v>
      </c>
      <c r="S2944" s="8">
        <v>11463</v>
      </c>
      <c r="T2944" s="8">
        <v>1595.94</v>
      </c>
      <c r="U2944" s="8">
        <v>1829.98</v>
      </c>
      <c r="V2944" s="8">
        <v>2300.67</v>
      </c>
      <c r="W2944" s="8">
        <v>3955.56</v>
      </c>
      <c r="X2944" s="8">
        <v>4534.51</v>
      </c>
      <c r="Y2944" s="8">
        <v>1343.92</v>
      </c>
      <c r="Z2944" s="8">
        <v>29201.3</v>
      </c>
      <c r="AA2944" s="8">
        <v>7823</v>
      </c>
      <c r="AB2944" s="8">
        <v>216.66</v>
      </c>
      <c r="AC2944" s="8">
        <v>5492.77</v>
      </c>
      <c r="AD2944" s="8">
        <v>2240</v>
      </c>
      <c r="AE2944" s="8">
        <v>1318.69</v>
      </c>
      <c r="AF2944" s="8">
        <v>42673.25</v>
      </c>
      <c r="AG2944" s="8">
        <v>7392.76</v>
      </c>
      <c r="AH2944" s="8">
        <v>6944.58</v>
      </c>
      <c r="AI2944" s="8">
        <v>703.48</v>
      </c>
      <c r="AJ2944" s="8">
        <v>10953.1</v>
      </c>
      <c r="AK2944" s="8">
        <v>5128.1000000000004</v>
      </c>
      <c r="AL2944" s="8">
        <v>506.61</v>
      </c>
      <c r="AM2944" s="8">
        <v>68685.56</v>
      </c>
      <c r="AN2944" s="8">
        <v>11759.26</v>
      </c>
      <c r="AO2944" s="8">
        <v>1314.3500000000001</v>
      </c>
    </row>
    <row r="2945" spans="1:41">
      <c r="A2945" s="6">
        <v>40275</v>
      </c>
      <c r="B2945" s="7">
        <v>32214.57</v>
      </c>
      <c r="C2945" s="8">
        <v>1792.33</v>
      </c>
      <c r="D2945" s="8">
        <v>5789.18</v>
      </c>
      <c r="E2945" s="8">
        <v>2580.34</v>
      </c>
      <c r="F2945" s="8">
        <v>756.14</v>
      </c>
      <c r="G2945" s="8">
        <v>13071.76</v>
      </c>
      <c r="H2945" s="8">
        <v>1566.78</v>
      </c>
      <c r="I2945" s="8">
        <v>121016.3</v>
      </c>
      <c r="J2945" s="8">
        <v>2187.6</v>
      </c>
      <c r="K2945" s="8">
        <v>1117.56</v>
      </c>
      <c r="L2945" s="8">
        <v>4056.39</v>
      </c>
      <c r="M2945" s="8">
        <v>881.46</v>
      </c>
      <c r="N2945" s="8">
        <v>545.31000000000006</v>
      </c>
      <c r="O2945" s="8">
        <v>8342.5400000000009</v>
      </c>
      <c r="P2945" s="8">
        <v>588.51</v>
      </c>
      <c r="Q2945" s="8">
        <v>8603.76</v>
      </c>
      <c r="R2945" s="8">
        <v>8618.59</v>
      </c>
      <c r="S2945" s="8">
        <v>11432.630000000001</v>
      </c>
      <c r="T2945" s="8">
        <v>1568.18</v>
      </c>
      <c r="U2945" s="8">
        <v>1821.7</v>
      </c>
      <c r="V2945" s="8">
        <v>2282.4299999999998</v>
      </c>
      <c r="W2945" s="8">
        <v>3933.39</v>
      </c>
      <c r="X2945" s="8">
        <v>4519.01</v>
      </c>
      <c r="Y2945" s="8">
        <v>1335.81</v>
      </c>
      <c r="Z2945" s="8">
        <v>28483.61</v>
      </c>
      <c r="AA2945" s="8">
        <v>7816.93</v>
      </c>
      <c r="AB2945" s="8">
        <v>221.3</v>
      </c>
      <c r="AC2945" s="8">
        <v>5492.77</v>
      </c>
      <c r="AD2945" s="8">
        <v>2209.65</v>
      </c>
      <c r="AE2945" s="8">
        <v>1327.07</v>
      </c>
      <c r="AF2945" s="8">
        <v>41868.35</v>
      </c>
      <c r="AG2945" s="8">
        <v>7240.76</v>
      </c>
      <c r="AH2945" s="8">
        <v>7002.45</v>
      </c>
      <c r="AI2945" s="8">
        <v>694.66</v>
      </c>
      <c r="AJ2945" s="8">
        <v>10937.99</v>
      </c>
      <c r="AK2945" s="8">
        <v>5018.66</v>
      </c>
      <c r="AL2945" s="8">
        <v>516.79</v>
      </c>
      <c r="AM2945" s="8">
        <v>67939.75</v>
      </c>
      <c r="AN2945" s="8">
        <v>11697.68</v>
      </c>
      <c r="AO2945" s="8">
        <v>1335.55</v>
      </c>
    </row>
    <row r="2946" spans="1:41">
      <c r="A2946" s="6">
        <v>40276</v>
      </c>
      <c r="B2946" s="7">
        <v>32221.71</v>
      </c>
      <c r="C2946" s="8">
        <v>1764.5</v>
      </c>
      <c r="D2946" s="8">
        <v>5764.37</v>
      </c>
      <c r="E2946" s="8">
        <v>2561.3200000000002</v>
      </c>
      <c r="F2946" s="8">
        <v>757.46</v>
      </c>
      <c r="G2946" s="8">
        <v>13019.6</v>
      </c>
      <c r="H2946" s="8">
        <v>1569.1000000000001</v>
      </c>
      <c r="I2946" s="8">
        <v>121136.40000000001</v>
      </c>
      <c r="J2946" s="8">
        <v>2216.35</v>
      </c>
      <c r="K2946" s="8">
        <v>1120.56</v>
      </c>
      <c r="L2946" s="8">
        <v>4037.14</v>
      </c>
      <c r="M2946" s="8">
        <v>885.56000000000006</v>
      </c>
      <c r="N2946" s="8">
        <v>536.58000000000004</v>
      </c>
      <c r="O2946" s="8">
        <v>8310.35</v>
      </c>
      <c r="P2946" s="8">
        <v>585.4</v>
      </c>
      <c r="Q2946" s="8">
        <v>8547.9500000000007</v>
      </c>
      <c r="R2946" s="8">
        <v>8680.15</v>
      </c>
      <c r="S2946" s="8">
        <v>11478.18</v>
      </c>
      <c r="T2946" s="8">
        <v>1546.3</v>
      </c>
      <c r="U2946" s="8">
        <v>1810.8700000000001</v>
      </c>
      <c r="V2946" s="8">
        <v>2248.31</v>
      </c>
      <c r="W2946" s="8">
        <v>3910.33</v>
      </c>
      <c r="X2946" s="8">
        <v>4568.84</v>
      </c>
      <c r="Y2946" s="8">
        <v>1256.1200000000001</v>
      </c>
      <c r="Z2946" s="8">
        <v>28483.61</v>
      </c>
      <c r="AA2946" s="8">
        <v>7667.1500000000005</v>
      </c>
      <c r="AB2946" s="8">
        <v>219.61</v>
      </c>
      <c r="AC2946" s="8">
        <v>5492.77</v>
      </c>
      <c r="AD2946" s="8">
        <v>2232.0100000000002</v>
      </c>
      <c r="AE2946" s="8">
        <v>1309.6200000000001</v>
      </c>
      <c r="AF2946" s="8">
        <v>41604.68</v>
      </c>
      <c r="AG2946" s="8">
        <v>7258.38</v>
      </c>
      <c r="AH2946" s="8">
        <v>6987.02</v>
      </c>
      <c r="AI2946" s="8">
        <v>693.94</v>
      </c>
      <c r="AJ2946" s="8">
        <v>10726.56</v>
      </c>
      <c r="AK2946" s="8">
        <v>5003.87</v>
      </c>
      <c r="AL2946" s="8">
        <v>513.52</v>
      </c>
      <c r="AM2946" s="8">
        <v>68405.88</v>
      </c>
      <c r="AN2946" s="8">
        <v>11747.92</v>
      </c>
      <c r="AO2946" s="8">
        <v>1353.92</v>
      </c>
    </row>
    <row r="2947" spans="1:41">
      <c r="A2947" s="6">
        <v>40277</v>
      </c>
      <c r="B2947" s="7">
        <v>32390.13</v>
      </c>
      <c r="C2947" s="8">
        <v>1764.5</v>
      </c>
      <c r="D2947" s="8">
        <v>5789.18</v>
      </c>
      <c r="E2947" s="8">
        <v>2561.3200000000002</v>
      </c>
      <c r="F2947" s="8">
        <v>750.86</v>
      </c>
      <c r="G2947" s="8">
        <v>12997.86</v>
      </c>
      <c r="H2947" s="8">
        <v>1599.79</v>
      </c>
      <c r="I2947" s="8">
        <v>120920.1</v>
      </c>
      <c r="J2947" s="8">
        <v>2198.38</v>
      </c>
      <c r="K2947" s="8">
        <v>1113.17</v>
      </c>
      <c r="L2947" s="8">
        <v>4037.14</v>
      </c>
      <c r="M2947" s="8">
        <v>881.75</v>
      </c>
      <c r="N2947" s="8">
        <v>501.53000000000003</v>
      </c>
      <c r="O2947" s="8">
        <v>8337.17</v>
      </c>
      <c r="P2947" s="8">
        <v>586.6</v>
      </c>
      <c r="Q2947" s="8">
        <v>8479.3700000000008</v>
      </c>
      <c r="R2947" s="8">
        <v>8711.81</v>
      </c>
      <c r="S2947" s="8">
        <v>11470.59</v>
      </c>
      <c r="T2947" s="8">
        <v>1547.98</v>
      </c>
      <c r="U2947" s="8">
        <v>1812.78</v>
      </c>
      <c r="V2947" s="8">
        <v>2258.63</v>
      </c>
      <c r="W2947" s="8">
        <v>3872.19</v>
      </c>
      <c r="X2947" s="8">
        <v>4619.78</v>
      </c>
      <c r="Y2947" s="8">
        <v>1285.8399999999999</v>
      </c>
      <c r="Z2947" s="8">
        <v>28079.9</v>
      </c>
      <c r="AA2947" s="8">
        <v>7650.96</v>
      </c>
      <c r="AB2947" s="8">
        <v>219.4</v>
      </c>
      <c r="AC2947" s="8">
        <v>5503.54</v>
      </c>
      <c r="AD2947" s="8">
        <v>2224.56</v>
      </c>
      <c r="AE2947" s="8">
        <v>1308.72</v>
      </c>
      <c r="AF2947" s="8">
        <v>41882.22</v>
      </c>
      <c r="AG2947" s="8">
        <v>7236.35</v>
      </c>
      <c r="AH2947" s="8">
        <v>7079.6100000000006</v>
      </c>
      <c r="AI2947" s="8">
        <v>692.75</v>
      </c>
      <c r="AJ2947" s="8">
        <v>11043.710000000001</v>
      </c>
      <c r="AK2947" s="8">
        <v>5011.75</v>
      </c>
      <c r="AL2947" s="8">
        <v>512.04999999999995</v>
      </c>
      <c r="AM2947" s="8">
        <v>68266</v>
      </c>
      <c r="AN2947" s="8">
        <v>11702.54</v>
      </c>
      <c r="AO2947" s="8">
        <v>1363.81</v>
      </c>
    </row>
    <row r="2948" spans="1:41">
      <c r="A2948" s="6">
        <v>40280</v>
      </c>
      <c r="B2948" s="7">
        <v>32315.16</v>
      </c>
      <c r="C2948" s="8">
        <v>1773.78</v>
      </c>
      <c r="D2948" s="8">
        <v>5762.87</v>
      </c>
      <c r="E2948" s="8">
        <v>2593.02</v>
      </c>
      <c r="F2948" s="8">
        <v>746.46</v>
      </c>
      <c r="G2948" s="8">
        <v>12958.74</v>
      </c>
      <c r="H2948" s="8">
        <v>1584.73</v>
      </c>
      <c r="I2948" s="8">
        <v>120175.1</v>
      </c>
      <c r="J2948" s="8">
        <v>2183.65</v>
      </c>
      <c r="K2948" s="8">
        <v>1116.76</v>
      </c>
      <c r="L2948" s="8">
        <v>4040.48</v>
      </c>
      <c r="M2948" s="8">
        <v>902.54</v>
      </c>
      <c r="N2948" s="8">
        <v>517.29</v>
      </c>
      <c r="O2948" s="8">
        <v>8369.36</v>
      </c>
      <c r="P2948" s="8">
        <v>585.4</v>
      </c>
      <c r="Q2948" s="8">
        <v>8452.26</v>
      </c>
      <c r="R2948" s="8">
        <v>8750.5</v>
      </c>
      <c r="S2948" s="8">
        <v>11440.22</v>
      </c>
      <c r="T2948" s="8">
        <v>1531.16</v>
      </c>
      <c r="U2948" s="8">
        <v>1814.05</v>
      </c>
      <c r="V2948" s="8">
        <v>2245.9299999999998</v>
      </c>
      <c r="W2948" s="8">
        <v>3845.58</v>
      </c>
      <c r="X2948" s="8">
        <v>4616.45</v>
      </c>
      <c r="Y2948" s="8">
        <v>1256.1200000000001</v>
      </c>
      <c r="Z2948" s="8">
        <v>28820.03</v>
      </c>
      <c r="AA2948" s="8">
        <v>7677.27</v>
      </c>
      <c r="AB2948" s="8">
        <v>219.61</v>
      </c>
      <c r="AC2948" s="8">
        <v>5503.54</v>
      </c>
      <c r="AD2948" s="8">
        <v>2244.25</v>
      </c>
      <c r="AE2948" s="8">
        <v>1304.7</v>
      </c>
      <c r="AF2948" s="8">
        <v>41299.370000000003</v>
      </c>
      <c r="AG2948" s="8">
        <v>7143.84</v>
      </c>
      <c r="AH2948" s="8">
        <v>7149.06</v>
      </c>
      <c r="AI2948" s="8">
        <v>697.28</v>
      </c>
      <c r="AJ2948" s="8">
        <v>11243.82</v>
      </c>
      <c r="AK2948" s="8">
        <v>5050.21</v>
      </c>
      <c r="AL2948" s="8">
        <v>508.03000000000003</v>
      </c>
      <c r="AM2948" s="8">
        <v>67939.75</v>
      </c>
      <c r="AN2948" s="8">
        <v>11778.7</v>
      </c>
      <c r="AO2948" s="8">
        <v>1363.81</v>
      </c>
    </row>
    <row r="2949" spans="1:41">
      <c r="A2949" s="6">
        <v>40281</v>
      </c>
      <c r="B2949" s="7">
        <v>32192.93</v>
      </c>
      <c r="C2949" s="8">
        <v>1736.67</v>
      </c>
      <c r="D2949" s="8">
        <v>5789.18</v>
      </c>
      <c r="E2949" s="8">
        <v>2612.04</v>
      </c>
      <c r="F2949" s="8">
        <v>744.12</v>
      </c>
      <c r="G2949" s="8">
        <v>12832.67</v>
      </c>
      <c r="H2949" s="8">
        <v>1578.3600000000001</v>
      </c>
      <c r="I2949" s="8">
        <v>120175.1</v>
      </c>
      <c r="J2949" s="8">
        <v>2217.4299999999998</v>
      </c>
      <c r="K2949" s="8">
        <v>1115.76</v>
      </c>
      <c r="L2949" s="8">
        <v>3972.6800000000003</v>
      </c>
      <c r="M2949" s="8">
        <v>923.63</v>
      </c>
      <c r="N2949" s="8">
        <v>511.59000000000003</v>
      </c>
      <c r="O2949" s="8">
        <v>8342.5400000000009</v>
      </c>
      <c r="P2949" s="8">
        <v>585.16</v>
      </c>
      <c r="Q2949" s="8">
        <v>8338.23</v>
      </c>
      <c r="R2949" s="8">
        <v>8748.75</v>
      </c>
      <c r="S2949" s="8">
        <v>11500.95</v>
      </c>
      <c r="T2949" s="8">
        <v>1546.3</v>
      </c>
      <c r="U2949" s="8">
        <v>1797.49</v>
      </c>
      <c r="V2949" s="8">
        <v>2241.17</v>
      </c>
      <c r="W2949" s="8">
        <v>3827.85</v>
      </c>
      <c r="X2949" s="8">
        <v>4604.2700000000004</v>
      </c>
      <c r="Y2949" s="8">
        <v>1235.8600000000001</v>
      </c>
      <c r="Z2949" s="8">
        <v>28393.89</v>
      </c>
      <c r="AA2949" s="8">
        <v>7620.6</v>
      </c>
      <c r="AB2949" s="8">
        <v>215.18</v>
      </c>
      <c r="AC2949" s="8">
        <v>5503.54</v>
      </c>
      <c r="AD2949" s="8">
        <v>2218.17</v>
      </c>
      <c r="AE2949" s="8">
        <v>1301.1200000000001</v>
      </c>
      <c r="AF2949" s="8">
        <v>41271.61</v>
      </c>
      <c r="AG2949" s="8">
        <v>7148.24</v>
      </c>
      <c r="AH2949" s="8">
        <v>7152.92</v>
      </c>
      <c r="AI2949" s="8">
        <v>689.89</v>
      </c>
      <c r="AJ2949" s="8">
        <v>11028.61</v>
      </c>
      <c r="AK2949" s="8">
        <v>5060.07</v>
      </c>
      <c r="AL2949" s="8">
        <v>507.29</v>
      </c>
      <c r="AM2949" s="8">
        <v>67939.75</v>
      </c>
      <c r="AN2949" s="8">
        <v>11786.800000000001</v>
      </c>
      <c r="AO2949" s="8">
        <v>1349.68</v>
      </c>
    </row>
    <row r="2950" spans="1:41">
      <c r="A2950" s="6">
        <v>40282</v>
      </c>
      <c r="B2950" s="7">
        <v>32467.100000000002</v>
      </c>
      <c r="C2950" s="8">
        <v>1760.79</v>
      </c>
      <c r="D2950" s="8">
        <v>5789.18</v>
      </c>
      <c r="E2950" s="8">
        <v>2615.21</v>
      </c>
      <c r="F2950" s="8">
        <v>738.25</v>
      </c>
      <c r="G2950" s="8">
        <v>12889.18</v>
      </c>
      <c r="H2950" s="8">
        <v>1560.41</v>
      </c>
      <c r="I2950" s="8">
        <v>120175.1</v>
      </c>
      <c r="J2950" s="8">
        <v>2242.9500000000003</v>
      </c>
      <c r="K2950" s="8">
        <v>1111.77</v>
      </c>
      <c r="L2950" s="8">
        <v>3909.07</v>
      </c>
      <c r="M2950" s="8">
        <v>920.4</v>
      </c>
      <c r="N2950" s="8">
        <v>509.58</v>
      </c>
      <c r="O2950" s="8">
        <v>8342.5400000000009</v>
      </c>
      <c r="P2950" s="8">
        <v>581.58000000000004</v>
      </c>
      <c r="Q2950" s="8">
        <v>8351.0400000000009</v>
      </c>
      <c r="R2950" s="8">
        <v>8783.92</v>
      </c>
      <c r="S2950" s="8">
        <v>11409.86</v>
      </c>
      <c r="T2950" s="8">
        <v>1540.41</v>
      </c>
      <c r="U2950" s="8">
        <v>1793.66</v>
      </c>
      <c r="V2950" s="8">
        <v>2249.9</v>
      </c>
      <c r="W2950" s="8">
        <v>3853.57</v>
      </c>
      <c r="X2950" s="8">
        <v>4626.42</v>
      </c>
      <c r="Y2950" s="8">
        <v>1211.55</v>
      </c>
      <c r="Z2950" s="8">
        <v>29044.31</v>
      </c>
      <c r="AA2950" s="8">
        <v>7620.6</v>
      </c>
      <c r="AB2950" s="8">
        <v>215.81</v>
      </c>
      <c r="AC2950" s="8">
        <v>5654.32</v>
      </c>
      <c r="AD2950" s="8">
        <v>2220.3000000000002</v>
      </c>
      <c r="AE2950" s="8">
        <v>1304.7</v>
      </c>
      <c r="AF2950" s="8">
        <v>41424.26</v>
      </c>
      <c r="AG2950" s="8">
        <v>7179.08</v>
      </c>
      <c r="AH2950" s="8">
        <v>7222.3600000000006</v>
      </c>
      <c r="AI2950" s="8">
        <v>691.32</v>
      </c>
      <c r="AJ2950" s="8">
        <v>11024.84</v>
      </c>
      <c r="AK2950" s="8">
        <v>5102.46</v>
      </c>
      <c r="AL2950" s="8">
        <v>508.76</v>
      </c>
      <c r="AM2950" s="8">
        <v>67799.88</v>
      </c>
      <c r="AN2950" s="8">
        <v>11780.32</v>
      </c>
      <c r="AO2950" s="8">
        <v>1385.01</v>
      </c>
    </row>
    <row r="2951" spans="1:41">
      <c r="A2951" s="6">
        <v>40283</v>
      </c>
      <c r="B2951" s="7">
        <v>32486.07</v>
      </c>
      <c r="C2951" s="8">
        <v>1760.79</v>
      </c>
      <c r="D2951" s="8">
        <v>5744.07</v>
      </c>
      <c r="E2951" s="8">
        <v>2583.5100000000002</v>
      </c>
      <c r="F2951" s="8">
        <v>734.73</v>
      </c>
      <c r="G2951" s="8">
        <v>12950.04</v>
      </c>
      <c r="H2951" s="8">
        <v>1547.68</v>
      </c>
      <c r="I2951" s="8">
        <v>121376.8</v>
      </c>
      <c r="J2951" s="8">
        <v>2283.2000000000003</v>
      </c>
      <c r="K2951" s="8">
        <v>1113.77</v>
      </c>
      <c r="L2951" s="8">
        <v>3875.58</v>
      </c>
      <c r="M2951" s="8">
        <v>908.98</v>
      </c>
      <c r="N2951" s="8">
        <v>509.08</v>
      </c>
      <c r="O2951" s="8">
        <v>8487.39</v>
      </c>
      <c r="P2951" s="8">
        <v>582.54</v>
      </c>
      <c r="Q2951" s="8">
        <v>8347.83</v>
      </c>
      <c r="R2951" s="8">
        <v>8820.86</v>
      </c>
      <c r="S2951" s="8">
        <v>11371.9</v>
      </c>
      <c r="T2951" s="8">
        <v>1581.64</v>
      </c>
      <c r="U2951" s="8">
        <v>1768.81</v>
      </c>
      <c r="V2951" s="8">
        <v>2241.17</v>
      </c>
      <c r="W2951" s="8">
        <v>3836.7200000000003</v>
      </c>
      <c r="X2951" s="8">
        <v>4634.17</v>
      </c>
      <c r="Y2951" s="8">
        <v>1234.51</v>
      </c>
      <c r="Z2951" s="8">
        <v>28371.46</v>
      </c>
      <c r="AA2951" s="8">
        <v>7636.79</v>
      </c>
      <c r="AB2951" s="8">
        <v>217.92000000000002</v>
      </c>
      <c r="AC2951" s="8">
        <v>5600.47</v>
      </c>
      <c r="AD2951" s="8">
        <v>2225.09</v>
      </c>
      <c r="AE2951" s="8">
        <v>1297.98</v>
      </c>
      <c r="AF2951" s="8">
        <v>41202.22</v>
      </c>
      <c r="AG2951" s="8">
        <v>7113</v>
      </c>
      <c r="AH2951" s="8">
        <v>7128.87</v>
      </c>
      <c r="AI2951" s="8">
        <v>686.31000000000006</v>
      </c>
      <c r="AJ2951" s="8">
        <v>10975.75</v>
      </c>
      <c r="AK2951" s="8">
        <v>5122.18</v>
      </c>
      <c r="AL2951" s="8">
        <v>506.2</v>
      </c>
      <c r="AM2951" s="8">
        <v>68032.94</v>
      </c>
      <c r="AN2951" s="8">
        <v>11743.050000000001</v>
      </c>
      <c r="AO2951" s="8">
        <v>1387.84</v>
      </c>
    </row>
    <row r="2952" spans="1:41">
      <c r="A2952" s="6">
        <v>40284</v>
      </c>
      <c r="B2952" s="7">
        <v>32111.33</v>
      </c>
      <c r="C2952" s="8">
        <v>1745.95</v>
      </c>
      <c r="D2952" s="8">
        <v>5844.07</v>
      </c>
      <c r="E2952" s="8">
        <v>2567.66</v>
      </c>
      <c r="F2952" s="8">
        <v>731.65</v>
      </c>
      <c r="G2952" s="8">
        <v>13015.25</v>
      </c>
      <c r="H2952" s="8">
        <v>1530.3</v>
      </c>
      <c r="I2952" s="8">
        <v>120775.90000000001</v>
      </c>
      <c r="J2952" s="8">
        <v>2253.73</v>
      </c>
      <c r="K2952" s="8">
        <v>1112.77</v>
      </c>
      <c r="L2952" s="8">
        <v>3814.48</v>
      </c>
      <c r="M2952" s="8">
        <v>888.78</v>
      </c>
      <c r="N2952" s="8">
        <v>499.85</v>
      </c>
      <c r="O2952" s="8">
        <v>8476.66</v>
      </c>
      <c r="P2952" s="8">
        <v>583.25</v>
      </c>
      <c r="Q2952" s="8">
        <v>8437.4600000000009</v>
      </c>
      <c r="R2952" s="8">
        <v>8701.25</v>
      </c>
      <c r="S2952" s="8">
        <v>11091.02</v>
      </c>
      <c r="T2952" s="8">
        <v>1542.94</v>
      </c>
      <c r="U2952" s="8">
        <v>1772.64</v>
      </c>
      <c r="V2952" s="8">
        <v>2206.27</v>
      </c>
      <c r="W2952" s="8">
        <v>3804.79</v>
      </c>
      <c r="X2952" s="8">
        <v>4583.2300000000005</v>
      </c>
      <c r="Y2952" s="8">
        <v>1242.6200000000001</v>
      </c>
      <c r="Z2952" s="8">
        <v>28147.18</v>
      </c>
      <c r="AA2952" s="8">
        <v>7586.1900000000005</v>
      </c>
      <c r="AB2952" s="8">
        <v>215.39000000000001</v>
      </c>
      <c r="AC2952" s="8">
        <v>5600.47</v>
      </c>
      <c r="AD2952" s="8">
        <v>2190.4900000000002</v>
      </c>
      <c r="AE2952" s="8">
        <v>1297.54</v>
      </c>
      <c r="AF2952" s="8">
        <v>40494.47</v>
      </c>
      <c r="AG2952" s="8">
        <v>7016.07</v>
      </c>
      <c r="AH2952" s="8">
        <v>7167.83</v>
      </c>
      <c r="AI2952" s="8">
        <v>687.26</v>
      </c>
      <c r="AJ2952" s="8">
        <v>11021.06</v>
      </c>
      <c r="AK2952" s="8">
        <v>4992.04</v>
      </c>
      <c r="AL2952" s="8">
        <v>505.1</v>
      </c>
      <c r="AM2952" s="8">
        <v>68102.880000000005</v>
      </c>
      <c r="AN2952" s="8">
        <v>11837.04</v>
      </c>
      <c r="AO2952" s="8">
        <v>1392.08</v>
      </c>
    </row>
    <row r="2953" spans="1:41">
      <c r="A2953" s="6">
        <v>40287</v>
      </c>
      <c r="B2953" s="7">
        <v>32197.37</v>
      </c>
      <c r="C2953" s="8">
        <v>1744.0900000000001</v>
      </c>
      <c r="D2953" s="8">
        <v>5864.36</v>
      </c>
      <c r="E2953" s="8">
        <v>2567.66</v>
      </c>
      <c r="F2953" s="8">
        <v>727.84</v>
      </c>
      <c r="G2953" s="8">
        <v>13084.800000000001</v>
      </c>
      <c r="H2953" s="8">
        <v>1526.83</v>
      </c>
      <c r="I2953" s="8">
        <v>122578.6</v>
      </c>
      <c r="J2953" s="8">
        <v>2248.7000000000003</v>
      </c>
      <c r="K2953" s="8">
        <v>1113.77</v>
      </c>
      <c r="L2953" s="8">
        <v>3870.56</v>
      </c>
      <c r="M2953" s="8">
        <v>878.23</v>
      </c>
      <c r="N2953" s="8">
        <v>488.11</v>
      </c>
      <c r="O2953" s="8">
        <v>8476.66</v>
      </c>
      <c r="P2953" s="8">
        <v>586.6</v>
      </c>
      <c r="Q2953" s="8">
        <v>8245.41</v>
      </c>
      <c r="R2953" s="8">
        <v>8812.07</v>
      </c>
      <c r="S2953" s="8">
        <v>11121.380000000001</v>
      </c>
      <c r="T2953" s="8">
        <v>1552.19</v>
      </c>
      <c r="U2953" s="8">
        <v>1787.93</v>
      </c>
      <c r="V2953" s="8">
        <v>2220.5500000000002</v>
      </c>
      <c r="W2953" s="8">
        <v>3783.5</v>
      </c>
      <c r="X2953" s="8">
        <v>4594.3100000000004</v>
      </c>
      <c r="Y2953" s="8">
        <v>1246.67</v>
      </c>
      <c r="Z2953" s="8">
        <v>28035.05</v>
      </c>
      <c r="AA2953" s="8">
        <v>7559.88</v>
      </c>
      <c r="AB2953" s="8">
        <v>216.23000000000002</v>
      </c>
      <c r="AC2953" s="8">
        <v>5600.47</v>
      </c>
      <c r="AD2953" s="8">
        <v>2183.04</v>
      </c>
      <c r="AE2953" s="8">
        <v>1296.19</v>
      </c>
      <c r="AF2953" s="8">
        <v>40758.15</v>
      </c>
      <c r="AG2953" s="8">
        <v>7049.1100000000006</v>
      </c>
      <c r="AH2953" s="8">
        <v>7245.74</v>
      </c>
      <c r="AI2953" s="8">
        <v>684.88</v>
      </c>
      <c r="AJ2953" s="8">
        <v>10783.2</v>
      </c>
      <c r="AK2953" s="8">
        <v>4989.07</v>
      </c>
      <c r="AL2953" s="8">
        <v>506.2</v>
      </c>
      <c r="AM2953" s="8">
        <v>67776.56</v>
      </c>
      <c r="AN2953" s="8">
        <v>11815.97</v>
      </c>
      <c r="AO2953" s="8">
        <v>1385.01</v>
      </c>
    </row>
    <row r="2954" spans="1:41">
      <c r="A2954" s="6">
        <v>40288</v>
      </c>
      <c r="B2954" s="7">
        <v>32243.9</v>
      </c>
      <c r="C2954" s="8">
        <v>1762.65</v>
      </c>
      <c r="D2954" s="8">
        <v>5826.77</v>
      </c>
      <c r="E2954" s="8">
        <v>2583.5100000000002</v>
      </c>
      <c r="F2954" s="8">
        <v>728.86</v>
      </c>
      <c r="G2954" s="8">
        <v>13141.32</v>
      </c>
      <c r="H2954" s="8">
        <v>1507.15</v>
      </c>
      <c r="I2954" s="8">
        <v>122578.6</v>
      </c>
      <c r="J2954" s="8">
        <v>2263.79</v>
      </c>
      <c r="K2954" s="8">
        <v>1118.56</v>
      </c>
      <c r="L2954" s="8">
        <v>3888.98</v>
      </c>
      <c r="M2954" s="8">
        <v>878.82</v>
      </c>
      <c r="N2954" s="8">
        <v>478.18</v>
      </c>
      <c r="O2954" s="8">
        <v>8449.84</v>
      </c>
      <c r="P2954" s="8">
        <v>585.64</v>
      </c>
      <c r="Q2954" s="8">
        <v>8426.25</v>
      </c>
      <c r="R2954" s="8">
        <v>8817.34</v>
      </c>
      <c r="S2954" s="8">
        <v>11053.06</v>
      </c>
      <c r="T2954" s="8">
        <v>1563.13</v>
      </c>
      <c r="U2954" s="8">
        <v>1803.8600000000001</v>
      </c>
      <c r="V2954" s="8">
        <v>2212.61</v>
      </c>
      <c r="W2954" s="8">
        <v>3810.11</v>
      </c>
      <c r="X2954" s="8">
        <v>4616.45</v>
      </c>
      <c r="Y2954" s="8">
        <v>1241.27</v>
      </c>
      <c r="Z2954" s="8">
        <v>28012.62</v>
      </c>
      <c r="AA2954" s="8">
        <v>7606.43</v>
      </c>
      <c r="AB2954" s="8">
        <v>216.87</v>
      </c>
      <c r="AC2954" s="8">
        <v>5600.47</v>
      </c>
      <c r="AD2954" s="8">
        <v>2224.56</v>
      </c>
      <c r="AE2954" s="8">
        <v>1297.54</v>
      </c>
      <c r="AF2954" s="8">
        <v>40563.86</v>
      </c>
      <c r="AG2954" s="8">
        <v>6961</v>
      </c>
      <c r="AH2954" s="8">
        <v>7195.09</v>
      </c>
      <c r="AI2954" s="8">
        <v>689.17</v>
      </c>
      <c r="AJ2954" s="8">
        <v>10798.300000000001</v>
      </c>
      <c r="AK2954" s="8">
        <v>5043.3</v>
      </c>
      <c r="AL2954" s="8">
        <v>506.93</v>
      </c>
      <c r="AM2954" s="8">
        <v>67007.5</v>
      </c>
      <c r="AN2954" s="8">
        <v>11793.29</v>
      </c>
      <c r="AO2954" s="8">
        <v>1315.76</v>
      </c>
    </row>
    <row r="2955" spans="1:41">
      <c r="A2955" s="6">
        <v>40289</v>
      </c>
      <c r="B2955" s="7">
        <v>32300.38</v>
      </c>
      <c r="C2955" s="8">
        <v>1809.03</v>
      </c>
      <c r="D2955" s="8">
        <v>5789.18</v>
      </c>
      <c r="E2955" s="8">
        <v>2612.04</v>
      </c>
      <c r="F2955" s="8">
        <v>738.4</v>
      </c>
      <c r="G2955" s="8">
        <v>13158.7</v>
      </c>
      <c r="H2955" s="8">
        <v>1507.72</v>
      </c>
      <c r="I2955" s="8">
        <v>122578.6</v>
      </c>
      <c r="J2955" s="8">
        <v>2251.5700000000002</v>
      </c>
      <c r="K2955" s="8">
        <v>1119.1600000000001</v>
      </c>
      <c r="L2955" s="8">
        <v>3850.4700000000003</v>
      </c>
      <c r="M2955" s="8">
        <v>879.11</v>
      </c>
      <c r="N2955" s="8">
        <v>478.01</v>
      </c>
      <c r="O2955" s="8">
        <v>8449.84</v>
      </c>
      <c r="P2955" s="8">
        <v>585.16</v>
      </c>
      <c r="Q2955" s="8">
        <v>8482.27</v>
      </c>
      <c r="R2955" s="8">
        <v>8778.64</v>
      </c>
      <c r="S2955" s="8">
        <v>11220.07</v>
      </c>
      <c r="T2955" s="8">
        <v>1562.29</v>
      </c>
      <c r="U2955" s="8">
        <v>1791.1200000000001</v>
      </c>
      <c r="V2955" s="8">
        <v>2214.9900000000002</v>
      </c>
      <c r="W2955" s="8">
        <v>3857.11</v>
      </c>
      <c r="X2955" s="8">
        <v>4589.88</v>
      </c>
      <c r="Y2955" s="8">
        <v>1245.32</v>
      </c>
      <c r="Z2955" s="8">
        <v>28035.05</v>
      </c>
      <c r="AA2955" s="8">
        <v>7663.1</v>
      </c>
      <c r="AB2955" s="8">
        <v>216.23000000000002</v>
      </c>
      <c r="AC2955" s="8">
        <v>5600.47</v>
      </c>
      <c r="AD2955" s="8">
        <v>2236.8000000000002</v>
      </c>
      <c r="AE2955" s="8">
        <v>1297.54</v>
      </c>
      <c r="AF2955" s="8">
        <v>40702.629999999997</v>
      </c>
      <c r="AG2955" s="8">
        <v>6987.43</v>
      </c>
      <c r="AH2955" s="8">
        <v>7265.21</v>
      </c>
      <c r="AI2955" s="8">
        <v>688.93000000000006</v>
      </c>
      <c r="AJ2955" s="8">
        <v>10922.89</v>
      </c>
      <c r="AK2955" s="8">
        <v>5056.13</v>
      </c>
      <c r="AL2955" s="8">
        <v>512.41999999999996</v>
      </c>
      <c r="AM2955" s="8">
        <v>66564.63</v>
      </c>
      <c r="AN2955" s="8">
        <v>11892.130000000001</v>
      </c>
      <c r="AO2955" s="8">
        <v>1342.6100000000001</v>
      </c>
    </row>
    <row r="2956" spans="1:41">
      <c r="A2956" s="6">
        <v>40290</v>
      </c>
      <c r="B2956" s="7">
        <v>32370.75</v>
      </c>
      <c r="C2956" s="8">
        <v>1762.65</v>
      </c>
      <c r="D2956" s="8">
        <v>5789.18</v>
      </c>
      <c r="E2956" s="8">
        <v>2567.66</v>
      </c>
      <c r="F2956" s="8">
        <v>728.86</v>
      </c>
      <c r="G2956" s="8">
        <v>13345.630000000001</v>
      </c>
      <c r="H2956" s="8">
        <v>1492.09</v>
      </c>
      <c r="I2956" s="8">
        <v>120775.90000000001</v>
      </c>
      <c r="J2956" s="8">
        <v>2247.98</v>
      </c>
      <c r="K2956" s="8">
        <v>1120.76</v>
      </c>
      <c r="L2956" s="8">
        <v>3921.62</v>
      </c>
      <c r="M2956" s="8">
        <v>879.11</v>
      </c>
      <c r="N2956" s="8">
        <v>471.78000000000003</v>
      </c>
      <c r="O2956" s="8">
        <v>8401.5499999999993</v>
      </c>
      <c r="P2956" s="8">
        <v>586.12</v>
      </c>
      <c r="Q2956" s="8">
        <v>8514.2800000000007</v>
      </c>
      <c r="R2956" s="8">
        <v>8732.91</v>
      </c>
      <c r="S2956" s="8">
        <v>11121.380000000001</v>
      </c>
      <c r="T2956" s="8">
        <v>1554.71</v>
      </c>
      <c r="U2956" s="8">
        <v>1786.02</v>
      </c>
      <c r="V2956" s="8">
        <v>2214.9900000000002</v>
      </c>
      <c r="W2956" s="8">
        <v>3838.4900000000002</v>
      </c>
      <c r="X2956" s="8">
        <v>4678.46</v>
      </c>
      <c r="Y2956" s="8">
        <v>1214.25</v>
      </c>
      <c r="Z2956" s="8">
        <v>28035.05</v>
      </c>
      <c r="AA2956" s="8">
        <v>7687.39</v>
      </c>
      <c r="AB2956" s="8">
        <v>217.29</v>
      </c>
      <c r="AC2956" s="8">
        <v>5600.47</v>
      </c>
      <c r="AD2956" s="8">
        <v>2352.31</v>
      </c>
      <c r="AE2956" s="8">
        <v>1297.98</v>
      </c>
      <c r="AF2956" s="8">
        <v>40577.730000000003</v>
      </c>
      <c r="AG2956" s="8">
        <v>6985.2300000000005</v>
      </c>
      <c r="AH2956" s="8">
        <v>7234.05</v>
      </c>
      <c r="AI2956" s="8">
        <v>678.68000000000006</v>
      </c>
      <c r="AJ2956" s="8">
        <v>10813.4</v>
      </c>
      <c r="AK2956" s="8">
        <v>5056.13</v>
      </c>
      <c r="AL2956" s="8">
        <v>505.1</v>
      </c>
      <c r="AM2956" s="8">
        <v>66308.25</v>
      </c>
      <c r="AN2956" s="8">
        <v>11990.98</v>
      </c>
      <c r="AO2956" s="8">
        <v>1342.6100000000001</v>
      </c>
    </row>
    <row r="2957" spans="1:41">
      <c r="A2957" s="6">
        <v>40291</v>
      </c>
      <c r="B2957" s="7">
        <v>32580.43</v>
      </c>
      <c r="C2957" s="8">
        <v>1744.0900000000001</v>
      </c>
      <c r="D2957" s="8">
        <v>5789.18</v>
      </c>
      <c r="E2957" s="8">
        <v>2570.83</v>
      </c>
      <c r="F2957" s="8">
        <v>747.05000000000007</v>
      </c>
      <c r="G2957" s="8">
        <v>13376.06</v>
      </c>
      <c r="H2957" s="8">
        <v>1477.6200000000001</v>
      </c>
      <c r="I2957" s="8">
        <v>121160.40000000001</v>
      </c>
      <c r="J2957" s="8">
        <v>2262.35</v>
      </c>
      <c r="K2957" s="8">
        <v>1126.75</v>
      </c>
      <c r="L2957" s="8">
        <v>3985.2400000000002</v>
      </c>
      <c r="M2957" s="8">
        <v>872.96</v>
      </c>
      <c r="N2957" s="8">
        <v>471.78000000000003</v>
      </c>
      <c r="O2957" s="8">
        <v>8524.9500000000007</v>
      </c>
      <c r="P2957" s="8">
        <v>592.09</v>
      </c>
      <c r="Q2957" s="8">
        <v>8498.27</v>
      </c>
      <c r="R2957" s="8">
        <v>8891.2100000000009</v>
      </c>
      <c r="S2957" s="8">
        <v>11060.65</v>
      </c>
      <c r="T2957" s="8">
        <v>1598.46</v>
      </c>
      <c r="U2957" s="8">
        <v>1811.51</v>
      </c>
      <c r="V2957" s="8">
        <v>2205.4700000000003</v>
      </c>
      <c r="W2957" s="8">
        <v>3859.77</v>
      </c>
      <c r="X2957" s="8">
        <v>4764.84</v>
      </c>
      <c r="Y2957" s="8">
        <v>1221.01</v>
      </c>
      <c r="Z2957" s="8">
        <v>27878.05</v>
      </c>
      <c r="AA2957" s="8">
        <v>7729.89</v>
      </c>
      <c r="AB2957" s="8">
        <v>215.81</v>
      </c>
      <c r="AC2957" s="8">
        <v>5600.47</v>
      </c>
      <c r="AD2957" s="8">
        <v>2374.67</v>
      </c>
      <c r="AE2957" s="8">
        <v>1310.51</v>
      </c>
      <c r="AF2957" s="8">
        <v>40369.58</v>
      </c>
      <c r="AG2957" s="8">
        <v>6976.42</v>
      </c>
      <c r="AH2957" s="8">
        <v>7226.26</v>
      </c>
      <c r="AI2957" s="8">
        <v>685.59</v>
      </c>
      <c r="AJ2957" s="8">
        <v>10983.300000000001</v>
      </c>
      <c r="AK2957" s="8">
        <v>5063.0200000000004</v>
      </c>
      <c r="AL2957" s="8">
        <v>505.1</v>
      </c>
      <c r="AM2957" s="8">
        <v>65282.770000000004</v>
      </c>
      <c r="AN2957" s="8">
        <v>12131.95</v>
      </c>
      <c r="AO2957" s="8">
        <v>1411.8600000000001</v>
      </c>
    </row>
    <row r="2958" spans="1:41">
      <c r="A2958" s="6">
        <v>40294</v>
      </c>
      <c r="B2958" s="7">
        <v>32690.440000000002</v>
      </c>
      <c r="C2958" s="8">
        <v>1755.22</v>
      </c>
      <c r="D2958" s="8">
        <v>5751.59</v>
      </c>
      <c r="E2958" s="8">
        <v>2599.36</v>
      </c>
      <c r="F2958" s="8">
        <v>733.26</v>
      </c>
      <c r="G2958" s="8">
        <v>13445.61</v>
      </c>
      <c r="H2958" s="8">
        <v>1477.6200000000001</v>
      </c>
      <c r="I2958" s="8">
        <v>121256.6</v>
      </c>
      <c r="J2958" s="8">
        <v>2290.02</v>
      </c>
      <c r="K2958" s="8">
        <v>1162.31</v>
      </c>
      <c r="L2958" s="8">
        <v>3899.86</v>
      </c>
      <c r="M2958" s="8">
        <v>888.19</v>
      </c>
      <c r="N2958" s="8">
        <v>479.69</v>
      </c>
      <c r="O2958" s="8">
        <v>8423.01</v>
      </c>
      <c r="P2958" s="8">
        <v>591.61</v>
      </c>
      <c r="Q2958" s="8">
        <v>8496.68</v>
      </c>
      <c r="R2958" s="8">
        <v>8917.6</v>
      </c>
      <c r="S2958" s="8">
        <v>10719.04</v>
      </c>
      <c r="T2958" s="8">
        <v>1659.88</v>
      </c>
      <c r="U2958" s="8">
        <v>1815.33</v>
      </c>
      <c r="V2958" s="8">
        <v>2188.81</v>
      </c>
      <c r="W2958" s="8">
        <v>3816.32</v>
      </c>
      <c r="X2958" s="8">
        <v>4816.88</v>
      </c>
      <c r="Y2958" s="8">
        <v>1229.1100000000001</v>
      </c>
      <c r="Z2958" s="8">
        <v>27384.63</v>
      </c>
      <c r="AA2958" s="8">
        <v>7588.21</v>
      </c>
      <c r="AB2958" s="8">
        <v>216.23000000000002</v>
      </c>
      <c r="AC2958" s="8">
        <v>5600.47</v>
      </c>
      <c r="AD2958" s="8">
        <v>2368.8200000000002</v>
      </c>
      <c r="AE2958" s="8">
        <v>1315.43</v>
      </c>
      <c r="AF2958" s="8">
        <v>40300.19</v>
      </c>
      <c r="AG2958" s="8">
        <v>6961</v>
      </c>
      <c r="AH2958" s="8">
        <v>7280.8</v>
      </c>
      <c r="AI2958" s="8">
        <v>687.98</v>
      </c>
      <c r="AJ2958" s="8">
        <v>11138.11</v>
      </c>
      <c r="AK2958" s="8">
        <v>5166.55</v>
      </c>
      <c r="AL2958" s="8">
        <v>491.56</v>
      </c>
      <c r="AM2958" s="8">
        <v>65236.15</v>
      </c>
      <c r="AN2958" s="8">
        <v>12008.800000000001</v>
      </c>
      <c r="AO2958" s="8">
        <v>1331.31</v>
      </c>
    </row>
    <row r="2959" spans="1:41">
      <c r="A2959" s="6">
        <v>40295</v>
      </c>
      <c r="B2959" s="7">
        <v>32333.13</v>
      </c>
      <c r="C2959" s="8">
        <v>1755.22</v>
      </c>
      <c r="D2959" s="8">
        <v>5781.66</v>
      </c>
      <c r="E2959" s="8">
        <v>2612.04</v>
      </c>
      <c r="F2959" s="8">
        <v>725.93000000000006</v>
      </c>
      <c r="G2959" s="8">
        <v>13419.54</v>
      </c>
      <c r="H2959" s="8">
        <v>1484.56</v>
      </c>
      <c r="I2959" s="8">
        <v>120703.8</v>
      </c>
      <c r="J2959" s="8">
        <v>2235.7600000000002</v>
      </c>
      <c r="K2959" s="8">
        <v>1122.1600000000001</v>
      </c>
      <c r="L2959" s="8">
        <v>3848.8</v>
      </c>
      <c r="M2959" s="8">
        <v>858.03</v>
      </c>
      <c r="N2959" s="8">
        <v>484.91</v>
      </c>
      <c r="O2959" s="8">
        <v>8396.19</v>
      </c>
      <c r="P2959" s="8">
        <v>591.85</v>
      </c>
      <c r="Q2959" s="8">
        <v>8568.7000000000007</v>
      </c>
      <c r="R2959" s="8">
        <v>8843.73</v>
      </c>
      <c r="S2959" s="8">
        <v>10764.59</v>
      </c>
      <c r="T2959" s="8">
        <v>1599.3</v>
      </c>
      <c r="U2959" s="8">
        <v>1815.97</v>
      </c>
      <c r="V2959" s="8">
        <v>2169.77</v>
      </c>
      <c r="W2959" s="8">
        <v>3771.08</v>
      </c>
      <c r="X2959" s="8">
        <v>4729.4000000000005</v>
      </c>
      <c r="Y2959" s="8">
        <v>1223.71</v>
      </c>
      <c r="Z2959" s="8">
        <v>27474.34</v>
      </c>
      <c r="AA2959" s="8">
        <v>7493.08</v>
      </c>
      <c r="AB2959" s="8">
        <v>214.97</v>
      </c>
      <c r="AC2959" s="8">
        <v>5600.47</v>
      </c>
      <c r="AD2959" s="8">
        <v>2358.17</v>
      </c>
      <c r="AE2959" s="8">
        <v>1297.98</v>
      </c>
      <c r="AF2959" s="8">
        <v>39689.58</v>
      </c>
      <c r="AG2959" s="8">
        <v>6888.3</v>
      </c>
      <c r="AH2959" s="8">
        <v>7175.62</v>
      </c>
      <c r="AI2959" s="8">
        <v>681.06000000000006</v>
      </c>
      <c r="AJ2959" s="8">
        <v>10937.99</v>
      </c>
      <c r="AK2959" s="8">
        <v>5137.96</v>
      </c>
      <c r="AL2959" s="8">
        <v>491.56</v>
      </c>
      <c r="AM2959" s="8">
        <v>65119.61</v>
      </c>
      <c r="AN2959" s="8">
        <v>11838.66</v>
      </c>
      <c r="AO2959" s="8">
        <v>1321.41</v>
      </c>
    </row>
    <row r="2960" spans="1:41">
      <c r="A2960" s="6">
        <v>40296</v>
      </c>
      <c r="B2960" s="7">
        <v>32160.280000000002</v>
      </c>
      <c r="C2960" s="8">
        <v>1753.3700000000001</v>
      </c>
      <c r="D2960" s="8">
        <v>5789.18</v>
      </c>
      <c r="E2960" s="8">
        <v>2583.5100000000002</v>
      </c>
      <c r="F2960" s="8">
        <v>703.93000000000006</v>
      </c>
      <c r="G2960" s="8">
        <v>13297.82</v>
      </c>
      <c r="H2960" s="8">
        <v>1449.82</v>
      </c>
      <c r="I2960" s="8">
        <v>120727.8</v>
      </c>
      <c r="J2960" s="8">
        <v>2195.5100000000002</v>
      </c>
      <c r="K2960" s="8">
        <v>1123.56</v>
      </c>
      <c r="L2960" s="8">
        <v>3720.73</v>
      </c>
      <c r="M2960" s="8">
        <v>838.41</v>
      </c>
      <c r="N2960" s="8">
        <v>476.33</v>
      </c>
      <c r="O2960" s="8">
        <v>8369.36</v>
      </c>
      <c r="P2960" s="8">
        <v>581.82000000000005</v>
      </c>
      <c r="Q2960" s="8">
        <v>8362.24</v>
      </c>
      <c r="R2960" s="8">
        <v>8657.2800000000007</v>
      </c>
      <c r="S2960" s="8">
        <v>10400.200000000001</v>
      </c>
      <c r="T2960" s="8">
        <v>1600.14</v>
      </c>
      <c r="U2960" s="8">
        <v>1772</v>
      </c>
      <c r="V2960" s="8">
        <v>2138.04</v>
      </c>
      <c r="W2960" s="8">
        <v>3755.12</v>
      </c>
      <c r="X2960" s="8">
        <v>4749.34</v>
      </c>
      <c r="Y2960" s="8">
        <v>1215.6000000000001</v>
      </c>
      <c r="Z2960" s="8">
        <v>27474.34</v>
      </c>
      <c r="AA2960" s="8">
        <v>7428.31</v>
      </c>
      <c r="AB2960" s="8">
        <v>216.23000000000002</v>
      </c>
      <c r="AC2960" s="8">
        <v>5600.47</v>
      </c>
      <c r="AD2960" s="8">
        <v>2372.54</v>
      </c>
      <c r="AE2960" s="8">
        <v>1290.83</v>
      </c>
      <c r="AF2960" s="8">
        <v>39009.57</v>
      </c>
      <c r="AG2960" s="8">
        <v>6740.71</v>
      </c>
      <c r="AH2960" s="8">
        <v>7058.75</v>
      </c>
      <c r="AI2960" s="8">
        <v>681.30000000000007</v>
      </c>
      <c r="AJ2960" s="8">
        <v>10930.45</v>
      </c>
      <c r="AK2960" s="8">
        <v>5051.1900000000005</v>
      </c>
      <c r="AL2960" s="8">
        <v>480.21000000000004</v>
      </c>
      <c r="AM2960" s="8">
        <v>65352.69</v>
      </c>
      <c r="AN2960" s="8">
        <v>11731.710000000001</v>
      </c>
      <c r="AO2960" s="8">
        <v>1338.3700000000001</v>
      </c>
    </row>
    <row r="2961" spans="1:41">
      <c r="A2961" s="6">
        <v>40297</v>
      </c>
      <c r="B2961" s="7">
        <v>32499.52</v>
      </c>
      <c r="C2961" s="8">
        <v>1734.81</v>
      </c>
      <c r="D2961" s="8">
        <v>5770.38</v>
      </c>
      <c r="E2961" s="8">
        <v>2564.4900000000002</v>
      </c>
      <c r="F2961" s="8">
        <v>704.08</v>
      </c>
      <c r="G2961" s="8">
        <v>13423.880000000001</v>
      </c>
      <c r="H2961" s="8">
        <v>1434.19</v>
      </c>
      <c r="I2961" s="8">
        <v>120727.8</v>
      </c>
      <c r="J2961" s="8">
        <v>2242.23</v>
      </c>
      <c r="K2961" s="8">
        <v>1125.76</v>
      </c>
      <c r="L2961" s="8">
        <v>3717.38</v>
      </c>
      <c r="M2961" s="8">
        <v>840.17000000000007</v>
      </c>
      <c r="N2961" s="8">
        <v>482.89</v>
      </c>
      <c r="O2961" s="8">
        <v>8396.19</v>
      </c>
      <c r="P2961" s="8">
        <v>573.28</v>
      </c>
      <c r="Q2961" s="8">
        <v>8402.25</v>
      </c>
      <c r="R2961" s="8">
        <v>8622.11</v>
      </c>
      <c r="S2961" s="8">
        <v>10445.75</v>
      </c>
      <c r="T2961" s="8">
        <v>1638</v>
      </c>
      <c r="U2961" s="8">
        <v>1750.3400000000001</v>
      </c>
      <c r="V2961" s="8">
        <v>2195.16</v>
      </c>
      <c r="W2961" s="8">
        <v>3765.76</v>
      </c>
      <c r="X2961" s="8">
        <v>4769.2700000000004</v>
      </c>
      <c r="Y2961" s="8">
        <v>1215.6000000000001</v>
      </c>
      <c r="Z2961" s="8">
        <v>27137.920000000002</v>
      </c>
      <c r="AA2961" s="8">
        <v>7677.27</v>
      </c>
      <c r="AB2961" s="8">
        <v>209.48000000000002</v>
      </c>
      <c r="AC2961" s="8">
        <v>5600.47</v>
      </c>
      <c r="AD2961" s="8">
        <v>2390.11</v>
      </c>
      <c r="AE2961" s="8">
        <v>1312.75</v>
      </c>
      <c r="AF2961" s="8">
        <v>39578.550000000003</v>
      </c>
      <c r="AG2961" s="8">
        <v>6815.6100000000006</v>
      </c>
      <c r="AH2961" s="8">
        <v>7175.62</v>
      </c>
      <c r="AI2961" s="8">
        <v>687.02</v>
      </c>
      <c r="AJ2961" s="8">
        <v>11039.94</v>
      </c>
      <c r="AK2961" s="8">
        <v>5107.3900000000003</v>
      </c>
      <c r="AL2961" s="8">
        <v>484.6</v>
      </c>
      <c r="AM2961" s="8">
        <v>66284.94</v>
      </c>
      <c r="AN2961" s="8">
        <v>12063.89</v>
      </c>
      <c r="AO2961" s="8">
        <v>1321.41</v>
      </c>
    </row>
    <row r="2962" spans="1:41">
      <c r="A2962" s="6">
        <v>40298</v>
      </c>
      <c r="B2962" s="7">
        <v>32527.15</v>
      </c>
      <c r="C2962" s="8">
        <v>1727.39</v>
      </c>
      <c r="D2962" s="8">
        <v>5789.18</v>
      </c>
      <c r="E2962" s="8">
        <v>2561.3200000000002</v>
      </c>
      <c r="F2962" s="8">
        <v>715.52</v>
      </c>
      <c r="G2962" s="8">
        <v>13267.380000000001</v>
      </c>
      <c r="H2962" s="8">
        <v>1449.82</v>
      </c>
      <c r="I2962" s="8">
        <v>120415.40000000001</v>
      </c>
      <c r="J2962" s="8">
        <v>2184.7200000000003</v>
      </c>
      <c r="K2962" s="8">
        <v>1121.3500000000001</v>
      </c>
      <c r="L2962" s="8">
        <v>3797.7400000000002</v>
      </c>
      <c r="M2962" s="8">
        <v>843.09</v>
      </c>
      <c r="N2962" s="8">
        <v>498.88</v>
      </c>
      <c r="O2962" s="8">
        <v>8449.84</v>
      </c>
      <c r="P2962" s="8">
        <v>571.83000000000004</v>
      </c>
      <c r="Q2962" s="8">
        <v>8479.07</v>
      </c>
      <c r="R2962" s="8">
        <v>8676.630000000001</v>
      </c>
      <c r="S2962" s="8">
        <v>10422.98</v>
      </c>
      <c r="T2962" s="8">
        <v>1668.29</v>
      </c>
      <c r="U2962" s="8">
        <v>1787.29</v>
      </c>
      <c r="V2962" s="8">
        <v>2187.23</v>
      </c>
      <c r="W2962" s="8">
        <v>3740.04</v>
      </c>
      <c r="X2962" s="8">
        <v>4722.76</v>
      </c>
      <c r="Y2962" s="8">
        <v>1222.3600000000001</v>
      </c>
      <c r="Z2962" s="8">
        <v>27698.63</v>
      </c>
      <c r="AA2962" s="8">
        <v>7557.85</v>
      </c>
      <c r="AB2962" s="8">
        <v>203.37</v>
      </c>
      <c r="AC2962" s="8">
        <v>5600.47</v>
      </c>
      <c r="AD2962" s="8">
        <v>2390.11</v>
      </c>
      <c r="AE2962" s="8">
        <v>1316.78</v>
      </c>
      <c r="AF2962" s="8">
        <v>39106.730000000003</v>
      </c>
      <c r="AG2962" s="8">
        <v>6784.77</v>
      </c>
      <c r="AH2962" s="8">
        <v>7331.4400000000005</v>
      </c>
      <c r="AI2962" s="8">
        <v>682.26</v>
      </c>
      <c r="AJ2962" s="8">
        <v>10949.32</v>
      </c>
      <c r="AK2962" s="8">
        <v>4973.3</v>
      </c>
      <c r="AL2962" s="8">
        <v>463.37</v>
      </c>
      <c r="AM2962" s="8">
        <v>66168.44</v>
      </c>
      <c r="AN2962" s="8">
        <v>11814.35</v>
      </c>
      <c r="AO2962" s="8">
        <v>1353.92</v>
      </c>
    </row>
    <row r="2963" spans="1:41">
      <c r="A2963" s="6">
        <v>40301</v>
      </c>
      <c r="B2963" s="7">
        <v>32489.37</v>
      </c>
      <c r="C2963" s="8">
        <v>1712.55</v>
      </c>
      <c r="D2963" s="8">
        <v>5653.85</v>
      </c>
      <c r="E2963" s="8">
        <v>2583.5100000000002</v>
      </c>
      <c r="F2963" s="8">
        <v>709.51</v>
      </c>
      <c r="G2963" s="8">
        <v>13323.89</v>
      </c>
      <c r="H2963" s="8">
        <v>1434.77</v>
      </c>
      <c r="I2963" s="8">
        <v>121136.40000000001</v>
      </c>
      <c r="J2963" s="8">
        <v>2201.62</v>
      </c>
      <c r="K2963" s="8">
        <v>1122.95</v>
      </c>
      <c r="L2963" s="8">
        <v>3787.69</v>
      </c>
      <c r="M2963" s="8">
        <v>849.24</v>
      </c>
      <c r="N2963" s="8">
        <v>480.37</v>
      </c>
      <c r="O2963" s="8">
        <v>8449.84</v>
      </c>
      <c r="P2963" s="8">
        <v>578.6</v>
      </c>
      <c r="Q2963" s="8">
        <v>8405.4500000000007</v>
      </c>
      <c r="R2963" s="8">
        <v>8745.23</v>
      </c>
      <c r="S2963" s="8">
        <v>10240.780000000001</v>
      </c>
      <c r="T2963" s="8">
        <v>1632.95</v>
      </c>
      <c r="U2963" s="8">
        <v>1784.74</v>
      </c>
      <c r="V2963" s="8">
        <v>2162.63</v>
      </c>
      <c r="W2963" s="8">
        <v>3705.46</v>
      </c>
      <c r="X2963" s="8">
        <v>4691.75</v>
      </c>
      <c r="Y2963" s="8">
        <v>1227.76</v>
      </c>
      <c r="Z2963" s="8">
        <v>26465.08</v>
      </c>
      <c r="AA2963" s="8">
        <v>7650.96</v>
      </c>
      <c r="AB2963" s="8">
        <v>200.62</v>
      </c>
      <c r="AC2963" s="8">
        <v>5600.47</v>
      </c>
      <c r="AD2963" s="8">
        <v>2390.11</v>
      </c>
      <c r="AE2963" s="8">
        <v>1283.67</v>
      </c>
      <c r="AF2963" s="8">
        <v>39203.879999999997</v>
      </c>
      <c r="AG2963" s="8">
        <v>6780.37</v>
      </c>
      <c r="AH2963" s="8">
        <v>7319.75</v>
      </c>
      <c r="AI2963" s="8">
        <v>683.21</v>
      </c>
      <c r="AJ2963" s="8">
        <v>10919.12</v>
      </c>
      <c r="AK2963" s="8">
        <v>4964.43</v>
      </c>
      <c r="AL2963" s="8">
        <v>469.96000000000004</v>
      </c>
      <c r="AM2963" s="8">
        <v>66215</v>
      </c>
      <c r="AN2963" s="8">
        <v>11809.49</v>
      </c>
      <c r="AO2963" s="8">
        <v>1344.03</v>
      </c>
    </row>
    <row r="2964" spans="1:41">
      <c r="A2964" s="6">
        <v>40302</v>
      </c>
      <c r="B2964" s="7">
        <v>32048.100000000002</v>
      </c>
      <c r="C2964" s="8">
        <v>1688.43</v>
      </c>
      <c r="D2964" s="8">
        <v>5789.18</v>
      </c>
      <c r="E2964" s="8">
        <v>2567.66</v>
      </c>
      <c r="F2964" s="8">
        <v>703.2</v>
      </c>
      <c r="G2964" s="8">
        <v>13193.48</v>
      </c>
      <c r="H2964" s="8">
        <v>1449.24</v>
      </c>
      <c r="I2964" s="8">
        <v>117771.6</v>
      </c>
      <c r="J2964" s="8">
        <v>2161</v>
      </c>
      <c r="K2964" s="8">
        <v>1100.49</v>
      </c>
      <c r="L2964" s="8">
        <v>3736.63</v>
      </c>
      <c r="M2964" s="8">
        <v>833.14</v>
      </c>
      <c r="N2964" s="8">
        <v>479.69</v>
      </c>
      <c r="O2964" s="8">
        <v>8471.2999999999993</v>
      </c>
      <c r="P2964" s="8">
        <v>582.71</v>
      </c>
      <c r="Q2964" s="8">
        <v>8330.23</v>
      </c>
      <c r="R2964" s="8">
        <v>8586.93</v>
      </c>
      <c r="S2964" s="8">
        <v>10347.06</v>
      </c>
      <c r="T2964" s="8">
        <v>1609.4</v>
      </c>
      <c r="U2964" s="8">
        <v>1789.2</v>
      </c>
      <c r="V2964" s="8">
        <v>2123.7600000000002</v>
      </c>
      <c r="W2964" s="8">
        <v>3659.34</v>
      </c>
      <c r="X2964" s="8">
        <v>4588.7700000000004</v>
      </c>
      <c r="Y2964" s="8">
        <v>1216.95</v>
      </c>
      <c r="Z2964" s="8">
        <v>26263.23</v>
      </c>
      <c r="AA2964" s="8">
        <v>7721.8</v>
      </c>
      <c r="AB2964" s="8">
        <v>195.98000000000002</v>
      </c>
      <c r="AC2964" s="8">
        <v>5600.47</v>
      </c>
      <c r="AD2964" s="8">
        <v>2375.7400000000002</v>
      </c>
      <c r="AE2964" s="8">
        <v>1263.08</v>
      </c>
      <c r="AF2964" s="8">
        <v>38773.660000000003</v>
      </c>
      <c r="AG2964" s="8">
        <v>6731.9000000000005</v>
      </c>
      <c r="AH2964" s="8">
        <v>7245.74</v>
      </c>
      <c r="AI2964" s="8">
        <v>672.96</v>
      </c>
      <c r="AJ2964" s="8">
        <v>10892.69</v>
      </c>
      <c r="AK2964" s="8">
        <v>4924.99</v>
      </c>
      <c r="AL2964" s="8">
        <v>460.08</v>
      </c>
      <c r="AM2964" s="8">
        <v>65375.98</v>
      </c>
      <c r="AN2964" s="8">
        <v>11953.710000000001</v>
      </c>
      <c r="AO2964" s="8">
        <v>1339.79</v>
      </c>
    </row>
    <row r="2965" spans="1:41">
      <c r="A2965" s="6">
        <v>40303</v>
      </c>
      <c r="B2965" s="7">
        <v>31634.400000000001</v>
      </c>
      <c r="C2965" s="8">
        <v>1697.71</v>
      </c>
      <c r="D2965" s="8">
        <v>5789.18</v>
      </c>
      <c r="E2965" s="8">
        <v>2554.98</v>
      </c>
      <c r="F2965" s="8">
        <v>695.87</v>
      </c>
      <c r="G2965" s="8">
        <v>13184.79</v>
      </c>
      <c r="H2965" s="8">
        <v>1453.3</v>
      </c>
      <c r="I2965" s="8">
        <v>117290.8</v>
      </c>
      <c r="J2965" s="8">
        <v>2122.91</v>
      </c>
      <c r="K2965" s="8">
        <v>1068.01</v>
      </c>
      <c r="L2965" s="8">
        <v>3724.91</v>
      </c>
      <c r="M2965" s="8">
        <v>819.96</v>
      </c>
      <c r="N2965" s="8">
        <v>475.49</v>
      </c>
      <c r="O2965" s="8">
        <v>8471.2999999999993</v>
      </c>
      <c r="P2965" s="8">
        <v>587.30000000000007</v>
      </c>
      <c r="Q2965" s="8">
        <v>8299.82</v>
      </c>
      <c r="R2965" s="8">
        <v>8493.7100000000009</v>
      </c>
      <c r="S2965" s="8">
        <v>10324.290000000001</v>
      </c>
      <c r="T2965" s="8">
        <v>1585.8400000000001</v>
      </c>
      <c r="U2965" s="8">
        <v>1738.23</v>
      </c>
      <c r="V2965" s="8">
        <v>2079.33</v>
      </c>
      <c r="W2965" s="8">
        <v>3591.9300000000003</v>
      </c>
      <c r="X2965" s="8">
        <v>4502.4000000000005</v>
      </c>
      <c r="Y2965" s="8">
        <v>1196.69</v>
      </c>
      <c r="Z2965" s="8">
        <v>25837.100000000002</v>
      </c>
      <c r="AA2965" s="8">
        <v>7612.5</v>
      </c>
      <c r="AB2965" s="8">
        <v>198.09</v>
      </c>
      <c r="AC2965" s="8">
        <v>5600.47</v>
      </c>
      <c r="AD2965" s="8">
        <v>2362.96</v>
      </c>
      <c r="AE2965" s="8">
        <v>1270.69</v>
      </c>
      <c r="AF2965" s="8">
        <v>37954.89</v>
      </c>
      <c r="AG2965" s="8">
        <v>6582.1100000000006</v>
      </c>
      <c r="AH2965" s="8">
        <v>7128.87</v>
      </c>
      <c r="AI2965" s="8">
        <v>664.85</v>
      </c>
      <c r="AJ2965" s="8">
        <v>10813.4</v>
      </c>
      <c r="AK2965" s="8">
        <v>4910.2</v>
      </c>
      <c r="AL2965" s="8">
        <v>455.32</v>
      </c>
      <c r="AM2965" s="8">
        <v>65189.520000000004</v>
      </c>
      <c r="AN2965" s="8">
        <v>11788.43</v>
      </c>
      <c r="AO2965" s="8">
        <v>1376.53</v>
      </c>
    </row>
    <row r="2966" spans="1:41">
      <c r="A2966" s="6">
        <v>40304</v>
      </c>
      <c r="B2966" s="7">
        <v>31548.58</v>
      </c>
      <c r="C2966" s="8">
        <v>1625.3400000000001</v>
      </c>
      <c r="D2966" s="8">
        <v>5789.18</v>
      </c>
      <c r="E2966" s="8">
        <v>2551.81</v>
      </c>
      <c r="F2966" s="8">
        <v>692.49</v>
      </c>
      <c r="G2966" s="8">
        <v>13310.86</v>
      </c>
      <c r="H2966" s="8">
        <v>1435.93</v>
      </c>
      <c r="I2966" s="8">
        <v>116569.8</v>
      </c>
      <c r="J2966" s="8">
        <v>2123.9900000000002</v>
      </c>
      <c r="K2966" s="8">
        <v>1050.1600000000001</v>
      </c>
      <c r="L2966" s="8">
        <v>3651.04</v>
      </c>
      <c r="M2966" s="8">
        <v>819.96</v>
      </c>
      <c r="N2966" s="8">
        <v>471.11</v>
      </c>
      <c r="O2966" s="8">
        <v>8369.36</v>
      </c>
      <c r="P2966" s="8">
        <v>577.63</v>
      </c>
      <c r="Q2966" s="8">
        <v>8280.6200000000008</v>
      </c>
      <c r="R2966" s="8">
        <v>8514.81</v>
      </c>
      <c r="S2966" s="8">
        <v>10119.32</v>
      </c>
      <c r="T2966" s="8">
        <v>1597.6200000000001</v>
      </c>
      <c r="U2966" s="8">
        <v>1690.5900000000001</v>
      </c>
      <c r="V2966" s="8">
        <v>2127.73</v>
      </c>
      <c r="W2966" s="8">
        <v>3609.67</v>
      </c>
      <c r="X2966" s="8">
        <v>4458.1099999999997</v>
      </c>
      <c r="Y2966" s="8">
        <v>1222.3600000000001</v>
      </c>
      <c r="Z2966" s="8">
        <v>25231.54</v>
      </c>
      <c r="AA2966" s="8">
        <v>7612.5</v>
      </c>
      <c r="AB2966" s="8">
        <v>195.14000000000001</v>
      </c>
      <c r="AC2966" s="8">
        <v>5600.47</v>
      </c>
      <c r="AD2966" s="8">
        <v>2365.62</v>
      </c>
      <c r="AE2966" s="8">
        <v>1252.79</v>
      </c>
      <c r="AF2966" s="8">
        <v>38732.03</v>
      </c>
      <c r="AG2966" s="8">
        <v>6597.53</v>
      </c>
      <c r="AH2966" s="8">
        <v>7148.35</v>
      </c>
      <c r="AI2966" s="8">
        <v>657.45</v>
      </c>
      <c r="AJ2966" s="8">
        <v>11138.11</v>
      </c>
      <c r="AK2966" s="8">
        <v>4874.7</v>
      </c>
      <c r="AL2966" s="8">
        <v>460.81</v>
      </c>
      <c r="AM2966" s="8">
        <v>65609.06</v>
      </c>
      <c r="AN2966" s="8">
        <v>11892.130000000001</v>
      </c>
      <c r="AO2966" s="8">
        <v>1342.6100000000001</v>
      </c>
    </row>
    <row r="2967" spans="1:41">
      <c r="A2967" s="6">
        <v>40305</v>
      </c>
      <c r="B2967" s="7">
        <v>31148.99</v>
      </c>
      <c r="C2967" s="8">
        <v>1582.67</v>
      </c>
      <c r="D2967" s="8">
        <v>5714</v>
      </c>
      <c r="E2967" s="8">
        <v>2583.5100000000002</v>
      </c>
      <c r="F2967" s="8">
        <v>689.27</v>
      </c>
      <c r="G2967" s="8">
        <v>13258.69</v>
      </c>
      <c r="H2967" s="8">
        <v>1424.3500000000001</v>
      </c>
      <c r="I2967" s="8">
        <v>114166.3</v>
      </c>
      <c r="J2967" s="8">
        <v>2090.1999999999998</v>
      </c>
      <c r="K2967" s="8">
        <v>1051.3700000000001</v>
      </c>
      <c r="L2967" s="8">
        <v>3700.86</v>
      </c>
      <c r="M2967" s="8">
        <v>817.62</v>
      </c>
      <c r="N2967" s="8">
        <v>459.5</v>
      </c>
      <c r="O2967" s="8">
        <v>8353.27</v>
      </c>
      <c r="P2967" s="8">
        <v>569.16999999999996</v>
      </c>
      <c r="Q2967" s="8">
        <v>8187.79</v>
      </c>
      <c r="R2967" s="8">
        <v>8546.4699999999993</v>
      </c>
      <c r="S2967" s="8">
        <v>10104.14</v>
      </c>
      <c r="T2967" s="8">
        <v>1563.97</v>
      </c>
      <c r="U2967" s="8">
        <v>1659.69</v>
      </c>
      <c r="V2967" s="8">
        <v>2086.4700000000003</v>
      </c>
      <c r="W2967" s="8">
        <v>3552.02</v>
      </c>
      <c r="X2967" s="8">
        <v>4440.3900000000003</v>
      </c>
      <c r="Y2967" s="8">
        <v>1203.45</v>
      </c>
      <c r="Z2967" s="8">
        <v>25007.260000000002</v>
      </c>
      <c r="AA2967" s="8">
        <v>7519.39</v>
      </c>
      <c r="AB2967" s="8">
        <v>190.71</v>
      </c>
      <c r="AC2967" s="8">
        <v>5654.32</v>
      </c>
      <c r="AD2967" s="8">
        <v>2315.59</v>
      </c>
      <c r="AE2967" s="8">
        <v>1217</v>
      </c>
      <c r="AF2967" s="8">
        <v>37774.480000000003</v>
      </c>
      <c r="AG2967" s="8">
        <v>6438.92</v>
      </c>
      <c r="AH2967" s="8">
        <v>7148.35</v>
      </c>
      <c r="AI2967" s="8">
        <v>655.55000000000007</v>
      </c>
      <c r="AJ2967" s="8">
        <v>10798.300000000001</v>
      </c>
      <c r="AK2967" s="8">
        <v>4680.46</v>
      </c>
      <c r="AL2967" s="8">
        <v>444.71000000000004</v>
      </c>
      <c r="AM2967" s="8">
        <v>65026.39</v>
      </c>
      <c r="AN2967" s="8">
        <v>11658.79</v>
      </c>
      <c r="AO2967" s="8">
        <v>1334.13</v>
      </c>
    </row>
    <row r="2968" spans="1:41">
      <c r="A2968" s="6">
        <v>40308</v>
      </c>
      <c r="B2968" s="7">
        <v>31829.56</v>
      </c>
      <c r="C2968" s="8">
        <v>1627.2</v>
      </c>
      <c r="D2968" s="8">
        <v>5760.61</v>
      </c>
      <c r="E2968" s="8">
        <v>2593.02</v>
      </c>
      <c r="F2968" s="8">
        <v>694.84</v>
      </c>
      <c r="G2968" s="8">
        <v>13389.1</v>
      </c>
      <c r="H2968" s="8">
        <v>1442.3</v>
      </c>
      <c r="I2968" s="8">
        <v>114166.3</v>
      </c>
      <c r="J2968" s="8">
        <v>2182.5700000000002</v>
      </c>
      <c r="K2968" s="8">
        <v>1091.67</v>
      </c>
      <c r="L2968" s="8">
        <v>3719.44</v>
      </c>
      <c r="M2968" s="8">
        <v>836.94</v>
      </c>
      <c r="N2968" s="8">
        <v>467.07</v>
      </c>
      <c r="O2968" s="8">
        <v>8315.7100000000009</v>
      </c>
      <c r="P2968" s="8">
        <v>585.12</v>
      </c>
      <c r="Q2968" s="8">
        <v>8322.23</v>
      </c>
      <c r="R2968" s="8">
        <v>8574.6200000000008</v>
      </c>
      <c r="S2968" s="8">
        <v>10255.960000000001</v>
      </c>
      <c r="T2968" s="8">
        <v>1597.6200000000001</v>
      </c>
      <c r="U2968" s="8">
        <v>1743.38</v>
      </c>
      <c r="V2968" s="8">
        <v>2110.27</v>
      </c>
      <c r="W2968" s="8">
        <v>3605.2400000000002</v>
      </c>
      <c r="X2968" s="8">
        <v>4582.13</v>
      </c>
      <c r="Y2968" s="8">
        <v>1229.1100000000001</v>
      </c>
      <c r="Z2968" s="8">
        <v>26554.79</v>
      </c>
      <c r="AA2968" s="8">
        <v>7650.96</v>
      </c>
      <c r="AB2968" s="8">
        <v>198.3</v>
      </c>
      <c r="AC2968" s="8">
        <v>5654.32</v>
      </c>
      <c r="AD2968" s="8">
        <v>2342.73</v>
      </c>
      <c r="AE2968" s="8">
        <v>1239.82</v>
      </c>
      <c r="AF2968" s="8">
        <v>38343.46</v>
      </c>
      <c r="AG2968" s="8">
        <v>6485.18</v>
      </c>
      <c r="AH2968" s="8">
        <v>7284.7</v>
      </c>
      <c r="AI2968" s="8">
        <v>672.72</v>
      </c>
      <c r="AJ2968" s="8">
        <v>10277.26</v>
      </c>
      <c r="AK2968" s="8">
        <v>4653.84</v>
      </c>
      <c r="AL2968" s="8">
        <v>452.76</v>
      </c>
      <c r="AM2968" s="8">
        <v>67590.13</v>
      </c>
      <c r="AN2968" s="8">
        <v>11937.5</v>
      </c>
      <c r="AO2968" s="8">
        <v>1332.72</v>
      </c>
    </row>
    <row r="2969" spans="1:41">
      <c r="A2969" s="6">
        <v>40309</v>
      </c>
      <c r="B2969" s="7">
        <v>31970.25</v>
      </c>
      <c r="C2969" s="8">
        <v>1595.66</v>
      </c>
      <c r="D2969" s="8">
        <v>5714</v>
      </c>
      <c r="E2969" s="8">
        <v>2593.02</v>
      </c>
      <c r="F2969" s="8">
        <v>705.84</v>
      </c>
      <c r="G2969" s="8">
        <v>13449.960000000001</v>
      </c>
      <c r="H2969" s="8">
        <v>1457.3500000000001</v>
      </c>
      <c r="I2969" s="8">
        <v>111786.8</v>
      </c>
      <c r="J2969" s="8">
        <v>2181.4900000000002</v>
      </c>
      <c r="K2969" s="8">
        <v>1099.0899999999999</v>
      </c>
      <c r="L2969" s="8">
        <v>3735.48</v>
      </c>
      <c r="M2969" s="8">
        <v>847.19</v>
      </c>
      <c r="N2969" s="8">
        <v>459.16</v>
      </c>
      <c r="O2969" s="8">
        <v>8262.06</v>
      </c>
      <c r="P2969" s="8">
        <v>593.34</v>
      </c>
      <c r="Q2969" s="8">
        <v>8333.43</v>
      </c>
      <c r="R2969" s="8">
        <v>8688.94</v>
      </c>
      <c r="S2969" s="8">
        <v>10339.469999999999</v>
      </c>
      <c r="T2969" s="8">
        <v>1610.24</v>
      </c>
      <c r="U2969" s="8">
        <v>1761.41</v>
      </c>
      <c r="V2969" s="8">
        <v>2106.31</v>
      </c>
      <c r="W2969" s="8">
        <v>3572.42</v>
      </c>
      <c r="X2969" s="8">
        <v>4606.49</v>
      </c>
      <c r="Y2969" s="8">
        <v>1227.76</v>
      </c>
      <c r="Z2969" s="8">
        <v>25792.240000000002</v>
      </c>
      <c r="AA2969" s="8">
        <v>7650.96</v>
      </c>
      <c r="AB2969" s="8">
        <v>197.25</v>
      </c>
      <c r="AC2969" s="8">
        <v>5683.4000000000005</v>
      </c>
      <c r="AD2969" s="8">
        <v>2342.2000000000003</v>
      </c>
      <c r="AE2969" s="8">
        <v>1237.58</v>
      </c>
      <c r="AF2969" s="8">
        <v>38204.700000000004</v>
      </c>
      <c r="AG2969" s="8">
        <v>6471.96</v>
      </c>
      <c r="AH2969" s="8">
        <v>7385.9800000000005</v>
      </c>
      <c r="AI2969" s="8">
        <v>680.82</v>
      </c>
      <c r="AJ2969" s="8">
        <v>9975.2100000000009</v>
      </c>
      <c r="AK2969" s="8">
        <v>4521.72</v>
      </c>
      <c r="AL2969" s="8">
        <v>452.03000000000003</v>
      </c>
      <c r="AM2969" s="8">
        <v>67403.69</v>
      </c>
      <c r="AN2969" s="8">
        <v>11990.98</v>
      </c>
      <c r="AO2969" s="8">
        <v>1375.1200000000001</v>
      </c>
    </row>
    <row r="2970" spans="1:41">
      <c r="A2970" s="6">
        <v>40310</v>
      </c>
      <c r="B2970" s="7">
        <v>32501.350000000002</v>
      </c>
      <c r="C2970" s="8">
        <v>1577.1000000000001</v>
      </c>
      <c r="D2970" s="8">
        <v>5751.59</v>
      </c>
      <c r="E2970" s="8">
        <v>2605.7000000000003</v>
      </c>
      <c r="F2970" s="8">
        <v>709.80000000000007</v>
      </c>
      <c r="G2970" s="8">
        <v>13536.91</v>
      </c>
      <c r="H2970" s="8">
        <v>1490.3500000000001</v>
      </c>
      <c r="I2970" s="8">
        <v>112964.6</v>
      </c>
      <c r="J2970" s="8">
        <v>2243.66</v>
      </c>
      <c r="K2970" s="8">
        <v>1132.98</v>
      </c>
      <c r="L2970" s="8">
        <v>3761.65</v>
      </c>
      <c r="M2970" s="8">
        <v>828.16</v>
      </c>
      <c r="N2970" s="8">
        <v>462.86</v>
      </c>
      <c r="O2970" s="8">
        <v>8262.06</v>
      </c>
      <c r="P2970" s="8">
        <v>596</v>
      </c>
      <c r="Q2970" s="8">
        <v>8447.06</v>
      </c>
      <c r="R2970" s="8">
        <v>8710.93</v>
      </c>
      <c r="S2970" s="8">
        <v>10468.52</v>
      </c>
      <c r="T2970" s="8">
        <v>1641.3700000000001</v>
      </c>
      <c r="U2970" s="8">
        <v>1770.42</v>
      </c>
      <c r="V2970" s="8">
        <v>2106.31</v>
      </c>
      <c r="W2970" s="8">
        <v>3645.15</v>
      </c>
      <c r="X2970" s="8">
        <v>4715.01</v>
      </c>
      <c r="Y2970" s="8">
        <v>1236.54</v>
      </c>
      <c r="Z2970" s="8">
        <v>27339.78</v>
      </c>
      <c r="AA2970" s="8">
        <v>7762.28</v>
      </c>
      <c r="AB2970" s="8">
        <v>197.67000000000002</v>
      </c>
      <c r="AC2970" s="8">
        <v>5683.4000000000005</v>
      </c>
      <c r="AD2970" s="8">
        <v>2345.9299999999998</v>
      </c>
      <c r="AE2970" s="8">
        <v>1252.3500000000001</v>
      </c>
      <c r="AF2970" s="8">
        <v>38870.81</v>
      </c>
      <c r="AG2970" s="8">
        <v>6518.2300000000005</v>
      </c>
      <c r="AH2970" s="8">
        <v>7495.05</v>
      </c>
      <c r="AI2970" s="8">
        <v>686.31000000000006</v>
      </c>
      <c r="AJ2970" s="8">
        <v>9963.89</v>
      </c>
      <c r="AK2970" s="8">
        <v>4615.3900000000003</v>
      </c>
      <c r="AL2970" s="8">
        <v>465.57</v>
      </c>
      <c r="AM2970" s="8">
        <v>68732.19</v>
      </c>
      <c r="AN2970" s="8">
        <v>11803.01</v>
      </c>
      <c r="AO2970" s="8">
        <v>1375.1200000000001</v>
      </c>
    </row>
    <row r="2971" spans="1:41">
      <c r="A2971" s="6">
        <v>40311</v>
      </c>
      <c r="B2971" s="7">
        <v>32289.88</v>
      </c>
      <c r="C2971" s="8">
        <v>1577.1000000000001</v>
      </c>
      <c r="D2971" s="8">
        <v>5751.59</v>
      </c>
      <c r="E2971" s="8">
        <v>2599.36</v>
      </c>
      <c r="F2971" s="8">
        <v>715.37</v>
      </c>
      <c r="G2971" s="8">
        <v>13676.01</v>
      </c>
      <c r="H2971" s="8">
        <v>1505.41</v>
      </c>
      <c r="I2971" s="8">
        <v>114767.2</v>
      </c>
      <c r="J2971" s="8">
        <v>2226.41</v>
      </c>
      <c r="K2971" s="8">
        <v>1185.32</v>
      </c>
      <c r="L2971" s="8">
        <v>3733.79</v>
      </c>
      <c r="M2971" s="8">
        <v>821.72</v>
      </c>
      <c r="N2971" s="8">
        <v>469.26</v>
      </c>
      <c r="O2971" s="8">
        <v>8176.22</v>
      </c>
      <c r="P2971" s="8">
        <v>596.24</v>
      </c>
      <c r="Q2971" s="8">
        <v>8496.68</v>
      </c>
      <c r="R2971" s="8">
        <v>8744.64</v>
      </c>
      <c r="S2971" s="8">
        <v>10354.65</v>
      </c>
      <c r="T2971" s="8">
        <v>1614.45</v>
      </c>
      <c r="U2971" s="8">
        <v>1767.2</v>
      </c>
      <c r="V2971" s="8">
        <v>2081.71</v>
      </c>
      <c r="W2971" s="8">
        <v>3604.35</v>
      </c>
      <c r="X2971" s="8">
        <v>4682.8900000000003</v>
      </c>
      <c r="Y2971" s="8">
        <v>1235.18</v>
      </c>
      <c r="Z2971" s="8">
        <v>27250.06</v>
      </c>
      <c r="AA2971" s="8">
        <v>7776.45</v>
      </c>
      <c r="AB2971" s="8">
        <v>196.62</v>
      </c>
      <c r="AC2971" s="8">
        <v>5683.4000000000005</v>
      </c>
      <c r="AD2971" s="8">
        <v>2370.41</v>
      </c>
      <c r="AE2971" s="8">
        <v>1248.32</v>
      </c>
      <c r="AF2971" s="8">
        <v>37746.74</v>
      </c>
      <c r="AG2971" s="8">
        <v>6438.92</v>
      </c>
      <c r="AH2971" s="8">
        <v>7378.18</v>
      </c>
      <c r="AI2971" s="8">
        <v>683.69</v>
      </c>
      <c r="AJ2971" s="8">
        <v>9748.67</v>
      </c>
      <c r="AK2971" s="8">
        <v>4643.9800000000005</v>
      </c>
      <c r="AL2971" s="8">
        <v>464.84000000000003</v>
      </c>
      <c r="AM2971" s="8">
        <v>69105.06</v>
      </c>
      <c r="AN2971" s="8">
        <v>12072</v>
      </c>
      <c r="AO2971" s="8">
        <v>1344.03</v>
      </c>
    </row>
    <row r="2972" spans="1:41">
      <c r="A2972" s="6">
        <v>40312</v>
      </c>
      <c r="B2972" s="7">
        <v>32024.959999999999</v>
      </c>
      <c r="C2972" s="8">
        <v>1577.1000000000001</v>
      </c>
      <c r="D2972" s="8">
        <v>5823.01</v>
      </c>
      <c r="E2972" s="8">
        <v>2570.83</v>
      </c>
      <c r="F2972" s="8">
        <v>708.63</v>
      </c>
      <c r="G2972" s="8">
        <v>13867.29</v>
      </c>
      <c r="H2972" s="8">
        <v>1499.6200000000001</v>
      </c>
      <c r="I2972" s="8">
        <v>113685.6</v>
      </c>
      <c r="J2972" s="8">
        <v>2202.33</v>
      </c>
      <c r="K2972" s="8">
        <v>1147.42</v>
      </c>
      <c r="L2972" s="8">
        <v>3696.64</v>
      </c>
      <c r="M2972" s="8">
        <v>840.17000000000007</v>
      </c>
      <c r="N2972" s="8">
        <v>471.28000000000003</v>
      </c>
      <c r="O2972" s="8">
        <v>8315.7100000000009</v>
      </c>
      <c r="P2972" s="8">
        <v>592.86</v>
      </c>
      <c r="Q2972" s="8">
        <v>8471.07</v>
      </c>
      <c r="R2972" s="8">
        <v>8579.64</v>
      </c>
      <c r="S2972" s="8">
        <v>10051</v>
      </c>
      <c r="T2972" s="8">
        <v>1581.64</v>
      </c>
      <c r="U2972" s="8">
        <v>1744.02</v>
      </c>
      <c r="V2972" s="8">
        <v>2078.54</v>
      </c>
      <c r="W2972" s="8">
        <v>3588.38</v>
      </c>
      <c r="X2972" s="8">
        <v>4596.5200000000004</v>
      </c>
      <c r="Y2972" s="8">
        <v>1227.03</v>
      </c>
      <c r="Z2972" s="8">
        <v>27362.2</v>
      </c>
      <c r="AA2972" s="8">
        <v>7814.91</v>
      </c>
      <c r="AB2972" s="8">
        <v>197.67000000000002</v>
      </c>
      <c r="AC2972" s="8">
        <v>5683.4000000000005</v>
      </c>
      <c r="AD2972" s="8">
        <v>2360.3000000000002</v>
      </c>
      <c r="AE2972" s="8">
        <v>1221.47</v>
      </c>
      <c r="AF2972" s="8">
        <v>37871.629999999997</v>
      </c>
      <c r="AG2972" s="8">
        <v>6441.13</v>
      </c>
      <c r="AH2972" s="8">
        <v>7265.21</v>
      </c>
      <c r="AI2972" s="8">
        <v>678.44</v>
      </c>
      <c r="AJ2972" s="8">
        <v>9627.86</v>
      </c>
      <c r="AK2972" s="8">
        <v>4639.05</v>
      </c>
      <c r="AL2972" s="8">
        <v>454.22</v>
      </c>
      <c r="AM2972" s="8">
        <v>65725.56</v>
      </c>
      <c r="AN2972" s="8">
        <v>11997.460000000001</v>
      </c>
      <c r="AO2972" s="8">
        <v>1344.03</v>
      </c>
    </row>
    <row r="2973" spans="1:41">
      <c r="A2973" s="6">
        <v>40315</v>
      </c>
      <c r="B2973" s="7">
        <v>31486.63</v>
      </c>
      <c r="C2973" s="8">
        <v>1541.8500000000001</v>
      </c>
      <c r="D2973" s="8">
        <v>5751.17</v>
      </c>
      <c r="E2973" s="8">
        <v>2615.21</v>
      </c>
      <c r="F2973" s="8">
        <v>708.77</v>
      </c>
      <c r="G2973" s="8">
        <v>13702.09</v>
      </c>
      <c r="H2973" s="8">
        <v>1484.56</v>
      </c>
      <c r="I2973" s="8">
        <v>113685.6</v>
      </c>
      <c r="J2973" s="8">
        <v>2182.5700000000002</v>
      </c>
      <c r="K2973" s="8">
        <v>1131.3800000000001</v>
      </c>
      <c r="L2973" s="8">
        <v>3641.75</v>
      </c>
      <c r="M2973" s="8">
        <v>867.99</v>
      </c>
      <c r="N2973" s="8">
        <v>467.57</v>
      </c>
      <c r="O2973" s="8">
        <v>8181.59</v>
      </c>
      <c r="P2973" s="8">
        <v>592.37</v>
      </c>
      <c r="Q2973" s="8">
        <v>8439.06</v>
      </c>
      <c r="R2973" s="8">
        <v>8476.75</v>
      </c>
      <c r="S2973" s="8">
        <v>9603.11</v>
      </c>
      <c r="T2973" s="8">
        <v>1535.3600000000001</v>
      </c>
      <c r="U2973" s="8">
        <v>1713.77</v>
      </c>
      <c r="V2973" s="8">
        <v>2038.8700000000001</v>
      </c>
      <c r="W2973" s="8">
        <v>3560.89</v>
      </c>
      <c r="X2973" s="8">
        <v>4556.66</v>
      </c>
      <c r="Y2973" s="8">
        <v>1222.95</v>
      </c>
      <c r="Z2973" s="8">
        <v>27025.78</v>
      </c>
      <c r="AA2973" s="8">
        <v>7812.88</v>
      </c>
      <c r="AB2973" s="8">
        <v>196.83</v>
      </c>
      <c r="AC2973" s="8">
        <v>5629.27</v>
      </c>
      <c r="AD2973" s="8">
        <v>2375.2600000000002</v>
      </c>
      <c r="AE2973" s="8">
        <v>1199.1000000000001</v>
      </c>
      <c r="AF2973" s="8">
        <v>37649.590000000004</v>
      </c>
      <c r="AG2973" s="8">
        <v>6427.91</v>
      </c>
      <c r="AH2973" s="8">
        <v>7144.45</v>
      </c>
      <c r="AI2973" s="8">
        <v>681.06000000000006</v>
      </c>
      <c r="AJ2973" s="8">
        <v>9254.07</v>
      </c>
      <c r="AK2973" s="8">
        <v>4578.91</v>
      </c>
      <c r="AL2973" s="8">
        <v>445.07</v>
      </c>
      <c r="AM2973" s="8">
        <v>60598.090000000004</v>
      </c>
      <c r="AN2973" s="8">
        <v>11986.11</v>
      </c>
      <c r="AO2973" s="8">
        <v>1331.31</v>
      </c>
    </row>
    <row r="2974" spans="1:41">
      <c r="A2974" s="6">
        <v>40316</v>
      </c>
      <c r="B2974" s="7">
        <v>31366.5</v>
      </c>
      <c r="C2974" s="8">
        <v>1530.72</v>
      </c>
      <c r="D2974" s="8">
        <v>5762.52</v>
      </c>
      <c r="E2974" s="8">
        <v>2567.66</v>
      </c>
      <c r="F2974" s="8">
        <v>703.05000000000007</v>
      </c>
      <c r="G2974" s="8">
        <v>13780.34</v>
      </c>
      <c r="H2974" s="8">
        <v>1497.88</v>
      </c>
      <c r="I2974" s="8">
        <v>112964.6</v>
      </c>
      <c r="J2974" s="8">
        <v>2177.1799999999998</v>
      </c>
      <c r="K2974" s="8">
        <v>1131.3800000000001</v>
      </c>
      <c r="L2974" s="8">
        <v>3652.73</v>
      </c>
      <c r="M2974" s="8">
        <v>821.13</v>
      </c>
      <c r="N2974" s="8">
        <v>472.96000000000004</v>
      </c>
      <c r="O2974" s="8">
        <v>8192.32</v>
      </c>
      <c r="P2974" s="8">
        <v>591.16</v>
      </c>
      <c r="Q2974" s="8">
        <v>8333.43</v>
      </c>
      <c r="R2974" s="8">
        <v>8421.75</v>
      </c>
      <c r="S2974" s="8">
        <v>9504.42</v>
      </c>
      <c r="T2974" s="8">
        <v>1480.68</v>
      </c>
      <c r="U2974" s="8">
        <v>1713.1200000000001</v>
      </c>
      <c r="V2974" s="8">
        <v>2034.91</v>
      </c>
      <c r="W2974" s="8">
        <v>3599.03</v>
      </c>
      <c r="X2974" s="8">
        <v>4479.1500000000005</v>
      </c>
      <c r="Y2974" s="8">
        <v>1213.44</v>
      </c>
      <c r="Z2974" s="8">
        <v>26913.64</v>
      </c>
      <c r="AA2974" s="8">
        <v>7814.91</v>
      </c>
      <c r="AB2974" s="8">
        <v>199.15</v>
      </c>
      <c r="AC2974" s="8">
        <v>5629.27</v>
      </c>
      <c r="AD2974" s="8">
        <v>2370.4500000000003</v>
      </c>
      <c r="AE2974" s="8">
        <v>1184.3399999999999</v>
      </c>
      <c r="AF2974" s="8">
        <v>37510.82</v>
      </c>
      <c r="AG2974" s="8">
        <v>6375.04</v>
      </c>
      <c r="AH2974" s="8">
        <v>7163.93</v>
      </c>
      <c r="AI2974" s="8">
        <v>690.6</v>
      </c>
      <c r="AJ2974" s="8">
        <v>9816.64</v>
      </c>
      <c r="AK2974" s="8">
        <v>4473.41</v>
      </c>
      <c r="AL2974" s="8">
        <v>452.03000000000003</v>
      </c>
      <c r="AM2974" s="8">
        <v>60131.92</v>
      </c>
      <c r="AN2974" s="8">
        <v>11833.800000000001</v>
      </c>
      <c r="AO2974" s="8">
        <v>1331.31</v>
      </c>
    </row>
    <row r="2975" spans="1:41">
      <c r="A2975" s="6">
        <v>40317</v>
      </c>
      <c r="B2975" s="7">
        <v>31106.33</v>
      </c>
      <c r="C2975" s="8">
        <v>1540</v>
      </c>
      <c r="D2975" s="8">
        <v>5671.77</v>
      </c>
      <c r="E2975" s="8">
        <v>2554.98</v>
      </c>
      <c r="F2975" s="8">
        <v>705.11</v>
      </c>
      <c r="G2975" s="8">
        <v>13702.09</v>
      </c>
      <c r="H2975" s="8">
        <v>1480.51</v>
      </c>
      <c r="I2975" s="8">
        <v>112964.6</v>
      </c>
      <c r="J2975" s="8">
        <v>2159.9299999999998</v>
      </c>
      <c r="K2975" s="8">
        <v>1122.95</v>
      </c>
      <c r="L2975" s="8">
        <v>3603.76</v>
      </c>
      <c r="M2975" s="8">
        <v>799.46</v>
      </c>
      <c r="N2975" s="8">
        <v>470.44</v>
      </c>
      <c r="O2975" s="8">
        <v>8154.77</v>
      </c>
      <c r="P2975" s="8">
        <v>586.33000000000004</v>
      </c>
      <c r="Q2975" s="8">
        <v>8336.630000000001</v>
      </c>
      <c r="R2975" s="8">
        <v>8373.85</v>
      </c>
      <c r="S2975" s="8">
        <v>9549.9600000000009</v>
      </c>
      <c r="T2975" s="8">
        <v>1488.25</v>
      </c>
      <c r="U2975" s="8">
        <v>1699.6000000000001</v>
      </c>
      <c r="V2975" s="8">
        <v>2025.39</v>
      </c>
      <c r="W2975" s="8">
        <v>3526.3</v>
      </c>
      <c r="X2975" s="8">
        <v>4493.54</v>
      </c>
      <c r="Y2975" s="8">
        <v>1227.03</v>
      </c>
      <c r="Z2975" s="8">
        <v>27294.920000000002</v>
      </c>
      <c r="AA2975" s="8">
        <v>7699.54</v>
      </c>
      <c r="AB2975" s="8">
        <v>198.3</v>
      </c>
      <c r="AC2975" s="8">
        <v>5629.27</v>
      </c>
      <c r="AD2975" s="8">
        <v>2391.83</v>
      </c>
      <c r="AE2975" s="8">
        <v>1170.47</v>
      </c>
      <c r="AF2975" s="8">
        <v>37483.06</v>
      </c>
      <c r="AG2975" s="8">
        <v>6375.04</v>
      </c>
      <c r="AH2975" s="8">
        <v>7136.66</v>
      </c>
      <c r="AI2975" s="8">
        <v>682.02</v>
      </c>
      <c r="AJ2975" s="8">
        <v>10029.960000000001</v>
      </c>
      <c r="AK2975" s="8">
        <v>4424.91</v>
      </c>
      <c r="AL2975" s="8">
        <v>450.93</v>
      </c>
      <c r="AM2975" s="8">
        <v>59572.57</v>
      </c>
      <c r="AN2975" s="8">
        <v>11644.210000000001</v>
      </c>
      <c r="AO2975" s="8">
        <v>1368.05</v>
      </c>
    </row>
    <row r="2976" spans="1:41">
      <c r="A2976" s="6">
        <v>40318</v>
      </c>
      <c r="B2976" s="7">
        <v>30415.02</v>
      </c>
      <c r="C2976" s="8">
        <v>1549.27</v>
      </c>
      <c r="D2976" s="8">
        <v>5671.77</v>
      </c>
      <c r="E2976" s="8">
        <v>2542.3000000000002</v>
      </c>
      <c r="F2976" s="8">
        <v>690</v>
      </c>
      <c r="G2976" s="8">
        <v>13393.45</v>
      </c>
      <c r="H2976" s="8">
        <v>1458.51</v>
      </c>
      <c r="I2976" s="8">
        <v>112964.6</v>
      </c>
      <c r="J2976" s="8">
        <v>2114.64</v>
      </c>
      <c r="K2976" s="8">
        <v>1114.1300000000001</v>
      </c>
      <c r="L2976" s="8">
        <v>3568.29</v>
      </c>
      <c r="M2976" s="8">
        <v>774.28</v>
      </c>
      <c r="N2976" s="8">
        <v>455.46000000000004</v>
      </c>
      <c r="O2976" s="8">
        <v>8074.29</v>
      </c>
      <c r="P2976" s="8">
        <v>572.80000000000007</v>
      </c>
      <c r="Q2976" s="8">
        <v>8237.4</v>
      </c>
      <c r="R2976" s="8">
        <v>8357.880000000001</v>
      </c>
      <c r="S2976" s="8">
        <v>9565.15</v>
      </c>
      <c r="T2976" s="8">
        <v>1464.69</v>
      </c>
      <c r="U2976" s="8">
        <v>1658.4</v>
      </c>
      <c r="V2976" s="8">
        <v>1992.07</v>
      </c>
      <c r="W2976" s="8">
        <v>3459.78</v>
      </c>
      <c r="X2976" s="8">
        <v>4434.8500000000004</v>
      </c>
      <c r="Y2976" s="8">
        <v>1221.5899999999999</v>
      </c>
      <c r="Z2976" s="8">
        <v>26823.93</v>
      </c>
      <c r="AA2976" s="8">
        <v>7620.6</v>
      </c>
      <c r="AB2976" s="8">
        <v>196.83</v>
      </c>
      <c r="AC2976" s="8">
        <v>5629.27</v>
      </c>
      <c r="AD2976" s="8">
        <v>2298.85</v>
      </c>
      <c r="AE2976" s="8">
        <v>1152.57</v>
      </c>
      <c r="AF2976" s="8">
        <v>36581.020000000004</v>
      </c>
      <c r="AG2976" s="8">
        <v>6249.4800000000005</v>
      </c>
      <c r="AH2976" s="8">
        <v>6875.66</v>
      </c>
      <c r="AI2976" s="8">
        <v>674.62</v>
      </c>
      <c r="AJ2976" s="8">
        <v>9840.64</v>
      </c>
      <c r="AK2976" s="8">
        <v>4453.6099999999997</v>
      </c>
      <c r="AL2976" s="8">
        <v>435.56</v>
      </c>
      <c r="AM2976" s="8">
        <v>59712.41</v>
      </c>
      <c r="AN2976" s="8">
        <v>11778.7</v>
      </c>
      <c r="AO2976" s="8">
        <v>1368.05</v>
      </c>
    </row>
    <row r="2977" spans="1:41">
      <c r="A2977" s="6">
        <v>40319</v>
      </c>
      <c r="B2977" s="7">
        <v>30727.66</v>
      </c>
      <c r="C2977" s="8">
        <v>1549.27</v>
      </c>
      <c r="D2977" s="8">
        <v>5671.77</v>
      </c>
      <c r="E2977" s="8">
        <v>2602.5300000000002</v>
      </c>
      <c r="F2977" s="8">
        <v>702.17</v>
      </c>
      <c r="G2977" s="8">
        <v>13480.39</v>
      </c>
      <c r="H2977" s="8">
        <v>1472.98</v>
      </c>
      <c r="I2977" s="8">
        <v>112964.6</v>
      </c>
      <c r="J2977" s="8">
        <v>2141.96</v>
      </c>
      <c r="K2977" s="8">
        <v>1132.98</v>
      </c>
      <c r="L2977" s="8">
        <v>3591.09</v>
      </c>
      <c r="M2977" s="8">
        <v>809.71</v>
      </c>
      <c r="N2977" s="8">
        <v>454.45</v>
      </c>
      <c r="O2977" s="8">
        <v>8047.46</v>
      </c>
      <c r="P2977" s="8">
        <v>579.32000000000005</v>
      </c>
      <c r="Q2977" s="8">
        <v>8223</v>
      </c>
      <c r="R2977" s="8">
        <v>8407.5499999999993</v>
      </c>
      <c r="S2977" s="8">
        <v>9724.57</v>
      </c>
      <c r="T2977" s="8">
        <v>1497.51</v>
      </c>
      <c r="U2977" s="8">
        <v>1704.1100000000001</v>
      </c>
      <c r="V2977" s="8">
        <v>1998.41</v>
      </c>
      <c r="W2977" s="8">
        <v>3505.02</v>
      </c>
      <c r="X2977" s="8">
        <v>4429.32</v>
      </c>
      <c r="Y2977" s="8">
        <v>1206.6500000000001</v>
      </c>
      <c r="Z2977" s="8">
        <v>27025.78</v>
      </c>
      <c r="AA2977" s="8">
        <v>7618.57</v>
      </c>
      <c r="AB2977" s="8">
        <v>197.04</v>
      </c>
      <c r="AC2977" s="8">
        <v>5629.27</v>
      </c>
      <c r="AD2977" s="8">
        <v>2328.77</v>
      </c>
      <c r="AE2977" s="8">
        <v>1184.3399999999999</v>
      </c>
      <c r="AF2977" s="8">
        <v>36775.32</v>
      </c>
      <c r="AG2977" s="8">
        <v>6280.32</v>
      </c>
      <c r="AH2977" s="8">
        <v>7140.55</v>
      </c>
      <c r="AI2977" s="8">
        <v>666.04</v>
      </c>
      <c r="AJ2977" s="8">
        <v>10310.14</v>
      </c>
      <c r="AK2977" s="8">
        <v>4578.3100000000004</v>
      </c>
      <c r="AL2977" s="8">
        <v>439.22</v>
      </c>
      <c r="AM2977" s="8">
        <v>59992.08</v>
      </c>
      <c r="AN2977" s="8">
        <v>11700.92</v>
      </c>
      <c r="AO2977" s="8">
        <v>1273.3600000000001</v>
      </c>
    </row>
    <row r="2978" spans="1:41">
      <c r="A2978" s="6">
        <v>40322</v>
      </c>
      <c r="B2978" s="7">
        <v>30727.66</v>
      </c>
      <c r="C2978" s="8">
        <v>1549.27</v>
      </c>
      <c r="D2978" s="8">
        <v>5671.77</v>
      </c>
      <c r="E2978" s="8">
        <v>2602.5300000000002</v>
      </c>
      <c r="F2978" s="8">
        <v>702.17</v>
      </c>
      <c r="G2978" s="8">
        <v>13480.39</v>
      </c>
      <c r="H2978" s="8">
        <v>1472.98</v>
      </c>
      <c r="I2978" s="8">
        <v>112964.6</v>
      </c>
      <c r="J2978" s="8">
        <v>2141.96</v>
      </c>
      <c r="K2978" s="8">
        <v>1132.98</v>
      </c>
      <c r="L2978" s="8">
        <v>3591.09</v>
      </c>
      <c r="M2978" s="8">
        <v>809.71</v>
      </c>
      <c r="N2978" s="8">
        <v>454.45</v>
      </c>
      <c r="O2978" s="8">
        <v>8047.46</v>
      </c>
      <c r="P2978" s="8">
        <v>579.32000000000005</v>
      </c>
      <c r="Q2978" s="8">
        <v>8223</v>
      </c>
      <c r="R2978" s="8">
        <v>8407.5499999999993</v>
      </c>
      <c r="S2978" s="8">
        <v>9724.57</v>
      </c>
      <c r="T2978" s="8">
        <v>1497.51</v>
      </c>
      <c r="U2978" s="8">
        <v>1704.1100000000001</v>
      </c>
      <c r="V2978" s="8">
        <v>1998.41</v>
      </c>
      <c r="W2978" s="8">
        <v>3505.02</v>
      </c>
      <c r="X2978" s="8">
        <v>4429.32</v>
      </c>
      <c r="Y2978" s="8">
        <v>1206.6500000000001</v>
      </c>
      <c r="Z2978" s="8">
        <v>27025.78</v>
      </c>
      <c r="AA2978" s="8">
        <v>7618.57</v>
      </c>
      <c r="AB2978" s="8">
        <v>197.04</v>
      </c>
      <c r="AC2978" s="8">
        <v>5629.27</v>
      </c>
      <c r="AD2978" s="8">
        <v>2328.77</v>
      </c>
      <c r="AE2978" s="8">
        <v>1184.3399999999999</v>
      </c>
      <c r="AF2978" s="8">
        <v>36775.32</v>
      </c>
      <c r="AG2978" s="8">
        <v>6280.32</v>
      </c>
      <c r="AH2978" s="8">
        <v>7140.55</v>
      </c>
      <c r="AI2978" s="8">
        <v>666.04</v>
      </c>
      <c r="AJ2978" s="8">
        <v>10310.14</v>
      </c>
      <c r="AK2978" s="8">
        <v>4578.3100000000004</v>
      </c>
      <c r="AL2978" s="8">
        <v>439.22</v>
      </c>
      <c r="AM2978" s="8">
        <v>59992.08</v>
      </c>
      <c r="AN2978" s="8">
        <v>11700.92</v>
      </c>
      <c r="AO2978" s="8">
        <v>1273.3600000000001</v>
      </c>
    </row>
    <row r="2979" spans="1:41">
      <c r="A2979" s="6">
        <v>40323</v>
      </c>
      <c r="B2979" s="7">
        <v>30719.34</v>
      </c>
      <c r="C2979" s="8">
        <v>1484.33</v>
      </c>
      <c r="D2979" s="8">
        <v>5596.14</v>
      </c>
      <c r="E2979" s="8">
        <v>2545.4700000000003</v>
      </c>
      <c r="F2979" s="8">
        <v>684.43000000000006</v>
      </c>
      <c r="G2979" s="8">
        <v>13484.74</v>
      </c>
      <c r="H2979" s="8">
        <v>1493.83</v>
      </c>
      <c r="I2979" s="8">
        <v>112964.6</v>
      </c>
      <c r="J2979" s="8">
        <v>2159.21</v>
      </c>
      <c r="K2979" s="8">
        <v>1125.96</v>
      </c>
      <c r="L2979" s="8">
        <v>3591.09</v>
      </c>
      <c r="M2979" s="8">
        <v>795.07</v>
      </c>
      <c r="N2979" s="8">
        <v>454.61</v>
      </c>
      <c r="O2979" s="8">
        <v>8047.46</v>
      </c>
      <c r="P2979" s="8">
        <v>574.01</v>
      </c>
      <c r="Q2979" s="8">
        <v>8330.23</v>
      </c>
      <c r="R2979" s="8">
        <v>8288.69</v>
      </c>
      <c r="S2979" s="8">
        <v>9679.02</v>
      </c>
      <c r="T2979" s="8">
        <v>1469.74</v>
      </c>
      <c r="U2979" s="8">
        <v>1680.29</v>
      </c>
      <c r="V2979" s="8">
        <v>1969.06</v>
      </c>
      <c r="W2979" s="8">
        <v>3475.75</v>
      </c>
      <c r="X2979" s="8">
        <v>4340.7300000000005</v>
      </c>
      <c r="Y2979" s="8">
        <v>1228.3900000000001</v>
      </c>
      <c r="Z2979" s="8">
        <v>27250.06</v>
      </c>
      <c r="AA2979" s="8">
        <v>7782.52</v>
      </c>
      <c r="AB2979" s="8">
        <v>202.1</v>
      </c>
      <c r="AC2979" s="8">
        <v>5629.27</v>
      </c>
      <c r="AD2979" s="8">
        <v>2331.44</v>
      </c>
      <c r="AE2979" s="8">
        <v>1159.28</v>
      </c>
      <c r="AF2979" s="8">
        <v>36692.04</v>
      </c>
      <c r="AG2979" s="8">
        <v>6214.2300000000005</v>
      </c>
      <c r="AH2979" s="8">
        <v>7070.4400000000005</v>
      </c>
      <c r="AI2979" s="8">
        <v>685.12</v>
      </c>
      <c r="AJ2979" s="8">
        <v>9969.380000000001</v>
      </c>
      <c r="AK2979" s="8">
        <v>4613.9400000000005</v>
      </c>
      <c r="AL2979" s="8">
        <v>426.77</v>
      </c>
      <c r="AM2979" s="8">
        <v>59712.41</v>
      </c>
      <c r="AN2979" s="8">
        <v>11892.130000000001</v>
      </c>
      <c r="AO2979" s="8">
        <v>1214</v>
      </c>
    </row>
    <row r="2980" spans="1:41">
      <c r="A2980" s="6">
        <v>40324</v>
      </c>
      <c r="B2980" s="7">
        <v>30789.279999999999</v>
      </c>
      <c r="C2980" s="8">
        <v>1489.9</v>
      </c>
      <c r="D2980" s="8">
        <v>5747.39</v>
      </c>
      <c r="E2980" s="8">
        <v>2548.64</v>
      </c>
      <c r="F2980" s="8">
        <v>691.32</v>
      </c>
      <c r="G2980" s="8">
        <v>13158.7</v>
      </c>
      <c r="H2980" s="8">
        <v>1473.56</v>
      </c>
      <c r="I2980" s="8">
        <v>111762.8</v>
      </c>
      <c r="J2980" s="8">
        <v>2181.4900000000002</v>
      </c>
      <c r="K2980" s="8">
        <v>1107.51</v>
      </c>
      <c r="L2980" s="8">
        <v>3602.91</v>
      </c>
      <c r="M2980" s="8">
        <v>786.87</v>
      </c>
      <c r="N2980" s="8">
        <v>455.46000000000004</v>
      </c>
      <c r="O2980" s="8">
        <v>8127.9400000000005</v>
      </c>
      <c r="P2980" s="8">
        <v>588.75</v>
      </c>
      <c r="Q2980" s="8">
        <v>8226.2000000000007</v>
      </c>
      <c r="R2980" s="8">
        <v>8230.14</v>
      </c>
      <c r="S2980" s="8">
        <v>9633.4699999999993</v>
      </c>
      <c r="T2980" s="8">
        <v>1491.6200000000001</v>
      </c>
      <c r="U2980" s="8">
        <v>1669.99</v>
      </c>
      <c r="V2980" s="8">
        <v>1976.2</v>
      </c>
      <c r="W2980" s="8">
        <v>3478.41</v>
      </c>
      <c r="X2980" s="8">
        <v>4368.41</v>
      </c>
      <c r="Y2980" s="8">
        <v>1232.46</v>
      </c>
      <c r="Z2980" s="8">
        <v>27384.63</v>
      </c>
      <c r="AA2980" s="8">
        <v>7768.35</v>
      </c>
      <c r="AB2980" s="8">
        <v>200.41</v>
      </c>
      <c r="AC2980" s="8">
        <v>5629.27</v>
      </c>
      <c r="AD2980" s="8">
        <v>2264.65</v>
      </c>
      <c r="AE2980" s="8">
        <v>1168.68</v>
      </c>
      <c r="AF2980" s="8">
        <v>36941.840000000004</v>
      </c>
      <c r="AG2980" s="8">
        <v>6229.6500000000005</v>
      </c>
      <c r="AH2980" s="8">
        <v>7144.45</v>
      </c>
      <c r="AI2980" s="8">
        <v>685.36</v>
      </c>
      <c r="AJ2980" s="8">
        <v>10310.14</v>
      </c>
      <c r="AK2980" s="8">
        <v>4560.5</v>
      </c>
      <c r="AL2980" s="8">
        <v>428.24</v>
      </c>
      <c r="AM2980" s="8">
        <v>59595.87</v>
      </c>
      <c r="AN2980" s="8">
        <v>11828.94</v>
      </c>
      <c r="AO2980" s="8">
        <v>1269.1200000000001</v>
      </c>
    </row>
    <row r="2981" spans="1:41">
      <c r="A2981" s="6">
        <v>40325</v>
      </c>
      <c r="B2981" s="7">
        <v>31353.29</v>
      </c>
      <c r="C2981" s="8">
        <v>1489.9</v>
      </c>
      <c r="D2981" s="8">
        <v>5823.01</v>
      </c>
      <c r="E2981" s="8">
        <v>2548.64</v>
      </c>
      <c r="F2981" s="8">
        <v>703.49</v>
      </c>
      <c r="G2981" s="8">
        <v>13380.41</v>
      </c>
      <c r="H2981" s="8">
        <v>1492.09</v>
      </c>
      <c r="I2981" s="8">
        <v>111762.8</v>
      </c>
      <c r="J2981" s="8">
        <v>2185.8000000000002</v>
      </c>
      <c r="K2981" s="8">
        <v>1153.43</v>
      </c>
      <c r="L2981" s="8">
        <v>3721.9700000000003</v>
      </c>
      <c r="M2981" s="8">
        <v>805.02</v>
      </c>
      <c r="N2981" s="8">
        <v>458.99</v>
      </c>
      <c r="O2981" s="8">
        <v>8122.5700000000006</v>
      </c>
      <c r="P2981" s="8">
        <v>588.51</v>
      </c>
      <c r="Q2981" s="8">
        <v>8247.01</v>
      </c>
      <c r="R2981" s="8">
        <v>8343.69</v>
      </c>
      <c r="S2981" s="8">
        <v>9914.35</v>
      </c>
      <c r="T2981" s="8">
        <v>1489.92</v>
      </c>
      <c r="U2981" s="8">
        <v>1706.04</v>
      </c>
      <c r="V2981" s="8">
        <v>2036.49</v>
      </c>
      <c r="W2981" s="8">
        <v>3555.57</v>
      </c>
      <c r="X2981" s="8">
        <v>4527.87</v>
      </c>
      <c r="Y2981" s="8">
        <v>1236.54</v>
      </c>
      <c r="Z2981" s="8">
        <v>27474.34</v>
      </c>
      <c r="AA2981" s="8">
        <v>7881.7</v>
      </c>
      <c r="AB2981" s="8">
        <v>205.26</v>
      </c>
      <c r="AC2981" s="8">
        <v>5629.27</v>
      </c>
      <c r="AD2981" s="8">
        <v>2375.2600000000002</v>
      </c>
      <c r="AE2981" s="8">
        <v>1190.6000000000001</v>
      </c>
      <c r="AF2981" s="8">
        <v>38329.590000000004</v>
      </c>
      <c r="AG2981" s="8">
        <v>6452.14</v>
      </c>
      <c r="AH2981" s="8">
        <v>7113.29</v>
      </c>
      <c r="AI2981" s="8">
        <v>688.93000000000006</v>
      </c>
      <c r="AJ2981" s="8">
        <v>10745.57</v>
      </c>
      <c r="AK2981" s="8">
        <v>4601.08</v>
      </c>
      <c r="AL2981" s="8">
        <v>445.8</v>
      </c>
      <c r="AM2981" s="8">
        <v>60504.840000000004</v>
      </c>
      <c r="AN2981" s="8">
        <v>12037.97</v>
      </c>
      <c r="AO2981" s="8">
        <v>1342.6100000000001</v>
      </c>
    </row>
    <row r="2982" spans="1:41">
      <c r="A2982" s="6">
        <v>40326</v>
      </c>
      <c r="B2982" s="7">
        <v>31149.22</v>
      </c>
      <c r="C2982" s="8">
        <v>1495.47</v>
      </c>
      <c r="D2982" s="8">
        <v>5785.2</v>
      </c>
      <c r="E2982" s="8">
        <v>2539.13</v>
      </c>
      <c r="F2982" s="8">
        <v>698.80000000000007</v>
      </c>
      <c r="G2982" s="8">
        <v>13332.59</v>
      </c>
      <c r="H2982" s="8">
        <v>1486.88</v>
      </c>
      <c r="I2982" s="8">
        <v>111762.8</v>
      </c>
      <c r="J2982" s="8">
        <v>2170.71</v>
      </c>
      <c r="K2982" s="8">
        <v>1151.83</v>
      </c>
      <c r="L2982" s="8">
        <v>3765.03</v>
      </c>
      <c r="M2982" s="8">
        <v>813.81000000000006</v>
      </c>
      <c r="N2982" s="8">
        <v>463.03000000000003</v>
      </c>
      <c r="O2982" s="8">
        <v>8252.5400000000009</v>
      </c>
      <c r="P2982" s="8">
        <v>588.99</v>
      </c>
      <c r="Q2982" s="8">
        <v>8450.26</v>
      </c>
      <c r="R2982" s="8">
        <v>8384.49</v>
      </c>
      <c r="S2982" s="8">
        <v>10051</v>
      </c>
      <c r="T2982" s="8">
        <v>1490.77</v>
      </c>
      <c r="U2982" s="8">
        <v>1727.29</v>
      </c>
      <c r="V2982" s="8">
        <v>2060.29</v>
      </c>
      <c r="W2982" s="8">
        <v>3524.53</v>
      </c>
      <c r="X2982" s="8">
        <v>4423.78</v>
      </c>
      <c r="Y2982" s="8">
        <v>1236.54</v>
      </c>
      <c r="Z2982" s="8">
        <v>27160.350000000002</v>
      </c>
      <c r="AA2982" s="8">
        <v>7853.3600000000006</v>
      </c>
      <c r="AB2982" s="8">
        <v>202.94</v>
      </c>
      <c r="AC2982" s="8">
        <v>5629.27</v>
      </c>
      <c r="AD2982" s="8">
        <v>2329.31</v>
      </c>
      <c r="AE2982" s="8">
        <v>1171.3600000000001</v>
      </c>
      <c r="AF2982" s="8">
        <v>38121.410000000003</v>
      </c>
      <c r="AG2982" s="8">
        <v>6460.95</v>
      </c>
      <c r="AH2982" s="8">
        <v>7136.66</v>
      </c>
      <c r="AI2982" s="8">
        <v>689.65</v>
      </c>
      <c r="AJ2982" s="8">
        <v>10673.630000000001</v>
      </c>
      <c r="AK2982" s="8">
        <v>4584.25</v>
      </c>
      <c r="AL2982" s="8">
        <v>456.05</v>
      </c>
      <c r="AM2982" s="8">
        <v>59898.87</v>
      </c>
      <c r="AN2982" s="8">
        <v>12046.07</v>
      </c>
      <c r="AO2982" s="8">
        <v>1314.3500000000001</v>
      </c>
    </row>
    <row r="2983" spans="1:41">
      <c r="A2983" s="6">
        <v>40329</v>
      </c>
      <c r="B2983" s="7">
        <v>31395.79</v>
      </c>
      <c r="C2983" s="8">
        <v>1512.16</v>
      </c>
      <c r="D2983" s="8">
        <v>5823.01</v>
      </c>
      <c r="E2983" s="8">
        <v>2545.4700000000003</v>
      </c>
      <c r="F2983" s="8">
        <v>696.31000000000006</v>
      </c>
      <c r="G2983" s="8">
        <v>13345.630000000001</v>
      </c>
      <c r="H2983" s="8">
        <v>1490.93</v>
      </c>
      <c r="I2983" s="8">
        <v>109383.3</v>
      </c>
      <c r="J2983" s="8">
        <v>2213.83</v>
      </c>
      <c r="K2983" s="8">
        <v>1159.05</v>
      </c>
      <c r="L2983" s="8">
        <v>3777.7000000000003</v>
      </c>
      <c r="M2983" s="8">
        <v>841.92000000000007</v>
      </c>
      <c r="N2983" s="8">
        <v>471.11</v>
      </c>
      <c r="O2983" s="8">
        <v>8230.880000000001</v>
      </c>
      <c r="P2983" s="8">
        <v>587.54</v>
      </c>
      <c r="Q2983" s="8">
        <v>8349.44</v>
      </c>
      <c r="R2983" s="8">
        <v>8448.36</v>
      </c>
      <c r="S2983" s="8">
        <v>10225.6</v>
      </c>
      <c r="T2983" s="8">
        <v>1487.38</v>
      </c>
      <c r="U2983" s="8">
        <v>1735.65</v>
      </c>
      <c r="V2983" s="8">
        <v>2014.8700000000001</v>
      </c>
      <c r="W2983" s="8">
        <v>3472.2000000000003</v>
      </c>
      <c r="X2983" s="8">
        <v>4484.68</v>
      </c>
      <c r="Y2983" s="8">
        <v>1222.95</v>
      </c>
      <c r="Z2983" s="8">
        <v>27048.21</v>
      </c>
      <c r="AA2983" s="8">
        <v>7877.6500000000005</v>
      </c>
      <c r="AB2983" s="8">
        <v>200.83</v>
      </c>
      <c r="AC2983" s="8">
        <v>5724.54</v>
      </c>
      <c r="AD2983" s="8">
        <v>2324.5</v>
      </c>
      <c r="AE2983" s="8">
        <v>1196.42</v>
      </c>
      <c r="AF2983" s="8">
        <v>38246.33</v>
      </c>
      <c r="AG2983" s="8">
        <v>6438.92</v>
      </c>
      <c r="AH2983" s="8">
        <v>7163.93</v>
      </c>
      <c r="AI2983" s="8">
        <v>701.09</v>
      </c>
      <c r="AJ2983" s="8">
        <v>10734.210000000001</v>
      </c>
      <c r="AK2983" s="8">
        <v>4554.5600000000004</v>
      </c>
      <c r="AL2983" s="8">
        <v>461.18</v>
      </c>
      <c r="AM2983" s="8">
        <v>59782.33</v>
      </c>
      <c r="AN2983" s="8">
        <v>11884.03</v>
      </c>
      <c r="AO2983" s="8">
        <v>1314.3500000000001</v>
      </c>
    </row>
    <row r="2984" spans="1:41">
      <c r="A2984" s="6">
        <v>40330</v>
      </c>
      <c r="B2984" s="7">
        <v>30886.63</v>
      </c>
      <c r="C2984" s="8">
        <v>1484.33</v>
      </c>
      <c r="D2984" s="8">
        <v>5754.95</v>
      </c>
      <c r="E2984" s="8">
        <v>2548.64</v>
      </c>
      <c r="F2984" s="8">
        <v>697.33</v>
      </c>
      <c r="G2984" s="8">
        <v>13589.07</v>
      </c>
      <c r="H2984" s="8">
        <v>1423.77</v>
      </c>
      <c r="I2984" s="8">
        <v>109359.3</v>
      </c>
      <c r="J2984" s="8">
        <v>2178.61</v>
      </c>
      <c r="K2984" s="8">
        <v>1149.42</v>
      </c>
      <c r="L2984" s="8">
        <v>3763.34</v>
      </c>
      <c r="M2984" s="8">
        <v>819.08</v>
      </c>
      <c r="N2984" s="8">
        <v>463.03000000000003</v>
      </c>
      <c r="O2984" s="8">
        <v>8187.55</v>
      </c>
      <c r="P2984" s="8">
        <v>591.89</v>
      </c>
      <c r="Q2984" s="8">
        <v>8442.26</v>
      </c>
      <c r="R2984" s="8">
        <v>8306.43</v>
      </c>
      <c r="S2984" s="8">
        <v>9754.93</v>
      </c>
      <c r="T2984" s="8">
        <v>1483.99</v>
      </c>
      <c r="U2984" s="8">
        <v>1745.31</v>
      </c>
      <c r="V2984" s="8">
        <v>2026.1200000000001</v>
      </c>
      <c r="W2984" s="8">
        <v>3431.4</v>
      </c>
      <c r="X2984" s="8">
        <v>4381.7</v>
      </c>
      <c r="Y2984" s="8">
        <v>1212.08</v>
      </c>
      <c r="Z2984" s="8">
        <v>27160.350000000002</v>
      </c>
      <c r="AA2984" s="8">
        <v>7740.02</v>
      </c>
      <c r="AB2984" s="8">
        <v>200.62</v>
      </c>
      <c r="AC2984" s="8">
        <v>5724.54</v>
      </c>
      <c r="AD2984" s="8">
        <v>2263.0500000000002</v>
      </c>
      <c r="AE2984" s="8">
        <v>1181.6500000000001</v>
      </c>
      <c r="AF2984" s="8">
        <v>38079.79</v>
      </c>
      <c r="AG2984" s="8">
        <v>6454.34</v>
      </c>
      <c r="AH2984" s="8">
        <v>7113.29</v>
      </c>
      <c r="AI2984" s="8">
        <v>685.83</v>
      </c>
      <c r="AJ2984" s="8">
        <v>10552.47</v>
      </c>
      <c r="AK2984" s="8">
        <v>4462.5200000000004</v>
      </c>
      <c r="AL2984" s="8">
        <v>465.2</v>
      </c>
      <c r="AM2984" s="8">
        <v>58850.07</v>
      </c>
      <c r="AN2984" s="8">
        <v>11666.89</v>
      </c>
      <c r="AO2984" s="8">
        <v>1314.3500000000001</v>
      </c>
    </row>
    <row r="2985" spans="1:41">
      <c r="A2985" s="6">
        <v>40331</v>
      </c>
      <c r="B2985" s="7">
        <v>31451.119999999999</v>
      </c>
      <c r="C2985" s="8">
        <v>1486.19</v>
      </c>
      <c r="D2985" s="8">
        <v>5751.17</v>
      </c>
      <c r="E2985" s="8">
        <v>2580.34</v>
      </c>
      <c r="F2985" s="8">
        <v>722.12</v>
      </c>
      <c r="G2985" s="8">
        <v>13793.39</v>
      </c>
      <c r="H2985" s="8">
        <v>1452.14</v>
      </c>
      <c r="I2985" s="8">
        <v>108301.8</v>
      </c>
      <c r="J2985" s="8">
        <v>2198.02</v>
      </c>
      <c r="K2985" s="8">
        <v>1171.68</v>
      </c>
      <c r="L2985" s="8">
        <v>3780.23</v>
      </c>
      <c r="M2985" s="8">
        <v>819.96</v>
      </c>
      <c r="N2985" s="8">
        <v>471.28000000000003</v>
      </c>
      <c r="O2985" s="8">
        <v>8122.5700000000006</v>
      </c>
      <c r="P2985" s="8">
        <v>601.56000000000006</v>
      </c>
      <c r="Q2985" s="8">
        <v>8474.27</v>
      </c>
      <c r="R2985" s="8">
        <v>8505.130000000001</v>
      </c>
      <c r="S2985" s="8">
        <v>9937.130000000001</v>
      </c>
      <c r="T2985" s="8">
        <v>1480.6100000000001</v>
      </c>
      <c r="U2985" s="8">
        <v>1778.15</v>
      </c>
      <c r="V2985" s="8">
        <v>2033.3400000000001</v>
      </c>
      <c r="W2985" s="8">
        <v>3551.13</v>
      </c>
      <c r="X2985" s="8">
        <v>4511.62</v>
      </c>
      <c r="Y2985" s="8">
        <v>1224.31</v>
      </c>
      <c r="Z2985" s="8">
        <v>27070.639999999999</v>
      </c>
      <c r="AA2985" s="8">
        <v>7918.14</v>
      </c>
      <c r="AB2985" s="8">
        <v>202.31</v>
      </c>
      <c r="AC2985" s="8">
        <v>5724.54</v>
      </c>
      <c r="AD2985" s="8">
        <v>2281.75</v>
      </c>
      <c r="AE2985" s="8">
        <v>1200</v>
      </c>
      <c r="AF2985" s="8">
        <v>37913.26</v>
      </c>
      <c r="AG2985" s="8">
        <v>6454.34</v>
      </c>
      <c r="AH2985" s="8">
        <v>7167.83</v>
      </c>
      <c r="AI2985" s="8">
        <v>700.14</v>
      </c>
      <c r="AJ2985" s="8">
        <v>10700.14</v>
      </c>
      <c r="AK2985" s="8">
        <v>4555.55</v>
      </c>
      <c r="AL2985" s="8">
        <v>477.65000000000003</v>
      </c>
      <c r="AM2985" s="8">
        <v>57801.22</v>
      </c>
      <c r="AN2985" s="8">
        <v>12099.54</v>
      </c>
      <c r="AO2985" s="8">
        <v>1314.3500000000001</v>
      </c>
    </row>
    <row r="2986" spans="1:41">
      <c r="A2986" s="6">
        <v>40332</v>
      </c>
      <c r="B2986" s="7">
        <v>31534.440000000002</v>
      </c>
      <c r="C2986" s="8">
        <v>1484.33</v>
      </c>
      <c r="D2986" s="8">
        <v>5785.2</v>
      </c>
      <c r="E2986" s="8">
        <v>2583.5100000000002</v>
      </c>
      <c r="F2986" s="8">
        <v>720.5</v>
      </c>
      <c r="G2986" s="8">
        <v>13806.43</v>
      </c>
      <c r="H2986" s="8">
        <v>1446.93</v>
      </c>
      <c r="I2986" s="8">
        <v>110636.2</v>
      </c>
      <c r="J2986" s="8">
        <v>2213.12</v>
      </c>
      <c r="K2986" s="8">
        <v>1161.05</v>
      </c>
      <c r="L2986" s="8">
        <v>3797.96</v>
      </c>
      <c r="M2986" s="8">
        <v>833.14</v>
      </c>
      <c r="N2986" s="8">
        <v>472.46000000000004</v>
      </c>
      <c r="O2986" s="8">
        <v>8133.4000000000005</v>
      </c>
      <c r="P2986" s="8">
        <v>598.9</v>
      </c>
      <c r="Q2986" s="8">
        <v>8359.0400000000009</v>
      </c>
      <c r="R2986" s="8">
        <v>8703.83</v>
      </c>
      <c r="S2986" s="8">
        <v>9906.76</v>
      </c>
      <c r="T2986" s="8">
        <v>1506.02</v>
      </c>
      <c r="U2986" s="8">
        <v>1785.8700000000001</v>
      </c>
      <c r="V2986" s="8">
        <v>2027.72</v>
      </c>
      <c r="W2986" s="8">
        <v>3563.55</v>
      </c>
      <c r="X2986" s="8">
        <v>4498.3</v>
      </c>
      <c r="Y2986" s="8">
        <v>1224.31</v>
      </c>
      <c r="Z2986" s="8">
        <v>27183.43</v>
      </c>
      <c r="AA2986" s="8">
        <v>7974.81</v>
      </c>
      <c r="AB2986" s="8">
        <v>204.22</v>
      </c>
      <c r="AC2986" s="8">
        <v>5724.54</v>
      </c>
      <c r="AD2986" s="8">
        <v>2256.63</v>
      </c>
      <c r="AE2986" s="8">
        <v>1182.1000000000001</v>
      </c>
      <c r="AF2986" s="8">
        <v>38163.07</v>
      </c>
      <c r="AG2986" s="8">
        <v>6482.9800000000005</v>
      </c>
      <c r="AH2986" s="8">
        <v>7117.18</v>
      </c>
      <c r="AI2986" s="8">
        <v>701.09</v>
      </c>
      <c r="AJ2986" s="8">
        <v>10628.2</v>
      </c>
      <c r="AK2986" s="8">
        <v>4516.95</v>
      </c>
      <c r="AL2986" s="8">
        <v>468.5</v>
      </c>
      <c r="AM2986" s="8">
        <v>57801.22</v>
      </c>
      <c r="AN2986" s="8">
        <v>12151.39</v>
      </c>
      <c r="AO2986" s="8">
        <v>1348.27</v>
      </c>
    </row>
    <row r="2987" spans="1:41">
      <c r="A2987" s="6">
        <v>40333</v>
      </c>
      <c r="B2987" s="7">
        <v>30887.65</v>
      </c>
      <c r="C2987" s="8">
        <v>1449.08</v>
      </c>
      <c r="D2987" s="8">
        <v>5766.3</v>
      </c>
      <c r="E2987" s="8">
        <v>2570.83</v>
      </c>
      <c r="F2987" s="8">
        <v>718.45</v>
      </c>
      <c r="G2987" s="8">
        <v>13715.130000000001</v>
      </c>
      <c r="H2987" s="8">
        <v>1413.93</v>
      </c>
      <c r="I2987" s="8">
        <v>108301.8</v>
      </c>
      <c r="J2987" s="8">
        <v>2155.9700000000003</v>
      </c>
      <c r="K2987" s="8">
        <v>1136.19</v>
      </c>
      <c r="L2987" s="8">
        <v>3739.7000000000003</v>
      </c>
      <c r="M2987" s="8">
        <v>820.84</v>
      </c>
      <c r="N2987" s="8">
        <v>467.74</v>
      </c>
      <c r="O2987" s="8">
        <v>8377.08</v>
      </c>
      <c r="P2987" s="8">
        <v>595.27</v>
      </c>
      <c r="Q2987" s="8">
        <v>8323.83</v>
      </c>
      <c r="R2987" s="8">
        <v>8588.52</v>
      </c>
      <c r="S2987" s="8">
        <v>9868.8000000000011</v>
      </c>
      <c r="T2987" s="8">
        <v>1478.91</v>
      </c>
      <c r="U2987" s="8">
        <v>1752.39</v>
      </c>
      <c r="V2987" s="8">
        <v>1966.69</v>
      </c>
      <c r="W2987" s="8">
        <v>3542.27</v>
      </c>
      <c r="X2987" s="8">
        <v>4441.66</v>
      </c>
      <c r="Y2987" s="8">
        <v>1209.3600000000001</v>
      </c>
      <c r="Z2987" s="8">
        <v>27093.200000000001</v>
      </c>
      <c r="AA2987" s="8">
        <v>7837.17</v>
      </c>
      <c r="AB2987" s="8">
        <v>202.95000000000002</v>
      </c>
      <c r="AC2987" s="8">
        <v>5724.54</v>
      </c>
      <c r="AD2987" s="8">
        <v>2217.62</v>
      </c>
      <c r="AE2987" s="8">
        <v>1157.49</v>
      </c>
      <c r="AF2987" s="8">
        <v>37191.629999999997</v>
      </c>
      <c r="AG2987" s="8">
        <v>6249.4800000000005</v>
      </c>
      <c r="AH2987" s="8">
        <v>7191.2</v>
      </c>
      <c r="AI2987" s="8">
        <v>696.33</v>
      </c>
      <c r="AJ2987" s="8">
        <v>10552.47</v>
      </c>
      <c r="AK2987" s="8">
        <v>4380.38</v>
      </c>
      <c r="AL2987" s="8">
        <v>461.91</v>
      </c>
      <c r="AM2987" s="8">
        <v>57801.22</v>
      </c>
      <c r="AN2987" s="8">
        <v>11945.6</v>
      </c>
      <c r="AO2987" s="8">
        <v>1348.27</v>
      </c>
    </row>
    <row r="2988" spans="1:41">
      <c r="A2988" s="6">
        <v>40336</v>
      </c>
      <c r="B2988" s="7">
        <v>30720.11</v>
      </c>
      <c r="C2988" s="8">
        <v>1484.33</v>
      </c>
      <c r="D2988" s="8">
        <v>5748.14</v>
      </c>
      <c r="E2988" s="8">
        <v>2567.66</v>
      </c>
      <c r="F2988" s="8">
        <v>699.02</v>
      </c>
      <c r="G2988" s="8">
        <v>13780.34</v>
      </c>
      <c r="H2988" s="8">
        <v>1384.98</v>
      </c>
      <c r="I2988" s="8">
        <v>110708.40000000001</v>
      </c>
      <c r="J2988" s="8">
        <v>2130.46</v>
      </c>
      <c r="K2988" s="8">
        <v>1132.58</v>
      </c>
      <c r="L2988" s="8">
        <v>3664.55</v>
      </c>
      <c r="M2988" s="8">
        <v>829.62</v>
      </c>
      <c r="N2988" s="8">
        <v>462.36</v>
      </c>
      <c r="O2988" s="8">
        <v>8290.44</v>
      </c>
      <c r="P2988" s="8">
        <v>592.13</v>
      </c>
      <c r="Q2988" s="8">
        <v>8450.26</v>
      </c>
      <c r="R2988" s="8">
        <v>8608.0300000000007</v>
      </c>
      <c r="S2988" s="8">
        <v>9876.39</v>
      </c>
      <c r="T2988" s="8">
        <v>1440.8</v>
      </c>
      <c r="U2988" s="8">
        <v>1753.68</v>
      </c>
      <c r="V2988" s="8">
        <v>1943.4</v>
      </c>
      <c r="W2988" s="8">
        <v>3473.98</v>
      </c>
      <c r="X2988" s="8">
        <v>4412.79</v>
      </c>
      <c r="Y2988" s="8">
        <v>1222.95</v>
      </c>
      <c r="Z2988" s="8">
        <v>26845.05</v>
      </c>
      <c r="AA2988" s="8">
        <v>7976.83</v>
      </c>
      <c r="AB2988" s="8">
        <v>201.46</v>
      </c>
      <c r="AC2988" s="8">
        <v>5724.54</v>
      </c>
      <c r="AD2988" s="8">
        <v>2257.7000000000003</v>
      </c>
      <c r="AE2988" s="8">
        <v>1154.3600000000001</v>
      </c>
      <c r="AF2988" s="8">
        <v>36331.24</v>
      </c>
      <c r="AG2988" s="8">
        <v>6159.16</v>
      </c>
      <c r="AH2988" s="8">
        <v>7140.55</v>
      </c>
      <c r="AI2988" s="8">
        <v>701.57</v>
      </c>
      <c r="AJ2988" s="8">
        <v>10582.76</v>
      </c>
      <c r="AK2988" s="8">
        <v>4236.87</v>
      </c>
      <c r="AL2988" s="8">
        <v>449.46000000000004</v>
      </c>
      <c r="AM2988" s="8">
        <v>57917.770000000004</v>
      </c>
      <c r="AN2988" s="8">
        <v>12000.7</v>
      </c>
      <c r="AO2988" s="8">
        <v>1314.3500000000001</v>
      </c>
    </row>
    <row r="2989" spans="1:41">
      <c r="A2989" s="6">
        <v>40337</v>
      </c>
      <c r="B2989" s="7">
        <v>30758.52</v>
      </c>
      <c r="C2989" s="8">
        <v>1463.92</v>
      </c>
      <c r="D2989" s="8">
        <v>5747.39</v>
      </c>
      <c r="E2989" s="8">
        <v>2545.4700000000003</v>
      </c>
      <c r="F2989" s="8">
        <v>697.69</v>
      </c>
      <c r="G2989" s="8">
        <v>13767.300000000001</v>
      </c>
      <c r="H2989" s="8">
        <v>1382.08</v>
      </c>
      <c r="I2989" s="8">
        <v>115521.90000000001</v>
      </c>
      <c r="J2989" s="8">
        <v>2140.5700000000002</v>
      </c>
      <c r="K2989" s="8">
        <v>1114.93</v>
      </c>
      <c r="L2989" s="8">
        <v>3625.71</v>
      </c>
      <c r="M2989" s="8">
        <v>851.59</v>
      </c>
      <c r="N2989" s="8">
        <v>463.03000000000003</v>
      </c>
      <c r="O2989" s="8">
        <v>8257.9500000000007</v>
      </c>
      <c r="P2989" s="8">
        <v>602.77</v>
      </c>
      <c r="Q2989" s="8">
        <v>8448.66</v>
      </c>
      <c r="R2989" s="8">
        <v>8627.5400000000009</v>
      </c>
      <c r="S2989" s="8">
        <v>9808.07</v>
      </c>
      <c r="T2989" s="8">
        <v>1421.31</v>
      </c>
      <c r="U2989" s="8">
        <v>1762.69</v>
      </c>
      <c r="V2989" s="8">
        <v>1946.6100000000001</v>
      </c>
      <c r="W2989" s="8">
        <v>3411.89</v>
      </c>
      <c r="X2989" s="8">
        <v>4449.4400000000005</v>
      </c>
      <c r="Y2989" s="8">
        <v>1224.31</v>
      </c>
      <c r="Z2989" s="8">
        <v>26642.02</v>
      </c>
      <c r="AA2989" s="8">
        <v>7976.83</v>
      </c>
      <c r="AB2989" s="8">
        <v>196.17000000000002</v>
      </c>
      <c r="AC2989" s="8">
        <v>5724.54</v>
      </c>
      <c r="AD2989" s="8">
        <v>2251.8200000000002</v>
      </c>
      <c r="AE2989" s="8">
        <v>1131.54</v>
      </c>
      <c r="AF2989" s="8">
        <v>36499.629999999997</v>
      </c>
      <c r="AG2989" s="8">
        <v>6198.81</v>
      </c>
      <c r="AH2989" s="8">
        <v>7202.89</v>
      </c>
      <c r="AI2989" s="8">
        <v>701.09</v>
      </c>
      <c r="AJ2989" s="8">
        <v>10374.51</v>
      </c>
      <c r="AK2989" s="8">
        <v>4211.1400000000003</v>
      </c>
      <c r="AL2989" s="8">
        <v>484.6</v>
      </c>
      <c r="AM2989" s="8">
        <v>57288.47</v>
      </c>
      <c r="AN2989" s="8">
        <v>11926.16</v>
      </c>
      <c r="AO2989" s="8">
        <v>1342.6100000000001</v>
      </c>
    </row>
    <row r="2990" spans="1:41">
      <c r="A2990" s="6">
        <v>40338</v>
      </c>
      <c r="B2990" s="7">
        <v>30583.03</v>
      </c>
      <c r="C2990" s="8">
        <v>1452.79</v>
      </c>
      <c r="D2990" s="8">
        <v>5747.39</v>
      </c>
      <c r="E2990" s="8">
        <v>2539.13</v>
      </c>
      <c r="F2990" s="8">
        <v>701.97</v>
      </c>
      <c r="G2990" s="8">
        <v>13849.89</v>
      </c>
      <c r="H2990" s="8">
        <v>1348.5</v>
      </c>
      <c r="I2990" s="8">
        <v>115521.90000000001</v>
      </c>
      <c r="J2990" s="8">
        <v>2145.98</v>
      </c>
      <c r="K2990" s="8">
        <v>1114.1300000000001</v>
      </c>
      <c r="L2990" s="8">
        <v>3642.6</v>
      </c>
      <c r="M2990" s="8">
        <v>851.88</v>
      </c>
      <c r="N2990" s="8">
        <v>462.86</v>
      </c>
      <c r="O2990" s="8">
        <v>8339.18</v>
      </c>
      <c r="P2990" s="8">
        <v>598.66</v>
      </c>
      <c r="Q2990" s="8">
        <v>8384.64</v>
      </c>
      <c r="R2990" s="8">
        <v>8611.58</v>
      </c>
      <c r="S2990" s="8">
        <v>9846.0300000000007</v>
      </c>
      <c r="T2990" s="8">
        <v>1419.6200000000001</v>
      </c>
      <c r="U2990" s="8">
        <v>1745.31</v>
      </c>
      <c r="V2990" s="8">
        <v>1945.01</v>
      </c>
      <c r="W2990" s="8">
        <v>3421.65</v>
      </c>
      <c r="X2990" s="8">
        <v>4423.9000000000005</v>
      </c>
      <c r="Y2990" s="8">
        <v>1225.67</v>
      </c>
      <c r="Z2990" s="8">
        <v>26980.400000000001</v>
      </c>
      <c r="AA2990" s="8">
        <v>8005.17</v>
      </c>
      <c r="AB2990" s="8">
        <v>196.38</v>
      </c>
      <c r="AC2990" s="8">
        <v>5724.54</v>
      </c>
      <c r="AD2990" s="8">
        <v>2241.67</v>
      </c>
      <c r="AE2990" s="8">
        <v>1137.3600000000001</v>
      </c>
      <c r="AF2990" s="8">
        <v>35783.96</v>
      </c>
      <c r="AG2990" s="8">
        <v>6060.03</v>
      </c>
      <c r="AH2990" s="8">
        <v>7191.2</v>
      </c>
      <c r="AI2990" s="8">
        <v>694.89</v>
      </c>
      <c r="AJ2990" s="8">
        <v>10223.06</v>
      </c>
      <c r="AK2990" s="8">
        <v>4258.6400000000003</v>
      </c>
      <c r="AL2990" s="8">
        <v>483.14</v>
      </c>
      <c r="AM2990" s="8">
        <v>56146.43</v>
      </c>
      <c r="AN2990" s="8">
        <v>12115.75</v>
      </c>
      <c r="AO2990" s="8">
        <v>1370.88</v>
      </c>
    </row>
    <row r="2991" spans="1:41">
      <c r="A2991" s="6">
        <v>40339</v>
      </c>
      <c r="B2991" s="7">
        <v>31077.7</v>
      </c>
      <c r="C2991" s="8">
        <v>1484.33</v>
      </c>
      <c r="D2991" s="8">
        <v>5747.39</v>
      </c>
      <c r="E2991" s="8">
        <v>2599.36</v>
      </c>
      <c r="F2991" s="8">
        <v>720.85</v>
      </c>
      <c r="G2991" s="8">
        <v>13906.41</v>
      </c>
      <c r="H2991" s="8">
        <v>1369.34</v>
      </c>
      <c r="I2991" s="8">
        <v>115521.90000000001</v>
      </c>
      <c r="J2991" s="8">
        <v>2229.7400000000002</v>
      </c>
      <c r="K2991" s="8">
        <v>1131.18</v>
      </c>
      <c r="L2991" s="8">
        <v>3713.53</v>
      </c>
      <c r="M2991" s="8">
        <v>847.49</v>
      </c>
      <c r="N2991" s="8">
        <v>462.86</v>
      </c>
      <c r="O2991" s="8">
        <v>8469.14</v>
      </c>
      <c r="P2991" s="8">
        <v>603.97</v>
      </c>
      <c r="Q2991" s="8">
        <v>8458.27</v>
      </c>
      <c r="R2991" s="8">
        <v>8668.35</v>
      </c>
      <c r="S2991" s="8">
        <v>9868.8000000000011</v>
      </c>
      <c r="T2991" s="8">
        <v>1461.1200000000001</v>
      </c>
      <c r="U2991" s="8">
        <v>1772.3500000000001</v>
      </c>
      <c r="V2991" s="8">
        <v>1976.3300000000002</v>
      </c>
      <c r="W2991" s="8">
        <v>3445.59</v>
      </c>
      <c r="X2991" s="8">
        <v>4514.95</v>
      </c>
      <c r="Y2991" s="8">
        <v>1247.4100000000001</v>
      </c>
      <c r="Z2991" s="8">
        <v>27431.58</v>
      </c>
      <c r="AA2991" s="8">
        <v>8118.52</v>
      </c>
      <c r="AB2991" s="8">
        <v>199.13</v>
      </c>
      <c r="AC2991" s="8">
        <v>5724.54</v>
      </c>
      <c r="AD2991" s="8">
        <v>2303.12</v>
      </c>
      <c r="AE2991" s="8">
        <v>1182.55</v>
      </c>
      <c r="AF2991" s="8">
        <v>36359.29</v>
      </c>
      <c r="AG2991" s="8">
        <v>6068.84</v>
      </c>
      <c r="AH2991" s="8">
        <v>7206.79</v>
      </c>
      <c r="AI2991" s="8">
        <v>704.91</v>
      </c>
      <c r="AJ2991" s="8">
        <v>10310.14</v>
      </c>
      <c r="AK2991" s="8">
        <v>4390.2700000000004</v>
      </c>
      <c r="AL2991" s="8">
        <v>494.48</v>
      </c>
      <c r="AM2991" s="8">
        <v>57694.340000000004</v>
      </c>
      <c r="AN2991" s="8">
        <v>12131.95</v>
      </c>
      <c r="AO2991" s="8">
        <v>1370.88</v>
      </c>
    </row>
    <row r="2992" spans="1:41">
      <c r="A2992" s="6">
        <v>40340</v>
      </c>
      <c r="B2992" s="7">
        <v>31179.34</v>
      </c>
      <c r="C2992" s="8">
        <v>1447.22</v>
      </c>
      <c r="D2992" s="8">
        <v>5747.39</v>
      </c>
      <c r="E2992" s="8">
        <v>2580.34</v>
      </c>
      <c r="F2992" s="8">
        <v>704.62</v>
      </c>
      <c r="G2992" s="8">
        <v>13786.87</v>
      </c>
      <c r="H2992" s="8">
        <v>1376.8700000000001</v>
      </c>
      <c r="I2992" s="8">
        <v>115521.90000000001</v>
      </c>
      <c r="J2992" s="8">
        <v>2248.15</v>
      </c>
      <c r="K2992" s="8">
        <v>1123.3500000000001</v>
      </c>
      <c r="L2992" s="8">
        <v>3656.11</v>
      </c>
      <c r="M2992" s="8">
        <v>843.39</v>
      </c>
      <c r="N2992" s="8">
        <v>466.23</v>
      </c>
      <c r="O2992" s="8">
        <v>8501.630000000001</v>
      </c>
      <c r="P2992" s="8">
        <v>604.46</v>
      </c>
      <c r="Q2992" s="8">
        <v>8315.82</v>
      </c>
      <c r="R2992" s="8">
        <v>8654.16</v>
      </c>
      <c r="S2992" s="8">
        <v>9861.2100000000009</v>
      </c>
      <c r="T2992" s="8">
        <v>1474.68</v>
      </c>
      <c r="U2992" s="8">
        <v>1776.8600000000001</v>
      </c>
      <c r="V2992" s="8">
        <v>1973.92</v>
      </c>
      <c r="W2992" s="8">
        <v>3446.48</v>
      </c>
      <c r="X2992" s="8">
        <v>4501.63</v>
      </c>
      <c r="Y2992" s="8">
        <v>1233.82</v>
      </c>
      <c r="Z2992" s="8">
        <v>27589.49</v>
      </c>
      <c r="AA2992" s="8">
        <v>8047.67</v>
      </c>
      <c r="AB2992" s="8">
        <v>196.17000000000002</v>
      </c>
      <c r="AC2992" s="8">
        <v>5724.54</v>
      </c>
      <c r="AD2992" s="8">
        <v>2276.4</v>
      </c>
      <c r="AE2992" s="8">
        <v>1169.1300000000001</v>
      </c>
      <c r="AF2992" s="8">
        <v>36303.17</v>
      </c>
      <c r="AG2992" s="8">
        <v>6115.11</v>
      </c>
      <c r="AH2992" s="8">
        <v>7296.38</v>
      </c>
      <c r="AI2992" s="8">
        <v>708.49</v>
      </c>
      <c r="AJ2992" s="8">
        <v>10283.64</v>
      </c>
      <c r="AK2992" s="8">
        <v>4461.53</v>
      </c>
      <c r="AL2992" s="8">
        <v>502.90000000000003</v>
      </c>
      <c r="AM2992" s="8">
        <v>57154.93</v>
      </c>
      <c r="AN2992" s="8">
        <v>12067.130000000001</v>
      </c>
      <c r="AO2992" s="8">
        <v>1370.88</v>
      </c>
    </row>
    <row r="2993" spans="1:41">
      <c r="A2993" s="6">
        <v>40343</v>
      </c>
      <c r="B2993" s="7">
        <v>31184.47</v>
      </c>
      <c r="C2993" s="8">
        <v>1465.78</v>
      </c>
      <c r="D2993" s="8">
        <v>5754.95</v>
      </c>
      <c r="E2993" s="8">
        <v>2615.21</v>
      </c>
      <c r="F2993" s="8">
        <v>700.64</v>
      </c>
      <c r="G2993" s="8">
        <v>13769.23</v>
      </c>
      <c r="H2993" s="8">
        <v>1378.6100000000001</v>
      </c>
      <c r="I2993" s="8">
        <v>116243.8</v>
      </c>
      <c r="J2993" s="8">
        <v>2239.4900000000002</v>
      </c>
      <c r="K2993" s="8">
        <v>1115.33</v>
      </c>
      <c r="L2993" s="8">
        <v>3674.6800000000003</v>
      </c>
      <c r="M2993" s="8">
        <v>839.29</v>
      </c>
      <c r="N2993" s="8">
        <v>484.74</v>
      </c>
      <c r="O2993" s="8">
        <v>8474.5499999999993</v>
      </c>
      <c r="P2993" s="8">
        <v>607.6</v>
      </c>
      <c r="Q2993" s="8">
        <v>8307.82</v>
      </c>
      <c r="R2993" s="8">
        <v>8748.19</v>
      </c>
      <c r="S2993" s="8">
        <v>9777.7100000000009</v>
      </c>
      <c r="T2993" s="8">
        <v>1497.55</v>
      </c>
      <c r="U2993" s="8">
        <v>1794.24</v>
      </c>
      <c r="V2993" s="8">
        <v>1981.95</v>
      </c>
      <c r="W2993" s="8">
        <v>3415.44</v>
      </c>
      <c r="X2993" s="8">
        <v>4506.07</v>
      </c>
      <c r="Y2993" s="8">
        <v>1221.5899999999999</v>
      </c>
      <c r="Z2993" s="8">
        <v>27499.260000000002</v>
      </c>
      <c r="AA2993" s="8">
        <v>8139.24</v>
      </c>
      <c r="AB2993" s="8">
        <v>195.32</v>
      </c>
      <c r="AC2993" s="8">
        <v>5791.6500000000005</v>
      </c>
      <c r="AD2993" s="8">
        <v>2276.4</v>
      </c>
      <c r="AE2993" s="8">
        <v>1163.76</v>
      </c>
      <c r="AF2993" s="8">
        <v>36036.54</v>
      </c>
      <c r="AG2993" s="8">
        <v>6167.97</v>
      </c>
      <c r="AH2993" s="8">
        <v>7226.26</v>
      </c>
      <c r="AI2993" s="8">
        <v>706.82</v>
      </c>
      <c r="AJ2993" s="8">
        <v>10321.5</v>
      </c>
      <c r="AK2993" s="8">
        <v>4472.42</v>
      </c>
      <c r="AL2993" s="8">
        <v>501.44</v>
      </c>
      <c r="AM2993" s="8">
        <v>56850.020000000004</v>
      </c>
      <c r="AN2993" s="8">
        <v>11902.68</v>
      </c>
      <c r="AO2993" s="8">
        <v>1370.88</v>
      </c>
    </row>
    <row r="2994" spans="1:41">
      <c r="A2994" s="6">
        <v>40344</v>
      </c>
      <c r="B2994" s="7">
        <v>31827.11</v>
      </c>
      <c r="C2994" s="8">
        <v>1410.1200000000001</v>
      </c>
      <c r="D2994" s="8">
        <v>5823.01</v>
      </c>
      <c r="E2994" s="8">
        <v>2583.5100000000002</v>
      </c>
      <c r="F2994" s="8">
        <v>704.77</v>
      </c>
      <c r="G2994" s="8">
        <v>13919.09</v>
      </c>
      <c r="H2994" s="8">
        <v>1413.93</v>
      </c>
      <c r="I2994" s="8">
        <v>116243.8</v>
      </c>
      <c r="J2994" s="8">
        <v>2281.73</v>
      </c>
      <c r="K2994" s="8">
        <v>1142.4000000000001</v>
      </c>
      <c r="L2994" s="8">
        <v>3722.81</v>
      </c>
      <c r="M2994" s="8">
        <v>851.07</v>
      </c>
      <c r="N2994" s="8">
        <v>492.65000000000003</v>
      </c>
      <c r="O2994" s="8">
        <v>8366.25</v>
      </c>
      <c r="P2994" s="8">
        <v>607.6</v>
      </c>
      <c r="Q2994" s="8">
        <v>8360.64</v>
      </c>
      <c r="R2994" s="8">
        <v>8861.73</v>
      </c>
      <c r="S2994" s="8">
        <v>9838.44</v>
      </c>
      <c r="T2994" s="8">
        <v>1533.1200000000001</v>
      </c>
      <c r="U2994" s="8">
        <v>1812.27</v>
      </c>
      <c r="V2994" s="8">
        <v>2026.1200000000001</v>
      </c>
      <c r="W2994" s="8">
        <v>3481.07</v>
      </c>
      <c r="X2994" s="8">
        <v>4611.5600000000004</v>
      </c>
      <c r="Y2994" s="8">
        <v>1232.46</v>
      </c>
      <c r="Z2994" s="8">
        <v>27205.99</v>
      </c>
      <c r="AA2994" s="8">
        <v>8243.02</v>
      </c>
      <c r="AB2994" s="8">
        <v>195.74</v>
      </c>
      <c r="AC2994" s="8">
        <v>5791.6500000000005</v>
      </c>
      <c r="AD2994" s="8">
        <v>2306.86</v>
      </c>
      <c r="AE2994" s="8">
        <v>1178.52</v>
      </c>
      <c r="AF2994" s="8">
        <v>37369.660000000003</v>
      </c>
      <c r="AG2994" s="8">
        <v>6324.38</v>
      </c>
      <c r="AH2994" s="8">
        <v>7370.4000000000005</v>
      </c>
      <c r="AI2994" s="8">
        <v>727.09</v>
      </c>
      <c r="AJ2994" s="8">
        <v>10624.41</v>
      </c>
      <c r="AK2994" s="8">
        <v>4619.88</v>
      </c>
      <c r="AL2994" s="8">
        <v>506.93</v>
      </c>
      <c r="AM2994" s="8">
        <v>57131.450000000004</v>
      </c>
      <c r="AN2994" s="8">
        <v>12353.710000000001</v>
      </c>
      <c r="AO2994" s="8">
        <v>1328.48</v>
      </c>
    </row>
    <row r="2995" spans="1:41">
      <c r="A2995" s="6">
        <v>40345</v>
      </c>
      <c r="B2995" s="7">
        <v>31863.24</v>
      </c>
      <c r="C2995" s="8">
        <v>1428.67</v>
      </c>
      <c r="D2995" s="8">
        <v>5709.58</v>
      </c>
      <c r="E2995" s="8">
        <v>2624.7200000000003</v>
      </c>
      <c r="F2995" s="8">
        <v>701.23</v>
      </c>
      <c r="G2995" s="8">
        <v>13976.39</v>
      </c>
      <c r="H2995" s="8">
        <v>1409.8700000000001</v>
      </c>
      <c r="I2995" s="8">
        <v>120936.90000000001</v>
      </c>
      <c r="J2995" s="8">
        <v>2295.4500000000003</v>
      </c>
      <c r="K2995" s="8">
        <v>1127.3700000000001</v>
      </c>
      <c r="L2995" s="8">
        <v>3752.37</v>
      </c>
      <c r="M2995" s="8">
        <v>845.18000000000006</v>
      </c>
      <c r="N2995" s="8">
        <v>492.32</v>
      </c>
      <c r="O2995" s="8">
        <v>8474.5499999999993</v>
      </c>
      <c r="P2995" s="8">
        <v>607.12</v>
      </c>
      <c r="Q2995" s="8">
        <v>8403.85</v>
      </c>
      <c r="R2995" s="8">
        <v>8849.31</v>
      </c>
      <c r="S2995" s="8">
        <v>9959.9</v>
      </c>
      <c r="T2995" s="8">
        <v>1555.14</v>
      </c>
      <c r="U2995" s="8">
        <v>1807.76</v>
      </c>
      <c r="V2995" s="8">
        <v>2034.95</v>
      </c>
      <c r="W2995" s="8">
        <v>3467.77</v>
      </c>
      <c r="X2995" s="8">
        <v>4602.68</v>
      </c>
      <c r="Y2995" s="8">
        <v>1224.31</v>
      </c>
      <c r="Z2995" s="8">
        <v>26619.46</v>
      </c>
      <c r="AA2995" s="8">
        <v>8202.32</v>
      </c>
      <c r="AB2995" s="8">
        <v>195.11</v>
      </c>
      <c r="AC2995" s="8">
        <v>5791.6500000000005</v>
      </c>
      <c r="AD2995" s="8">
        <v>2290.83</v>
      </c>
      <c r="AE2995" s="8">
        <v>1164.2</v>
      </c>
      <c r="AF2995" s="8">
        <v>38099.379999999997</v>
      </c>
      <c r="AG2995" s="8">
        <v>6364.03</v>
      </c>
      <c r="AH2995" s="8">
        <v>7510.64</v>
      </c>
      <c r="AI2995" s="8">
        <v>728.52</v>
      </c>
      <c r="AJ2995" s="8">
        <v>10416.16</v>
      </c>
      <c r="AK2995" s="8">
        <v>4567.43</v>
      </c>
      <c r="AL2995" s="8">
        <v>504</v>
      </c>
      <c r="AM2995" s="8">
        <v>56685.87</v>
      </c>
      <c r="AN2995" s="8">
        <v>12174.6</v>
      </c>
      <c r="AO2995" s="8">
        <v>1329.89</v>
      </c>
    </row>
    <row r="2996" spans="1:41">
      <c r="A2996" s="6">
        <v>40346</v>
      </c>
      <c r="B2996" s="7">
        <v>31930.09</v>
      </c>
      <c r="C2996" s="8">
        <v>1376.72</v>
      </c>
      <c r="D2996" s="8">
        <v>5671.77</v>
      </c>
      <c r="E2996" s="8">
        <v>2580.34</v>
      </c>
      <c r="F2996" s="8">
        <v>707.28</v>
      </c>
      <c r="G2996" s="8">
        <v>13989.61</v>
      </c>
      <c r="H2996" s="8">
        <v>1393.08</v>
      </c>
      <c r="I2996" s="8">
        <v>120936.90000000001</v>
      </c>
      <c r="J2996" s="8">
        <v>2318.19</v>
      </c>
      <c r="K2996" s="8">
        <v>1120.95</v>
      </c>
      <c r="L2996" s="8">
        <v>3784.4500000000003</v>
      </c>
      <c r="M2996" s="8">
        <v>839.58</v>
      </c>
      <c r="N2996" s="8">
        <v>500.73</v>
      </c>
      <c r="O2996" s="8">
        <v>8501.630000000001</v>
      </c>
      <c r="P2996" s="8">
        <v>607.12</v>
      </c>
      <c r="Q2996" s="8">
        <v>8421.4500000000007</v>
      </c>
      <c r="R2996" s="8">
        <v>8824.4699999999993</v>
      </c>
      <c r="S2996" s="8">
        <v>9897.27</v>
      </c>
      <c r="T2996" s="8">
        <v>1550.06</v>
      </c>
      <c r="U2996" s="8">
        <v>1811.6200000000001</v>
      </c>
      <c r="V2996" s="8">
        <v>2024.51</v>
      </c>
      <c r="W2996" s="8">
        <v>3440.27</v>
      </c>
      <c r="X2996" s="8">
        <v>4590.46</v>
      </c>
      <c r="Y2996" s="8">
        <v>1241.97</v>
      </c>
      <c r="Z2996" s="8">
        <v>26845.05</v>
      </c>
      <c r="AA2996" s="8">
        <v>8220.630000000001</v>
      </c>
      <c r="AB2996" s="8">
        <v>197.02</v>
      </c>
      <c r="AC2996" s="8">
        <v>5791.6500000000005</v>
      </c>
      <c r="AD2996" s="8">
        <v>2274.8000000000002</v>
      </c>
      <c r="AE2996" s="8">
        <v>1159.73</v>
      </c>
      <c r="AF2996" s="8">
        <v>37888.89</v>
      </c>
      <c r="AG2996" s="8">
        <v>6394.87</v>
      </c>
      <c r="AH2996" s="8">
        <v>7495.05</v>
      </c>
      <c r="AI2996" s="8">
        <v>730.43000000000006</v>
      </c>
      <c r="AJ2996" s="8">
        <v>10741.79</v>
      </c>
      <c r="AK2996" s="8">
        <v>4531.8</v>
      </c>
      <c r="AL2996" s="8">
        <v>508.03000000000003</v>
      </c>
      <c r="AM2996" s="8">
        <v>57365.99</v>
      </c>
      <c r="AN2996" s="8">
        <v>12260.9</v>
      </c>
      <c r="AO2996" s="8">
        <v>1356.75</v>
      </c>
    </row>
    <row r="2997" spans="1:41">
      <c r="A2997" s="6">
        <v>40347</v>
      </c>
      <c r="B2997" s="7">
        <v>31882.52</v>
      </c>
      <c r="C2997" s="8">
        <v>1357.99</v>
      </c>
      <c r="D2997" s="8">
        <v>5679.33</v>
      </c>
      <c r="E2997" s="8">
        <v>2586.6799999999998</v>
      </c>
      <c r="F2997" s="8">
        <v>703</v>
      </c>
      <c r="G2997" s="8">
        <v>13663.45</v>
      </c>
      <c r="H2997" s="8">
        <v>1404.66</v>
      </c>
      <c r="I2997" s="8">
        <v>120936.90000000001</v>
      </c>
      <c r="J2997" s="8">
        <v>2298.34</v>
      </c>
      <c r="K2997" s="8">
        <v>1135.19</v>
      </c>
      <c r="L2997" s="8">
        <v>3784.4500000000003</v>
      </c>
      <c r="M2997" s="8">
        <v>825.74</v>
      </c>
      <c r="N2997" s="8">
        <v>525.14</v>
      </c>
      <c r="O2997" s="8">
        <v>8409.57</v>
      </c>
      <c r="P2997" s="8">
        <v>603.25</v>
      </c>
      <c r="Q2997" s="8">
        <v>8255.01</v>
      </c>
      <c r="R2997" s="8">
        <v>8730.4500000000007</v>
      </c>
      <c r="S2997" s="8">
        <v>9828.49</v>
      </c>
      <c r="T2997" s="8">
        <v>1554.3</v>
      </c>
      <c r="U2997" s="8">
        <v>1808.4</v>
      </c>
      <c r="V2997" s="8">
        <v>2033.3400000000001</v>
      </c>
      <c r="W2997" s="8">
        <v>3424.31</v>
      </c>
      <c r="X2997" s="8">
        <v>4516.0600000000004</v>
      </c>
      <c r="Y2997" s="8">
        <v>1231.1000000000001</v>
      </c>
      <c r="Z2997" s="8">
        <v>27070.639999999999</v>
      </c>
      <c r="AA2997" s="8">
        <v>8181.97</v>
      </c>
      <c r="AB2997" s="8">
        <v>196.17000000000002</v>
      </c>
      <c r="AC2997" s="8">
        <v>5764.59</v>
      </c>
      <c r="AD2997" s="8">
        <v>2254.4900000000002</v>
      </c>
      <c r="AE2997" s="8">
        <v>1154.81</v>
      </c>
      <c r="AF2997" s="8">
        <v>38380.04</v>
      </c>
      <c r="AG2997" s="8">
        <v>6456.55</v>
      </c>
      <c r="AH2997" s="8">
        <v>7479.47</v>
      </c>
      <c r="AI2997" s="8">
        <v>716.83</v>
      </c>
      <c r="AJ2997" s="8">
        <v>10692.56</v>
      </c>
      <c r="AK2997" s="8">
        <v>4546.6400000000003</v>
      </c>
      <c r="AL2997" s="8">
        <v>501.8</v>
      </c>
      <c r="AM2997" s="8">
        <v>57154.93</v>
      </c>
      <c r="AN2997" s="8">
        <v>12047.59</v>
      </c>
      <c r="AO2997" s="8">
        <v>1336.96</v>
      </c>
    </row>
    <row r="2998" spans="1:41">
      <c r="A2998" s="6">
        <v>40350</v>
      </c>
      <c r="B2998" s="7">
        <v>31907.62</v>
      </c>
      <c r="C2998" s="8">
        <v>1395.45</v>
      </c>
      <c r="D2998" s="8">
        <v>5747.39</v>
      </c>
      <c r="E2998" s="8">
        <v>2662.76</v>
      </c>
      <c r="F2998" s="8">
        <v>720.85</v>
      </c>
      <c r="G2998" s="8">
        <v>13751.61</v>
      </c>
      <c r="H2998" s="8">
        <v>1390.19</v>
      </c>
      <c r="I2998" s="8">
        <v>120936.90000000001</v>
      </c>
      <c r="J2998" s="8">
        <v>2318.92</v>
      </c>
      <c r="K2998" s="8">
        <v>1154.04</v>
      </c>
      <c r="L2998" s="8">
        <v>3829.2000000000003</v>
      </c>
      <c r="M2998" s="8">
        <v>826.33</v>
      </c>
      <c r="N2998" s="8">
        <v>523.45000000000005</v>
      </c>
      <c r="O2998" s="8">
        <v>8420.4</v>
      </c>
      <c r="P2998" s="8">
        <v>609.05000000000007</v>
      </c>
      <c r="Q2998" s="8">
        <v>8371.84</v>
      </c>
      <c r="R2998" s="8">
        <v>8831.57</v>
      </c>
      <c r="S2998" s="8">
        <v>9836.130000000001</v>
      </c>
      <c r="T2998" s="8">
        <v>1530.58</v>
      </c>
      <c r="U2998" s="8">
        <v>1815.48</v>
      </c>
      <c r="V2998" s="8">
        <v>2030.13</v>
      </c>
      <c r="W2998" s="8">
        <v>3445.59</v>
      </c>
      <c r="X2998" s="8">
        <v>4598.2300000000005</v>
      </c>
      <c r="Y2998" s="8">
        <v>1224.31</v>
      </c>
      <c r="Z2998" s="8">
        <v>27499.260000000002</v>
      </c>
      <c r="AA2998" s="8">
        <v>8129.0700000000006</v>
      </c>
      <c r="AB2998" s="8">
        <v>194.9</v>
      </c>
      <c r="AC2998" s="8">
        <v>5764.59</v>
      </c>
      <c r="AD2998" s="8">
        <v>2286.02</v>
      </c>
      <c r="AE2998" s="8">
        <v>1171.81</v>
      </c>
      <c r="AF2998" s="8">
        <v>37902.92</v>
      </c>
      <c r="AG2998" s="8">
        <v>6405.88</v>
      </c>
      <c r="AH2998" s="8">
        <v>7397.66</v>
      </c>
      <c r="AI2998" s="8">
        <v>727.09</v>
      </c>
      <c r="AJ2998" s="8">
        <v>10677.42</v>
      </c>
      <c r="AK2998" s="8">
        <v>4611.96</v>
      </c>
      <c r="AL2998" s="8">
        <v>510.59000000000003</v>
      </c>
      <c r="AM2998" s="8">
        <v>56638.96</v>
      </c>
      <c r="AN2998" s="8">
        <v>12143.66</v>
      </c>
      <c r="AO2998" s="8">
        <v>1335.55</v>
      </c>
    </row>
    <row r="2999" spans="1:41">
      <c r="A2999" s="6">
        <v>40351</v>
      </c>
      <c r="B2999" s="7">
        <v>31538.33</v>
      </c>
      <c r="C2999" s="8">
        <v>1376.72</v>
      </c>
      <c r="D2999" s="8">
        <v>5766.3</v>
      </c>
      <c r="E2999" s="8">
        <v>2707.14</v>
      </c>
      <c r="F2999" s="8">
        <v>707.87</v>
      </c>
      <c r="G2999" s="8">
        <v>13795.68</v>
      </c>
      <c r="H2999" s="8">
        <v>1364.13</v>
      </c>
      <c r="I2999" s="8">
        <v>120936.90000000001</v>
      </c>
      <c r="J2999" s="8">
        <v>2251.04</v>
      </c>
      <c r="K2999" s="8">
        <v>1142</v>
      </c>
      <c r="L2999" s="8">
        <v>3808.94</v>
      </c>
      <c r="M2999" s="8">
        <v>824.56000000000006</v>
      </c>
      <c r="N2999" s="8">
        <v>524.97</v>
      </c>
      <c r="O2999" s="8">
        <v>8425.82</v>
      </c>
      <c r="P2999" s="8">
        <v>609.29</v>
      </c>
      <c r="Q2999" s="8">
        <v>8373.44</v>
      </c>
      <c r="R2999" s="8">
        <v>8771.25</v>
      </c>
      <c r="S2999" s="8">
        <v>9744.42</v>
      </c>
      <c r="T2999" s="8">
        <v>1512.79</v>
      </c>
      <c r="U2999" s="8">
        <v>1791.02</v>
      </c>
      <c r="V2999" s="8">
        <v>2010.06</v>
      </c>
      <c r="W2999" s="8">
        <v>3436.73</v>
      </c>
      <c r="X2999" s="8">
        <v>4566.03</v>
      </c>
      <c r="Y2999" s="8">
        <v>1214.8</v>
      </c>
      <c r="Z2999" s="8">
        <v>26912.73</v>
      </c>
      <c r="AA2999" s="8">
        <v>8043.6100000000006</v>
      </c>
      <c r="AB2999" s="8">
        <v>194.9</v>
      </c>
      <c r="AC2999" s="8">
        <v>5726.7</v>
      </c>
      <c r="AD2999" s="8">
        <v>2268.39</v>
      </c>
      <c r="AE2999" s="8">
        <v>1174.49</v>
      </c>
      <c r="AF2999" s="8">
        <v>38029.21</v>
      </c>
      <c r="AG2999" s="8">
        <v>6344.2</v>
      </c>
      <c r="AH2999" s="8">
        <v>7385.9800000000005</v>
      </c>
      <c r="AI2999" s="8">
        <v>718.5</v>
      </c>
      <c r="AJ2999" s="8">
        <v>10374.51</v>
      </c>
      <c r="AK2999" s="8">
        <v>4516.95</v>
      </c>
      <c r="AL2999" s="8">
        <v>506.2</v>
      </c>
      <c r="AM2999" s="8">
        <v>56263.700000000004</v>
      </c>
      <c r="AN2999" s="8">
        <v>12089.93</v>
      </c>
      <c r="AO2999" s="8">
        <v>1342.6100000000001</v>
      </c>
    </row>
    <row r="3000" spans="1:41">
      <c r="A3000" s="6">
        <v>40352</v>
      </c>
      <c r="B3000" s="7">
        <v>31566.09</v>
      </c>
      <c r="C3000" s="8">
        <v>1376.72</v>
      </c>
      <c r="D3000" s="8">
        <v>5766.3</v>
      </c>
      <c r="E3000" s="8">
        <v>2849.79</v>
      </c>
      <c r="F3000" s="8">
        <v>705.51</v>
      </c>
      <c r="G3000" s="8">
        <v>13733.970000000001</v>
      </c>
      <c r="H3000" s="8">
        <v>1379.76</v>
      </c>
      <c r="I3000" s="8">
        <v>117350.90000000001</v>
      </c>
      <c r="J3000" s="8">
        <v>2238.41</v>
      </c>
      <c r="K3000" s="8">
        <v>1122.95</v>
      </c>
      <c r="L3000" s="8">
        <v>3759.9700000000003</v>
      </c>
      <c r="M3000" s="8">
        <v>827.51</v>
      </c>
      <c r="N3000" s="8">
        <v>514.87</v>
      </c>
      <c r="O3000" s="8">
        <v>8528.7000000000007</v>
      </c>
      <c r="P3000" s="8">
        <v>601.80000000000007</v>
      </c>
      <c r="Q3000" s="8">
        <v>8379.84</v>
      </c>
      <c r="R3000" s="8">
        <v>8780.1200000000008</v>
      </c>
      <c r="S3000" s="8">
        <v>9774.99</v>
      </c>
      <c r="T3000" s="8">
        <v>1511.95</v>
      </c>
      <c r="U3000" s="8">
        <v>1765.27</v>
      </c>
      <c r="V3000" s="8">
        <v>1980.3400000000001</v>
      </c>
      <c r="W3000" s="8">
        <v>3449.14</v>
      </c>
      <c r="X3000" s="8">
        <v>4567.1400000000003</v>
      </c>
      <c r="Y3000" s="8">
        <v>1199.8500000000001</v>
      </c>
      <c r="Z3000" s="8">
        <v>27386.46</v>
      </c>
      <c r="AA3000" s="8">
        <v>7976.46</v>
      </c>
      <c r="AB3000" s="8">
        <v>194.68</v>
      </c>
      <c r="AC3000" s="8">
        <v>5764.59</v>
      </c>
      <c r="AD3000" s="8">
        <v>2280.15</v>
      </c>
      <c r="AE3000" s="8">
        <v>1174.49</v>
      </c>
      <c r="AF3000" s="8">
        <v>37355.64</v>
      </c>
      <c r="AG3000" s="8">
        <v>6240.66</v>
      </c>
      <c r="AH3000" s="8">
        <v>7436.62</v>
      </c>
      <c r="AI3000" s="8">
        <v>721.6</v>
      </c>
      <c r="AJ3000" s="8">
        <v>10442.66</v>
      </c>
      <c r="AK3000" s="8">
        <v>4503.1000000000004</v>
      </c>
      <c r="AL3000" s="8">
        <v>503.27000000000004</v>
      </c>
      <c r="AM3000" s="8">
        <v>55278.68</v>
      </c>
      <c r="AN3000" s="8">
        <v>12135.52</v>
      </c>
      <c r="AO3000" s="8">
        <v>1290.32</v>
      </c>
    </row>
    <row r="3001" spans="1:41">
      <c r="A3001" s="6">
        <v>40353</v>
      </c>
      <c r="B3001" s="7">
        <v>31208.31</v>
      </c>
      <c r="C3001" s="8">
        <v>1376.72</v>
      </c>
      <c r="D3001" s="8">
        <v>5785.2</v>
      </c>
      <c r="E3001" s="8">
        <v>2634.23</v>
      </c>
      <c r="F3001" s="8">
        <v>698.43000000000006</v>
      </c>
      <c r="G3001" s="8">
        <v>13645.82</v>
      </c>
      <c r="H3001" s="8">
        <v>1342.13</v>
      </c>
      <c r="I3001" s="8">
        <v>116123.6</v>
      </c>
      <c r="J3001" s="8">
        <v>2230.8200000000002</v>
      </c>
      <c r="K3001" s="8">
        <v>1112.93</v>
      </c>
      <c r="L3001" s="8">
        <v>3748.9900000000002</v>
      </c>
      <c r="M3001" s="8">
        <v>824.56000000000006</v>
      </c>
      <c r="N3001" s="8">
        <v>513.36</v>
      </c>
      <c r="O3001" s="8">
        <v>8528.7000000000007</v>
      </c>
      <c r="P3001" s="8">
        <v>598.16999999999996</v>
      </c>
      <c r="Q3001" s="8">
        <v>8306.2199999999993</v>
      </c>
      <c r="R3001" s="8">
        <v>8691.41</v>
      </c>
      <c r="S3001" s="8">
        <v>9675.630000000001</v>
      </c>
      <c r="T3001" s="8">
        <v>1482.3</v>
      </c>
      <c r="U3001" s="8">
        <v>1766.56</v>
      </c>
      <c r="V3001" s="8">
        <v>1971.51</v>
      </c>
      <c r="W3001" s="8">
        <v>3436.9500000000003</v>
      </c>
      <c r="X3001" s="8">
        <v>4489.41</v>
      </c>
      <c r="Y3001" s="8">
        <v>1178.1100000000001</v>
      </c>
      <c r="Z3001" s="8">
        <v>27386.46</v>
      </c>
      <c r="AA3001" s="8">
        <v>7966.28</v>
      </c>
      <c r="AB3001" s="8">
        <v>193.20000000000002</v>
      </c>
      <c r="AC3001" s="8">
        <v>5764.59</v>
      </c>
      <c r="AD3001" s="8">
        <v>2262.5100000000002</v>
      </c>
      <c r="AE3001" s="8">
        <v>1161.97</v>
      </c>
      <c r="AF3001" s="8">
        <v>37369.660000000003</v>
      </c>
      <c r="AG3001" s="8">
        <v>6234.06</v>
      </c>
      <c r="AH3001" s="8">
        <v>7421.04</v>
      </c>
      <c r="AI3001" s="8">
        <v>716.12</v>
      </c>
      <c r="AJ3001" s="8">
        <v>10226.85</v>
      </c>
      <c r="AK3001" s="8">
        <v>4482.3100000000004</v>
      </c>
      <c r="AL3001" s="8">
        <v>488.99</v>
      </c>
      <c r="AM3001" s="8">
        <v>55044.130000000005</v>
      </c>
      <c r="AN3001" s="8">
        <v>12036.2</v>
      </c>
      <c r="AO3001" s="8">
        <v>1290.32</v>
      </c>
    </row>
    <row r="3002" spans="1:41">
      <c r="A3002" s="6">
        <v>40354</v>
      </c>
      <c r="B3002" s="7">
        <v>31309.52</v>
      </c>
      <c r="C3002" s="8">
        <v>1404.81</v>
      </c>
      <c r="D3002" s="8">
        <v>5785.2</v>
      </c>
      <c r="E3002" s="8">
        <v>2678.61</v>
      </c>
      <c r="F3002" s="8">
        <v>701.97</v>
      </c>
      <c r="G3002" s="8">
        <v>13791.27</v>
      </c>
      <c r="H3002" s="8">
        <v>1360.66</v>
      </c>
      <c r="I3002" s="8">
        <v>116123.6</v>
      </c>
      <c r="J3002" s="8">
        <v>2258.98</v>
      </c>
      <c r="K3002" s="8">
        <v>1115.1300000000001</v>
      </c>
      <c r="L3002" s="8">
        <v>3774.32</v>
      </c>
      <c r="M3002" s="8">
        <v>838.11</v>
      </c>
      <c r="N3002" s="8">
        <v>527.33000000000004</v>
      </c>
      <c r="O3002" s="8">
        <v>8588.27</v>
      </c>
      <c r="P3002" s="8">
        <v>598.41999999999996</v>
      </c>
      <c r="Q3002" s="8">
        <v>8173.39</v>
      </c>
      <c r="R3002" s="8">
        <v>8703.83</v>
      </c>
      <c r="S3002" s="8">
        <v>9736.7800000000007</v>
      </c>
      <c r="T3002" s="8">
        <v>1495.8500000000001</v>
      </c>
      <c r="U3002" s="8">
        <v>1771.71</v>
      </c>
      <c r="V3002" s="8">
        <v>1965.89</v>
      </c>
      <c r="W3002" s="8">
        <v>3398.3</v>
      </c>
      <c r="X3002" s="8">
        <v>4499.41</v>
      </c>
      <c r="Y3002" s="8">
        <v>1186.26</v>
      </c>
      <c r="Z3002" s="8">
        <v>27386.46</v>
      </c>
      <c r="AA3002" s="8">
        <v>7935.76</v>
      </c>
      <c r="AB3002" s="8">
        <v>192.57</v>
      </c>
      <c r="AC3002" s="8">
        <v>5764.59</v>
      </c>
      <c r="AD3002" s="8">
        <v>2276.94</v>
      </c>
      <c r="AE3002" s="8">
        <v>1152.1200000000001</v>
      </c>
      <c r="AF3002" s="8">
        <v>36990.770000000004</v>
      </c>
      <c r="AG3002" s="8">
        <v>6203.22</v>
      </c>
      <c r="AH3002" s="8">
        <v>7421.04</v>
      </c>
      <c r="AI3002" s="8">
        <v>715.88</v>
      </c>
      <c r="AJ3002" s="8">
        <v>10366.94</v>
      </c>
      <c r="AK3002" s="8">
        <v>4445.7</v>
      </c>
      <c r="AL3002" s="8">
        <v>495.95</v>
      </c>
      <c r="AM3002" s="8">
        <v>55255.24</v>
      </c>
      <c r="AN3002" s="8">
        <v>12015.03</v>
      </c>
      <c r="AO3002" s="8">
        <v>1293.1500000000001</v>
      </c>
    </row>
    <row r="3003" spans="1:41">
      <c r="A3003" s="6">
        <v>40357</v>
      </c>
      <c r="B3003" s="7">
        <v>31066.170000000002</v>
      </c>
      <c r="C3003" s="8">
        <v>1442.28</v>
      </c>
      <c r="D3003" s="8">
        <v>5713.36</v>
      </c>
      <c r="E3003" s="8">
        <v>2673.06</v>
      </c>
      <c r="F3003" s="8">
        <v>703.59</v>
      </c>
      <c r="G3003" s="8">
        <v>13795.68</v>
      </c>
      <c r="H3003" s="8">
        <v>1366.45</v>
      </c>
      <c r="I3003" s="8">
        <v>115521.90000000001</v>
      </c>
      <c r="J3003" s="8">
        <v>2255.37</v>
      </c>
      <c r="K3003" s="8">
        <v>1103.1000000000001</v>
      </c>
      <c r="L3003" s="8">
        <v>3814.85</v>
      </c>
      <c r="M3003" s="8">
        <v>830.45</v>
      </c>
      <c r="N3003" s="8">
        <v>525.14</v>
      </c>
      <c r="O3003" s="8">
        <v>8528.7000000000007</v>
      </c>
      <c r="P3003" s="8">
        <v>600.11</v>
      </c>
      <c r="Q3003" s="8">
        <v>8442.26</v>
      </c>
      <c r="R3003" s="8">
        <v>8781.89</v>
      </c>
      <c r="S3003" s="8">
        <v>9622.14</v>
      </c>
      <c r="T3003" s="8">
        <v>1517.03</v>
      </c>
      <c r="U3003" s="8">
        <v>1786.51</v>
      </c>
      <c r="V3003" s="8">
        <v>1976.3300000000002</v>
      </c>
      <c r="W3003" s="8">
        <v>3435.15</v>
      </c>
      <c r="X3003" s="8">
        <v>4433.8900000000003</v>
      </c>
      <c r="Y3003" s="8">
        <v>1157.73</v>
      </c>
      <c r="Z3003" s="8">
        <v>27386.46</v>
      </c>
      <c r="AA3003" s="8">
        <v>7893.03</v>
      </c>
      <c r="AB3003" s="8">
        <v>189.81</v>
      </c>
      <c r="AC3003" s="8">
        <v>5764.59</v>
      </c>
      <c r="AD3003" s="8">
        <v>2249.69</v>
      </c>
      <c r="AE3003" s="8">
        <v>1153.47</v>
      </c>
      <c r="AF3003" s="8">
        <v>36948.67</v>
      </c>
      <c r="AG3003" s="8">
        <v>6245.07</v>
      </c>
      <c r="AH3003" s="8">
        <v>7343.13</v>
      </c>
      <c r="AI3003" s="8">
        <v>716.12</v>
      </c>
      <c r="AJ3003" s="8">
        <v>10317.719999999999</v>
      </c>
      <c r="AK3003" s="8">
        <v>4414.0200000000004</v>
      </c>
      <c r="AL3003" s="8">
        <v>496.31</v>
      </c>
      <c r="AM3003" s="8">
        <v>55137.96</v>
      </c>
      <c r="AN3003" s="8">
        <v>11855.460000000001</v>
      </c>
      <c r="AO3003" s="8">
        <v>1290.32</v>
      </c>
    </row>
    <row r="3004" spans="1:41">
      <c r="A3004" s="6">
        <v>40358</v>
      </c>
      <c r="B3004" s="7">
        <v>30148.010000000002</v>
      </c>
      <c r="C3004" s="8">
        <v>1389.83</v>
      </c>
      <c r="D3004" s="8">
        <v>5690.67</v>
      </c>
      <c r="E3004" s="8">
        <v>2545.0100000000002</v>
      </c>
      <c r="F3004" s="8">
        <v>697.84</v>
      </c>
      <c r="G3004" s="8">
        <v>13416.630000000001</v>
      </c>
      <c r="H3004" s="8">
        <v>1325.8</v>
      </c>
      <c r="I3004" s="8">
        <v>115521.90000000001</v>
      </c>
      <c r="J3004" s="8">
        <v>2204.11</v>
      </c>
      <c r="K3004" s="8">
        <v>1062.8</v>
      </c>
      <c r="L3004" s="8">
        <v>3726.19</v>
      </c>
      <c r="M3004" s="8">
        <v>834.87</v>
      </c>
      <c r="N3004" s="8">
        <v>506.62</v>
      </c>
      <c r="O3004" s="8">
        <v>8582.85</v>
      </c>
      <c r="P3004" s="8">
        <v>591.41</v>
      </c>
      <c r="Q3004" s="8">
        <v>8285.42</v>
      </c>
      <c r="R3004" s="8">
        <v>8609.7999999999993</v>
      </c>
      <c r="S3004" s="8">
        <v>9522.7800000000007</v>
      </c>
      <c r="T3004" s="8">
        <v>1482.3</v>
      </c>
      <c r="U3004" s="8">
        <v>1736.94</v>
      </c>
      <c r="V3004" s="8">
        <v>1908.8700000000001</v>
      </c>
      <c r="W3004" s="8">
        <v>3299.4300000000003</v>
      </c>
      <c r="X3004" s="8">
        <v>4318.41</v>
      </c>
      <c r="Y3004" s="8">
        <v>1121.04</v>
      </c>
      <c r="Z3004" s="8">
        <v>27115.760000000002</v>
      </c>
      <c r="AA3004" s="8">
        <v>7718.04</v>
      </c>
      <c r="AB3004" s="8">
        <v>189.39000000000001</v>
      </c>
      <c r="AC3004" s="8">
        <v>5764.59</v>
      </c>
      <c r="AD3004" s="8">
        <v>2230.98</v>
      </c>
      <c r="AE3004" s="8">
        <v>1132.44</v>
      </c>
      <c r="AF3004" s="8">
        <v>35797.980000000003</v>
      </c>
      <c r="AG3004" s="8">
        <v>6022.04</v>
      </c>
      <c r="AH3004" s="8">
        <v>7082.13</v>
      </c>
      <c r="AI3004" s="8">
        <v>702.29</v>
      </c>
      <c r="AJ3004" s="8">
        <v>10071.61</v>
      </c>
      <c r="AK3004" s="8">
        <v>4235.88</v>
      </c>
      <c r="AL3004" s="8">
        <v>484.97</v>
      </c>
      <c r="AM3004" s="8">
        <v>54199.82</v>
      </c>
      <c r="AN3004" s="8">
        <v>11474.44</v>
      </c>
      <c r="AO3004" s="8">
        <v>1260.6400000000001</v>
      </c>
    </row>
    <row r="3005" spans="1:41">
      <c r="A3005" s="6">
        <v>40359</v>
      </c>
      <c r="B3005" s="7">
        <v>30229.89</v>
      </c>
      <c r="C3005" s="8">
        <v>1343</v>
      </c>
      <c r="D3005" s="8">
        <v>5747.39</v>
      </c>
      <c r="E3005" s="8">
        <v>2599.4299999999998</v>
      </c>
      <c r="F3005" s="8">
        <v>702.56000000000006</v>
      </c>
      <c r="G3005" s="8">
        <v>13689.9</v>
      </c>
      <c r="H3005" s="8">
        <v>1314.76</v>
      </c>
      <c r="I3005" s="8">
        <v>115521.90000000001</v>
      </c>
      <c r="J3005" s="8">
        <v>2202.66</v>
      </c>
      <c r="K3005" s="8">
        <v>1065.8</v>
      </c>
      <c r="L3005" s="8">
        <v>3830.05</v>
      </c>
      <c r="M3005" s="8">
        <v>839.29</v>
      </c>
      <c r="N3005" s="8">
        <v>504.94</v>
      </c>
      <c r="O3005" s="8">
        <v>8528.7000000000007</v>
      </c>
      <c r="P3005" s="8">
        <v>595.03</v>
      </c>
      <c r="Q3005" s="8">
        <v>8427.86</v>
      </c>
      <c r="R3005" s="8">
        <v>8796.09</v>
      </c>
      <c r="S3005" s="8">
        <v>9568.64</v>
      </c>
      <c r="T3005" s="8">
        <v>1493.31</v>
      </c>
      <c r="U3005" s="8">
        <v>1749.82</v>
      </c>
      <c r="V3005" s="8">
        <v>1932.96</v>
      </c>
      <c r="W3005" s="8">
        <v>3336.28</v>
      </c>
      <c r="X3005" s="8">
        <v>4306.2</v>
      </c>
      <c r="Y3005" s="8">
        <v>1116.96</v>
      </c>
      <c r="Z3005" s="8">
        <v>27386.46</v>
      </c>
      <c r="AA3005" s="8">
        <v>7856.4000000000005</v>
      </c>
      <c r="AB3005" s="8">
        <v>190.02</v>
      </c>
      <c r="AC3005" s="8">
        <v>5764.59</v>
      </c>
      <c r="AD3005" s="8">
        <v>2234.19</v>
      </c>
      <c r="AE3005" s="8">
        <v>1144.96</v>
      </c>
      <c r="AF3005" s="8">
        <v>35797.980000000003</v>
      </c>
      <c r="AG3005" s="8">
        <v>6084.4800000000005</v>
      </c>
      <c r="AH3005" s="8">
        <v>7300.27</v>
      </c>
      <c r="AI3005" s="8">
        <v>724.94</v>
      </c>
      <c r="AJ3005" s="8">
        <v>10166.27</v>
      </c>
      <c r="AK3005" s="8">
        <v>4217.07</v>
      </c>
      <c r="AL3005" s="8">
        <v>484.97</v>
      </c>
      <c r="AM3005" s="8">
        <v>53824.61</v>
      </c>
      <c r="AN3005" s="8">
        <v>11855.460000000001</v>
      </c>
      <c r="AO3005" s="8">
        <v>1264.9000000000001</v>
      </c>
    </row>
    <row r="3006" spans="1:41">
      <c r="A3006" s="6">
        <v>40360</v>
      </c>
      <c r="B3006" s="7">
        <v>30229.89</v>
      </c>
      <c r="C3006" s="8">
        <v>1343</v>
      </c>
      <c r="D3006" s="8">
        <v>5747.39</v>
      </c>
      <c r="E3006" s="8">
        <v>2599.4299999999998</v>
      </c>
      <c r="F3006" s="8">
        <v>702.56000000000006</v>
      </c>
      <c r="G3006" s="8">
        <v>13689.9</v>
      </c>
      <c r="H3006" s="8">
        <v>1314.76</v>
      </c>
      <c r="I3006" s="8">
        <v>115521.90000000001</v>
      </c>
      <c r="J3006" s="8">
        <v>2202.66</v>
      </c>
      <c r="K3006" s="8">
        <v>1065.8</v>
      </c>
      <c r="L3006" s="8">
        <v>3830.05</v>
      </c>
      <c r="M3006" s="8">
        <v>839.29</v>
      </c>
      <c r="N3006" s="8">
        <v>504.94</v>
      </c>
      <c r="O3006" s="8">
        <v>8528.7000000000007</v>
      </c>
      <c r="P3006" s="8">
        <v>595.03</v>
      </c>
      <c r="Q3006" s="8">
        <v>8427.86</v>
      </c>
      <c r="R3006" s="8">
        <v>8796.09</v>
      </c>
      <c r="S3006" s="8">
        <v>9568.64</v>
      </c>
      <c r="T3006" s="8">
        <v>1493.31</v>
      </c>
      <c r="U3006" s="8">
        <v>1749.82</v>
      </c>
      <c r="V3006" s="8">
        <v>1932.96</v>
      </c>
      <c r="W3006" s="8">
        <v>3336.28</v>
      </c>
      <c r="X3006" s="8">
        <v>4306.2</v>
      </c>
      <c r="Y3006" s="8">
        <v>1116.96</v>
      </c>
      <c r="Z3006" s="8">
        <v>27386.46</v>
      </c>
      <c r="AA3006" s="8">
        <v>7856.4000000000005</v>
      </c>
      <c r="AB3006" s="8">
        <v>190.02</v>
      </c>
      <c r="AC3006" s="8">
        <v>5764.59</v>
      </c>
      <c r="AD3006" s="8">
        <v>2234.19</v>
      </c>
      <c r="AE3006" s="8">
        <v>1144.96</v>
      </c>
      <c r="AF3006" s="8">
        <v>35797.980000000003</v>
      </c>
      <c r="AG3006" s="8">
        <v>6084.4800000000005</v>
      </c>
      <c r="AH3006" s="8">
        <v>7300.27</v>
      </c>
      <c r="AI3006" s="8">
        <v>724.94</v>
      </c>
      <c r="AJ3006" s="8">
        <v>10166.27</v>
      </c>
      <c r="AK3006" s="8">
        <v>4217.07</v>
      </c>
      <c r="AL3006" s="8">
        <v>484.97</v>
      </c>
      <c r="AM3006" s="8">
        <v>53824.61</v>
      </c>
      <c r="AN3006" s="8">
        <v>11855.460000000001</v>
      </c>
      <c r="AO3006" s="8">
        <v>1264.9000000000001</v>
      </c>
    </row>
    <row r="3007" spans="1:41">
      <c r="A3007" s="6">
        <v>40361</v>
      </c>
      <c r="B3007" s="7">
        <v>29991.279999999999</v>
      </c>
      <c r="C3007" s="8">
        <v>1343</v>
      </c>
      <c r="D3007" s="8">
        <v>5709.58</v>
      </c>
      <c r="E3007" s="8">
        <v>2682.67</v>
      </c>
      <c r="F3007" s="8">
        <v>701.38</v>
      </c>
      <c r="G3007" s="8">
        <v>13663.45</v>
      </c>
      <c r="H3007" s="8">
        <v>1297.92</v>
      </c>
      <c r="I3007" s="8">
        <v>115521.90000000001</v>
      </c>
      <c r="J3007" s="8">
        <v>2186.42</v>
      </c>
      <c r="K3007" s="8">
        <v>1101.5</v>
      </c>
      <c r="L3007" s="8">
        <v>3836.8</v>
      </c>
      <c r="M3007" s="8">
        <v>820.44</v>
      </c>
      <c r="N3007" s="8">
        <v>496.19</v>
      </c>
      <c r="O3007" s="8">
        <v>8436.65</v>
      </c>
      <c r="P3007" s="8">
        <v>595.03</v>
      </c>
      <c r="Q3007" s="8">
        <v>8490.27</v>
      </c>
      <c r="R3007" s="8">
        <v>8776.57</v>
      </c>
      <c r="S3007" s="8">
        <v>9645.06</v>
      </c>
      <c r="T3007" s="8">
        <v>1502.63</v>
      </c>
      <c r="U3007" s="8">
        <v>1748.53</v>
      </c>
      <c r="V3007" s="8">
        <v>1912.08</v>
      </c>
      <c r="W3007" s="8">
        <v>3374.03</v>
      </c>
      <c r="X3007" s="8">
        <v>4300.6400000000003</v>
      </c>
      <c r="Y3007" s="8">
        <v>1118.32</v>
      </c>
      <c r="Z3007" s="8">
        <v>27070.639999999999</v>
      </c>
      <c r="AA3007" s="8">
        <v>7836.05</v>
      </c>
      <c r="AB3007" s="8">
        <v>184.94</v>
      </c>
      <c r="AC3007" s="8">
        <v>5764.59</v>
      </c>
      <c r="AD3007" s="8">
        <v>2239</v>
      </c>
      <c r="AE3007" s="8">
        <v>1134.23</v>
      </c>
      <c r="AF3007" s="8">
        <v>35797.980000000003</v>
      </c>
      <c r="AG3007" s="8">
        <v>6075.56</v>
      </c>
      <c r="AH3007" s="8">
        <v>7350.92</v>
      </c>
      <c r="AI3007" s="8">
        <v>731.86</v>
      </c>
      <c r="AJ3007" s="8">
        <v>10177.620000000001</v>
      </c>
      <c r="AK3007" s="8">
        <v>4200.25</v>
      </c>
      <c r="AL3007" s="8">
        <v>469.86</v>
      </c>
      <c r="AM3007" s="8">
        <v>54059.11</v>
      </c>
      <c r="AN3007" s="8">
        <v>11739.85</v>
      </c>
      <c r="AO3007" s="8">
        <v>1263.48</v>
      </c>
    </row>
    <row r="3008" spans="1:41">
      <c r="A3008" s="6">
        <v>40364</v>
      </c>
      <c r="B3008" s="7">
        <v>29713.87</v>
      </c>
      <c r="C3008" s="8">
        <v>1350.5</v>
      </c>
      <c r="D3008" s="8">
        <v>5747.39</v>
      </c>
      <c r="E3008" s="8">
        <v>2580.2200000000003</v>
      </c>
      <c r="F3008" s="8">
        <v>701.67</v>
      </c>
      <c r="G3008" s="8">
        <v>13421.04</v>
      </c>
      <c r="H3008" s="8">
        <v>1266.56</v>
      </c>
      <c r="I3008" s="8">
        <v>115521.90000000001</v>
      </c>
      <c r="J3008" s="8">
        <v>2162.9499999999998</v>
      </c>
      <c r="K3008" s="8">
        <v>1070.82</v>
      </c>
      <c r="L3008" s="8">
        <v>3837.65</v>
      </c>
      <c r="M3008" s="8">
        <v>798.06000000000006</v>
      </c>
      <c r="N3008" s="8">
        <v>504.77000000000004</v>
      </c>
      <c r="O3008" s="8">
        <v>8393.33</v>
      </c>
      <c r="P3008" s="8">
        <v>599.62</v>
      </c>
      <c r="Q3008" s="8">
        <v>8266.2100000000009</v>
      </c>
      <c r="R3008" s="8">
        <v>8718.0300000000007</v>
      </c>
      <c r="S3008" s="8">
        <v>9667.99</v>
      </c>
      <c r="T3008" s="8">
        <v>1483.15</v>
      </c>
      <c r="U3008" s="8">
        <v>1731.15</v>
      </c>
      <c r="V3008" s="8">
        <v>1911.28</v>
      </c>
      <c r="W3008" s="8">
        <v>3361.4500000000003</v>
      </c>
      <c r="X3008" s="8">
        <v>4262.8900000000003</v>
      </c>
      <c r="Y3008" s="8">
        <v>1111.53</v>
      </c>
      <c r="Z3008" s="8">
        <v>26845.05</v>
      </c>
      <c r="AA3008" s="8">
        <v>7775.01</v>
      </c>
      <c r="AB3008" s="8">
        <v>181.55</v>
      </c>
      <c r="AC3008" s="8">
        <v>5764.59</v>
      </c>
      <c r="AD3008" s="8">
        <v>2232.59</v>
      </c>
      <c r="AE3008" s="8">
        <v>1123.04</v>
      </c>
      <c r="AF3008" s="8">
        <v>35082.31</v>
      </c>
      <c r="AG3008" s="8">
        <v>6048.8</v>
      </c>
      <c r="AH3008" s="8">
        <v>7183.41</v>
      </c>
      <c r="AI3008" s="8">
        <v>758.33</v>
      </c>
      <c r="AJ3008" s="8">
        <v>10488.1</v>
      </c>
      <c r="AK3008" s="8">
        <v>4156.71</v>
      </c>
      <c r="AL3008" s="8">
        <v>471.33</v>
      </c>
      <c r="AM3008" s="8">
        <v>53941.880000000005</v>
      </c>
      <c r="AN3008" s="8">
        <v>11684.49</v>
      </c>
      <c r="AO3008" s="8">
        <v>1262.06</v>
      </c>
    </row>
    <row r="3009" spans="1:41">
      <c r="A3009" s="6">
        <v>40365</v>
      </c>
      <c r="B3009" s="7">
        <v>30002.74</v>
      </c>
      <c r="C3009" s="8">
        <v>1359.8600000000001</v>
      </c>
      <c r="D3009" s="8">
        <v>5709.58</v>
      </c>
      <c r="E3009" s="8">
        <v>2593.0300000000002</v>
      </c>
      <c r="F3009" s="8">
        <v>696.07</v>
      </c>
      <c r="G3009" s="8">
        <v>13478.33</v>
      </c>
      <c r="H3009" s="8">
        <v>1313.6000000000001</v>
      </c>
      <c r="I3009" s="8">
        <v>119131.90000000001</v>
      </c>
      <c r="J3009" s="8">
        <v>2162.9499999999998</v>
      </c>
      <c r="K3009" s="8">
        <v>1079.44</v>
      </c>
      <c r="L3009" s="8">
        <v>3808.94</v>
      </c>
      <c r="M3009" s="8">
        <v>778.92000000000007</v>
      </c>
      <c r="N3009" s="8">
        <v>497.53000000000003</v>
      </c>
      <c r="O3009" s="8">
        <v>8257.9500000000007</v>
      </c>
      <c r="P3009" s="8">
        <v>606.87</v>
      </c>
      <c r="Q3009" s="8">
        <v>8418.25</v>
      </c>
      <c r="R3009" s="8">
        <v>8835.1200000000008</v>
      </c>
      <c r="S3009" s="8">
        <v>9454</v>
      </c>
      <c r="T3009" s="8">
        <v>1530.58</v>
      </c>
      <c r="U3009" s="8">
        <v>1743.38</v>
      </c>
      <c r="V3009" s="8">
        <v>1960.27</v>
      </c>
      <c r="W3009" s="8">
        <v>3385.7200000000003</v>
      </c>
      <c r="X3009" s="8">
        <v>4272.88</v>
      </c>
      <c r="Y3009" s="8">
        <v>1140.06</v>
      </c>
      <c r="Z3009" s="8">
        <v>27183.43</v>
      </c>
      <c r="AA3009" s="8">
        <v>7970.35</v>
      </c>
      <c r="AB3009" s="8">
        <v>184.09</v>
      </c>
      <c r="AC3009" s="8">
        <v>5726.7</v>
      </c>
      <c r="AD3009" s="8">
        <v>2284.42</v>
      </c>
      <c r="AE3009" s="8">
        <v>1138.25</v>
      </c>
      <c r="AF3009" s="8">
        <v>36401.39</v>
      </c>
      <c r="AG3009" s="8">
        <v>6149.16</v>
      </c>
      <c r="AH3009" s="8">
        <v>7175.62</v>
      </c>
      <c r="AI3009" s="8">
        <v>755.23</v>
      </c>
      <c r="AJ3009" s="8">
        <v>10200.34</v>
      </c>
      <c r="AK3009" s="8">
        <v>4161.6499999999996</v>
      </c>
      <c r="AL3009" s="8">
        <v>488.28000000000003</v>
      </c>
      <c r="AM3009" s="8">
        <v>54739.270000000004</v>
      </c>
      <c r="AN3009" s="8">
        <v>11933.62</v>
      </c>
      <c r="AO3009" s="8">
        <v>1276.24</v>
      </c>
    </row>
    <row r="3010" spans="1:41">
      <c r="A3010" s="6">
        <v>40366</v>
      </c>
      <c r="B3010" s="7">
        <v>30531.54</v>
      </c>
      <c r="C3010" s="8">
        <v>1404.81</v>
      </c>
      <c r="D3010" s="8">
        <v>5747.39</v>
      </c>
      <c r="E3010" s="8">
        <v>2625.04</v>
      </c>
      <c r="F3010" s="8">
        <v>706.1</v>
      </c>
      <c r="G3010" s="8">
        <v>13650.23</v>
      </c>
      <c r="H3010" s="8">
        <v>1370.51</v>
      </c>
      <c r="I3010" s="8">
        <v>119131.90000000001</v>
      </c>
      <c r="J3010" s="8">
        <v>2191.11</v>
      </c>
      <c r="K3010" s="8">
        <v>1082.8499999999999</v>
      </c>
      <c r="L3010" s="8">
        <v>3889.15</v>
      </c>
      <c r="M3010" s="8">
        <v>761.25</v>
      </c>
      <c r="N3010" s="8">
        <v>505.61</v>
      </c>
      <c r="O3010" s="8">
        <v>8247.1200000000008</v>
      </c>
      <c r="P3010" s="8">
        <v>619.68000000000006</v>
      </c>
      <c r="Q3010" s="8">
        <v>8653.52</v>
      </c>
      <c r="R3010" s="8">
        <v>9062.2000000000007</v>
      </c>
      <c r="S3010" s="8">
        <v>9721.49</v>
      </c>
      <c r="T3010" s="8">
        <v>1533.97</v>
      </c>
      <c r="U3010" s="8">
        <v>1766.56</v>
      </c>
      <c r="V3010" s="8">
        <v>1987.57</v>
      </c>
      <c r="W3010" s="8">
        <v>3469.3</v>
      </c>
      <c r="X3010" s="8">
        <v>4329.51</v>
      </c>
      <c r="Y3010" s="8">
        <v>1135.99</v>
      </c>
      <c r="Z3010" s="8">
        <v>27025.52</v>
      </c>
      <c r="AA3010" s="8">
        <v>8118.89</v>
      </c>
      <c r="AB3010" s="8">
        <v>187.91</v>
      </c>
      <c r="AC3010" s="8">
        <v>5726.7</v>
      </c>
      <c r="AD3010" s="8">
        <v>2249.69</v>
      </c>
      <c r="AE3010" s="8">
        <v>1143.96</v>
      </c>
      <c r="AF3010" s="8">
        <v>36625.919999999998</v>
      </c>
      <c r="AG3010" s="8">
        <v>6258.46</v>
      </c>
      <c r="AH3010" s="8">
        <v>7187.3</v>
      </c>
      <c r="AI3010" s="8">
        <v>757.85</v>
      </c>
      <c r="AJ3010" s="8">
        <v>10268.5</v>
      </c>
      <c r="AK3010" s="8">
        <v>4310.1099999999997</v>
      </c>
      <c r="AL3010" s="8">
        <v>500.08</v>
      </c>
      <c r="AM3010" s="8">
        <v>56122.99</v>
      </c>
      <c r="AN3010" s="8">
        <v>11912.45</v>
      </c>
      <c r="AO3010" s="8">
        <v>1276.24</v>
      </c>
    </row>
    <row r="3011" spans="1:41">
      <c r="A3011" s="6">
        <v>40367</v>
      </c>
      <c r="B3011" s="7">
        <v>30628.720000000001</v>
      </c>
      <c r="C3011" s="8">
        <v>1404.81</v>
      </c>
      <c r="D3011" s="8">
        <v>5747.39</v>
      </c>
      <c r="E3011" s="8">
        <v>2673.06</v>
      </c>
      <c r="F3011" s="8">
        <v>708.02</v>
      </c>
      <c r="G3011" s="8">
        <v>13738.380000000001</v>
      </c>
      <c r="H3011" s="8">
        <v>1369.93</v>
      </c>
      <c r="I3011" s="8">
        <v>123921.3</v>
      </c>
      <c r="J3011" s="8">
        <v>2207.7200000000003</v>
      </c>
      <c r="K3011" s="8">
        <v>1088.26</v>
      </c>
      <c r="L3011" s="8">
        <v>3932.2200000000003</v>
      </c>
      <c r="M3011" s="8">
        <v>771.55000000000007</v>
      </c>
      <c r="N3011" s="8">
        <v>513.36</v>
      </c>
      <c r="O3011" s="8">
        <v>8295.86</v>
      </c>
      <c r="P3011" s="8">
        <v>621.86</v>
      </c>
      <c r="Q3011" s="8">
        <v>8648.7100000000009</v>
      </c>
      <c r="R3011" s="8">
        <v>9042.69</v>
      </c>
      <c r="S3011" s="8">
        <v>9637.42</v>
      </c>
      <c r="T3011" s="8">
        <v>1545.83</v>
      </c>
      <c r="U3011" s="8">
        <v>1785.23</v>
      </c>
      <c r="V3011" s="8">
        <v>1995.6000000000001</v>
      </c>
      <c r="W3011" s="8">
        <v>3474.7000000000003</v>
      </c>
      <c r="X3011" s="8">
        <v>4315.07</v>
      </c>
      <c r="Y3011" s="8">
        <v>1141.42</v>
      </c>
      <c r="Z3011" s="8">
        <v>26890.170000000002</v>
      </c>
      <c r="AA3011" s="8">
        <v>8118.89</v>
      </c>
      <c r="AB3011" s="8">
        <v>189.81</v>
      </c>
      <c r="AC3011" s="8">
        <v>5726.7</v>
      </c>
      <c r="AD3011" s="8">
        <v>2273.2000000000003</v>
      </c>
      <c r="AE3011" s="8">
        <v>1122.01</v>
      </c>
      <c r="AF3011" s="8">
        <v>36976.74</v>
      </c>
      <c r="AG3011" s="8">
        <v>6258.46</v>
      </c>
      <c r="AH3011" s="8">
        <v>7397.66</v>
      </c>
      <c r="AI3011" s="8">
        <v>758.68000000000006</v>
      </c>
      <c r="AJ3011" s="8">
        <v>10192.77</v>
      </c>
      <c r="AK3011" s="8">
        <v>4354.6400000000003</v>
      </c>
      <c r="AL3011" s="8">
        <v>507.08</v>
      </c>
      <c r="AM3011" s="8">
        <v>55114.53</v>
      </c>
      <c r="AN3011" s="8">
        <v>11910.82</v>
      </c>
      <c r="AO3011" s="8">
        <v>1286.17</v>
      </c>
    </row>
    <row r="3012" spans="1:41">
      <c r="A3012" s="6">
        <v>40368</v>
      </c>
      <c r="B3012" s="7">
        <v>30995.96</v>
      </c>
      <c r="C3012" s="8">
        <v>1371.1000000000001</v>
      </c>
      <c r="D3012" s="8">
        <v>5747.39</v>
      </c>
      <c r="E3012" s="8">
        <v>2685.87</v>
      </c>
      <c r="F3012" s="8">
        <v>723.06000000000006</v>
      </c>
      <c r="G3012" s="8">
        <v>13698.710000000001</v>
      </c>
      <c r="H3012" s="8">
        <v>1370.51</v>
      </c>
      <c r="I3012" s="8">
        <v>123921.3</v>
      </c>
      <c r="J3012" s="8">
        <v>2191.4700000000003</v>
      </c>
      <c r="K3012" s="8">
        <v>1109.52</v>
      </c>
      <c r="L3012" s="8">
        <v>4069</v>
      </c>
      <c r="M3012" s="8">
        <v>789.81000000000006</v>
      </c>
      <c r="N3012" s="8">
        <v>507.46000000000004</v>
      </c>
      <c r="O3012" s="8">
        <v>8312.1</v>
      </c>
      <c r="P3012" s="8">
        <v>629.83000000000004</v>
      </c>
      <c r="Q3012" s="8">
        <v>8651.92</v>
      </c>
      <c r="R3012" s="8">
        <v>9056.880000000001</v>
      </c>
      <c r="S3012" s="8">
        <v>9645.06</v>
      </c>
      <c r="T3012" s="8">
        <v>1582.25</v>
      </c>
      <c r="U3012" s="8">
        <v>1818.06</v>
      </c>
      <c r="V3012" s="8">
        <v>2007.65</v>
      </c>
      <c r="W3012" s="8">
        <v>3507.05</v>
      </c>
      <c r="X3012" s="8">
        <v>4310.6400000000003</v>
      </c>
      <c r="Y3012" s="8">
        <v>1140.06</v>
      </c>
      <c r="Z3012" s="8">
        <v>26754.82</v>
      </c>
      <c r="AA3012" s="8">
        <v>8135.17</v>
      </c>
      <c r="AB3012" s="8">
        <v>190.66</v>
      </c>
      <c r="AC3012" s="8">
        <v>5726.7</v>
      </c>
      <c r="AD3012" s="8">
        <v>2297.7800000000002</v>
      </c>
      <c r="AE3012" s="8">
        <v>1137.24</v>
      </c>
      <c r="AF3012" s="8">
        <v>37018.840000000004</v>
      </c>
      <c r="AG3012" s="8">
        <v>6278.53</v>
      </c>
      <c r="AH3012" s="8">
        <v>7553.49</v>
      </c>
      <c r="AI3012" s="8">
        <v>763.71</v>
      </c>
      <c r="AJ3012" s="8">
        <v>10185.200000000001</v>
      </c>
      <c r="AK3012" s="8">
        <v>4391.26</v>
      </c>
      <c r="AL3012" s="8">
        <v>515.91999999999996</v>
      </c>
      <c r="AM3012" s="8">
        <v>56357.53</v>
      </c>
      <c r="AN3012" s="8">
        <v>11975.95</v>
      </c>
      <c r="AO3012" s="8">
        <v>1276.24</v>
      </c>
    </row>
    <row r="3013" spans="1:41">
      <c r="A3013" s="6">
        <v>40371</v>
      </c>
      <c r="B3013" s="7">
        <v>30983.72</v>
      </c>
      <c r="C3013" s="8">
        <v>1354.24</v>
      </c>
      <c r="D3013" s="8">
        <v>5747.39</v>
      </c>
      <c r="E3013" s="8">
        <v>2705.07</v>
      </c>
      <c r="F3013" s="8">
        <v>717.6</v>
      </c>
      <c r="G3013" s="8">
        <v>13888.24</v>
      </c>
      <c r="H3013" s="8">
        <v>1437.88</v>
      </c>
      <c r="I3013" s="8">
        <v>122742</v>
      </c>
      <c r="J3013" s="8">
        <v>2205.91</v>
      </c>
      <c r="K3013" s="8">
        <v>1099.8900000000001</v>
      </c>
      <c r="L3013" s="8">
        <v>3951.64</v>
      </c>
      <c r="M3013" s="8">
        <v>792.46</v>
      </c>
      <c r="N3013" s="8">
        <v>496.52000000000004</v>
      </c>
      <c r="O3013" s="8">
        <v>8230.880000000001</v>
      </c>
      <c r="P3013" s="8">
        <v>632.73</v>
      </c>
      <c r="Q3013" s="8">
        <v>8720.73</v>
      </c>
      <c r="R3013" s="8">
        <v>9065.75</v>
      </c>
      <c r="S3013" s="8">
        <v>9599.2100000000009</v>
      </c>
      <c r="T3013" s="8">
        <v>1600.04</v>
      </c>
      <c r="U3013" s="8">
        <v>1810.33</v>
      </c>
      <c r="V3013" s="8">
        <v>2001.22</v>
      </c>
      <c r="W3013" s="8">
        <v>3507.9500000000003</v>
      </c>
      <c r="X3013" s="8">
        <v>4363.93</v>
      </c>
      <c r="Y3013" s="8">
        <v>1179.47</v>
      </c>
      <c r="Z3013" s="8">
        <v>26732.260000000002</v>
      </c>
      <c r="AA3013" s="8">
        <v>8098.54</v>
      </c>
      <c r="AB3013" s="8">
        <v>190.66</v>
      </c>
      <c r="AC3013" s="8">
        <v>5726.7</v>
      </c>
      <c r="AD3013" s="8">
        <v>2304.19</v>
      </c>
      <c r="AE3013" s="8">
        <v>1126.04</v>
      </c>
      <c r="AF3013" s="8">
        <v>36682.06</v>
      </c>
      <c r="AG3013" s="8">
        <v>6282.99</v>
      </c>
      <c r="AH3013" s="8">
        <v>7557.38</v>
      </c>
      <c r="AI3013" s="8">
        <v>766.11</v>
      </c>
      <c r="AJ3013" s="8">
        <v>10154.91</v>
      </c>
      <c r="AK3013" s="8">
        <v>4431.84</v>
      </c>
      <c r="AL3013" s="8">
        <v>508.55</v>
      </c>
      <c r="AM3013" s="8">
        <v>56287.18</v>
      </c>
      <c r="AN3013" s="8">
        <v>12161.57</v>
      </c>
      <c r="AO3013" s="8">
        <v>1286.17</v>
      </c>
    </row>
    <row r="3014" spans="1:41">
      <c r="A3014" s="6">
        <v>40372</v>
      </c>
      <c r="B3014" s="7">
        <v>31272.31</v>
      </c>
      <c r="C3014" s="8">
        <v>1367.3500000000001</v>
      </c>
      <c r="D3014" s="8">
        <v>5747.39</v>
      </c>
      <c r="E3014" s="8">
        <v>2705.07</v>
      </c>
      <c r="F3014" s="8">
        <v>717.01</v>
      </c>
      <c r="G3014" s="8">
        <v>13989.61</v>
      </c>
      <c r="H3014" s="8">
        <v>1478.53</v>
      </c>
      <c r="I3014" s="8">
        <v>122742</v>
      </c>
      <c r="J3014" s="8">
        <v>2236.96</v>
      </c>
      <c r="K3014" s="8">
        <v>1121.1500000000001</v>
      </c>
      <c r="L3014" s="8">
        <v>3944.88</v>
      </c>
      <c r="M3014" s="8">
        <v>822.80000000000007</v>
      </c>
      <c r="N3014" s="8">
        <v>497.37</v>
      </c>
      <c r="O3014" s="8">
        <v>8268.7800000000007</v>
      </c>
      <c r="P3014" s="8">
        <v>628.38</v>
      </c>
      <c r="Q3014" s="8">
        <v>8829.56</v>
      </c>
      <c r="R3014" s="8">
        <v>9030.27</v>
      </c>
      <c r="S3014" s="8">
        <v>9713.85</v>
      </c>
      <c r="T3014" s="8">
        <v>1610.2</v>
      </c>
      <c r="U3014" s="8">
        <v>1828.3600000000001</v>
      </c>
      <c r="V3014" s="8">
        <v>2014.07</v>
      </c>
      <c r="W3014" s="8">
        <v>3525.9300000000003</v>
      </c>
      <c r="X3014" s="8">
        <v>4435</v>
      </c>
      <c r="Y3014" s="8">
        <v>1205.29</v>
      </c>
      <c r="Z3014" s="8">
        <v>26957.850000000002</v>
      </c>
      <c r="AA3014" s="8">
        <v>8013.08</v>
      </c>
      <c r="AB3014" s="8">
        <v>191.08</v>
      </c>
      <c r="AC3014" s="8">
        <v>5726.7</v>
      </c>
      <c r="AD3014" s="8">
        <v>2346.94</v>
      </c>
      <c r="AE3014" s="8">
        <v>1119.77</v>
      </c>
      <c r="AF3014" s="8">
        <v>37453.86</v>
      </c>
      <c r="AG3014" s="8">
        <v>6372.2</v>
      </c>
      <c r="AH3014" s="8">
        <v>7705.41</v>
      </c>
      <c r="AI3014" s="8">
        <v>776.17000000000007</v>
      </c>
      <c r="AJ3014" s="8">
        <v>10117.040000000001</v>
      </c>
      <c r="AK3014" s="8">
        <v>4444.7</v>
      </c>
      <c r="AL3014" s="8">
        <v>515.91999999999996</v>
      </c>
      <c r="AM3014" s="8">
        <v>56427.89</v>
      </c>
      <c r="AN3014" s="8">
        <v>12159.95</v>
      </c>
      <c r="AO3014" s="8">
        <v>1286.17</v>
      </c>
    </row>
    <row r="3015" spans="1:41">
      <c r="A3015" s="6">
        <v>40373</v>
      </c>
      <c r="B3015" s="7">
        <v>31133.02</v>
      </c>
      <c r="C3015" s="8">
        <v>1367.3500000000001</v>
      </c>
      <c r="D3015" s="8">
        <v>5747.39</v>
      </c>
      <c r="E3015" s="8">
        <v>2801.11</v>
      </c>
      <c r="F3015" s="8">
        <v>716.42</v>
      </c>
      <c r="G3015" s="8">
        <v>13949.95</v>
      </c>
      <c r="H3015" s="8">
        <v>1446.01</v>
      </c>
      <c r="I3015" s="8">
        <v>122742</v>
      </c>
      <c r="J3015" s="8">
        <v>2240.9299999999998</v>
      </c>
      <c r="K3015" s="8">
        <v>1111.92</v>
      </c>
      <c r="L3015" s="8">
        <v>3947.42</v>
      </c>
      <c r="M3015" s="8">
        <v>849.89</v>
      </c>
      <c r="N3015" s="8">
        <v>493.16</v>
      </c>
      <c r="O3015" s="8">
        <v>8230.880000000001</v>
      </c>
      <c r="P3015" s="8">
        <v>627.41999999999996</v>
      </c>
      <c r="Q3015" s="8">
        <v>8770.130000000001</v>
      </c>
      <c r="R3015" s="8">
        <v>9032.0400000000009</v>
      </c>
      <c r="S3015" s="8">
        <v>9568.64</v>
      </c>
      <c r="T3015" s="8">
        <v>1609.3500000000001</v>
      </c>
      <c r="U3015" s="8">
        <v>1802.6100000000001</v>
      </c>
      <c r="V3015" s="8">
        <v>1973.92</v>
      </c>
      <c r="W3015" s="8">
        <v>3514.2400000000002</v>
      </c>
      <c r="X3015" s="8">
        <v>4395.03</v>
      </c>
      <c r="Y3015" s="8">
        <v>1190.3399999999999</v>
      </c>
      <c r="Z3015" s="8">
        <v>26732.260000000002</v>
      </c>
      <c r="AA3015" s="8">
        <v>7905.24</v>
      </c>
      <c r="AB3015" s="8">
        <v>191.72</v>
      </c>
      <c r="AC3015" s="8">
        <v>5726.7</v>
      </c>
      <c r="AD3015" s="8">
        <v>2281.75</v>
      </c>
      <c r="AE3015" s="8">
        <v>1100.06</v>
      </c>
      <c r="AF3015" s="8">
        <v>37271.440000000002</v>
      </c>
      <c r="AG3015" s="8">
        <v>6280.76</v>
      </c>
      <c r="AH3015" s="8">
        <v>7685.74</v>
      </c>
      <c r="AI3015" s="8">
        <v>771.38</v>
      </c>
      <c r="AJ3015" s="8">
        <v>10067.82</v>
      </c>
      <c r="AK3015" s="8">
        <v>4407.1000000000004</v>
      </c>
      <c r="AL3015" s="8">
        <v>512.97</v>
      </c>
      <c r="AM3015" s="8">
        <v>56404.41</v>
      </c>
      <c r="AN3015" s="8">
        <v>12039.45</v>
      </c>
      <c r="AO3015" s="8">
        <v>1286.17</v>
      </c>
    </row>
    <row r="3016" spans="1:41">
      <c r="A3016" s="6">
        <v>40374</v>
      </c>
      <c r="B3016" s="7">
        <v>31458.91</v>
      </c>
      <c r="C3016" s="8">
        <v>1365.48</v>
      </c>
      <c r="D3016" s="8">
        <v>5800.32</v>
      </c>
      <c r="E3016" s="8">
        <v>2801.11</v>
      </c>
      <c r="F3016" s="8">
        <v>717.01</v>
      </c>
      <c r="G3016" s="8">
        <v>13998.43</v>
      </c>
      <c r="H3016" s="8">
        <v>1497.69</v>
      </c>
      <c r="I3016" s="8">
        <v>122693.8</v>
      </c>
      <c r="J3016" s="8">
        <v>2304.11</v>
      </c>
      <c r="K3016" s="8">
        <v>1123.3500000000001</v>
      </c>
      <c r="L3016" s="8">
        <v>3974.4300000000003</v>
      </c>
      <c r="M3016" s="8">
        <v>870.21</v>
      </c>
      <c r="N3016" s="8">
        <v>483.90000000000003</v>
      </c>
      <c r="O3016" s="8">
        <v>8176.72</v>
      </c>
      <c r="P3016" s="8">
        <v>631.77</v>
      </c>
      <c r="Q3016" s="8">
        <v>8815.11</v>
      </c>
      <c r="R3016" s="8">
        <v>9074.630000000001</v>
      </c>
      <c r="S3016" s="8">
        <v>9690.92</v>
      </c>
      <c r="T3016" s="8">
        <v>1609.3500000000001</v>
      </c>
      <c r="U3016" s="8">
        <v>1802.6100000000001</v>
      </c>
      <c r="V3016" s="8">
        <v>1999.6200000000001</v>
      </c>
      <c r="W3016" s="8">
        <v>3513.34</v>
      </c>
      <c r="X3016" s="8">
        <v>4484.97</v>
      </c>
      <c r="Y3016" s="8">
        <v>1194.42</v>
      </c>
      <c r="Z3016" s="8">
        <v>26890.170000000002</v>
      </c>
      <c r="AA3016" s="8">
        <v>8094.4800000000005</v>
      </c>
      <c r="AB3016" s="8">
        <v>190.24</v>
      </c>
      <c r="AC3016" s="8">
        <v>5726.7</v>
      </c>
      <c r="AD3016" s="8">
        <v>2328.2400000000002</v>
      </c>
      <c r="AE3016" s="8">
        <v>1132.76</v>
      </c>
      <c r="AF3016" s="8">
        <v>37846.78</v>
      </c>
      <c r="AG3016" s="8">
        <v>6376.66</v>
      </c>
      <c r="AH3016" s="8">
        <v>7764.45</v>
      </c>
      <c r="AI3016" s="8">
        <v>787.91</v>
      </c>
      <c r="AJ3016" s="8">
        <v>10094.32</v>
      </c>
      <c r="AK3016" s="8">
        <v>4483.3</v>
      </c>
      <c r="AL3016" s="8">
        <v>510.03000000000003</v>
      </c>
      <c r="AM3016" s="8">
        <v>57506.71</v>
      </c>
      <c r="AN3016" s="8">
        <v>12135.52</v>
      </c>
      <c r="AO3016" s="8">
        <v>1313.1100000000001</v>
      </c>
    </row>
    <row r="3017" spans="1:41">
      <c r="A3017" s="6">
        <v>40375</v>
      </c>
      <c r="B3017" s="7">
        <v>30997.75</v>
      </c>
      <c r="C3017" s="8">
        <v>1376.72</v>
      </c>
      <c r="D3017" s="8">
        <v>5747.39</v>
      </c>
      <c r="E3017" s="8">
        <v>2810.7200000000003</v>
      </c>
      <c r="F3017" s="8">
        <v>709.49</v>
      </c>
      <c r="G3017" s="8">
        <v>13848.57</v>
      </c>
      <c r="H3017" s="8">
        <v>1470.4</v>
      </c>
      <c r="I3017" s="8">
        <v>117952.6</v>
      </c>
      <c r="J3017" s="8">
        <v>2258.2600000000002</v>
      </c>
      <c r="K3017" s="8">
        <v>1115.53</v>
      </c>
      <c r="L3017" s="8">
        <v>3962.61</v>
      </c>
      <c r="M3017" s="8">
        <v>859.31000000000006</v>
      </c>
      <c r="N3017" s="8">
        <v>489.62</v>
      </c>
      <c r="O3017" s="8">
        <v>8203.7999999999993</v>
      </c>
      <c r="P3017" s="8">
        <v>631.04</v>
      </c>
      <c r="Q3017" s="8">
        <v>8760.5</v>
      </c>
      <c r="R3017" s="8">
        <v>9078.17</v>
      </c>
      <c r="S3017" s="8">
        <v>9423.43</v>
      </c>
      <c r="T3017" s="8">
        <v>1594.1100000000001</v>
      </c>
      <c r="U3017" s="8">
        <v>1785.23</v>
      </c>
      <c r="V3017" s="8">
        <v>1967.49</v>
      </c>
      <c r="W3017" s="8">
        <v>3487.28</v>
      </c>
      <c r="X3017" s="8">
        <v>4427.2300000000005</v>
      </c>
      <c r="Y3017" s="8">
        <v>1159.0899999999999</v>
      </c>
      <c r="Z3017" s="8">
        <v>26732.260000000002</v>
      </c>
      <c r="AA3017" s="8">
        <v>7968.3200000000006</v>
      </c>
      <c r="AB3017" s="8">
        <v>188.54</v>
      </c>
      <c r="AC3017" s="8">
        <v>5764.59</v>
      </c>
      <c r="AD3017" s="8">
        <v>2343.73</v>
      </c>
      <c r="AE3017" s="8">
        <v>1122.9100000000001</v>
      </c>
      <c r="AF3017" s="8">
        <v>36766.26</v>
      </c>
      <c r="AG3017" s="8">
        <v>6220.54</v>
      </c>
      <c r="AH3017" s="8">
        <v>7713.29</v>
      </c>
      <c r="AI3017" s="8">
        <v>772.1</v>
      </c>
      <c r="AJ3017" s="8">
        <v>10181.41</v>
      </c>
      <c r="AK3017" s="8">
        <v>4459.55</v>
      </c>
      <c r="AL3017" s="8">
        <v>509.66</v>
      </c>
      <c r="AM3017" s="8">
        <v>57061.090000000004</v>
      </c>
      <c r="AN3017" s="8">
        <v>11988.98</v>
      </c>
      <c r="AO3017" s="8">
        <v>1324.46</v>
      </c>
    </row>
    <row r="3018" spans="1:41">
      <c r="A3018" s="6">
        <v>40378</v>
      </c>
      <c r="B3018" s="7">
        <v>30927.71</v>
      </c>
      <c r="C3018" s="8">
        <v>1376.72</v>
      </c>
      <c r="D3018" s="8">
        <v>5747.39</v>
      </c>
      <c r="E3018" s="8">
        <v>2810.7200000000003</v>
      </c>
      <c r="F3018" s="8">
        <v>726.6</v>
      </c>
      <c r="G3018" s="8">
        <v>13883.83</v>
      </c>
      <c r="H3018" s="8">
        <v>1464.59</v>
      </c>
      <c r="I3018" s="8">
        <v>117928.6</v>
      </c>
      <c r="J3018" s="8">
        <v>2258.62</v>
      </c>
      <c r="K3018" s="8">
        <v>1122.95</v>
      </c>
      <c r="L3018" s="8">
        <v>4031.85</v>
      </c>
      <c r="M3018" s="8">
        <v>866.08</v>
      </c>
      <c r="N3018" s="8">
        <v>489.79</v>
      </c>
      <c r="O3018" s="8">
        <v>8138.8200000000006</v>
      </c>
      <c r="P3018" s="8">
        <v>635.39</v>
      </c>
      <c r="Q3018" s="8">
        <v>8978.9500000000007</v>
      </c>
      <c r="R3018" s="8">
        <v>9133.17</v>
      </c>
      <c r="S3018" s="8">
        <v>9652.7100000000009</v>
      </c>
      <c r="T3018" s="8">
        <v>1603.42</v>
      </c>
      <c r="U3018" s="8">
        <v>1819.3500000000001</v>
      </c>
      <c r="V3018" s="8">
        <v>1951.43</v>
      </c>
      <c r="W3018" s="8">
        <v>3517.84</v>
      </c>
      <c r="X3018" s="8">
        <v>4442.7700000000004</v>
      </c>
      <c r="Y3018" s="8">
        <v>1168.6000000000001</v>
      </c>
      <c r="Z3018" s="8">
        <v>26619.46</v>
      </c>
      <c r="AA3018" s="8">
        <v>8096.51</v>
      </c>
      <c r="AB3018" s="8">
        <v>189.6</v>
      </c>
      <c r="AC3018" s="8">
        <v>5764.59</v>
      </c>
      <c r="AD3018" s="8">
        <v>2335.7200000000003</v>
      </c>
      <c r="AE3018" s="8">
        <v>1126.04</v>
      </c>
      <c r="AF3018" s="8">
        <v>36429.46</v>
      </c>
      <c r="AG3018" s="8">
        <v>6207.1500000000005</v>
      </c>
      <c r="AH3018" s="8">
        <v>7729.03</v>
      </c>
      <c r="AI3018" s="8">
        <v>781.92000000000007</v>
      </c>
      <c r="AJ3018" s="8">
        <v>10162.48</v>
      </c>
      <c r="AK3018" s="8">
        <v>4463.51</v>
      </c>
      <c r="AL3018" s="8">
        <v>509.29</v>
      </c>
      <c r="AM3018" s="8">
        <v>58046.15</v>
      </c>
      <c r="AN3018" s="8">
        <v>12299.98</v>
      </c>
      <c r="AO3018" s="8">
        <v>1358.49</v>
      </c>
    </row>
    <row r="3019" spans="1:41">
      <c r="A3019" s="6">
        <v>40379</v>
      </c>
      <c r="B3019" s="7">
        <v>31160.48</v>
      </c>
      <c r="C3019" s="8">
        <v>1440.4</v>
      </c>
      <c r="D3019" s="8">
        <v>5747.39</v>
      </c>
      <c r="E3019" s="8">
        <v>2737.09</v>
      </c>
      <c r="F3019" s="8">
        <v>737.07</v>
      </c>
      <c r="G3019" s="8">
        <v>13883.83</v>
      </c>
      <c r="H3019" s="8">
        <v>1473.3</v>
      </c>
      <c r="I3019" s="8">
        <v>116123.6</v>
      </c>
      <c r="J3019" s="8">
        <v>2273.79</v>
      </c>
      <c r="K3019" s="8">
        <v>1125.56</v>
      </c>
      <c r="L3019" s="8">
        <v>4112.07</v>
      </c>
      <c r="M3019" s="8">
        <v>853.72</v>
      </c>
      <c r="N3019" s="8">
        <v>498.07</v>
      </c>
      <c r="O3019" s="8">
        <v>8149.6500000000005</v>
      </c>
      <c r="P3019" s="8">
        <v>651.34</v>
      </c>
      <c r="Q3019" s="8">
        <v>9020.7100000000009</v>
      </c>
      <c r="R3019" s="8">
        <v>9214.7800000000007</v>
      </c>
      <c r="S3019" s="8">
        <v>9729.130000000001</v>
      </c>
      <c r="T3019" s="8">
        <v>1627.14</v>
      </c>
      <c r="U3019" s="8">
        <v>1860.55</v>
      </c>
      <c r="V3019" s="8">
        <v>1940.19</v>
      </c>
      <c r="W3019" s="8">
        <v>3471.1</v>
      </c>
      <c r="X3019" s="8">
        <v>4473.87</v>
      </c>
      <c r="Y3019" s="8">
        <v>1203.93</v>
      </c>
      <c r="Z3019" s="8">
        <v>26642.02</v>
      </c>
      <c r="AA3019" s="8">
        <v>8291.85</v>
      </c>
      <c r="AB3019" s="8">
        <v>187.48</v>
      </c>
      <c r="AC3019" s="8">
        <v>5726.7</v>
      </c>
      <c r="AD3019" s="8">
        <v>2362.9700000000003</v>
      </c>
      <c r="AE3019" s="8">
        <v>1142.17</v>
      </c>
      <c r="AF3019" s="8">
        <v>36976.74</v>
      </c>
      <c r="AG3019" s="8">
        <v>6236.1500000000005</v>
      </c>
      <c r="AH3019" s="8">
        <v>7689.67</v>
      </c>
      <c r="AI3019" s="8">
        <v>783.6</v>
      </c>
      <c r="AJ3019" s="8">
        <v>10143.550000000001</v>
      </c>
      <c r="AK3019" s="8">
        <v>4498.1500000000005</v>
      </c>
      <c r="AL3019" s="8">
        <v>518.5</v>
      </c>
      <c r="AM3019" s="8">
        <v>58022.68</v>
      </c>
      <c r="AN3019" s="8">
        <v>12786.83</v>
      </c>
      <c r="AO3019" s="8">
        <v>1361.32</v>
      </c>
    </row>
    <row r="3020" spans="1:41">
      <c r="A3020" s="6">
        <v>40380</v>
      </c>
      <c r="B3020" s="7">
        <v>30848.87</v>
      </c>
      <c r="C3020" s="8">
        <v>1451.64</v>
      </c>
      <c r="D3020" s="8">
        <v>5879.7300000000005</v>
      </c>
      <c r="E3020" s="8">
        <v>2753.09</v>
      </c>
      <c r="F3020" s="8">
        <v>742.23</v>
      </c>
      <c r="G3020" s="8">
        <v>13830.94</v>
      </c>
      <c r="H3020" s="8">
        <v>1451.81</v>
      </c>
      <c r="I3020" s="8">
        <v>116123.6</v>
      </c>
      <c r="J3020" s="8">
        <v>2236.2400000000002</v>
      </c>
      <c r="K3020" s="8">
        <v>1121.1500000000001</v>
      </c>
      <c r="L3020" s="8">
        <v>4086.7400000000002</v>
      </c>
      <c r="M3020" s="8">
        <v>861.08</v>
      </c>
      <c r="N3020" s="8">
        <v>501.78000000000003</v>
      </c>
      <c r="O3020" s="8">
        <v>8122.5700000000006</v>
      </c>
      <c r="P3020" s="8">
        <v>645.79</v>
      </c>
      <c r="Q3020" s="8">
        <v>8993.4</v>
      </c>
      <c r="R3020" s="8">
        <v>9145.59</v>
      </c>
      <c r="S3020" s="8">
        <v>9782.630000000001</v>
      </c>
      <c r="T3020" s="8">
        <v>1609.3500000000001</v>
      </c>
      <c r="U3020" s="8">
        <v>1843.81</v>
      </c>
      <c r="V3020" s="8">
        <v>1905.66</v>
      </c>
      <c r="W3020" s="8">
        <v>3515.14</v>
      </c>
      <c r="X3020" s="8">
        <v>4441.66</v>
      </c>
      <c r="Y3020" s="8">
        <v>1195.1000000000001</v>
      </c>
      <c r="Z3020" s="8">
        <v>26980.400000000001</v>
      </c>
      <c r="AA3020" s="8">
        <v>8428.18</v>
      </c>
      <c r="AB3020" s="8">
        <v>195.96</v>
      </c>
      <c r="AC3020" s="8">
        <v>5737.53</v>
      </c>
      <c r="AD3020" s="8">
        <v>2393.4299999999998</v>
      </c>
      <c r="AE3020" s="8">
        <v>1152.47</v>
      </c>
      <c r="AF3020" s="8">
        <v>36752.21</v>
      </c>
      <c r="AG3020" s="8">
        <v>6209.39</v>
      </c>
      <c r="AH3020" s="8">
        <v>7654.25</v>
      </c>
      <c r="AI3020" s="8">
        <v>776.89</v>
      </c>
      <c r="AJ3020" s="8">
        <v>10143.550000000001</v>
      </c>
      <c r="AK3020" s="8">
        <v>4458.5600000000004</v>
      </c>
      <c r="AL3020" s="8">
        <v>528.82000000000005</v>
      </c>
      <c r="AM3020" s="8">
        <v>58069.590000000004</v>
      </c>
      <c r="AN3020" s="8">
        <v>12925.23</v>
      </c>
      <c r="AO3020" s="8">
        <v>1355.65</v>
      </c>
    </row>
    <row r="3021" spans="1:41">
      <c r="A3021" s="6">
        <v>40381</v>
      </c>
      <c r="B3021" s="7">
        <v>31280.16</v>
      </c>
      <c r="C3021" s="8">
        <v>1451.64</v>
      </c>
      <c r="D3021" s="8">
        <v>5870.66</v>
      </c>
      <c r="E3021" s="8">
        <v>2785.11</v>
      </c>
      <c r="F3021" s="8">
        <v>737.22</v>
      </c>
      <c r="G3021" s="8">
        <v>14011.65</v>
      </c>
      <c r="H3021" s="8">
        <v>1483.75</v>
      </c>
      <c r="I3021" s="8">
        <v>115521.90000000001</v>
      </c>
      <c r="J3021" s="8">
        <v>2299.7800000000002</v>
      </c>
      <c r="K3021" s="8">
        <v>1135.5899999999999</v>
      </c>
      <c r="L3021" s="8">
        <v>4056.34</v>
      </c>
      <c r="M3021" s="8">
        <v>865.79</v>
      </c>
      <c r="N3021" s="8">
        <v>502.97</v>
      </c>
      <c r="O3021" s="8">
        <v>8257.9500000000007</v>
      </c>
      <c r="P3021" s="8">
        <v>644.09</v>
      </c>
      <c r="Q3021" s="8">
        <v>9039.98</v>
      </c>
      <c r="R3021" s="8">
        <v>9214.7800000000007</v>
      </c>
      <c r="S3021" s="8">
        <v>9836.130000000001</v>
      </c>
      <c r="T3021" s="8">
        <v>1648.32</v>
      </c>
      <c r="U3021" s="8">
        <v>1849.6100000000001</v>
      </c>
      <c r="V3021" s="8">
        <v>1949.02</v>
      </c>
      <c r="W3021" s="8">
        <v>3572.66</v>
      </c>
      <c r="X3021" s="8">
        <v>4520.5</v>
      </c>
      <c r="Y3021" s="8">
        <v>1190.99</v>
      </c>
      <c r="Z3021" s="8">
        <v>27048.080000000002</v>
      </c>
      <c r="AA3021" s="8">
        <v>8501.44</v>
      </c>
      <c r="AB3021" s="8">
        <v>203.37</v>
      </c>
      <c r="AC3021" s="8">
        <v>5737.53</v>
      </c>
      <c r="AD3021" s="8">
        <v>2404.65</v>
      </c>
      <c r="AE3021" s="8">
        <v>1203.53</v>
      </c>
      <c r="AF3021" s="8">
        <v>37874.85</v>
      </c>
      <c r="AG3021" s="8">
        <v>6367.74</v>
      </c>
      <c r="AH3021" s="8">
        <v>7551.93</v>
      </c>
      <c r="AI3021" s="8">
        <v>771.86</v>
      </c>
      <c r="AJ3021" s="8">
        <v>10355.58</v>
      </c>
      <c r="AK3021" s="8">
        <v>4550.6000000000004</v>
      </c>
      <c r="AL3021" s="8">
        <v>547.25</v>
      </c>
      <c r="AM3021" s="8">
        <v>57248.72</v>
      </c>
      <c r="AN3021" s="8">
        <v>12920.35</v>
      </c>
      <c r="AO3021" s="8">
        <v>1384.01</v>
      </c>
    </row>
    <row r="3022" spans="1:41">
      <c r="A3022" s="6">
        <v>40382</v>
      </c>
      <c r="B3022" s="7">
        <v>31404.690000000002</v>
      </c>
      <c r="C3022" s="8">
        <v>1451.64</v>
      </c>
      <c r="D3022" s="8">
        <v>5823.01</v>
      </c>
      <c r="E3022" s="8">
        <v>2721.08</v>
      </c>
      <c r="F3022" s="8">
        <v>752.41</v>
      </c>
      <c r="G3022" s="8">
        <v>14095.39</v>
      </c>
      <c r="H3022" s="8">
        <v>1482.01</v>
      </c>
      <c r="I3022" s="8">
        <v>116725.2</v>
      </c>
      <c r="J3022" s="8">
        <v>2345.9900000000002</v>
      </c>
      <c r="K3022" s="8">
        <v>1143.4100000000001</v>
      </c>
      <c r="L3022" s="8">
        <v>4068.1600000000003</v>
      </c>
      <c r="M3022" s="8">
        <v>874.33</v>
      </c>
      <c r="N3022" s="8">
        <v>510.40000000000003</v>
      </c>
      <c r="O3022" s="8">
        <v>8295.86</v>
      </c>
      <c r="P3022" s="8">
        <v>636.6</v>
      </c>
      <c r="Q3022" s="8">
        <v>8995.01</v>
      </c>
      <c r="R3022" s="8">
        <v>9216.5500000000011</v>
      </c>
      <c r="S3022" s="8">
        <v>9935.48</v>
      </c>
      <c r="T3022" s="8">
        <v>1655.94</v>
      </c>
      <c r="U3022" s="8">
        <v>1854.1100000000001</v>
      </c>
      <c r="V3022" s="8">
        <v>1965.08</v>
      </c>
      <c r="W3022" s="8">
        <v>3587.04</v>
      </c>
      <c r="X3022" s="8">
        <v>4537.16</v>
      </c>
      <c r="Y3022" s="8">
        <v>1170.48</v>
      </c>
      <c r="Z3022" s="8">
        <v>26732.260000000002</v>
      </c>
      <c r="AA3022" s="8">
        <v>8546.2000000000007</v>
      </c>
      <c r="AB3022" s="8">
        <v>204.43</v>
      </c>
      <c r="AC3022" s="8">
        <v>5764.59</v>
      </c>
      <c r="AD3022" s="8">
        <v>2367.25</v>
      </c>
      <c r="AE3022" s="8">
        <v>1201.29</v>
      </c>
      <c r="AF3022" s="8">
        <v>38029.21</v>
      </c>
      <c r="AG3022" s="8">
        <v>6401.2</v>
      </c>
      <c r="AH3022" s="8">
        <v>7697.54</v>
      </c>
      <c r="AI3022" s="8">
        <v>777.85</v>
      </c>
      <c r="AJ3022" s="8">
        <v>10291.210000000001</v>
      </c>
      <c r="AK3022" s="8">
        <v>4595.1400000000003</v>
      </c>
      <c r="AL3022" s="8">
        <v>546.51</v>
      </c>
      <c r="AM3022" s="8">
        <v>58116.51</v>
      </c>
      <c r="AN3022" s="8">
        <v>12801.49</v>
      </c>
      <c r="AO3022" s="8">
        <v>1384.01</v>
      </c>
    </row>
    <row r="3023" spans="1:41">
      <c r="A3023" s="6">
        <v>40385</v>
      </c>
      <c r="B3023" s="7">
        <v>31490.12</v>
      </c>
      <c r="C3023" s="8">
        <v>1451.64</v>
      </c>
      <c r="D3023" s="8">
        <v>5841.92</v>
      </c>
      <c r="E3023" s="8">
        <v>2753.09</v>
      </c>
      <c r="F3023" s="8">
        <v>756.53</v>
      </c>
      <c r="G3023" s="8">
        <v>14209.99</v>
      </c>
      <c r="H3023" s="8">
        <v>1496.53</v>
      </c>
      <c r="I3023" s="8">
        <v>115521.90000000001</v>
      </c>
      <c r="J3023" s="8">
        <v>2337.33</v>
      </c>
      <c r="K3023" s="8">
        <v>1149.6200000000001</v>
      </c>
      <c r="L3023" s="8">
        <v>4104.46</v>
      </c>
      <c r="M3023" s="8">
        <v>881.69</v>
      </c>
      <c r="N3023" s="8">
        <v>502.8</v>
      </c>
      <c r="O3023" s="8">
        <v>8339.18</v>
      </c>
      <c r="P3023" s="8">
        <v>645.06000000000006</v>
      </c>
      <c r="Q3023" s="8">
        <v>9011.07</v>
      </c>
      <c r="R3023" s="8">
        <v>9205.91</v>
      </c>
      <c r="S3023" s="8">
        <v>9897.27</v>
      </c>
      <c r="T3023" s="8">
        <v>1666.1000000000001</v>
      </c>
      <c r="U3023" s="8">
        <v>1864.41</v>
      </c>
      <c r="V3023" s="8">
        <v>1964.28</v>
      </c>
      <c r="W3023" s="8">
        <v>3649.06</v>
      </c>
      <c r="X3023" s="8">
        <v>4574.91</v>
      </c>
      <c r="Y3023" s="8">
        <v>1166.3800000000001</v>
      </c>
      <c r="Z3023" s="8">
        <v>26957.850000000002</v>
      </c>
      <c r="AA3023" s="8">
        <v>8682.5400000000009</v>
      </c>
      <c r="AB3023" s="8">
        <v>202.73000000000002</v>
      </c>
      <c r="AC3023" s="8">
        <v>5764.59</v>
      </c>
      <c r="AD3023" s="8">
        <v>2392.9</v>
      </c>
      <c r="AE3023" s="8">
        <v>1218.31</v>
      </c>
      <c r="AF3023" s="8">
        <v>38141.480000000003</v>
      </c>
      <c r="AG3023" s="8">
        <v>6401.2</v>
      </c>
      <c r="AH3023" s="8">
        <v>7622.77</v>
      </c>
      <c r="AI3023" s="8">
        <v>781.2</v>
      </c>
      <c r="AJ3023" s="8">
        <v>10196.550000000001</v>
      </c>
      <c r="AK3023" s="8">
        <v>4639.68</v>
      </c>
      <c r="AL3023" s="8">
        <v>552.77</v>
      </c>
      <c r="AM3023" s="8">
        <v>57694.340000000004</v>
      </c>
      <c r="AN3023" s="8">
        <v>12821.02</v>
      </c>
      <c r="AO3023" s="8">
        <v>1382.6000000000001</v>
      </c>
    </row>
    <row r="3024" spans="1:41">
      <c r="A3024" s="6">
        <v>40386</v>
      </c>
      <c r="B3024" s="7">
        <v>31411.34</v>
      </c>
      <c r="C3024" s="8">
        <v>1457.26</v>
      </c>
      <c r="D3024" s="8">
        <v>5898.64</v>
      </c>
      <c r="E3024" s="8">
        <v>2775.5</v>
      </c>
      <c r="F3024" s="8">
        <v>758.6</v>
      </c>
      <c r="G3024" s="8">
        <v>14077.76</v>
      </c>
      <c r="H3024" s="8">
        <v>1566.22</v>
      </c>
      <c r="I3024" s="8">
        <v>115521.90000000001</v>
      </c>
      <c r="J3024" s="8">
        <v>2318.5500000000002</v>
      </c>
      <c r="K3024" s="8">
        <v>1145.01</v>
      </c>
      <c r="L3024" s="8">
        <v>4116.29</v>
      </c>
      <c r="M3024" s="8">
        <v>887.88</v>
      </c>
      <c r="N3024" s="8">
        <v>502.8</v>
      </c>
      <c r="O3024" s="8">
        <v>8312.1</v>
      </c>
      <c r="P3024" s="8">
        <v>647.96</v>
      </c>
      <c r="Q3024" s="8">
        <v>8995.01</v>
      </c>
      <c r="R3024" s="8">
        <v>9145.59</v>
      </c>
      <c r="S3024" s="8">
        <v>9912.56</v>
      </c>
      <c r="T3024" s="8">
        <v>1693.21</v>
      </c>
      <c r="U3024" s="8">
        <v>1871.49</v>
      </c>
      <c r="V3024" s="8">
        <v>2003.63</v>
      </c>
      <c r="W3024" s="8">
        <v>3665.2400000000002</v>
      </c>
      <c r="X3024" s="8">
        <v>4532.72</v>
      </c>
      <c r="Y3024" s="8">
        <v>1155.44</v>
      </c>
      <c r="Z3024" s="8">
        <v>26619.46</v>
      </c>
      <c r="AA3024" s="8">
        <v>8806.66</v>
      </c>
      <c r="AB3024" s="8">
        <v>200.19</v>
      </c>
      <c r="AC3024" s="8">
        <v>5764.59</v>
      </c>
      <c r="AD3024" s="8">
        <v>2406.79</v>
      </c>
      <c r="AE3024" s="8">
        <v>1225.03</v>
      </c>
      <c r="AF3024" s="8">
        <v>38450.200000000004</v>
      </c>
      <c r="AG3024" s="8">
        <v>6434.6500000000005</v>
      </c>
      <c r="AH3024" s="8">
        <v>7725.09</v>
      </c>
      <c r="AI3024" s="8">
        <v>783.6</v>
      </c>
      <c r="AJ3024" s="8">
        <v>10056.460000000001</v>
      </c>
      <c r="AK3024" s="8">
        <v>4618.8900000000003</v>
      </c>
      <c r="AL3024" s="8">
        <v>546.51</v>
      </c>
      <c r="AM3024" s="8">
        <v>56850.020000000004</v>
      </c>
      <c r="AN3024" s="8">
        <v>12863.36</v>
      </c>
      <c r="AO3024" s="8">
        <v>1382.6000000000001</v>
      </c>
    </row>
    <row r="3025" spans="1:41">
      <c r="A3025" s="6">
        <v>40387</v>
      </c>
      <c r="B3025" s="7">
        <v>31381.61</v>
      </c>
      <c r="C3025" s="8">
        <v>1451.64</v>
      </c>
      <c r="D3025" s="8">
        <v>5898.64</v>
      </c>
      <c r="E3025" s="8">
        <v>2772.3</v>
      </c>
      <c r="F3025" s="8">
        <v>737.22</v>
      </c>
      <c r="G3025" s="8">
        <v>13866.2</v>
      </c>
      <c r="H3025" s="8">
        <v>1524.4</v>
      </c>
      <c r="I3025" s="8">
        <v>115521.90000000001</v>
      </c>
      <c r="J3025" s="8">
        <v>2332.63</v>
      </c>
      <c r="K3025" s="8">
        <v>1152.6300000000001</v>
      </c>
      <c r="L3025" s="8">
        <v>4136.55</v>
      </c>
      <c r="M3025" s="8">
        <v>854.01</v>
      </c>
      <c r="N3025" s="8">
        <v>498.24</v>
      </c>
      <c r="O3025" s="8">
        <v>8339.18</v>
      </c>
      <c r="P3025" s="8">
        <v>642.95000000000005</v>
      </c>
      <c r="Q3025" s="8">
        <v>9014.2800000000007</v>
      </c>
      <c r="R3025" s="8">
        <v>8964.630000000001</v>
      </c>
      <c r="S3025" s="8">
        <v>9790.27</v>
      </c>
      <c r="T3025" s="8">
        <v>1701.68</v>
      </c>
      <c r="U3025" s="8">
        <v>1868.27</v>
      </c>
      <c r="V3025" s="8">
        <v>2007.65</v>
      </c>
      <c r="W3025" s="8">
        <v>3637.37</v>
      </c>
      <c r="X3025" s="8">
        <v>4514.95</v>
      </c>
      <c r="Y3025" s="8">
        <v>1175.95</v>
      </c>
      <c r="Z3025" s="8">
        <v>27070.639999999999</v>
      </c>
      <c r="AA3025" s="8">
        <v>8827.01</v>
      </c>
      <c r="AB3025" s="8">
        <v>197.23000000000002</v>
      </c>
      <c r="AC3025" s="8">
        <v>5764.59</v>
      </c>
      <c r="AD3025" s="8">
        <v>2415.87</v>
      </c>
      <c r="AE3025" s="8">
        <v>1216.07</v>
      </c>
      <c r="AF3025" s="8">
        <v>38436.18</v>
      </c>
      <c r="AG3025" s="8">
        <v>6412.35</v>
      </c>
      <c r="AH3025" s="8">
        <v>7839.22</v>
      </c>
      <c r="AI3025" s="8">
        <v>785.04</v>
      </c>
      <c r="AJ3025" s="8">
        <v>10067.82</v>
      </c>
      <c r="AK3025" s="8">
        <v>4635.71</v>
      </c>
      <c r="AL3025" s="8">
        <v>539.88</v>
      </c>
      <c r="AM3025" s="8">
        <v>56287.18</v>
      </c>
      <c r="AN3025" s="8">
        <v>12819.4</v>
      </c>
      <c r="AO3025" s="8">
        <v>1406.7</v>
      </c>
    </row>
    <row r="3026" spans="1:41">
      <c r="A3026" s="6">
        <v>40388</v>
      </c>
      <c r="B3026" s="7">
        <v>31467.48</v>
      </c>
      <c r="C3026" s="8">
        <v>1451.64</v>
      </c>
      <c r="D3026" s="8">
        <v>5974.26</v>
      </c>
      <c r="E3026" s="8">
        <v>2753.09</v>
      </c>
      <c r="F3026" s="8">
        <v>741.2</v>
      </c>
      <c r="G3026" s="8">
        <v>13914.68</v>
      </c>
      <c r="H3026" s="8">
        <v>1524.99</v>
      </c>
      <c r="I3026" s="8">
        <v>115521.90000000001</v>
      </c>
      <c r="J3026" s="8">
        <v>2343.83</v>
      </c>
      <c r="K3026" s="8">
        <v>1147</v>
      </c>
      <c r="L3026" s="8">
        <v>4120.51</v>
      </c>
      <c r="M3026" s="8">
        <v>866.08</v>
      </c>
      <c r="N3026" s="8">
        <v>503.13</v>
      </c>
      <c r="O3026" s="8">
        <v>8339.18</v>
      </c>
      <c r="P3026" s="8">
        <v>645.63</v>
      </c>
      <c r="Q3026" s="8">
        <v>9035.16</v>
      </c>
      <c r="R3026" s="8">
        <v>8835.1200000000008</v>
      </c>
      <c r="S3026" s="8">
        <v>9797.92</v>
      </c>
      <c r="T3026" s="8">
        <v>1673.73</v>
      </c>
      <c r="U3026" s="8">
        <v>1883.08</v>
      </c>
      <c r="V3026" s="8">
        <v>2017.28</v>
      </c>
      <c r="W3026" s="8">
        <v>3631.98</v>
      </c>
      <c r="X3026" s="8">
        <v>4461.6500000000005</v>
      </c>
      <c r="Y3026" s="8">
        <v>1177.32</v>
      </c>
      <c r="Z3026" s="8">
        <v>26890.170000000002</v>
      </c>
      <c r="AA3026" s="8">
        <v>8847.36</v>
      </c>
      <c r="AB3026" s="8">
        <v>195.74</v>
      </c>
      <c r="AC3026" s="8">
        <v>5759.18</v>
      </c>
      <c r="AD3026" s="8">
        <v>2368.85</v>
      </c>
      <c r="AE3026" s="8">
        <v>1225.03</v>
      </c>
      <c r="AF3026" s="8">
        <v>38001.14</v>
      </c>
      <c r="AG3026" s="8">
        <v>6356.59</v>
      </c>
      <c r="AH3026" s="8">
        <v>7827.41</v>
      </c>
      <c r="AI3026" s="8">
        <v>766.59</v>
      </c>
      <c r="AJ3026" s="8">
        <v>10109.469999999999</v>
      </c>
      <c r="AK3026" s="8">
        <v>4650.5600000000004</v>
      </c>
      <c r="AL3026" s="8">
        <v>534.35</v>
      </c>
      <c r="AM3026" s="8">
        <v>56943.86</v>
      </c>
      <c r="AN3026" s="8">
        <v>12912.210000000001</v>
      </c>
      <c r="AO3026" s="8">
        <v>1453.5</v>
      </c>
    </row>
    <row r="3027" spans="1:41">
      <c r="A3027" s="6">
        <v>40389</v>
      </c>
      <c r="B3027" s="7">
        <v>31426.670000000002</v>
      </c>
      <c r="C3027" s="8">
        <v>1451.64</v>
      </c>
      <c r="D3027" s="8">
        <v>5974.26</v>
      </c>
      <c r="E3027" s="8">
        <v>2813.92</v>
      </c>
      <c r="F3027" s="8">
        <v>745.62</v>
      </c>
      <c r="G3027" s="8">
        <v>13861.79</v>
      </c>
      <c r="H3027" s="8">
        <v>1520.34</v>
      </c>
      <c r="I3027" s="8">
        <v>115521.90000000001</v>
      </c>
      <c r="J3027" s="8">
        <v>2334.8000000000002</v>
      </c>
      <c r="K3027" s="8">
        <v>1150.82</v>
      </c>
      <c r="L3027" s="8">
        <v>4121.3500000000004</v>
      </c>
      <c r="M3027" s="8">
        <v>867.26</v>
      </c>
      <c r="N3027" s="8">
        <v>502.46000000000004</v>
      </c>
      <c r="O3027" s="8">
        <v>8230.880000000001</v>
      </c>
      <c r="P3027" s="8">
        <v>646.61</v>
      </c>
      <c r="Q3027" s="8">
        <v>8995.01</v>
      </c>
      <c r="R3027" s="8">
        <v>8877.7000000000007</v>
      </c>
      <c r="S3027" s="8">
        <v>9683.2800000000007</v>
      </c>
      <c r="T3027" s="8">
        <v>1675.42</v>
      </c>
      <c r="U3027" s="8">
        <v>1883.08</v>
      </c>
      <c r="V3027" s="8">
        <v>2017.28</v>
      </c>
      <c r="W3027" s="8">
        <v>3634.6800000000003</v>
      </c>
      <c r="X3027" s="8">
        <v>4466.09</v>
      </c>
      <c r="Y3027" s="8">
        <v>1169.1100000000001</v>
      </c>
      <c r="Z3027" s="8">
        <v>27025.52</v>
      </c>
      <c r="AA3027" s="8">
        <v>8881.9500000000007</v>
      </c>
      <c r="AB3027" s="8">
        <v>195.11</v>
      </c>
      <c r="AC3027" s="8">
        <v>5759.18</v>
      </c>
      <c r="AD3027" s="8">
        <v>2348.0100000000002</v>
      </c>
      <c r="AE3027" s="8">
        <v>1233.54</v>
      </c>
      <c r="AF3027" s="8">
        <v>37467.9</v>
      </c>
      <c r="AG3027" s="8">
        <v>6285.22</v>
      </c>
      <c r="AH3027" s="8">
        <v>7851.02</v>
      </c>
      <c r="AI3027" s="8">
        <v>752.46</v>
      </c>
      <c r="AJ3027" s="8">
        <v>9992.1</v>
      </c>
      <c r="AK3027" s="8">
        <v>4599.1000000000004</v>
      </c>
      <c r="AL3027" s="8">
        <v>546.51</v>
      </c>
      <c r="AM3027" s="8">
        <v>57201.840000000004</v>
      </c>
      <c r="AN3027" s="8">
        <v>12783.57</v>
      </c>
      <c r="AO3027" s="8">
        <v>1453.5</v>
      </c>
    </row>
    <row r="3028" spans="1:41">
      <c r="A3028" s="6">
        <v>40392</v>
      </c>
      <c r="B3028" s="7">
        <v>31426.670000000002</v>
      </c>
      <c r="C3028" s="8">
        <v>1451.64</v>
      </c>
      <c r="D3028" s="8">
        <v>5974.26</v>
      </c>
      <c r="E3028" s="8">
        <v>2813.92</v>
      </c>
      <c r="F3028" s="8">
        <v>745.62</v>
      </c>
      <c r="G3028" s="8">
        <v>13861.79</v>
      </c>
      <c r="H3028" s="8">
        <v>1520.34</v>
      </c>
      <c r="I3028" s="8">
        <v>115521.90000000001</v>
      </c>
      <c r="J3028" s="8">
        <v>2334.8000000000002</v>
      </c>
      <c r="K3028" s="8">
        <v>1150.82</v>
      </c>
      <c r="L3028" s="8">
        <v>4121.3500000000004</v>
      </c>
      <c r="M3028" s="8">
        <v>867.26</v>
      </c>
      <c r="N3028" s="8">
        <v>502.46000000000004</v>
      </c>
      <c r="O3028" s="8">
        <v>8230.880000000001</v>
      </c>
      <c r="P3028" s="8">
        <v>646.61</v>
      </c>
      <c r="Q3028" s="8">
        <v>8995.01</v>
      </c>
      <c r="R3028" s="8">
        <v>8877.7000000000007</v>
      </c>
      <c r="S3028" s="8">
        <v>9683.2800000000007</v>
      </c>
      <c r="T3028" s="8">
        <v>1675.42</v>
      </c>
      <c r="U3028" s="8">
        <v>1883.08</v>
      </c>
      <c r="V3028" s="8">
        <v>2017.28</v>
      </c>
      <c r="W3028" s="8">
        <v>3634.6800000000003</v>
      </c>
      <c r="X3028" s="8">
        <v>4466.09</v>
      </c>
      <c r="Y3028" s="8">
        <v>1169.1100000000001</v>
      </c>
      <c r="Z3028" s="8">
        <v>27025.52</v>
      </c>
      <c r="AA3028" s="8">
        <v>8881.9500000000007</v>
      </c>
      <c r="AB3028" s="8">
        <v>195.11</v>
      </c>
      <c r="AC3028" s="8">
        <v>5759.18</v>
      </c>
      <c r="AD3028" s="8">
        <v>2348.0100000000002</v>
      </c>
      <c r="AE3028" s="8">
        <v>1233.54</v>
      </c>
      <c r="AF3028" s="8">
        <v>37467.9</v>
      </c>
      <c r="AG3028" s="8">
        <v>6285.22</v>
      </c>
      <c r="AH3028" s="8">
        <v>7851.02</v>
      </c>
      <c r="AI3028" s="8">
        <v>752.46</v>
      </c>
      <c r="AJ3028" s="8">
        <v>9992.1</v>
      </c>
      <c r="AK3028" s="8">
        <v>4599.1000000000004</v>
      </c>
      <c r="AL3028" s="8">
        <v>546.51</v>
      </c>
      <c r="AM3028" s="8">
        <v>57201.840000000004</v>
      </c>
      <c r="AN3028" s="8">
        <v>12783.57</v>
      </c>
      <c r="AO3028" s="8">
        <v>1453.5</v>
      </c>
    </row>
    <row r="3029" spans="1:41">
      <c r="A3029" s="6">
        <v>40393</v>
      </c>
      <c r="B3029" s="7">
        <v>31612.260000000002</v>
      </c>
      <c r="C3029" s="8">
        <v>1451.64</v>
      </c>
      <c r="D3029" s="8">
        <v>6238.9400000000005</v>
      </c>
      <c r="E3029" s="8">
        <v>2746.69</v>
      </c>
      <c r="F3029" s="8">
        <v>747.98</v>
      </c>
      <c r="G3029" s="8">
        <v>13703.12</v>
      </c>
      <c r="H3029" s="8">
        <v>1549.96</v>
      </c>
      <c r="I3029" s="8">
        <v>115521.90000000001</v>
      </c>
      <c r="J3029" s="8">
        <v>2417.48</v>
      </c>
      <c r="K3029" s="8">
        <v>1143.57</v>
      </c>
      <c r="L3029" s="8">
        <v>4090.11</v>
      </c>
      <c r="M3029" s="8">
        <v>855.48</v>
      </c>
      <c r="N3029" s="8">
        <v>500.09000000000003</v>
      </c>
      <c r="O3029" s="8">
        <v>8149.6500000000005</v>
      </c>
      <c r="P3029" s="8">
        <v>649.30000000000007</v>
      </c>
      <c r="Q3029" s="8">
        <v>8938.7900000000009</v>
      </c>
      <c r="R3029" s="8">
        <v>9118.98</v>
      </c>
      <c r="S3029" s="8">
        <v>9874.34</v>
      </c>
      <c r="T3029" s="8">
        <v>1708.46</v>
      </c>
      <c r="U3029" s="8">
        <v>1893.38</v>
      </c>
      <c r="V3029" s="8">
        <v>2014.07</v>
      </c>
      <c r="W3029" s="8">
        <v>3649.96</v>
      </c>
      <c r="X3029" s="8">
        <v>4531.6099999999997</v>
      </c>
      <c r="Y3029" s="8">
        <v>1165.01</v>
      </c>
      <c r="Z3029" s="8">
        <v>26935.29</v>
      </c>
      <c r="AA3029" s="8">
        <v>8961.3000000000011</v>
      </c>
      <c r="AB3029" s="8">
        <v>192.78</v>
      </c>
      <c r="AC3029" s="8">
        <v>5759.18</v>
      </c>
      <c r="AD3029" s="8">
        <v>2393.4299999999998</v>
      </c>
      <c r="AE3029" s="8">
        <v>1262.21</v>
      </c>
      <c r="AF3029" s="8">
        <v>37832.75</v>
      </c>
      <c r="AG3029" s="8">
        <v>6311.9800000000005</v>
      </c>
      <c r="AH3029" s="8">
        <v>7603.09</v>
      </c>
      <c r="AI3029" s="8">
        <v>749.82</v>
      </c>
      <c r="AJ3029" s="8">
        <v>10022.380000000001</v>
      </c>
      <c r="AK3029" s="8">
        <v>4615.92</v>
      </c>
      <c r="AL3029" s="8">
        <v>531.77</v>
      </c>
      <c r="AM3029" s="8">
        <v>56967.3</v>
      </c>
      <c r="AN3029" s="8">
        <v>13122.26</v>
      </c>
      <c r="AO3029" s="8">
        <v>1474.77</v>
      </c>
    </row>
    <row r="3030" spans="1:41">
      <c r="A3030" s="6">
        <v>40394</v>
      </c>
      <c r="B3030" s="7">
        <v>31780.959999999999</v>
      </c>
      <c r="C3030" s="8">
        <v>1455.39</v>
      </c>
      <c r="D3030" s="8">
        <v>6348.6</v>
      </c>
      <c r="E3030" s="8">
        <v>2705.07</v>
      </c>
      <c r="F3030" s="8">
        <v>758.45</v>
      </c>
      <c r="G3030" s="8">
        <v>13927.91</v>
      </c>
      <c r="H3030" s="8">
        <v>1555.76</v>
      </c>
      <c r="I3030" s="8">
        <v>115521.90000000001</v>
      </c>
      <c r="J3030" s="8">
        <v>2399.4299999999998</v>
      </c>
      <c r="K3030" s="8">
        <v>1138.3399999999999</v>
      </c>
      <c r="L3030" s="8">
        <v>4120.51</v>
      </c>
      <c r="M3030" s="8">
        <v>861.08</v>
      </c>
      <c r="N3030" s="8">
        <v>505.5</v>
      </c>
      <c r="O3030" s="8">
        <v>8285.0300000000007</v>
      </c>
      <c r="P3030" s="8">
        <v>657.11</v>
      </c>
      <c r="Q3030" s="8">
        <v>9054.44</v>
      </c>
      <c r="R3030" s="8">
        <v>9118.98</v>
      </c>
      <c r="S3030" s="8">
        <v>9767.35</v>
      </c>
      <c r="T3030" s="8">
        <v>1760.13</v>
      </c>
      <c r="U3030" s="8">
        <v>1874.71</v>
      </c>
      <c r="V3030" s="8">
        <v>2023.71</v>
      </c>
      <c r="W3030" s="8">
        <v>3702.9900000000002</v>
      </c>
      <c r="X3030" s="8">
        <v>4537.16</v>
      </c>
      <c r="Y3030" s="8">
        <v>1178.69</v>
      </c>
      <c r="Z3030" s="8">
        <v>27566.93</v>
      </c>
      <c r="AA3030" s="8">
        <v>8926.7100000000009</v>
      </c>
      <c r="AB3030" s="8">
        <v>193.84</v>
      </c>
      <c r="AC3030" s="8">
        <v>5575.14</v>
      </c>
      <c r="AD3030" s="8">
        <v>2398.77</v>
      </c>
      <c r="AE3030" s="8">
        <v>1274.3</v>
      </c>
      <c r="AF3030" s="8">
        <v>38281.82</v>
      </c>
      <c r="AG3030" s="8">
        <v>6338.75</v>
      </c>
      <c r="AH3030" s="8">
        <v>7599.16</v>
      </c>
      <c r="AI3030" s="8">
        <v>769.94</v>
      </c>
      <c r="AJ3030" s="8">
        <v>10113.25</v>
      </c>
      <c r="AK3030" s="8">
        <v>4665.41</v>
      </c>
      <c r="AL3030" s="8">
        <v>541.72</v>
      </c>
      <c r="AM3030" s="8">
        <v>57905.4</v>
      </c>
      <c r="AN3030" s="8">
        <v>13276.94</v>
      </c>
      <c r="AO3030" s="8">
        <v>1481.8600000000001</v>
      </c>
    </row>
    <row r="3031" spans="1:41">
      <c r="A3031" s="6">
        <v>40395</v>
      </c>
      <c r="B3031" s="7">
        <v>31592.39</v>
      </c>
      <c r="C3031" s="8">
        <v>1427.29</v>
      </c>
      <c r="D3031" s="8">
        <v>6276.75</v>
      </c>
      <c r="E3031" s="8">
        <v>2753.09</v>
      </c>
      <c r="F3031" s="8">
        <v>755.94</v>
      </c>
      <c r="G3031" s="8">
        <v>14174.73</v>
      </c>
      <c r="H3031" s="8">
        <v>1566.22</v>
      </c>
      <c r="I3031" s="8">
        <v>115521.90000000001</v>
      </c>
      <c r="J3031" s="8">
        <v>2413.5100000000002</v>
      </c>
      <c r="K3031" s="8">
        <v>1137.3399999999999</v>
      </c>
      <c r="L3031" s="8">
        <v>4124.7300000000005</v>
      </c>
      <c r="M3031" s="8">
        <v>855.48</v>
      </c>
      <c r="N3031" s="8">
        <v>500.26</v>
      </c>
      <c r="O3031" s="8">
        <v>8220.0400000000009</v>
      </c>
      <c r="P3031" s="8">
        <v>654.43000000000006</v>
      </c>
      <c r="Q3031" s="8">
        <v>8996.61</v>
      </c>
      <c r="R3031" s="8">
        <v>9182.84</v>
      </c>
      <c r="S3031" s="8">
        <v>9706.2000000000007</v>
      </c>
      <c r="T3031" s="8">
        <v>1771.14</v>
      </c>
      <c r="U3031" s="8">
        <v>1859.76</v>
      </c>
      <c r="V3031" s="8">
        <v>1998.01</v>
      </c>
      <c r="W3031" s="8">
        <v>3644.57</v>
      </c>
      <c r="X3031" s="8">
        <v>4477.2</v>
      </c>
      <c r="Y3031" s="8">
        <v>1180.05</v>
      </c>
      <c r="Z3031" s="8">
        <v>27386.46</v>
      </c>
      <c r="AA3031" s="8">
        <v>8894.16</v>
      </c>
      <c r="AB3031" s="8">
        <v>191.51</v>
      </c>
      <c r="AC3031" s="8">
        <v>5575.14</v>
      </c>
      <c r="AD3031" s="8">
        <v>2369.92</v>
      </c>
      <c r="AE3031" s="8">
        <v>1272.51</v>
      </c>
      <c r="AF3031" s="8">
        <v>38127.450000000004</v>
      </c>
      <c r="AG3031" s="8">
        <v>6311.9800000000005</v>
      </c>
      <c r="AH3031" s="8">
        <v>7670</v>
      </c>
      <c r="AI3031" s="8">
        <v>784.32</v>
      </c>
      <c r="AJ3031" s="8">
        <v>10245.780000000001</v>
      </c>
      <c r="AK3031" s="8">
        <v>4680.25</v>
      </c>
      <c r="AL3031" s="8">
        <v>530.66</v>
      </c>
      <c r="AM3031" s="8">
        <v>58444.85</v>
      </c>
      <c r="AN3031" s="8">
        <v>13210.18</v>
      </c>
      <c r="AO3031" s="8">
        <v>1544.25</v>
      </c>
    </row>
    <row r="3032" spans="1:41">
      <c r="A3032" s="6">
        <v>40396</v>
      </c>
      <c r="B3032" s="7">
        <v>31660.75</v>
      </c>
      <c r="C3032" s="8">
        <v>1427.29</v>
      </c>
      <c r="D3032" s="8">
        <v>6276.75</v>
      </c>
      <c r="E3032" s="8">
        <v>2705.07</v>
      </c>
      <c r="F3032" s="8">
        <v>756.24</v>
      </c>
      <c r="G3032" s="8">
        <v>14205.58</v>
      </c>
      <c r="H3032" s="8">
        <v>1577.25</v>
      </c>
      <c r="I3032" s="8">
        <v>115521.90000000001</v>
      </c>
      <c r="J3032" s="8">
        <v>2382.46</v>
      </c>
      <c r="K3032" s="8">
        <v>1147</v>
      </c>
      <c r="L3032" s="8">
        <v>4108.6900000000005</v>
      </c>
      <c r="M3032" s="8">
        <v>852.54</v>
      </c>
      <c r="N3032" s="8">
        <v>502.29</v>
      </c>
      <c r="O3032" s="8">
        <v>8285.0300000000007</v>
      </c>
      <c r="P3032" s="8">
        <v>647.34</v>
      </c>
      <c r="Q3032" s="8">
        <v>8916.3000000000011</v>
      </c>
      <c r="R3032" s="8">
        <v>9175.75</v>
      </c>
      <c r="S3032" s="8">
        <v>9706.2000000000007</v>
      </c>
      <c r="T3032" s="8">
        <v>1771.14</v>
      </c>
      <c r="U3032" s="8">
        <v>1877.31</v>
      </c>
      <c r="V3032" s="8">
        <v>1988.3700000000001</v>
      </c>
      <c r="W3032" s="8">
        <v>3611.31</v>
      </c>
      <c r="X3032" s="8">
        <v>4458.32</v>
      </c>
      <c r="Y3032" s="8">
        <v>1188.26</v>
      </c>
      <c r="Z3032" s="8">
        <v>27048.080000000002</v>
      </c>
      <c r="AA3032" s="8">
        <v>8845.32</v>
      </c>
      <c r="AB3032" s="8">
        <v>190.02</v>
      </c>
      <c r="AC3032" s="8">
        <v>5575.14</v>
      </c>
      <c r="AD3032" s="8">
        <v>2351.75</v>
      </c>
      <c r="AE3032" s="8">
        <v>1258.6200000000001</v>
      </c>
      <c r="AF3032" s="8">
        <v>37860.82</v>
      </c>
      <c r="AG3032" s="8">
        <v>6309.75</v>
      </c>
      <c r="AH3032" s="8">
        <v>7689.67</v>
      </c>
      <c r="AI3032" s="8">
        <v>777.85</v>
      </c>
      <c r="AJ3032" s="8">
        <v>10454.02</v>
      </c>
      <c r="AK3032" s="8">
        <v>4726.7700000000004</v>
      </c>
      <c r="AL3032" s="8">
        <v>533.24</v>
      </c>
      <c r="AM3032" s="8">
        <v>58351.020000000004</v>
      </c>
      <c r="AN3032" s="8">
        <v>13198.79</v>
      </c>
      <c r="AO3032" s="8">
        <v>1488.95</v>
      </c>
    </row>
    <row r="3033" spans="1:41">
      <c r="A3033" s="6">
        <v>40399</v>
      </c>
      <c r="B3033" s="7">
        <v>31831.91</v>
      </c>
      <c r="C3033" s="8">
        <v>1451.64</v>
      </c>
      <c r="D3033" s="8">
        <v>6276.75</v>
      </c>
      <c r="E3033" s="8">
        <v>2705.07</v>
      </c>
      <c r="F3033" s="8">
        <v>746.51</v>
      </c>
      <c r="G3033" s="8">
        <v>14311.36</v>
      </c>
      <c r="H3033" s="8">
        <v>1581.32</v>
      </c>
      <c r="I3033" s="8">
        <v>113500.2</v>
      </c>
      <c r="J3033" s="8">
        <v>2381.37</v>
      </c>
      <c r="K3033" s="8">
        <v>1147</v>
      </c>
      <c r="L3033" s="8">
        <v>4041.77</v>
      </c>
      <c r="M3033" s="8">
        <v>867.85</v>
      </c>
      <c r="N3033" s="8">
        <v>501.45</v>
      </c>
      <c r="O3033" s="8">
        <v>8220.0400000000009</v>
      </c>
      <c r="P3033" s="8">
        <v>641.24</v>
      </c>
      <c r="Q3033" s="8">
        <v>8688.2100000000009</v>
      </c>
      <c r="R3033" s="8">
        <v>9158.01</v>
      </c>
      <c r="S3033" s="8">
        <v>9515.14</v>
      </c>
      <c r="T3033" s="8">
        <v>1766.9</v>
      </c>
      <c r="U3033" s="8">
        <v>1875.3600000000001</v>
      </c>
      <c r="V3033" s="8">
        <v>2006.04</v>
      </c>
      <c r="W3033" s="8">
        <v>3617.6</v>
      </c>
      <c r="X3033" s="8">
        <v>4462.76</v>
      </c>
      <c r="Y3033" s="8">
        <v>1204.67</v>
      </c>
      <c r="Z3033" s="8">
        <v>27341.350000000002</v>
      </c>
      <c r="AA3033" s="8">
        <v>8857.5300000000007</v>
      </c>
      <c r="AB3033" s="8">
        <v>190.66</v>
      </c>
      <c r="AC3033" s="8">
        <v>5575.14</v>
      </c>
      <c r="AD3033" s="8">
        <v>2382.21</v>
      </c>
      <c r="AE3033" s="8">
        <v>1267.58</v>
      </c>
      <c r="AF3033" s="8">
        <v>37945.020000000004</v>
      </c>
      <c r="AG3033" s="8">
        <v>6294.14</v>
      </c>
      <c r="AH3033" s="8">
        <v>7713.29</v>
      </c>
      <c r="AI3033" s="8">
        <v>770.18000000000006</v>
      </c>
      <c r="AJ3033" s="8">
        <v>10620.62</v>
      </c>
      <c r="AK3033" s="8">
        <v>4754.4800000000005</v>
      </c>
      <c r="AL3033" s="8">
        <v>530.29</v>
      </c>
      <c r="AM3033" s="8">
        <v>59547.14</v>
      </c>
      <c r="AN3033" s="8">
        <v>13267.17</v>
      </c>
      <c r="AO3033" s="8">
        <v>1488.95</v>
      </c>
    </row>
    <row r="3034" spans="1:41">
      <c r="A3034" s="6">
        <v>40400</v>
      </c>
      <c r="B3034" s="7">
        <v>31764.170000000002</v>
      </c>
      <c r="C3034" s="8">
        <v>1453.51</v>
      </c>
      <c r="D3034" s="8">
        <v>6276.75</v>
      </c>
      <c r="E3034" s="8">
        <v>2705.07</v>
      </c>
      <c r="F3034" s="8">
        <v>764.35</v>
      </c>
      <c r="G3034" s="8">
        <v>14280.51</v>
      </c>
      <c r="H3034" s="8">
        <v>1558.0900000000001</v>
      </c>
      <c r="I3034" s="8">
        <v>114294.40000000001</v>
      </c>
      <c r="J3034" s="8">
        <v>2387.87</v>
      </c>
      <c r="K3034" s="8">
        <v>1141.3600000000001</v>
      </c>
      <c r="L3034" s="8">
        <v>4000.92</v>
      </c>
      <c r="M3034" s="8">
        <v>889.35</v>
      </c>
      <c r="N3034" s="8">
        <v>501.61</v>
      </c>
      <c r="O3034" s="8">
        <v>8230.880000000001</v>
      </c>
      <c r="P3034" s="8">
        <v>637.33000000000004</v>
      </c>
      <c r="Q3034" s="8">
        <v>8665.73</v>
      </c>
      <c r="R3034" s="8">
        <v>9195.26</v>
      </c>
      <c r="S3034" s="8">
        <v>9530.42</v>
      </c>
      <c r="T3034" s="8">
        <v>1758.43</v>
      </c>
      <c r="U3034" s="8">
        <v>1875.3600000000001</v>
      </c>
      <c r="V3034" s="8">
        <v>2018.89</v>
      </c>
      <c r="W3034" s="8">
        <v>3581.65</v>
      </c>
      <c r="X3034" s="8">
        <v>4442.7700000000004</v>
      </c>
      <c r="Y3034" s="8">
        <v>1193.73</v>
      </c>
      <c r="Z3034" s="8">
        <v>27070.639999999999</v>
      </c>
      <c r="AA3034" s="8">
        <v>8881.9500000000007</v>
      </c>
      <c r="AB3034" s="8">
        <v>199.98000000000002</v>
      </c>
      <c r="AC3034" s="8">
        <v>5604.37</v>
      </c>
      <c r="AD3034" s="8">
        <v>2341.06</v>
      </c>
      <c r="AE3034" s="8">
        <v>1264.45</v>
      </c>
      <c r="AF3034" s="8">
        <v>37117.08</v>
      </c>
      <c r="AG3034" s="8">
        <v>6262.91</v>
      </c>
      <c r="AH3034" s="8">
        <v>7677.87</v>
      </c>
      <c r="AI3034" s="8">
        <v>776.89</v>
      </c>
      <c r="AJ3034" s="8">
        <v>10393.450000000001</v>
      </c>
      <c r="AK3034" s="8">
        <v>4728.75</v>
      </c>
      <c r="AL3034" s="8">
        <v>508.55</v>
      </c>
      <c r="AM3034" s="8">
        <v>58186.86</v>
      </c>
      <c r="AN3034" s="8">
        <v>13267.17</v>
      </c>
      <c r="AO3034" s="8">
        <v>1496.04</v>
      </c>
    </row>
    <row r="3035" spans="1:41">
      <c r="A3035" s="6">
        <v>40401</v>
      </c>
      <c r="B3035" s="7">
        <v>31082.52</v>
      </c>
      <c r="C3035" s="8">
        <v>1461.01</v>
      </c>
      <c r="D3035" s="8">
        <v>6348.6</v>
      </c>
      <c r="E3035" s="8">
        <v>2778.7000000000003</v>
      </c>
      <c r="F3035" s="8">
        <v>752.11</v>
      </c>
      <c r="G3035" s="8">
        <v>14130.66</v>
      </c>
      <c r="H3035" s="8">
        <v>1518.6000000000001</v>
      </c>
      <c r="I3035" s="8">
        <v>111310.1</v>
      </c>
      <c r="J3035" s="8">
        <v>2302.67</v>
      </c>
      <c r="K3035" s="8">
        <v>1121.6400000000001</v>
      </c>
      <c r="L3035" s="8">
        <v>3966.03</v>
      </c>
      <c r="M3035" s="8">
        <v>893.77</v>
      </c>
      <c r="N3035" s="8">
        <v>494.86</v>
      </c>
      <c r="O3035" s="8">
        <v>8257.9500000000007</v>
      </c>
      <c r="P3035" s="8">
        <v>625.11</v>
      </c>
      <c r="Q3035" s="8">
        <v>8685</v>
      </c>
      <c r="R3035" s="8">
        <v>9025.84</v>
      </c>
      <c r="S3035" s="8">
        <v>9262.93</v>
      </c>
      <c r="T3035" s="8">
        <v>1688.97</v>
      </c>
      <c r="U3035" s="8">
        <v>1846.1100000000001</v>
      </c>
      <c r="V3035" s="8">
        <v>2002.03</v>
      </c>
      <c r="W3035" s="8">
        <v>3480.9900000000002</v>
      </c>
      <c r="X3035" s="8">
        <v>4358.38</v>
      </c>
      <c r="Y3035" s="8">
        <v>1193.73</v>
      </c>
      <c r="Z3035" s="8">
        <v>27048.080000000002</v>
      </c>
      <c r="AA3035" s="8">
        <v>8739.51</v>
      </c>
      <c r="AB3035" s="8">
        <v>203.58</v>
      </c>
      <c r="AC3035" s="8">
        <v>5604.37</v>
      </c>
      <c r="AD3035" s="8">
        <v>2316.48</v>
      </c>
      <c r="AE3035" s="8">
        <v>1217.8600000000001</v>
      </c>
      <c r="AF3035" s="8">
        <v>36499.629999999997</v>
      </c>
      <c r="AG3035" s="8">
        <v>6133.55</v>
      </c>
      <c r="AH3035" s="8">
        <v>7622.77</v>
      </c>
      <c r="AI3035" s="8">
        <v>766.35</v>
      </c>
      <c r="AJ3035" s="8">
        <v>10204.130000000001</v>
      </c>
      <c r="AK3035" s="8">
        <v>4657.49</v>
      </c>
      <c r="AL3035" s="8">
        <v>498.97</v>
      </c>
      <c r="AM3035" s="8">
        <v>57108.01</v>
      </c>
      <c r="AN3035" s="8">
        <v>12913.84</v>
      </c>
      <c r="AO3035" s="8">
        <v>1531.49</v>
      </c>
    </row>
    <row r="3036" spans="1:41">
      <c r="A3036" s="6">
        <v>40402</v>
      </c>
      <c r="B3036" s="7">
        <v>30925.52</v>
      </c>
      <c r="C3036" s="8">
        <v>1461.01</v>
      </c>
      <c r="D3036" s="8">
        <v>6201.13</v>
      </c>
      <c r="E3036" s="8">
        <v>2689.07</v>
      </c>
      <c r="F3036" s="8">
        <v>746.06000000000006</v>
      </c>
      <c r="G3036" s="8">
        <v>14135.06</v>
      </c>
      <c r="H3036" s="8">
        <v>1511.05</v>
      </c>
      <c r="I3036" s="8">
        <v>111310.1</v>
      </c>
      <c r="J3036" s="8">
        <v>2279.2000000000003</v>
      </c>
      <c r="K3036" s="8">
        <v>1102.72</v>
      </c>
      <c r="L3036" s="8">
        <v>3956.6600000000003</v>
      </c>
      <c r="M3036" s="8">
        <v>894.94</v>
      </c>
      <c r="N3036" s="8">
        <v>489.79</v>
      </c>
      <c r="O3036" s="8">
        <v>8257.9500000000007</v>
      </c>
      <c r="P3036" s="8">
        <v>630.73</v>
      </c>
      <c r="Q3036" s="8">
        <v>8660.91</v>
      </c>
      <c r="R3036" s="8">
        <v>9024.0500000000011</v>
      </c>
      <c r="S3036" s="8">
        <v>9201.7900000000009</v>
      </c>
      <c r="T3036" s="8">
        <v>1737.26</v>
      </c>
      <c r="U3036" s="8">
        <v>1843.51</v>
      </c>
      <c r="V3036" s="8">
        <v>1950.63</v>
      </c>
      <c r="W3036" s="8">
        <v>3454.92</v>
      </c>
      <c r="X3036" s="8">
        <v>4330.63</v>
      </c>
      <c r="Y3036" s="8">
        <v>1190.99</v>
      </c>
      <c r="Z3036" s="8">
        <v>27409.02</v>
      </c>
      <c r="AA3036" s="8">
        <v>8751.7199999999993</v>
      </c>
      <c r="AB3036" s="8">
        <v>213.75</v>
      </c>
      <c r="AC3036" s="8">
        <v>5739.31</v>
      </c>
      <c r="AD3036" s="8">
        <v>2331.98</v>
      </c>
      <c r="AE3036" s="8">
        <v>1234.8800000000001</v>
      </c>
      <c r="AF3036" s="8">
        <v>35952.340000000004</v>
      </c>
      <c r="AG3036" s="8">
        <v>6155.8600000000006</v>
      </c>
      <c r="AH3036" s="8">
        <v>7603.09</v>
      </c>
      <c r="AI3036" s="8">
        <v>766.59</v>
      </c>
      <c r="AJ3036" s="8">
        <v>9995.880000000001</v>
      </c>
      <c r="AK3036" s="8">
        <v>4626.8100000000004</v>
      </c>
      <c r="AL3036" s="8">
        <v>495.65000000000003</v>
      </c>
      <c r="AM3036" s="8">
        <v>58609</v>
      </c>
      <c r="AN3036" s="8">
        <v>13140.17</v>
      </c>
      <c r="AO3036" s="8">
        <v>1637.8400000000001</v>
      </c>
    </row>
    <row r="3037" spans="1:41">
      <c r="A3037" s="6">
        <v>40403</v>
      </c>
      <c r="B3037" s="7">
        <v>30943.7</v>
      </c>
      <c r="C3037" s="8">
        <v>1498.47</v>
      </c>
      <c r="D3037" s="8">
        <v>6201.13</v>
      </c>
      <c r="E3037" s="8">
        <v>2826.7200000000003</v>
      </c>
      <c r="F3037" s="8">
        <v>756.53</v>
      </c>
      <c r="G3037" s="8">
        <v>14130.66</v>
      </c>
      <c r="H3037" s="8">
        <v>1501.76</v>
      </c>
      <c r="I3037" s="8">
        <v>111310.1</v>
      </c>
      <c r="J3037" s="8">
        <v>2280.65</v>
      </c>
      <c r="K3037" s="8">
        <v>1110.77</v>
      </c>
      <c r="L3037" s="8">
        <v>4023.9</v>
      </c>
      <c r="M3037" s="8">
        <v>898.48</v>
      </c>
      <c r="N3037" s="8">
        <v>501.61</v>
      </c>
      <c r="O3037" s="8">
        <v>8252.5400000000009</v>
      </c>
      <c r="P3037" s="8">
        <v>631.22</v>
      </c>
      <c r="Q3037" s="8">
        <v>8728.3700000000008</v>
      </c>
      <c r="R3037" s="8">
        <v>9106.34</v>
      </c>
      <c r="S3037" s="8">
        <v>9209.43</v>
      </c>
      <c r="T3037" s="8">
        <v>1829.58</v>
      </c>
      <c r="U3037" s="8">
        <v>1858.46</v>
      </c>
      <c r="V3037" s="8">
        <v>1960.27</v>
      </c>
      <c r="W3037" s="8">
        <v>3481.89</v>
      </c>
      <c r="X3037" s="8">
        <v>4347.28</v>
      </c>
      <c r="Y3037" s="8">
        <v>1203.3</v>
      </c>
      <c r="Z3037" s="8">
        <v>27634.61</v>
      </c>
      <c r="AA3037" s="8">
        <v>8841.25</v>
      </c>
      <c r="AB3037" s="8">
        <v>219.68</v>
      </c>
      <c r="AC3037" s="8">
        <v>5739.31</v>
      </c>
      <c r="AD3037" s="8">
        <v>2351.2200000000003</v>
      </c>
      <c r="AE3037" s="8">
        <v>1249.6600000000001</v>
      </c>
      <c r="AF3037" s="8">
        <v>36064.61</v>
      </c>
      <c r="AG3037" s="8">
        <v>6169.24</v>
      </c>
      <c r="AH3037" s="8">
        <v>7650.32</v>
      </c>
      <c r="AI3037" s="8">
        <v>783.36</v>
      </c>
      <c r="AJ3037" s="8">
        <v>9995.880000000001</v>
      </c>
      <c r="AK3037" s="8">
        <v>4628.79</v>
      </c>
      <c r="AL3037" s="8">
        <v>496.76</v>
      </c>
      <c r="AM3037" s="8">
        <v>61610.98</v>
      </c>
      <c r="AN3037" s="8">
        <v>13213.44</v>
      </c>
      <c r="AO3037" s="8">
        <v>1661.95</v>
      </c>
    </row>
    <row r="3038" spans="1:41">
      <c r="A3038" s="6">
        <v>40406</v>
      </c>
      <c r="B3038" s="7">
        <v>31009.72</v>
      </c>
      <c r="C3038" s="8">
        <v>1479.74</v>
      </c>
      <c r="D3038" s="8">
        <v>6235.16</v>
      </c>
      <c r="E3038" s="8">
        <v>2769.1</v>
      </c>
      <c r="F3038" s="8">
        <v>769.51</v>
      </c>
      <c r="G3038" s="8">
        <v>14121.84</v>
      </c>
      <c r="H3038" s="8">
        <v>1505.82</v>
      </c>
      <c r="I3038" s="8">
        <v>108301.8</v>
      </c>
      <c r="J3038" s="8">
        <v>2270.9</v>
      </c>
      <c r="K3038" s="8">
        <v>1098.49</v>
      </c>
      <c r="L3038" s="8">
        <v>4039.2200000000003</v>
      </c>
      <c r="M3038" s="8">
        <v>897.6</v>
      </c>
      <c r="N3038" s="8">
        <v>511.75</v>
      </c>
      <c r="O3038" s="8">
        <v>8263.36</v>
      </c>
      <c r="P3038" s="8">
        <v>643.43000000000006</v>
      </c>
      <c r="Q3038" s="8">
        <v>8752.4600000000009</v>
      </c>
      <c r="R3038" s="8">
        <v>8984.68</v>
      </c>
      <c r="S3038" s="8">
        <v>9194.14</v>
      </c>
      <c r="T3038" s="8">
        <v>1825.3500000000001</v>
      </c>
      <c r="U3038" s="8">
        <v>1855.8600000000001</v>
      </c>
      <c r="V3038" s="8">
        <v>1967.49</v>
      </c>
      <c r="W3038" s="8">
        <v>3498.96</v>
      </c>
      <c r="X3038" s="8">
        <v>4365.05</v>
      </c>
      <c r="Y3038" s="8">
        <v>1206.03</v>
      </c>
      <c r="Z3038" s="8">
        <v>28424.170000000002</v>
      </c>
      <c r="AA3038" s="8">
        <v>8940.9600000000009</v>
      </c>
      <c r="AB3038" s="8">
        <v>218.41</v>
      </c>
      <c r="AC3038" s="8">
        <v>5739.31</v>
      </c>
      <c r="AD3038" s="8">
        <v>2351.2200000000003</v>
      </c>
      <c r="AE3038" s="8">
        <v>1236.67</v>
      </c>
      <c r="AF3038" s="8">
        <v>36387.360000000001</v>
      </c>
      <c r="AG3038" s="8">
        <v>6218.31</v>
      </c>
      <c r="AH3038" s="8">
        <v>7673.93</v>
      </c>
      <c r="AI3038" s="8">
        <v>780.72</v>
      </c>
      <c r="AJ3038" s="8">
        <v>10064.030000000001</v>
      </c>
      <c r="AK3038" s="8">
        <v>4615.92</v>
      </c>
      <c r="AL3038" s="8">
        <v>500.08</v>
      </c>
      <c r="AM3038" s="8">
        <v>64167.35</v>
      </c>
      <c r="AN3038" s="8">
        <v>13350.210000000001</v>
      </c>
      <c r="AO3038" s="8">
        <v>1562.69</v>
      </c>
    </row>
    <row r="3039" spans="1:41">
      <c r="A3039" s="6">
        <v>40407</v>
      </c>
      <c r="B3039" s="7">
        <v>31485.33</v>
      </c>
      <c r="C3039" s="8">
        <v>1461.01</v>
      </c>
      <c r="D3039" s="8">
        <v>6349.22</v>
      </c>
      <c r="E3039" s="8">
        <v>2817.12</v>
      </c>
      <c r="F3039" s="8">
        <v>768.33</v>
      </c>
      <c r="G3039" s="8">
        <v>14157.1</v>
      </c>
      <c r="H3039" s="8">
        <v>1539.5</v>
      </c>
      <c r="I3039" s="8">
        <v>106617</v>
      </c>
      <c r="J3039" s="8">
        <v>2301.9500000000003</v>
      </c>
      <c r="K3039" s="8">
        <v>1123.8500000000001</v>
      </c>
      <c r="L3039" s="8">
        <v>4010.28</v>
      </c>
      <c r="M3039" s="8">
        <v>884.93000000000006</v>
      </c>
      <c r="N3039" s="8">
        <v>491.14</v>
      </c>
      <c r="O3039" s="8">
        <v>8182.14</v>
      </c>
      <c r="P3039" s="8">
        <v>635.13</v>
      </c>
      <c r="Q3039" s="8">
        <v>8705.880000000001</v>
      </c>
      <c r="R3039" s="8">
        <v>9161.8000000000011</v>
      </c>
      <c r="S3039" s="8">
        <v>9041.2900000000009</v>
      </c>
      <c r="T3039" s="8">
        <v>1850.76</v>
      </c>
      <c r="U3039" s="8">
        <v>1864.96</v>
      </c>
      <c r="V3039" s="8">
        <v>1967.49</v>
      </c>
      <c r="W3039" s="8">
        <v>3497.16</v>
      </c>
      <c r="X3039" s="8">
        <v>4401.6900000000005</v>
      </c>
      <c r="Y3039" s="8">
        <v>1204.67</v>
      </c>
      <c r="Z3039" s="8">
        <v>27860.2</v>
      </c>
      <c r="AA3039" s="8">
        <v>9056.94</v>
      </c>
      <c r="AB3039" s="8">
        <v>220.74</v>
      </c>
      <c r="AC3039" s="8">
        <v>5739.31</v>
      </c>
      <c r="AD3039" s="8">
        <v>2364.5700000000002</v>
      </c>
      <c r="AE3039" s="8">
        <v>1250.56</v>
      </c>
      <c r="AF3039" s="8">
        <v>36906.57</v>
      </c>
      <c r="AG3039" s="8">
        <v>6311.9800000000005</v>
      </c>
      <c r="AH3039" s="8">
        <v>7599.16</v>
      </c>
      <c r="AI3039" s="8">
        <v>789.35</v>
      </c>
      <c r="AJ3039" s="8">
        <v>10213.59</v>
      </c>
      <c r="AK3039" s="8">
        <v>4668.38</v>
      </c>
      <c r="AL3039" s="8">
        <v>490.13</v>
      </c>
      <c r="AM3039" s="8">
        <v>63768.65</v>
      </c>
      <c r="AN3039" s="8">
        <v>13513.04</v>
      </c>
      <c r="AO3039" s="8">
        <v>1525.82</v>
      </c>
    </row>
    <row r="3040" spans="1:41">
      <c r="A3040" s="6">
        <v>40408</v>
      </c>
      <c r="B3040" s="7">
        <v>31629.260000000002</v>
      </c>
      <c r="C3040" s="8">
        <v>1461.01</v>
      </c>
      <c r="D3040" s="8">
        <v>6273.18</v>
      </c>
      <c r="E3040" s="8">
        <v>2801.11</v>
      </c>
      <c r="F3040" s="8">
        <v>764.79</v>
      </c>
      <c r="G3040" s="8">
        <v>14351.04</v>
      </c>
      <c r="H3040" s="8">
        <v>1566.22</v>
      </c>
      <c r="I3040" s="8">
        <v>109505.1</v>
      </c>
      <c r="J3040" s="8">
        <v>2320</v>
      </c>
      <c r="K3040" s="8">
        <v>1110.57</v>
      </c>
      <c r="L3040" s="8">
        <v>4000.92</v>
      </c>
      <c r="M3040" s="8">
        <v>879.34</v>
      </c>
      <c r="N3040" s="8">
        <v>501.78000000000003</v>
      </c>
      <c r="O3040" s="8">
        <v>8203.7999999999993</v>
      </c>
      <c r="P3040" s="8">
        <v>638.79</v>
      </c>
      <c r="Q3040" s="8">
        <v>8683.39</v>
      </c>
      <c r="R3040" s="8">
        <v>9170.75</v>
      </c>
      <c r="S3040" s="8">
        <v>9087.15</v>
      </c>
      <c r="T3040" s="8">
        <v>1859.23</v>
      </c>
      <c r="U3040" s="8">
        <v>1872.1100000000001</v>
      </c>
      <c r="V3040" s="8">
        <v>1972.31</v>
      </c>
      <c r="W3040" s="8">
        <v>3487.28</v>
      </c>
      <c r="X3040" s="8">
        <v>4362.82</v>
      </c>
      <c r="Y3040" s="8">
        <v>1210.1400000000001</v>
      </c>
      <c r="Z3040" s="8">
        <v>28198.59</v>
      </c>
      <c r="AA3040" s="8">
        <v>9038.630000000001</v>
      </c>
      <c r="AB3040" s="8">
        <v>220.32</v>
      </c>
      <c r="AC3040" s="8">
        <v>5740.4000000000005</v>
      </c>
      <c r="AD3040" s="8">
        <v>2350.09</v>
      </c>
      <c r="AE3040" s="8">
        <v>1242.5</v>
      </c>
      <c r="AF3040" s="8">
        <v>36569.800000000003</v>
      </c>
      <c r="AG3040" s="8">
        <v>6316.45</v>
      </c>
      <c r="AH3040" s="8">
        <v>7591.29</v>
      </c>
      <c r="AI3040" s="8">
        <v>802.28</v>
      </c>
      <c r="AJ3040" s="8">
        <v>10168.040000000001</v>
      </c>
      <c r="AK3040" s="8">
        <v>4688.17</v>
      </c>
      <c r="AL3040" s="8">
        <v>487.55</v>
      </c>
      <c r="AM3040" s="8">
        <v>65199.29</v>
      </c>
      <c r="AN3040" s="8">
        <v>13495.130000000001</v>
      </c>
      <c r="AO3040" s="8">
        <v>1488.95</v>
      </c>
    </row>
    <row r="3041" spans="1:41">
      <c r="A3041" s="6">
        <v>40409</v>
      </c>
      <c r="B3041" s="7">
        <v>31446.799999999999</v>
      </c>
      <c r="C3041" s="8">
        <v>1461.01</v>
      </c>
      <c r="D3041" s="8">
        <v>6273.18</v>
      </c>
      <c r="E3041" s="8">
        <v>2833.13</v>
      </c>
      <c r="F3041" s="8">
        <v>754.76</v>
      </c>
      <c r="G3041" s="8">
        <v>14403.92</v>
      </c>
      <c r="H3041" s="8">
        <v>1549.96</v>
      </c>
      <c r="I3041" s="8">
        <v>109505.1</v>
      </c>
      <c r="J3041" s="8">
        <v>2290.39</v>
      </c>
      <c r="K3041" s="8">
        <v>1097.8900000000001</v>
      </c>
      <c r="L3041" s="8">
        <v>3964.32</v>
      </c>
      <c r="M3041" s="8">
        <v>900.54</v>
      </c>
      <c r="N3041" s="8">
        <v>506.68</v>
      </c>
      <c r="O3041" s="8">
        <v>8176.72</v>
      </c>
      <c r="P3041" s="8">
        <v>630.73</v>
      </c>
      <c r="Q3041" s="8">
        <v>8667.33</v>
      </c>
      <c r="R3041" s="8">
        <v>9154.65</v>
      </c>
      <c r="S3041" s="8">
        <v>9010.7199999999993</v>
      </c>
      <c r="T3041" s="8">
        <v>1863.46</v>
      </c>
      <c r="U3041" s="8">
        <v>1864.31</v>
      </c>
      <c r="V3041" s="8">
        <v>1961.8700000000001</v>
      </c>
      <c r="W3041" s="8">
        <v>3442.34</v>
      </c>
      <c r="X3041" s="8">
        <v>4312.8599999999997</v>
      </c>
      <c r="Y3041" s="8">
        <v>1210.1400000000001</v>
      </c>
      <c r="Z3041" s="8">
        <v>28198.59</v>
      </c>
      <c r="AA3041" s="8">
        <v>9004.0400000000009</v>
      </c>
      <c r="AB3041" s="8">
        <v>220.32</v>
      </c>
      <c r="AC3041" s="8">
        <v>5740.4000000000005</v>
      </c>
      <c r="AD3041" s="8">
        <v>2361.89</v>
      </c>
      <c r="AE3041" s="8">
        <v>1220.55</v>
      </c>
      <c r="AF3041" s="8">
        <v>36345.270000000004</v>
      </c>
      <c r="AG3041" s="8">
        <v>6198.2300000000005</v>
      </c>
      <c r="AH3041" s="8">
        <v>7469.29</v>
      </c>
      <c r="AI3041" s="8">
        <v>788.63</v>
      </c>
      <c r="AJ3041" s="8">
        <v>9871.880000000001</v>
      </c>
      <c r="AK3041" s="8">
        <v>4645.46</v>
      </c>
      <c r="AL3041" s="8">
        <v>477.23</v>
      </c>
      <c r="AM3041" s="8">
        <v>64026.630000000005</v>
      </c>
      <c r="AN3041" s="8">
        <v>13382.78</v>
      </c>
      <c r="AO3041" s="8">
        <v>1488.95</v>
      </c>
    </row>
    <row r="3042" spans="1:41">
      <c r="A3042" s="6">
        <v>40410</v>
      </c>
      <c r="B3042" s="7">
        <v>31478.74</v>
      </c>
      <c r="C3042" s="8">
        <v>1461.01</v>
      </c>
      <c r="D3042" s="8">
        <v>6235.16</v>
      </c>
      <c r="E3042" s="8">
        <v>2826.7200000000003</v>
      </c>
      <c r="F3042" s="8">
        <v>754.91</v>
      </c>
      <c r="G3042" s="8">
        <v>14412.74</v>
      </c>
      <c r="H3042" s="8">
        <v>1549.38</v>
      </c>
      <c r="I3042" s="8">
        <v>109505.1</v>
      </c>
      <c r="J3042" s="8">
        <v>2295.81</v>
      </c>
      <c r="K3042" s="8">
        <v>1103.1200000000001</v>
      </c>
      <c r="L3042" s="8">
        <v>3971.98</v>
      </c>
      <c r="M3042" s="8">
        <v>888.47</v>
      </c>
      <c r="N3042" s="8">
        <v>521.71</v>
      </c>
      <c r="O3042" s="8">
        <v>8122.5700000000006</v>
      </c>
      <c r="P3042" s="8">
        <v>630.73</v>
      </c>
      <c r="Q3042" s="8">
        <v>8754.07</v>
      </c>
      <c r="R3042" s="8">
        <v>9253.0500000000011</v>
      </c>
      <c r="S3042" s="8">
        <v>9094.7900000000009</v>
      </c>
      <c r="T3042" s="8">
        <v>1871.93</v>
      </c>
      <c r="U3042" s="8">
        <v>1871.46</v>
      </c>
      <c r="V3042" s="8">
        <v>1967.49</v>
      </c>
      <c r="W3042" s="8">
        <v>3518.7400000000002</v>
      </c>
      <c r="X3042" s="8">
        <v>4317.3</v>
      </c>
      <c r="Y3042" s="8">
        <v>1216.97</v>
      </c>
      <c r="Z3042" s="8">
        <v>27973</v>
      </c>
      <c r="AA3042" s="8">
        <v>9004.0400000000009</v>
      </c>
      <c r="AB3042" s="8">
        <v>218.84</v>
      </c>
      <c r="AC3042" s="8">
        <v>5740.4000000000005</v>
      </c>
      <c r="AD3042" s="8">
        <v>2359.21</v>
      </c>
      <c r="AE3042" s="8">
        <v>1291.77</v>
      </c>
      <c r="AF3042" s="8">
        <v>36527.700000000004</v>
      </c>
      <c r="AG3042" s="8">
        <v>6260.68</v>
      </c>
      <c r="AH3042" s="8">
        <v>7532.26</v>
      </c>
      <c r="AI3042" s="8">
        <v>792.94</v>
      </c>
      <c r="AJ3042" s="8">
        <v>9890.86</v>
      </c>
      <c r="AK3042" s="8">
        <v>4633.54</v>
      </c>
      <c r="AL3042" s="8">
        <v>467.65000000000003</v>
      </c>
      <c r="AM3042" s="8">
        <v>63323.07</v>
      </c>
      <c r="AN3042" s="8">
        <v>13381.15</v>
      </c>
      <c r="AO3042" s="8">
        <v>1496.04</v>
      </c>
    </row>
    <row r="3043" spans="1:41">
      <c r="A3043" s="6">
        <v>40413</v>
      </c>
      <c r="B3043" s="7">
        <v>31475.07</v>
      </c>
      <c r="C3043" s="8">
        <v>1472.25</v>
      </c>
      <c r="D3043" s="8">
        <v>6235.16</v>
      </c>
      <c r="E3043" s="8">
        <v>2785.11</v>
      </c>
      <c r="F3043" s="8">
        <v>754.32</v>
      </c>
      <c r="G3043" s="8">
        <v>14752.12</v>
      </c>
      <c r="H3043" s="8">
        <v>1567.96</v>
      </c>
      <c r="I3043" s="8">
        <v>109505.1</v>
      </c>
      <c r="J3043" s="8">
        <v>2268.0100000000002</v>
      </c>
      <c r="K3043" s="8">
        <v>1103.52</v>
      </c>
      <c r="L3043" s="8">
        <v>4051.9900000000002</v>
      </c>
      <c r="M3043" s="8">
        <v>889.35</v>
      </c>
      <c r="N3043" s="8">
        <v>519.35</v>
      </c>
      <c r="O3043" s="8">
        <v>8203.7999999999993</v>
      </c>
      <c r="P3043" s="8">
        <v>637.57000000000005</v>
      </c>
      <c r="Q3043" s="8">
        <v>8744.43</v>
      </c>
      <c r="R3043" s="8">
        <v>9347.8700000000008</v>
      </c>
      <c r="S3043" s="8">
        <v>9110.07</v>
      </c>
      <c r="T3043" s="8">
        <v>1846.52</v>
      </c>
      <c r="U3043" s="8">
        <v>1889.01</v>
      </c>
      <c r="V3043" s="8">
        <v>1969.1000000000001</v>
      </c>
      <c r="W3043" s="8">
        <v>3536.71</v>
      </c>
      <c r="X3043" s="8">
        <v>4318.41</v>
      </c>
      <c r="Y3043" s="8">
        <v>1208.77</v>
      </c>
      <c r="Z3043" s="8">
        <v>28379.05</v>
      </c>
      <c r="AA3043" s="8">
        <v>8871.77</v>
      </c>
      <c r="AB3043" s="8">
        <v>221.38</v>
      </c>
      <c r="AC3043" s="8">
        <v>5577.16</v>
      </c>
      <c r="AD3043" s="8">
        <v>2364.5700000000002</v>
      </c>
      <c r="AE3043" s="8">
        <v>1264</v>
      </c>
      <c r="AF3043" s="8">
        <v>36429.46</v>
      </c>
      <c r="AG3043" s="8">
        <v>6276.3</v>
      </c>
      <c r="AH3043" s="8">
        <v>7587.3600000000006</v>
      </c>
      <c r="AI3043" s="8">
        <v>795.58</v>
      </c>
      <c r="AJ3043" s="8">
        <v>9738.98</v>
      </c>
      <c r="AK3043" s="8">
        <v>4583.88</v>
      </c>
      <c r="AL3043" s="8">
        <v>467.65000000000003</v>
      </c>
      <c r="AM3043" s="8">
        <v>62830.54</v>
      </c>
      <c r="AN3043" s="8">
        <v>13166.220000000001</v>
      </c>
      <c r="AO3043" s="8">
        <v>1510.22</v>
      </c>
    </row>
    <row r="3044" spans="1:41">
      <c r="A3044" s="6">
        <v>40414</v>
      </c>
      <c r="B3044" s="7">
        <v>31041.89</v>
      </c>
      <c r="C3044" s="8">
        <v>1470.3700000000001</v>
      </c>
      <c r="D3044" s="8">
        <v>6166.7300000000005</v>
      </c>
      <c r="E3044" s="8">
        <v>2721.08</v>
      </c>
      <c r="F3044" s="8">
        <v>751.23</v>
      </c>
      <c r="G3044" s="8">
        <v>14668.380000000001</v>
      </c>
      <c r="H3044" s="8">
        <v>1509.31</v>
      </c>
      <c r="I3044" s="8">
        <v>107098.40000000001</v>
      </c>
      <c r="J3044" s="8">
        <v>2253.5700000000002</v>
      </c>
      <c r="K3044" s="8">
        <v>1121.03</v>
      </c>
      <c r="L3044" s="8">
        <v>4007.73</v>
      </c>
      <c r="M3044" s="8">
        <v>893.77</v>
      </c>
      <c r="N3044" s="8">
        <v>515.13</v>
      </c>
      <c r="O3044" s="8">
        <v>8203.7999999999993</v>
      </c>
      <c r="P3044" s="8">
        <v>640.75</v>
      </c>
      <c r="Q3044" s="8">
        <v>8774.9500000000007</v>
      </c>
      <c r="R3044" s="8">
        <v>9355.02</v>
      </c>
      <c r="S3044" s="8">
        <v>8980.15</v>
      </c>
      <c r="T3044" s="8">
        <v>1802.48</v>
      </c>
      <c r="U3044" s="8">
        <v>1908.51</v>
      </c>
      <c r="V3044" s="8">
        <v>1928.14</v>
      </c>
      <c r="W3044" s="8">
        <v>3447.73</v>
      </c>
      <c r="X3044" s="8">
        <v>4278.43</v>
      </c>
      <c r="Y3044" s="8">
        <v>1184.1600000000001</v>
      </c>
      <c r="Z3044" s="8">
        <v>28988.14</v>
      </c>
      <c r="AA3044" s="8">
        <v>8930.7900000000009</v>
      </c>
      <c r="AB3044" s="8">
        <v>219.89000000000001</v>
      </c>
      <c r="AC3044" s="8">
        <v>5577.16</v>
      </c>
      <c r="AD3044" s="8">
        <v>2452.5500000000002</v>
      </c>
      <c r="AE3044" s="8">
        <v>1242.05</v>
      </c>
      <c r="AF3044" s="8">
        <v>35713.79</v>
      </c>
      <c r="AG3044" s="8">
        <v>6113.4800000000005</v>
      </c>
      <c r="AH3044" s="8">
        <v>7453.55</v>
      </c>
      <c r="AI3044" s="8">
        <v>803.72</v>
      </c>
      <c r="AJ3044" s="8">
        <v>9746.58</v>
      </c>
      <c r="AK3044" s="8">
        <v>4566</v>
      </c>
      <c r="AL3044" s="8">
        <v>463.96000000000004</v>
      </c>
      <c r="AM3044" s="8">
        <v>61775.17</v>
      </c>
      <c r="AN3044" s="8">
        <v>13345.33</v>
      </c>
      <c r="AO3044" s="8">
        <v>1507.38</v>
      </c>
    </row>
    <row r="3045" spans="1:41">
      <c r="A3045" s="6">
        <v>40415</v>
      </c>
      <c r="B3045" s="7">
        <v>31286.670000000002</v>
      </c>
      <c r="C3045" s="8">
        <v>1451.64</v>
      </c>
      <c r="D3045" s="8">
        <v>6265.58</v>
      </c>
      <c r="E3045" s="8">
        <v>2673.06</v>
      </c>
      <c r="F3045" s="8">
        <v>733.82</v>
      </c>
      <c r="G3045" s="8">
        <v>14443.59</v>
      </c>
      <c r="H3045" s="8">
        <v>1501.76</v>
      </c>
      <c r="I3045" s="8">
        <v>107098.40000000001</v>
      </c>
      <c r="J3045" s="8">
        <v>2278.12</v>
      </c>
      <c r="K3045" s="8">
        <v>1109.56</v>
      </c>
      <c r="L3045" s="8">
        <v>3990.71</v>
      </c>
      <c r="M3045" s="8">
        <v>897.30000000000007</v>
      </c>
      <c r="N3045" s="8">
        <v>506.68</v>
      </c>
      <c r="O3045" s="8">
        <v>8165.89</v>
      </c>
      <c r="P3045" s="8">
        <v>633.18000000000006</v>
      </c>
      <c r="Q3045" s="8">
        <v>8638.42</v>
      </c>
      <c r="R3045" s="8">
        <v>9428.380000000001</v>
      </c>
      <c r="S3045" s="8">
        <v>8941.94</v>
      </c>
      <c r="T3045" s="8">
        <v>1754.2</v>
      </c>
      <c r="U3045" s="8">
        <v>1895.51</v>
      </c>
      <c r="V3045" s="8">
        <v>1928.14</v>
      </c>
      <c r="W3045" s="8">
        <v>3448.63</v>
      </c>
      <c r="X3045" s="8">
        <v>4273.99</v>
      </c>
      <c r="Y3045" s="8">
        <v>1170.48</v>
      </c>
      <c r="Z3045" s="8">
        <v>28559.53</v>
      </c>
      <c r="AA3045" s="8">
        <v>8914.5</v>
      </c>
      <c r="AB3045" s="8">
        <v>219.89000000000001</v>
      </c>
      <c r="AC3045" s="8">
        <v>5577.16</v>
      </c>
      <c r="AD3045" s="8">
        <v>2440.21</v>
      </c>
      <c r="AE3045" s="8">
        <v>1248.32</v>
      </c>
      <c r="AF3045" s="8">
        <v>35096.340000000004</v>
      </c>
      <c r="AG3045" s="8">
        <v>6088.95</v>
      </c>
      <c r="AH3045" s="8">
        <v>7481.1</v>
      </c>
      <c r="AI3045" s="8">
        <v>807.31000000000006</v>
      </c>
      <c r="AJ3045" s="8">
        <v>9811.130000000001</v>
      </c>
      <c r="AK3045" s="8">
        <v>4607.71</v>
      </c>
      <c r="AL3045" s="8">
        <v>466.17</v>
      </c>
      <c r="AM3045" s="8">
        <v>62807.11</v>
      </c>
      <c r="AN3045" s="8">
        <v>13363.24</v>
      </c>
      <c r="AO3045" s="8">
        <v>1503.13</v>
      </c>
    </row>
    <row r="3046" spans="1:41">
      <c r="A3046" s="6">
        <v>40416</v>
      </c>
      <c r="B3046" s="7">
        <v>31300.63</v>
      </c>
      <c r="C3046" s="8">
        <v>1444.15</v>
      </c>
      <c r="D3046" s="8">
        <v>6159.13</v>
      </c>
      <c r="E3046" s="8">
        <v>2657.05</v>
      </c>
      <c r="F3046" s="8">
        <v>739.57</v>
      </c>
      <c r="G3046" s="8">
        <v>14390.7</v>
      </c>
      <c r="H3046" s="8">
        <v>1490.72</v>
      </c>
      <c r="I3046" s="8">
        <v>106135.7</v>
      </c>
      <c r="J3046" s="8">
        <v>2279.92</v>
      </c>
      <c r="K3046" s="8">
        <v>1109.96</v>
      </c>
      <c r="L3046" s="8">
        <v>3964.32</v>
      </c>
      <c r="M3046" s="8">
        <v>912.61</v>
      </c>
      <c r="N3046" s="8">
        <v>519.35</v>
      </c>
      <c r="O3046" s="8">
        <v>8176.72</v>
      </c>
      <c r="P3046" s="8">
        <v>630</v>
      </c>
      <c r="Q3046" s="8">
        <v>8747.64</v>
      </c>
      <c r="R3046" s="8">
        <v>9365.76</v>
      </c>
      <c r="S3046" s="8">
        <v>8941.94</v>
      </c>
      <c r="T3046" s="8">
        <v>1763.57</v>
      </c>
      <c r="U3046" s="8">
        <v>1888.3600000000001</v>
      </c>
      <c r="V3046" s="8">
        <v>1932.16</v>
      </c>
      <c r="W3046" s="8">
        <v>3488.1800000000003</v>
      </c>
      <c r="X3046" s="8">
        <v>4258.45</v>
      </c>
      <c r="Y3046" s="8">
        <v>1173.22</v>
      </c>
      <c r="Z3046" s="8">
        <v>28740</v>
      </c>
      <c r="AA3046" s="8">
        <v>8957.23</v>
      </c>
      <c r="AB3046" s="8">
        <v>219.68</v>
      </c>
      <c r="AC3046" s="8">
        <v>5631.58</v>
      </c>
      <c r="AD3046" s="8">
        <v>2427.34</v>
      </c>
      <c r="AE3046" s="8">
        <v>1243.3900000000001</v>
      </c>
      <c r="AF3046" s="8">
        <v>35405.06</v>
      </c>
      <c r="AG3046" s="8">
        <v>6088.95</v>
      </c>
      <c r="AH3046" s="8">
        <v>7532.26</v>
      </c>
      <c r="AI3046" s="8">
        <v>808.75</v>
      </c>
      <c r="AJ3046" s="8">
        <v>9993.380000000001</v>
      </c>
      <c r="AK3046" s="8">
        <v>4624.6000000000004</v>
      </c>
      <c r="AL3046" s="8">
        <v>464.7</v>
      </c>
      <c r="AM3046" s="8">
        <v>62666.36</v>
      </c>
      <c r="AN3046" s="8">
        <v>13382.78</v>
      </c>
      <c r="AO3046" s="8">
        <v>1503.13</v>
      </c>
    </row>
    <row r="3047" spans="1:41">
      <c r="A3047" s="6">
        <v>40417</v>
      </c>
      <c r="B3047" s="7">
        <v>31926.280000000002</v>
      </c>
      <c r="C3047" s="8">
        <v>1442.28</v>
      </c>
      <c r="D3047" s="8">
        <v>6387.24</v>
      </c>
      <c r="E3047" s="8">
        <v>2685.87</v>
      </c>
      <c r="F3047" s="8">
        <v>737.36</v>
      </c>
      <c r="G3047" s="8">
        <v>14690.41</v>
      </c>
      <c r="H3047" s="8">
        <v>1508.14</v>
      </c>
      <c r="I3047" s="8">
        <v>106256</v>
      </c>
      <c r="J3047" s="8">
        <v>2347.8000000000002</v>
      </c>
      <c r="K3047" s="8">
        <v>1133.1100000000001</v>
      </c>
      <c r="L3047" s="8">
        <v>4000.07</v>
      </c>
      <c r="M3047" s="8">
        <v>912.91</v>
      </c>
      <c r="N3047" s="8">
        <v>519.35</v>
      </c>
      <c r="O3047" s="8">
        <v>8252.5400000000009</v>
      </c>
      <c r="P3047" s="8">
        <v>639.04</v>
      </c>
      <c r="Q3047" s="8">
        <v>8776.56</v>
      </c>
      <c r="R3047" s="8">
        <v>9487.41</v>
      </c>
      <c r="S3047" s="8">
        <v>8934.2900000000009</v>
      </c>
      <c r="T3047" s="8">
        <v>1759.31</v>
      </c>
      <c r="U3047" s="8">
        <v>1892.26</v>
      </c>
      <c r="V3047" s="8">
        <v>2001.22</v>
      </c>
      <c r="W3047" s="8">
        <v>3568.17</v>
      </c>
      <c r="X3047" s="8">
        <v>4343.95</v>
      </c>
      <c r="Y3047" s="8">
        <v>1214.24</v>
      </c>
      <c r="Z3047" s="8">
        <v>28740</v>
      </c>
      <c r="AA3047" s="8">
        <v>9071.18</v>
      </c>
      <c r="AB3047" s="8">
        <v>218.84</v>
      </c>
      <c r="AC3047" s="8">
        <v>5631.58</v>
      </c>
      <c r="AD3047" s="8">
        <v>2484.2000000000003</v>
      </c>
      <c r="AE3047" s="8">
        <v>1257.73</v>
      </c>
      <c r="AF3047" s="8">
        <v>36780.28</v>
      </c>
      <c r="AG3047" s="8">
        <v>6336.52</v>
      </c>
      <c r="AH3047" s="8">
        <v>7721.16</v>
      </c>
      <c r="AI3047" s="8">
        <v>820.01</v>
      </c>
      <c r="AJ3047" s="8">
        <v>10475.58</v>
      </c>
      <c r="AK3047" s="8">
        <v>4807.3599999999997</v>
      </c>
      <c r="AL3047" s="8">
        <v>463.59000000000003</v>
      </c>
      <c r="AM3047" s="8">
        <v>63557.58</v>
      </c>
      <c r="AN3047" s="8">
        <v>13478.85</v>
      </c>
      <c r="AO3047" s="8">
        <v>1522.98</v>
      </c>
    </row>
    <row r="3048" spans="1:41">
      <c r="A3048" s="6">
        <v>40420</v>
      </c>
      <c r="B3048" s="7">
        <v>31971.600000000002</v>
      </c>
      <c r="C3048" s="8">
        <v>1442.28</v>
      </c>
      <c r="D3048" s="8">
        <v>6387.24</v>
      </c>
      <c r="E3048" s="8">
        <v>2657.05</v>
      </c>
      <c r="F3048" s="8">
        <v>739.13</v>
      </c>
      <c r="G3048" s="8">
        <v>14650.75</v>
      </c>
      <c r="H3048" s="8">
        <v>1508.72</v>
      </c>
      <c r="I3048" s="8">
        <v>106256</v>
      </c>
      <c r="J3048" s="8">
        <v>2334.44</v>
      </c>
      <c r="K3048" s="8">
        <v>1123.8500000000001</v>
      </c>
      <c r="L3048" s="8">
        <v>3991.56</v>
      </c>
      <c r="M3048" s="8">
        <v>898.77</v>
      </c>
      <c r="N3048" s="8">
        <v>519.35</v>
      </c>
      <c r="O3048" s="8">
        <v>8285.0300000000007</v>
      </c>
      <c r="P3048" s="8">
        <v>638.06000000000006</v>
      </c>
      <c r="Q3048" s="8">
        <v>8717.130000000001</v>
      </c>
      <c r="R3048" s="8">
        <v>9465.9500000000007</v>
      </c>
      <c r="S3048" s="8">
        <v>8903.7199999999993</v>
      </c>
      <c r="T3048" s="8">
        <v>1764.42</v>
      </c>
      <c r="U3048" s="8">
        <v>1893.56</v>
      </c>
      <c r="V3048" s="8">
        <v>2017.28</v>
      </c>
      <c r="W3048" s="8">
        <v>3581.65</v>
      </c>
      <c r="X3048" s="8">
        <v>4366.16</v>
      </c>
      <c r="Y3048" s="8">
        <v>1199.2</v>
      </c>
      <c r="Z3048" s="8">
        <v>29055.82</v>
      </c>
      <c r="AA3048" s="8">
        <v>8934.85</v>
      </c>
      <c r="AB3048" s="8">
        <v>225.4</v>
      </c>
      <c r="AC3048" s="8">
        <v>5631.58</v>
      </c>
      <c r="AD3048" s="8">
        <v>2472.4</v>
      </c>
      <c r="AE3048" s="8">
        <v>1247.42</v>
      </c>
      <c r="AF3048" s="8">
        <v>36836.43</v>
      </c>
      <c r="AG3048" s="8">
        <v>6307.52</v>
      </c>
      <c r="AH3048" s="8">
        <v>7587.3600000000006</v>
      </c>
      <c r="AI3048" s="8">
        <v>814.5</v>
      </c>
      <c r="AJ3048" s="8">
        <v>10175.620000000001</v>
      </c>
      <c r="AK3048" s="8">
        <v>4884.84</v>
      </c>
      <c r="AL3048" s="8">
        <v>457.7</v>
      </c>
      <c r="AM3048" s="8">
        <v>64472.25</v>
      </c>
      <c r="AN3048" s="8">
        <v>13607.48</v>
      </c>
      <c r="AO3048" s="8">
        <v>1528.65</v>
      </c>
    </row>
    <row r="3049" spans="1:41">
      <c r="A3049" s="6">
        <v>40421</v>
      </c>
      <c r="B3049" s="7">
        <v>32022.799999999999</v>
      </c>
      <c r="C3049" s="8">
        <v>1494.72</v>
      </c>
      <c r="D3049" s="8">
        <v>6387.24</v>
      </c>
      <c r="E3049" s="8">
        <v>2689.07</v>
      </c>
      <c r="F3049" s="8">
        <v>755.80000000000007</v>
      </c>
      <c r="G3049" s="8">
        <v>14708.050000000001</v>
      </c>
      <c r="H3049" s="8">
        <v>1511.05</v>
      </c>
      <c r="I3049" s="8">
        <v>108277.6</v>
      </c>
      <c r="J3049" s="8">
        <v>2349.2400000000002</v>
      </c>
      <c r="K3049" s="8">
        <v>1113.18</v>
      </c>
      <c r="L3049" s="8">
        <v>4059.65</v>
      </c>
      <c r="M3049" s="8">
        <v>906.72</v>
      </c>
      <c r="N3049" s="8">
        <v>527.79</v>
      </c>
      <c r="O3049" s="8">
        <v>8230.880000000001</v>
      </c>
      <c r="P3049" s="8">
        <v>640.01</v>
      </c>
      <c r="Q3049" s="8">
        <v>8744.43</v>
      </c>
      <c r="R3049" s="8">
        <v>9490.99</v>
      </c>
      <c r="S3049" s="8">
        <v>8842.58</v>
      </c>
      <c r="T3049" s="8">
        <v>1755.05</v>
      </c>
      <c r="U3049" s="8">
        <v>1916.97</v>
      </c>
      <c r="V3049" s="8">
        <v>1992.19</v>
      </c>
      <c r="W3049" s="8">
        <v>3599.63</v>
      </c>
      <c r="X3049" s="8">
        <v>4366.16</v>
      </c>
      <c r="Y3049" s="8">
        <v>1196.46</v>
      </c>
      <c r="Z3049" s="8">
        <v>28875.350000000002</v>
      </c>
      <c r="AA3049" s="8">
        <v>8849.39</v>
      </c>
      <c r="AB3049" s="8">
        <v>223.07</v>
      </c>
      <c r="AC3049" s="8">
        <v>5631.58</v>
      </c>
      <c r="AD3049" s="8">
        <v>2421.44</v>
      </c>
      <c r="AE3049" s="8">
        <v>1257.73</v>
      </c>
      <c r="AF3049" s="8">
        <v>36892.550000000003</v>
      </c>
      <c r="AG3049" s="8">
        <v>6349.9000000000005</v>
      </c>
      <c r="AH3049" s="8">
        <v>7394.52</v>
      </c>
      <c r="AI3049" s="8">
        <v>812.82</v>
      </c>
      <c r="AJ3049" s="8">
        <v>10213.59</v>
      </c>
      <c r="AK3049" s="8">
        <v>4901.72</v>
      </c>
      <c r="AL3049" s="8">
        <v>447.75</v>
      </c>
      <c r="AM3049" s="8">
        <v>63088.53</v>
      </c>
      <c r="AN3049" s="8">
        <v>13288.34</v>
      </c>
      <c r="AO3049" s="8">
        <v>1528.65</v>
      </c>
    </row>
    <row r="3050" spans="1:41">
      <c r="A3050" s="6">
        <v>40422</v>
      </c>
      <c r="B3050" s="7">
        <v>32269.47</v>
      </c>
      <c r="C3050" s="8">
        <v>1432.91</v>
      </c>
      <c r="D3050" s="8">
        <v>6159.13</v>
      </c>
      <c r="E3050" s="8">
        <v>2663.46</v>
      </c>
      <c r="F3050" s="8">
        <v>777.92000000000007</v>
      </c>
      <c r="G3050" s="8">
        <v>14478.85</v>
      </c>
      <c r="H3050" s="8">
        <v>1529.05</v>
      </c>
      <c r="I3050" s="8">
        <v>106641.1</v>
      </c>
      <c r="J3050" s="8">
        <v>2393.29</v>
      </c>
      <c r="K3050" s="8">
        <v>1134.1200000000001</v>
      </c>
      <c r="L3050" s="8">
        <v>4068.1600000000003</v>
      </c>
      <c r="M3050" s="8">
        <v>905.55000000000007</v>
      </c>
      <c r="N3050" s="8">
        <v>522.9</v>
      </c>
      <c r="O3050" s="8">
        <v>8230.880000000001</v>
      </c>
      <c r="P3050" s="8">
        <v>668.6</v>
      </c>
      <c r="Q3050" s="8">
        <v>8721.9500000000007</v>
      </c>
      <c r="R3050" s="8">
        <v>9569.7100000000009</v>
      </c>
      <c r="S3050" s="8">
        <v>8934.2900000000009</v>
      </c>
      <c r="T3050" s="8">
        <v>1782.31</v>
      </c>
      <c r="U3050" s="8">
        <v>1950.1200000000001</v>
      </c>
      <c r="V3050" s="8">
        <v>2037.72</v>
      </c>
      <c r="W3050" s="8">
        <v>3667.03</v>
      </c>
      <c r="X3050" s="8">
        <v>4403.91</v>
      </c>
      <c r="Y3050" s="8">
        <v>1196.46</v>
      </c>
      <c r="Z3050" s="8">
        <v>29326.53</v>
      </c>
      <c r="AA3050" s="8">
        <v>8890.09</v>
      </c>
      <c r="AB3050" s="8">
        <v>223.28</v>
      </c>
      <c r="AC3050" s="8">
        <v>5631.58</v>
      </c>
      <c r="AD3050" s="8">
        <v>2463.2800000000002</v>
      </c>
      <c r="AE3050" s="8">
        <v>1264.45</v>
      </c>
      <c r="AF3050" s="8">
        <v>38043.230000000003</v>
      </c>
      <c r="AG3050" s="8">
        <v>6479.26</v>
      </c>
      <c r="AH3050" s="8">
        <v>7477.16</v>
      </c>
      <c r="AI3050" s="8">
        <v>830.79</v>
      </c>
      <c r="AJ3050" s="8">
        <v>10130.06</v>
      </c>
      <c r="AK3050" s="8">
        <v>5030.84</v>
      </c>
      <c r="AL3050" s="8">
        <v>463.22</v>
      </c>
      <c r="AM3050" s="8">
        <v>64566.080000000002</v>
      </c>
      <c r="AN3050" s="8">
        <v>13592.83</v>
      </c>
      <c r="AO3050" s="8">
        <v>1517.31</v>
      </c>
    </row>
    <row r="3051" spans="1:41">
      <c r="A3051" s="6">
        <v>40423</v>
      </c>
      <c r="B3051" s="7">
        <v>32557.95</v>
      </c>
      <c r="C3051" s="8">
        <v>1421.67</v>
      </c>
      <c r="D3051" s="8">
        <v>6159.13</v>
      </c>
      <c r="E3051" s="8">
        <v>2663.46</v>
      </c>
      <c r="F3051" s="8">
        <v>772.02</v>
      </c>
      <c r="G3051" s="8">
        <v>14522.93</v>
      </c>
      <c r="H3051" s="8">
        <v>1561.57</v>
      </c>
      <c r="I3051" s="8">
        <v>106641.1</v>
      </c>
      <c r="J3051" s="8">
        <v>2413.87</v>
      </c>
      <c r="K3051" s="8">
        <v>1140.96</v>
      </c>
      <c r="L3051" s="8">
        <v>4114.1099999999997</v>
      </c>
      <c r="M3051" s="8">
        <v>908.49</v>
      </c>
      <c r="N3051" s="8">
        <v>526.95000000000005</v>
      </c>
      <c r="O3051" s="8">
        <v>8301.27</v>
      </c>
      <c r="P3051" s="8">
        <v>662.98</v>
      </c>
      <c r="Q3051" s="8">
        <v>8781.380000000001</v>
      </c>
      <c r="R3051" s="8">
        <v>9623.380000000001</v>
      </c>
      <c r="S3051" s="8">
        <v>8964.86</v>
      </c>
      <c r="T3051" s="8">
        <v>1801.05</v>
      </c>
      <c r="U3051" s="8">
        <v>1954.02</v>
      </c>
      <c r="V3051" s="8">
        <v>2035.28</v>
      </c>
      <c r="W3051" s="8">
        <v>3631.08</v>
      </c>
      <c r="X3051" s="8">
        <v>4413.93</v>
      </c>
      <c r="Y3051" s="8">
        <v>1192.3600000000001</v>
      </c>
      <c r="Z3051" s="8">
        <v>29213.73</v>
      </c>
      <c r="AA3051" s="8">
        <v>8932.82</v>
      </c>
      <c r="AB3051" s="8">
        <v>222.86</v>
      </c>
      <c r="AC3051" s="8">
        <v>5631.58</v>
      </c>
      <c r="AD3051" s="8">
        <v>2450.4</v>
      </c>
      <c r="AE3051" s="8">
        <v>1287.29</v>
      </c>
      <c r="AF3051" s="8">
        <v>38155.5</v>
      </c>
      <c r="AG3051" s="8">
        <v>6452.5</v>
      </c>
      <c r="AH3051" s="8">
        <v>7481.1</v>
      </c>
      <c r="AI3051" s="8">
        <v>840.66</v>
      </c>
      <c r="AJ3051" s="8">
        <v>10141.450000000001</v>
      </c>
      <c r="AK3051" s="8">
        <v>5076.53</v>
      </c>
      <c r="AL3051" s="8">
        <v>463.22</v>
      </c>
      <c r="AM3051" s="8">
        <v>65644.88</v>
      </c>
      <c r="AN3051" s="8">
        <v>13415.35</v>
      </c>
      <c r="AO3051" s="8">
        <v>1524.4</v>
      </c>
    </row>
    <row r="3052" spans="1:41">
      <c r="A3052" s="6">
        <v>40424</v>
      </c>
      <c r="B3052" s="7">
        <v>32648.880000000001</v>
      </c>
      <c r="C3052" s="8">
        <v>1419.8</v>
      </c>
      <c r="D3052" s="8">
        <v>6159.13</v>
      </c>
      <c r="E3052" s="8">
        <v>2721.08</v>
      </c>
      <c r="F3052" s="8">
        <v>777.18000000000006</v>
      </c>
      <c r="G3052" s="8">
        <v>14540.550000000001</v>
      </c>
      <c r="H3052" s="8">
        <v>1565.64</v>
      </c>
      <c r="I3052" s="8">
        <v>106641.1</v>
      </c>
      <c r="J3052" s="8">
        <v>2426.86</v>
      </c>
      <c r="K3052" s="8">
        <v>1143.78</v>
      </c>
      <c r="L3052" s="8">
        <v>4106.45</v>
      </c>
      <c r="M3052" s="8">
        <v>886.11</v>
      </c>
      <c r="N3052" s="8">
        <v>523.57000000000005</v>
      </c>
      <c r="O3052" s="8">
        <v>8285.0300000000007</v>
      </c>
      <c r="P3052" s="8">
        <v>665.42</v>
      </c>
      <c r="Q3052" s="8">
        <v>8770.130000000001</v>
      </c>
      <c r="R3052" s="8">
        <v>9508.880000000001</v>
      </c>
      <c r="S3052" s="8">
        <v>8941.94</v>
      </c>
      <c r="T3052" s="8">
        <v>1916.07</v>
      </c>
      <c r="U3052" s="8">
        <v>1982.6200000000001</v>
      </c>
      <c r="V3052" s="8">
        <v>2061.3000000000002</v>
      </c>
      <c r="W3052" s="8">
        <v>3643.67</v>
      </c>
      <c r="X3052" s="8">
        <v>4405.0200000000004</v>
      </c>
      <c r="Y3052" s="8">
        <v>1192.3600000000001</v>
      </c>
      <c r="Z3052" s="8">
        <v>29236.29</v>
      </c>
      <c r="AA3052" s="8">
        <v>8853.4600000000009</v>
      </c>
      <c r="AB3052" s="8">
        <v>225.41</v>
      </c>
      <c r="AC3052" s="8">
        <v>5631.58</v>
      </c>
      <c r="AD3052" s="8">
        <v>2465.96</v>
      </c>
      <c r="AE3052" s="8">
        <v>1301.17</v>
      </c>
      <c r="AF3052" s="8">
        <v>38716.83</v>
      </c>
      <c r="AG3052" s="8">
        <v>6644.31</v>
      </c>
      <c r="AH3052" s="8">
        <v>7351.2300000000005</v>
      </c>
      <c r="AI3052" s="8">
        <v>844.27</v>
      </c>
      <c r="AJ3052" s="8">
        <v>10187.01</v>
      </c>
      <c r="AK3052" s="8">
        <v>5095.4000000000005</v>
      </c>
      <c r="AL3052" s="8">
        <v>466.54</v>
      </c>
      <c r="AM3052" s="8">
        <v>65433.83</v>
      </c>
      <c r="AN3052" s="8">
        <v>13465.82</v>
      </c>
      <c r="AO3052" s="8">
        <v>1524.4</v>
      </c>
    </row>
    <row r="3053" spans="1:41">
      <c r="A3053" s="6">
        <v>40427</v>
      </c>
      <c r="B3053" s="7">
        <v>32648.880000000001</v>
      </c>
      <c r="C3053" s="8">
        <v>1419.8</v>
      </c>
      <c r="D3053" s="8">
        <v>6159.13</v>
      </c>
      <c r="E3053" s="8">
        <v>2721.08</v>
      </c>
      <c r="F3053" s="8">
        <v>777.18000000000006</v>
      </c>
      <c r="G3053" s="8">
        <v>14540.550000000001</v>
      </c>
      <c r="H3053" s="8">
        <v>1565.64</v>
      </c>
      <c r="I3053" s="8">
        <v>106641.1</v>
      </c>
      <c r="J3053" s="8">
        <v>2426.86</v>
      </c>
      <c r="K3053" s="8">
        <v>1143.78</v>
      </c>
      <c r="L3053" s="8">
        <v>4106.45</v>
      </c>
      <c r="M3053" s="8">
        <v>886.11</v>
      </c>
      <c r="N3053" s="8">
        <v>523.57000000000005</v>
      </c>
      <c r="O3053" s="8">
        <v>8285.0300000000007</v>
      </c>
      <c r="P3053" s="8">
        <v>665.42</v>
      </c>
      <c r="Q3053" s="8">
        <v>8770.130000000001</v>
      </c>
      <c r="R3053" s="8">
        <v>9508.880000000001</v>
      </c>
      <c r="S3053" s="8">
        <v>8941.94</v>
      </c>
      <c r="T3053" s="8">
        <v>1916.07</v>
      </c>
      <c r="U3053" s="8">
        <v>1982.6200000000001</v>
      </c>
      <c r="V3053" s="8">
        <v>2061.3000000000002</v>
      </c>
      <c r="W3053" s="8">
        <v>3643.67</v>
      </c>
      <c r="X3053" s="8">
        <v>4405.0200000000004</v>
      </c>
      <c r="Y3053" s="8">
        <v>1192.3600000000001</v>
      </c>
      <c r="Z3053" s="8">
        <v>29236.29</v>
      </c>
      <c r="AA3053" s="8">
        <v>8853.4600000000009</v>
      </c>
      <c r="AB3053" s="8">
        <v>225.41</v>
      </c>
      <c r="AC3053" s="8">
        <v>5631.58</v>
      </c>
      <c r="AD3053" s="8">
        <v>2465.96</v>
      </c>
      <c r="AE3053" s="8">
        <v>1301.17</v>
      </c>
      <c r="AF3053" s="8">
        <v>38716.83</v>
      </c>
      <c r="AG3053" s="8">
        <v>6644.31</v>
      </c>
      <c r="AH3053" s="8">
        <v>7351.2300000000005</v>
      </c>
      <c r="AI3053" s="8">
        <v>844.27</v>
      </c>
      <c r="AJ3053" s="8">
        <v>10187.01</v>
      </c>
      <c r="AK3053" s="8">
        <v>5095.4000000000005</v>
      </c>
      <c r="AL3053" s="8">
        <v>466.54</v>
      </c>
      <c r="AM3053" s="8">
        <v>65433.83</v>
      </c>
      <c r="AN3053" s="8">
        <v>13465.82</v>
      </c>
      <c r="AO3053" s="8">
        <v>1524.4</v>
      </c>
    </row>
    <row r="3054" spans="1:41">
      <c r="A3054" s="6">
        <v>40428</v>
      </c>
      <c r="B3054" s="7">
        <v>32542.760000000002</v>
      </c>
      <c r="C3054" s="8">
        <v>1461.01</v>
      </c>
      <c r="D3054" s="8">
        <v>6235.16</v>
      </c>
      <c r="E3054" s="8">
        <v>2673.06</v>
      </c>
      <c r="F3054" s="8">
        <v>782.56000000000006</v>
      </c>
      <c r="G3054" s="8">
        <v>14584.630000000001</v>
      </c>
      <c r="H3054" s="8">
        <v>1552.28</v>
      </c>
      <c r="I3054" s="8">
        <v>106062.7</v>
      </c>
      <c r="J3054" s="8">
        <v>2426.14</v>
      </c>
      <c r="K3054" s="8">
        <v>1149.21</v>
      </c>
      <c r="L3054" s="8">
        <v>4120.07</v>
      </c>
      <c r="M3054" s="8">
        <v>888.76</v>
      </c>
      <c r="N3054" s="8">
        <v>523.57000000000005</v>
      </c>
      <c r="O3054" s="8">
        <v>8241.7000000000007</v>
      </c>
      <c r="P3054" s="8">
        <v>665.66</v>
      </c>
      <c r="Q3054" s="8">
        <v>8680.18</v>
      </c>
      <c r="R3054" s="8">
        <v>9569.7100000000009</v>
      </c>
      <c r="S3054" s="8">
        <v>8896.08</v>
      </c>
      <c r="T3054" s="8">
        <v>1877.73</v>
      </c>
      <c r="U3054" s="8">
        <v>1990.42</v>
      </c>
      <c r="V3054" s="8">
        <v>2050.73</v>
      </c>
      <c r="W3054" s="8">
        <v>3630.19</v>
      </c>
      <c r="X3054" s="8">
        <v>4377.1900000000005</v>
      </c>
      <c r="Y3054" s="8">
        <v>1193.73</v>
      </c>
      <c r="Z3054" s="8">
        <v>29872.36</v>
      </c>
      <c r="AA3054" s="8">
        <v>8786.31</v>
      </c>
      <c r="AB3054" s="8">
        <v>221.16</v>
      </c>
      <c r="AC3054" s="8">
        <v>5631.58</v>
      </c>
      <c r="AD3054" s="8">
        <v>2467.5700000000002</v>
      </c>
      <c r="AE3054" s="8">
        <v>1278.33</v>
      </c>
      <c r="AF3054" s="8">
        <v>38913.279999999999</v>
      </c>
      <c r="AG3054" s="8">
        <v>6617.55</v>
      </c>
      <c r="AH3054" s="8">
        <v>7307.9400000000005</v>
      </c>
      <c r="AI3054" s="8">
        <v>849.56000000000006</v>
      </c>
      <c r="AJ3054" s="8">
        <v>10183.219999999999</v>
      </c>
      <c r="AK3054" s="8">
        <v>5065.6099999999997</v>
      </c>
      <c r="AL3054" s="8">
        <v>485.34000000000003</v>
      </c>
      <c r="AM3054" s="8">
        <v>63299.6</v>
      </c>
      <c r="AN3054" s="8">
        <v>13213.44</v>
      </c>
      <c r="AO3054" s="8">
        <v>1511.64</v>
      </c>
    </row>
    <row r="3055" spans="1:41">
      <c r="A3055" s="6">
        <v>40429</v>
      </c>
      <c r="B3055" s="7">
        <v>32387.39</v>
      </c>
      <c r="C3055" s="8">
        <v>1442.28</v>
      </c>
      <c r="D3055" s="8">
        <v>6235.16</v>
      </c>
      <c r="E3055" s="8">
        <v>2644.25</v>
      </c>
      <c r="F3055" s="8">
        <v>785.53</v>
      </c>
      <c r="G3055" s="8">
        <v>14443.59</v>
      </c>
      <c r="H3055" s="8">
        <v>1553.44</v>
      </c>
      <c r="I3055" s="8">
        <v>106062.7</v>
      </c>
      <c r="J3055" s="8">
        <v>2418.5300000000002</v>
      </c>
      <c r="K3055" s="8">
        <v>1143.98</v>
      </c>
      <c r="L3055" s="8">
        <v>4106.45</v>
      </c>
      <c r="M3055" s="8">
        <v>884.93000000000006</v>
      </c>
      <c r="N3055" s="8">
        <v>523.57000000000005</v>
      </c>
      <c r="O3055" s="8">
        <v>8366.25</v>
      </c>
      <c r="P3055" s="8">
        <v>668.6</v>
      </c>
      <c r="Q3055" s="8">
        <v>8588.630000000001</v>
      </c>
      <c r="R3055" s="8">
        <v>9499.94</v>
      </c>
      <c r="S3055" s="8">
        <v>8880.8000000000011</v>
      </c>
      <c r="T3055" s="8">
        <v>1910.1100000000001</v>
      </c>
      <c r="U3055" s="8">
        <v>1985.22</v>
      </c>
      <c r="V3055" s="8">
        <v>2044.23</v>
      </c>
      <c r="W3055" s="8">
        <v>3639.17</v>
      </c>
      <c r="X3055" s="8">
        <v>4320.3900000000003</v>
      </c>
      <c r="Y3055" s="8">
        <v>1188.26</v>
      </c>
      <c r="Z3055" s="8">
        <v>30076.81</v>
      </c>
      <c r="AA3055" s="8">
        <v>8780.2100000000009</v>
      </c>
      <c r="AB3055" s="8">
        <v>222.22</v>
      </c>
      <c r="AC3055" s="8">
        <v>5631.58</v>
      </c>
      <c r="AD3055" s="8">
        <v>2436.9900000000002</v>
      </c>
      <c r="AE3055" s="8">
        <v>1287.74</v>
      </c>
      <c r="AF3055" s="8">
        <v>38402.75</v>
      </c>
      <c r="AG3055" s="8">
        <v>6510.49</v>
      </c>
      <c r="AH3055" s="8">
        <v>7233.17</v>
      </c>
      <c r="AI3055" s="8">
        <v>844.75</v>
      </c>
      <c r="AJ3055" s="8">
        <v>10232.58</v>
      </c>
      <c r="AK3055" s="8">
        <v>5033.82</v>
      </c>
      <c r="AL3055" s="8">
        <v>484.6</v>
      </c>
      <c r="AM3055" s="8">
        <v>62173.86</v>
      </c>
      <c r="AN3055" s="8">
        <v>13408.83</v>
      </c>
      <c r="AO3055" s="8">
        <v>1522.98</v>
      </c>
    </row>
    <row r="3056" spans="1:41">
      <c r="A3056" s="6">
        <v>40430</v>
      </c>
      <c r="B3056" s="7">
        <v>32363.920000000002</v>
      </c>
      <c r="C3056" s="8">
        <v>1451.64</v>
      </c>
      <c r="D3056" s="8">
        <v>6387.24</v>
      </c>
      <c r="E3056" s="8">
        <v>2641.05</v>
      </c>
      <c r="F3056" s="8">
        <v>791.46</v>
      </c>
      <c r="G3056" s="8">
        <v>14478.85</v>
      </c>
      <c r="H3056" s="8">
        <v>1540.67</v>
      </c>
      <c r="I3056" s="8">
        <v>106303.7</v>
      </c>
      <c r="J3056" s="8">
        <v>2364.88</v>
      </c>
      <c r="K3056" s="8">
        <v>1149.21</v>
      </c>
      <c r="L3056" s="8">
        <v>4109.01</v>
      </c>
      <c r="M3056" s="8">
        <v>906.43000000000006</v>
      </c>
      <c r="N3056" s="8">
        <v>535.9</v>
      </c>
      <c r="O3056" s="8">
        <v>8366.25</v>
      </c>
      <c r="P3056" s="8">
        <v>670.06000000000006</v>
      </c>
      <c r="Q3056" s="8">
        <v>8649.66</v>
      </c>
      <c r="R3056" s="8">
        <v>9460.58</v>
      </c>
      <c r="S3056" s="8">
        <v>8857.8700000000008</v>
      </c>
      <c r="T3056" s="8">
        <v>1908.4</v>
      </c>
      <c r="U3056" s="8">
        <v>1950.1200000000001</v>
      </c>
      <c r="V3056" s="8">
        <v>2049.11</v>
      </c>
      <c r="W3056" s="8">
        <v>3642.77</v>
      </c>
      <c r="X3056" s="8">
        <v>4314.83</v>
      </c>
      <c r="Y3056" s="8">
        <v>1184.1600000000001</v>
      </c>
      <c r="Z3056" s="8">
        <v>30576.57</v>
      </c>
      <c r="AA3056" s="8">
        <v>8627.6</v>
      </c>
      <c r="AB3056" s="8">
        <v>225.41</v>
      </c>
      <c r="AC3056" s="8">
        <v>5631.58</v>
      </c>
      <c r="AD3056" s="8">
        <v>2461.67</v>
      </c>
      <c r="AE3056" s="8">
        <v>1278.33</v>
      </c>
      <c r="AF3056" s="8">
        <v>38360.21</v>
      </c>
      <c r="AG3056" s="8">
        <v>6517.18</v>
      </c>
      <c r="AH3056" s="8">
        <v>7252.85</v>
      </c>
      <c r="AI3056" s="8">
        <v>830.31000000000006</v>
      </c>
      <c r="AJ3056" s="8">
        <v>10251.57</v>
      </c>
      <c r="AK3056" s="8">
        <v>4949.3900000000003</v>
      </c>
      <c r="AL3056" s="8">
        <v>508.18</v>
      </c>
      <c r="AM3056" s="8">
        <v>62056.590000000004</v>
      </c>
      <c r="AN3056" s="8">
        <v>13289.970000000001</v>
      </c>
      <c r="AO3056" s="8">
        <v>1538.58</v>
      </c>
    </row>
    <row r="3057" spans="1:41">
      <c r="A3057" s="6">
        <v>40431</v>
      </c>
      <c r="B3057" s="7">
        <v>32534.86</v>
      </c>
      <c r="C3057" s="8">
        <v>1489.1000000000001</v>
      </c>
      <c r="D3057" s="8">
        <v>6438.18</v>
      </c>
      <c r="E3057" s="8">
        <v>2689.07</v>
      </c>
      <c r="F3057" s="8">
        <v>792.2</v>
      </c>
      <c r="G3057" s="8">
        <v>14540.550000000001</v>
      </c>
      <c r="H3057" s="8">
        <v>1572.02</v>
      </c>
      <c r="I3057" s="8">
        <v>105677.1</v>
      </c>
      <c r="J3057" s="8">
        <v>2367.7800000000002</v>
      </c>
      <c r="K3057" s="8">
        <v>1146.5899999999999</v>
      </c>
      <c r="L3057" s="8">
        <v>4137.9400000000005</v>
      </c>
      <c r="M3057" s="8">
        <v>905.55000000000007</v>
      </c>
      <c r="N3057" s="8">
        <v>532.18000000000006</v>
      </c>
      <c r="O3057" s="8">
        <v>8452.89</v>
      </c>
      <c r="P3057" s="8">
        <v>676.66</v>
      </c>
      <c r="Q3057" s="8">
        <v>8395.880000000001</v>
      </c>
      <c r="R3057" s="8">
        <v>9392.59</v>
      </c>
      <c r="S3057" s="8">
        <v>8903.7199999999993</v>
      </c>
      <c r="T3057" s="8">
        <v>1903.29</v>
      </c>
      <c r="U3057" s="8">
        <v>1989.77</v>
      </c>
      <c r="V3057" s="8">
        <v>2046.67</v>
      </c>
      <c r="W3057" s="8">
        <v>3689.5</v>
      </c>
      <c r="X3057" s="8">
        <v>4392.7700000000004</v>
      </c>
      <c r="Y3057" s="8">
        <v>1188.26</v>
      </c>
      <c r="Z3057" s="8">
        <v>29758.77</v>
      </c>
      <c r="AA3057" s="8">
        <v>8676.43</v>
      </c>
      <c r="AB3057" s="8">
        <v>223.28</v>
      </c>
      <c r="AC3057" s="8">
        <v>5631.58</v>
      </c>
      <c r="AD3057" s="8">
        <v>2435.38</v>
      </c>
      <c r="AE3057" s="8">
        <v>1310.1300000000001</v>
      </c>
      <c r="AF3057" s="8">
        <v>38799.83</v>
      </c>
      <c r="AG3057" s="8">
        <v>6575.17</v>
      </c>
      <c r="AH3057" s="8">
        <v>7174.14</v>
      </c>
      <c r="AI3057" s="8">
        <v>831.99</v>
      </c>
      <c r="AJ3057" s="8">
        <v>10604.67</v>
      </c>
      <c r="AK3057" s="8">
        <v>4966.28</v>
      </c>
      <c r="AL3057" s="8">
        <v>501.18</v>
      </c>
      <c r="AM3057" s="8">
        <v>62384.93</v>
      </c>
      <c r="AN3057" s="8">
        <v>13480.48</v>
      </c>
      <c r="AO3057" s="8">
        <v>1559.8500000000001</v>
      </c>
    </row>
    <row r="3058" spans="1:41">
      <c r="A3058" s="6">
        <v>40434</v>
      </c>
      <c r="B3058" s="7">
        <v>32696.440000000002</v>
      </c>
      <c r="C3058" s="8">
        <v>1489.1000000000001</v>
      </c>
      <c r="D3058" s="8">
        <v>6628.28</v>
      </c>
      <c r="E3058" s="8">
        <v>2753.09</v>
      </c>
      <c r="F3058" s="8">
        <v>796.64</v>
      </c>
      <c r="G3058" s="8">
        <v>14636.43</v>
      </c>
      <c r="H3058" s="8">
        <v>1593.51</v>
      </c>
      <c r="I3058" s="8">
        <v>105990.40000000001</v>
      </c>
      <c r="J3058" s="8">
        <v>2376.84</v>
      </c>
      <c r="K3058" s="8">
        <v>1145.19</v>
      </c>
      <c r="L3058" s="8">
        <v>4149.01</v>
      </c>
      <c r="M3058" s="8">
        <v>888.76</v>
      </c>
      <c r="N3058" s="8">
        <v>534.04</v>
      </c>
      <c r="O3058" s="8">
        <v>8469.14</v>
      </c>
      <c r="P3058" s="8">
        <v>683.99</v>
      </c>
      <c r="Q3058" s="8">
        <v>8318.7800000000007</v>
      </c>
      <c r="R3058" s="8">
        <v>9281.67</v>
      </c>
      <c r="S3058" s="8">
        <v>9087.15</v>
      </c>
      <c r="T3058" s="8">
        <v>1939.07</v>
      </c>
      <c r="U3058" s="8">
        <v>2013.17</v>
      </c>
      <c r="V3058" s="8">
        <v>2073.5</v>
      </c>
      <c r="W3058" s="8">
        <v>3685.01</v>
      </c>
      <c r="X3058" s="8">
        <v>4359.37</v>
      </c>
      <c r="Y3058" s="8">
        <v>1177.32</v>
      </c>
      <c r="Z3058" s="8">
        <v>29531.61</v>
      </c>
      <c r="AA3058" s="8">
        <v>8597.07</v>
      </c>
      <c r="AB3058" s="8">
        <v>230.09</v>
      </c>
      <c r="AC3058" s="8">
        <v>5631.58</v>
      </c>
      <c r="AD3058" s="8">
        <v>2436.46</v>
      </c>
      <c r="AE3058" s="8">
        <v>1303.4100000000001</v>
      </c>
      <c r="AF3058" s="8">
        <v>38941.65</v>
      </c>
      <c r="AG3058" s="8">
        <v>6637.62</v>
      </c>
      <c r="AH3058" s="8">
        <v>7099.37</v>
      </c>
      <c r="AI3058" s="8">
        <v>839.94</v>
      </c>
      <c r="AJ3058" s="8">
        <v>10570.5</v>
      </c>
      <c r="AK3058" s="8">
        <v>4995.09</v>
      </c>
      <c r="AL3058" s="8">
        <v>506.71000000000004</v>
      </c>
      <c r="AM3058" s="8">
        <v>61845.520000000004</v>
      </c>
      <c r="AN3058" s="8">
        <v>13353.470000000001</v>
      </c>
      <c r="AO3058" s="8">
        <v>1559.8500000000001</v>
      </c>
    </row>
    <row r="3059" spans="1:41">
      <c r="A3059" s="6">
        <v>40435</v>
      </c>
      <c r="B3059" s="7">
        <v>32814.32</v>
      </c>
      <c r="C3059" s="8">
        <v>1498.47</v>
      </c>
      <c r="D3059" s="8">
        <v>6805.45</v>
      </c>
      <c r="E3059" s="8">
        <v>2753.09</v>
      </c>
      <c r="F3059" s="8">
        <v>785.53</v>
      </c>
      <c r="G3059" s="8">
        <v>14779.43</v>
      </c>
      <c r="H3059" s="8">
        <v>1582.48</v>
      </c>
      <c r="I3059" s="8">
        <v>104833.60000000001</v>
      </c>
      <c r="J3059" s="8">
        <v>2388.44</v>
      </c>
      <c r="K3059" s="8">
        <v>1145.3900000000001</v>
      </c>
      <c r="L3059" s="8">
        <v>4127.7300000000005</v>
      </c>
      <c r="M3059" s="8">
        <v>893.47</v>
      </c>
      <c r="N3059" s="8">
        <v>532.02</v>
      </c>
      <c r="O3059" s="8">
        <v>8496.4600000000009</v>
      </c>
      <c r="P3059" s="8">
        <v>686.43000000000006</v>
      </c>
      <c r="Q3059" s="8">
        <v>8224.01</v>
      </c>
      <c r="R3059" s="8">
        <v>9319.24</v>
      </c>
      <c r="S3059" s="8">
        <v>9347</v>
      </c>
      <c r="T3059" s="8">
        <v>1985.0800000000002</v>
      </c>
      <c r="U3059" s="8">
        <v>2024.22</v>
      </c>
      <c r="V3059" s="8">
        <v>2058.0500000000002</v>
      </c>
      <c r="W3059" s="8">
        <v>3680.52</v>
      </c>
      <c r="X3059" s="8">
        <v>4335.9800000000005</v>
      </c>
      <c r="Y3059" s="8">
        <v>1171.8500000000001</v>
      </c>
      <c r="Z3059" s="8">
        <v>29349.88</v>
      </c>
      <c r="AA3059" s="8">
        <v>8484.6</v>
      </c>
      <c r="AB3059" s="8">
        <v>239.23000000000002</v>
      </c>
      <c r="AC3059" s="8">
        <v>5631.58</v>
      </c>
      <c r="AD3059" s="8">
        <v>2417.15</v>
      </c>
      <c r="AE3059" s="8">
        <v>1314.16</v>
      </c>
      <c r="AF3059" s="8">
        <v>38828.200000000004</v>
      </c>
      <c r="AG3059" s="8">
        <v>6595.24</v>
      </c>
      <c r="AH3059" s="8">
        <v>7193.82</v>
      </c>
      <c r="AI3059" s="8">
        <v>842.34</v>
      </c>
      <c r="AJ3059" s="8">
        <v>10403.44</v>
      </c>
      <c r="AK3059" s="8">
        <v>4966.28</v>
      </c>
      <c r="AL3059" s="8">
        <v>505.6</v>
      </c>
      <c r="AM3059" s="8">
        <v>62478.75</v>
      </c>
      <c r="AN3059" s="8">
        <v>13247.17</v>
      </c>
      <c r="AO3059" s="8">
        <v>1515.89</v>
      </c>
    </row>
    <row r="3060" spans="1:41">
      <c r="A3060" s="6">
        <v>40436</v>
      </c>
      <c r="B3060" s="7">
        <v>32687.06</v>
      </c>
      <c r="C3060" s="8">
        <v>1498.47</v>
      </c>
      <c r="D3060" s="8">
        <v>6919.51</v>
      </c>
      <c r="E3060" s="8">
        <v>2721.08</v>
      </c>
      <c r="F3060" s="8">
        <v>775.89</v>
      </c>
      <c r="G3060" s="8">
        <v>14797.31</v>
      </c>
      <c r="H3060" s="8">
        <v>1576.67</v>
      </c>
      <c r="I3060" s="8">
        <v>107219.5</v>
      </c>
      <c r="J3060" s="8">
        <v>2396.7800000000002</v>
      </c>
      <c r="K3060" s="8">
        <v>1136.73</v>
      </c>
      <c r="L3060" s="8">
        <v>4125.18</v>
      </c>
      <c r="M3060" s="8">
        <v>900.87</v>
      </c>
      <c r="N3060" s="8">
        <v>523.57000000000005</v>
      </c>
      <c r="O3060" s="8">
        <v>8414.5</v>
      </c>
      <c r="P3060" s="8">
        <v>685.45</v>
      </c>
      <c r="Q3060" s="8">
        <v>8452.09</v>
      </c>
      <c r="R3060" s="8">
        <v>9346.08</v>
      </c>
      <c r="S3060" s="8">
        <v>9392.86</v>
      </c>
      <c r="T3060" s="8">
        <v>1933.96</v>
      </c>
      <c r="U3060" s="8">
        <v>2011.22</v>
      </c>
      <c r="V3060" s="8">
        <v>2053.17</v>
      </c>
      <c r="W3060" s="8">
        <v>3676.92</v>
      </c>
      <c r="X3060" s="8">
        <v>4393.8900000000003</v>
      </c>
      <c r="Y3060" s="8">
        <v>1169.1100000000001</v>
      </c>
      <c r="Z3060" s="8">
        <v>29872.36</v>
      </c>
      <c r="AA3060" s="8">
        <v>8443.7000000000007</v>
      </c>
      <c r="AB3060" s="8">
        <v>244.12</v>
      </c>
      <c r="AC3060" s="8">
        <v>5561.93</v>
      </c>
      <c r="AD3060" s="8">
        <v>2415</v>
      </c>
      <c r="AE3060" s="8">
        <v>1293.1100000000001</v>
      </c>
      <c r="AF3060" s="8">
        <v>39083.47</v>
      </c>
      <c r="AG3060" s="8">
        <v>6604.16</v>
      </c>
      <c r="AH3060" s="8">
        <v>7280.4000000000005</v>
      </c>
      <c r="AI3060" s="8">
        <v>848.6</v>
      </c>
      <c r="AJ3060" s="8">
        <v>10270.540000000001</v>
      </c>
      <c r="AK3060" s="8">
        <v>4955.3599999999997</v>
      </c>
      <c r="AL3060" s="8">
        <v>503.02000000000004</v>
      </c>
      <c r="AM3060" s="8">
        <v>62643.9</v>
      </c>
      <c r="AN3060" s="8">
        <v>13021.470000000001</v>
      </c>
      <c r="AO3060" s="8">
        <v>1491.78</v>
      </c>
    </row>
    <row r="3061" spans="1:41">
      <c r="A3061" s="6">
        <v>40437</v>
      </c>
      <c r="B3061" s="7">
        <v>32763.8</v>
      </c>
      <c r="C3061" s="8">
        <v>1517.2</v>
      </c>
      <c r="D3061" s="8">
        <v>6919.51</v>
      </c>
      <c r="E3061" s="8">
        <v>2737.09</v>
      </c>
      <c r="F3061" s="8">
        <v>776.34</v>
      </c>
      <c r="G3061" s="8">
        <v>14855.41</v>
      </c>
      <c r="H3061" s="8">
        <v>1567.96</v>
      </c>
      <c r="I3061" s="8">
        <v>106014.5</v>
      </c>
      <c r="J3061" s="8">
        <v>2375.7600000000002</v>
      </c>
      <c r="K3061" s="8">
        <v>1147.4000000000001</v>
      </c>
      <c r="L3061" s="8">
        <v>4150.71</v>
      </c>
      <c r="M3061" s="8">
        <v>895.84</v>
      </c>
      <c r="N3061" s="8">
        <v>523.4</v>
      </c>
      <c r="O3061" s="8">
        <v>8469.14</v>
      </c>
      <c r="P3061" s="8">
        <v>684.23</v>
      </c>
      <c r="Q3061" s="8">
        <v>8646.4500000000007</v>
      </c>
      <c r="R3061" s="8">
        <v>9283.4600000000009</v>
      </c>
      <c r="S3061" s="8">
        <v>9408.14</v>
      </c>
      <c r="T3061" s="8">
        <v>1956.96</v>
      </c>
      <c r="U3061" s="8">
        <v>2019.02</v>
      </c>
      <c r="V3061" s="8">
        <v>2081.63</v>
      </c>
      <c r="W3061" s="8">
        <v>3659.84</v>
      </c>
      <c r="X3061" s="8">
        <v>4351.57</v>
      </c>
      <c r="Y3061" s="8">
        <v>1163.6500000000001</v>
      </c>
      <c r="Z3061" s="8">
        <v>29985.940000000002</v>
      </c>
      <c r="AA3061" s="8">
        <v>8619.57</v>
      </c>
      <c r="AB3061" s="8">
        <v>242.64000000000001</v>
      </c>
      <c r="AC3061" s="8">
        <v>5561.93</v>
      </c>
      <c r="AD3061" s="8">
        <v>2432.7000000000003</v>
      </c>
      <c r="AE3061" s="8">
        <v>1278.33</v>
      </c>
      <c r="AF3061" s="8">
        <v>38955.82</v>
      </c>
      <c r="AG3061" s="8">
        <v>6590.78</v>
      </c>
      <c r="AH3061" s="8">
        <v>7296.14</v>
      </c>
      <c r="AI3061" s="8">
        <v>843.31000000000006</v>
      </c>
      <c r="AJ3061" s="8">
        <v>10262.960000000001</v>
      </c>
      <c r="AK3061" s="8">
        <v>4930.5200000000004</v>
      </c>
      <c r="AL3061" s="8">
        <v>495.29</v>
      </c>
      <c r="AM3061" s="8">
        <v>64153.96</v>
      </c>
      <c r="AN3061" s="8">
        <v>13312.59</v>
      </c>
      <c r="AO3061" s="8">
        <v>1491.78</v>
      </c>
    </row>
    <row r="3062" spans="1:41">
      <c r="A3062" s="6">
        <v>40438</v>
      </c>
      <c r="B3062" s="7">
        <v>32740.2</v>
      </c>
      <c r="C3062" s="8">
        <v>1517.2</v>
      </c>
      <c r="D3062" s="8">
        <v>6767.43</v>
      </c>
      <c r="E3062" s="8">
        <v>2737.09</v>
      </c>
      <c r="F3062" s="8">
        <v>759.89</v>
      </c>
      <c r="G3062" s="8">
        <v>14953.73</v>
      </c>
      <c r="H3062" s="8">
        <v>1563.31</v>
      </c>
      <c r="I3062" s="8">
        <v>106038.6</v>
      </c>
      <c r="J3062" s="8">
        <v>2401.4900000000002</v>
      </c>
      <c r="K3062" s="8">
        <v>1145.19</v>
      </c>
      <c r="L3062" s="8">
        <v>4068.1600000000003</v>
      </c>
      <c r="M3062" s="8">
        <v>882.52</v>
      </c>
      <c r="N3062" s="8">
        <v>498.24</v>
      </c>
      <c r="O3062" s="8">
        <v>8469.14</v>
      </c>
      <c r="P3062" s="8">
        <v>677.88</v>
      </c>
      <c r="Q3062" s="8">
        <v>8623.9600000000009</v>
      </c>
      <c r="R3062" s="8">
        <v>9265.57</v>
      </c>
      <c r="S3062" s="8">
        <v>9362.2900000000009</v>
      </c>
      <c r="T3062" s="8">
        <v>1942.48</v>
      </c>
      <c r="U3062" s="8">
        <v>2013.17</v>
      </c>
      <c r="V3062" s="8">
        <v>2051.5500000000002</v>
      </c>
      <c r="W3062" s="8">
        <v>3626.59</v>
      </c>
      <c r="X3062" s="8">
        <v>4353.8</v>
      </c>
      <c r="Y3062" s="8">
        <v>1162.28</v>
      </c>
      <c r="Z3062" s="8">
        <v>29985.940000000002</v>
      </c>
      <c r="AA3062" s="8">
        <v>8521.41</v>
      </c>
      <c r="AB3062" s="8">
        <v>241.36</v>
      </c>
      <c r="AC3062" s="8">
        <v>5561.93</v>
      </c>
      <c r="AD3062" s="8">
        <v>2428.41</v>
      </c>
      <c r="AE3062" s="8">
        <v>1264</v>
      </c>
      <c r="AF3062" s="8">
        <v>38445.300000000003</v>
      </c>
      <c r="AG3062" s="8">
        <v>6506.03</v>
      </c>
      <c r="AH3062" s="8">
        <v>7339.43</v>
      </c>
      <c r="AI3062" s="8">
        <v>839.94</v>
      </c>
      <c r="AJ3062" s="8">
        <v>10190.81</v>
      </c>
      <c r="AK3062" s="8">
        <v>4986.1500000000005</v>
      </c>
      <c r="AL3062" s="8">
        <v>490.86</v>
      </c>
      <c r="AM3062" s="8">
        <v>62997.840000000004</v>
      </c>
      <c r="AN3062" s="8">
        <v>13000.210000000001</v>
      </c>
      <c r="AO3062" s="8">
        <v>1496.04</v>
      </c>
    </row>
    <row r="3063" spans="1:41">
      <c r="A3063" s="6">
        <v>40441</v>
      </c>
      <c r="B3063" s="7">
        <v>32929.61</v>
      </c>
      <c r="C3063" s="8">
        <v>1517.2</v>
      </c>
      <c r="D3063" s="8">
        <v>6767.43</v>
      </c>
      <c r="E3063" s="8">
        <v>2801.11</v>
      </c>
      <c r="F3063" s="8">
        <v>766.85</v>
      </c>
      <c r="G3063" s="8">
        <v>15047.59</v>
      </c>
      <c r="H3063" s="8">
        <v>1577.83</v>
      </c>
      <c r="I3063" s="8">
        <v>108472.7</v>
      </c>
      <c r="J3063" s="8">
        <v>2405.12</v>
      </c>
      <c r="K3063" s="8">
        <v>1151.22</v>
      </c>
      <c r="L3063" s="8">
        <v>4144.75</v>
      </c>
      <c r="M3063" s="8">
        <v>881.04</v>
      </c>
      <c r="N3063" s="8">
        <v>515.29</v>
      </c>
      <c r="O3063" s="8">
        <v>8469.14</v>
      </c>
      <c r="P3063" s="8">
        <v>681.54</v>
      </c>
      <c r="Q3063" s="8">
        <v>8640.0300000000007</v>
      </c>
      <c r="R3063" s="8">
        <v>9224.42</v>
      </c>
      <c r="S3063" s="8">
        <v>9347</v>
      </c>
      <c r="T3063" s="8">
        <v>1968.04</v>
      </c>
      <c r="U3063" s="8">
        <v>2006.67</v>
      </c>
      <c r="V3063" s="8">
        <v>2064.56</v>
      </c>
      <c r="W3063" s="8">
        <v>3719.16</v>
      </c>
      <c r="X3063" s="8">
        <v>4297.0200000000004</v>
      </c>
      <c r="Y3063" s="8">
        <v>1178.69</v>
      </c>
      <c r="Z3063" s="8">
        <v>29985.940000000002</v>
      </c>
      <c r="AA3063" s="8">
        <v>8560.26</v>
      </c>
      <c r="AB3063" s="8">
        <v>244.55</v>
      </c>
      <c r="AC3063" s="8">
        <v>5561.93</v>
      </c>
      <c r="AD3063" s="8">
        <v>2469.1799999999998</v>
      </c>
      <c r="AE3063" s="8">
        <v>1267.58</v>
      </c>
      <c r="AF3063" s="8">
        <v>38913.279999999999</v>
      </c>
      <c r="AG3063" s="8">
        <v>6537.25</v>
      </c>
      <c r="AH3063" s="8">
        <v>7477.16</v>
      </c>
      <c r="AI3063" s="8">
        <v>846.44</v>
      </c>
      <c r="AJ3063" s="8">
        <v>10449</v>
      </c>
      <c r="AK3063" s="8">
        <v>4998.07</v>
      </c>
      <c r="AL3063" s="8">
        <v>491.97</v>
      </c>
      <c r="AM3063" s="8">
        <v>64625.880000000005</v>
      </c>
      <c r="AN3063" s="8">
        <v>13081.98</v>
      </c>
      <c r="AO3063" s="8">
        <v>1494.6200000000001</v>
      </c>
    </row>
    <row r="3064" spans="1:41">
      <c r="A3064" s="6">
        <v>40442</v>
      </c>
      <c r="B3064" s="7">
        <v>32760.16</v>
      </c>
      <c r="C3064" s="8">
        <v>1500.34</v>
      </c>
      <c r="D3064" s="8">
        <v>6767.43</v>
      </c>
      <c r="E3064" s="8">
        <v>2756.29</v>
      </c>
      <c r="F3064" s="8">
        <v>767</v>
      </c>
      <c r="G3064" s="8">
        <v>14971.61</v>
      </c>
      <c r="H3064" s="8">
        <v>1575.51</v>
      </c>
      <c r="I3064" s="8">
        <v>108448.6</v>
      </c>
      <c r="J3064" s="8">
        <v>2381.19</v>
      </c>
      <c r="K3064" s="8">
        <v>1147.2</v>
      </c>
      <c r="L3064" s="8">
        <v>4121.7700000000004</v>
      </c>
      <c r="M3064" s="8">
        <v>883.41</v>
      </c>
      <c r="N3064" s="8">
        <v>522.04999999999995</v>
      </c>
      <c r="O3064" s="8">
        <v>8518.31</v>
      </c>
      <c r="P3064" s="8">
        <v>675.44</v>
      </c>
      <c r="Q3064" s="8">
        <v>8691.43</v>
      </c>
      <c r="R3064" s="8">
        <v>9235.16</v>
      </c>
      <c r="S3064" s="8">
        <v>9368.02</v>
      </c>
      <c r="T3064" s="8">
        <v>2011.49</v>
      </c>
      <c r="U3064" s="8">
        <v>2002.77</v>
      </c>
      <c r="V3064" s="8">
        <v>2035.28</v>
      </c>
      <c r="W3064" s="8">
        <v>3720.06</v>
      </c>
      <c r="X3064" s="8">
        <v>4265.84</v>
      </c>
      <c r="Y3064" s="8">
        <v>1185.52</v>
      </c>
      <c r="Z3064" s="8">
        <v>30667.440000000002</v>
      </c>
      <c r="AA3064" s="8">
        <v>8527.5499999999993</v>
      </c>
      <c r="AB3064" s="8">
        <v>246.68</v>
      </c>
      <c r="AC3064" s="8">
        <v>5561.93</v>
      </c>
      <c r="AD3064" s="8">
        <v>2516.92</v>
      </c>
      <c r="AE3064" s="8">
        <v>1279.67</v>
      </c>
      <c r="AF3064" s="8">
        <v>38572.950000000004</v>
      </c>
      <c r="AG3064" s="8">
        <v>6546.17</v>
      </c>
      <c r="AH3064" s="8">
        <v>7492.91</v>
      </c>
      <c r="AI3064" s="8">
        <v>848.12</v>
      </c>
      <c r="AJ3064" s="8">
        <v>10483.17</v>
      </c>
      <c r="AK3064" s="8">
        <v>4973.2300000000005</v>
      </c>
      <c r="AL3064" s="8">
        <v>503.02000000000004</v>
      </c>
      <c r="AM3064" s="8">
        <v>66985.31</v>
      </c>
      <c r="AN3064" s="8">
        <v>12797.42</v>
      </c>
      <c r="AO3064" s="8">
        <v>1491.78</v>
      </c>
    </row>
    <row r="3065" spans="1:41">
      <c r="A3065" s="6">
        <v>40443</v>
      </c>
      <c r="B3065" s="7">
        <v>32699.39</v>
      </c>
      <c r="C3065" s="8">
        <v>1489.1000000000001</v>
      </c>
      <c r="D3065" s="8">
        <v>6748.42</v>
      </c>
      <c r="E3065" s="8">
        <v>2778.7000000000003</v>
      </c>
      <c r="F3065" s="8">
        <v>754.4</v>
      </c>
      <c r="G3065" s="8">
        <v>15096.75</v>
      </c>
      <c r="H3065" s="8">
        <v>1584.8</v>
      </c>
      <c r="I3065" s="8">
        <v>108448.6</v>
      </c>
      <c r="J3065" s="8">
        <v>2395.33</v>
      </c>
      <c r="K3065" s="8">
        <v>1152.43</v>
      </c>
      <c r="L3065" s="8">
        <v>4077.52</v>
      </c>
      <c r="M3065" s="8">
        <v>891.1</v>
      </c>
      <c r="N3065" s="8">
        <v>523.57000000000005</v>
      </c>
      <c r="O3065" s="8">
        <v>8572.9500000000007</v>
      </c>
      <c r="P3065" s="8">
        <v>668.35</v>
      </c>
      <c r="Q3065" s="8">
        <v>8697.85</v>
      </c>
      <c r="R3065" s="8">
        <v>9245.89</v>
      </c>
      <c r="S3065" s="8">
        <v>9406.5</v>
      </c>
      <c r="T3065" s="8">
        <v>1999.56</v>
      </c>
      <c r="U3065" s="8">
        <v>1991.07</v>
      </c>
      <c r="V3065" s="8">
        <v>2017.4</v>
      </c>
      <c r="W3065" s="8">
        <v>3734.44</v>
      </c>
      <c r="X3065" s="8">
        <v>4225.75</v>
      </c>
      <c r="Y3065" s="8">
        <v>1201.93</v>
      </c>
      <c r="Z3065" s="8">
        <v>30622</v>
      </c>
      <c r="AA3065" s="8">
        <v>8368.0400000000009</v>
      </c>
      <c r="AB3065" s="8">
        <v>245.82</v>
      </c>
      <c r="AC3065" s="8">
        <v>5561.93</v>
      </c>
      <c r="AD3065" s="8">
        <v>2489.56</v>
      </c>
      <c r="AE3065" s="8">
        <v>1280.57</v>
      </c>
      <c r="AF3065" s="8">
        <v>37934.79</v>
      </c>
      <c r="AG3065" s="8">
        <v>6470.34</v>
      </c>
      <c r="AH3065" s="8">
        <v>7469.29</v>
      </c>
      <c r="AI3065" s="8">
        <v>842.34</v>
      </c>
      <c r="AJ3065" s="8">
        <v>10612.27</v>
      </c>
      <c r="AK3065" s="8">
        <v>4935.49</v>
      </c>
      <c r="AL3065" s="8">
        <v>501.18</v>
      </c>
      <c r="AM3065" s="8">
        <v>66277.5</v>
      </c>
      <c r="AN3065" s="8">
        <v>12781.06</v>
      </c>
      <c r="AO3065" s="8">
        <v>1491.78</v>
      </c>
    </row>
    <row r="3066" spans="1:41">
      <c r="A3066" s="6">
        <v>40444</v>
      </c>
      <c r="B3066" s="7">
        <v>32578.530000000002</v>
      </c>
      <c r="C3066" s="8">
        <v>1489.1000000000001</v>
      </c>
      <c r="D3066" s="8">
        <v>6748.42</v>
      </c>
      <c r="E3066" s="8">
        <v>2785.11</v>
      </c>
      <c r="F3066" s="8">
        <v>757.37</v>
      </c>
      <c r="G3066" s="8">
        <v>15069.93</v>
      </c>
      <c r="H3066" s="8">
        <v>1586.54</v>
      </c>
      <c r="I3066" s="8">
        <v>108448.6</v>
      </c>
      <c r="J3066" s="8">
        <v>2355.8200000000002</v>
      </c>
      <c r="K3066" s="8">
        <v>1150.22</v>
      </c>
      <c r="L3066" s="8">
        <v>4073.26</v>
      </c>
      <c r="M3066" s="8">
        <v>858.54</v>
      </c>
      <c r="N3066" s="8">
        <v>525.09</v>
      </c>
      <c r="O3066" s="8">
        <v>8496.4600000000009</v>
      </c>
      <c r="P3066" s="8">
        <v>666.89</v>
      </c>
      <c r="Q3066" s="8">
        <v>8521.16</v>
      </c>
      <c r="R3066" s="8">
        <v>9177.91</v>
      </c>
      <c r="S3066" s="8">
        <v>9306.43</v>
      </c>
      <c r="T3066" s="8">
        <v>1995.3</v>
      </c>
      <c r="U3066" s="8">
        <v>1961.82</v>
      </c>
      <c r="V3066" s="8">
        <v>2006.82</v>
      </c>
      <c r="W3066" s="8">
        <v>3697.82</v>
      </c>
      <c r="X3066" s="8">
        <v>4213.5</v>
      </c>
      <c r="Y3066" s="8">
        <v>1184.1600000000001</v>
      </c>
      <c r="Z3066" s="8">
        <v>30531.14</v>
      </c>
      <c r="AA3066" s="8">
        <v>8316.91</v>
      </c>
      <c r="AB3066" s="8">
        <v>242.42000000000002</v>
      </c>
      <c r="AC3066" s="8">
        <v>5560.84</v>
      </c>
      <c r="AD3066" s="8">
        <v>2439.14</v>
      </c>
      <c r="AE3066" s="8">
        <v>1283.26</v>
      </c>
      <c r="AF3066" s="8">
        <v>37566.07</v>
      </c>
      <c r="AG3066" s="8">
        <v>6390.05</v>
      </c>
      <c r="AH3066" s="8">
        <v>7445.68</v>
      </c>
      <c r="AI3066" s="8">
        <v>834.16</v>
      </c>
      <c r="AJ3066" s="8">
        <v>10536.33</v>
      </c>
      <c r="AK3066" s="8">
        <v>4897.75</v>
      </c>
      <c r="AL3066" s="8">
        <v>503.02000000000004</v>
      </c>
      <c r="AM3066" s="8">
        <v>66678.559999999998</v>
      </c>
      <c r="AN3066" s="8">
        <v>12666.58</v>
      </c>
      <c r="AO3066" s="8">
        <v>1505.97</v>
      </c>
    </row>
    <row r="3067" spans="1:41">
      <c r="A3067" s="6">
        <v>40445</v>
      </c>
      <c r="B3067" s="7">
        <v>32864.33</v>
      </c>
      <c r="C3067" s="8">
        <v>1592.1200000000001</v>
      </c>
      <c r="D3067" s="8">
        <v>6748.42</v>
      </c>
      <c r="E3067" s="8">
        <v>2855.53</v>
      </c>
      <c r="F3067" s="8">
        <v>768.04</v>
      </c>
      <c r="G3067" s="8">
        <v>15092.27</v>
      </c>
      <c r="H3067" s="8">
        <v>1636.48</v>
      </c>
      <c r="I3067" s="8">
        <v>108448.6</v>
      </c>
      <c r="J3067" s="8">
        <v>2400.41</v>
      </c>
      <c r="K3067" s="8">
        <v>1151.22</v>
      </c>
      <c r="L3067" s="8">
        <v>4093.69</v>
      </c>
      <c r="M3067" s="8">
        <v>856.47</v>
      </c>
      <c r="N3067" s="8">
        <v>523.74</v>
      </c>
      <c r="O3067" s="8">
        <v>8545.630000000001</v>
      </c>
      <c r="P3067" s="8">
        <v>692.05000000000007</v>
      </c>
      <c r="Q3067" s="8">
        <v>8665.73</v>
      </c>
      <c r="R3067" s="8">
        <v>9344.2900000000009</v>
      </c>
      <c r="S3067" s="8">
        <v>9360.32</v>
      </c>
      <c r="T3067" s="8">
        <v>1967.19</v>
      </c>
      <c r="U3067" s="8">
        <v>2017.07</v>
      </c>
      <c r="V3067" s="8">
        <v>2044.23</v>
      </c>
      <c r="W3067" s="8">
        <v>3748.78</v>
      </c>
      <c r="X3067" s="8">
        <v>4281.43</v>
      </c>
      <c r="Y3067" s="8">
        <v>1186.8900000000001</v>
      </c>
      <c r="Z3067" s="8">
        <v>30531.14</v>
      </c>
      <c r="AA3067" s="8">
        <v>8394.6200000000008</v>
      </c>
      <c r="AB3067" s="8">
        <v>247.31</v>
      </c>
      <c r="AC3067" s="8">
        <v>5560.84</v>
      </c>
      <c r="AD3067" s="8">
        <v>2421.9700000000003</v>
      </c>
      <c r="AE3067" s="8">
        <v>1276.0899999999999</v>
      </c>
      <c r="AF3067" s="8">
        <v>38473.660000000003</v>
      </c>
      <c r="AG3067" s="8">
        <v>6526.1</v>
      </c>
      <c r="AH3067" s="8">
        <v>7304.01</v>
      </c>
      <c r="AI3067" s="8">
        <v>848.12</v>
      </c>
      <c r="AJ3067" s="8">
        <v>10460.39</v>
      </c>
      <c r="AK3067" s="8">
        <v>5013.96</v>
      </c>
      <c r="AL3067" s="8">
        <v>503.76</v>
      </c>
      <c r="AM3067" s="8">
        <v>65852.75</v>
      </c>
      <c r="AN3067" s="8">
        <v>12756.53</v>
      </c>
      <c r="AO3067" s="8">
        <v>1493.2</v>
      </c>
    </row>
    <row r="3068" spans="1:41">
      <c r="A3068" s="6">
        <v>40448</v>
      </c>
      <c r="B3068" s="7">
        <v>32825.919999999998</v>
      </c>
      <c r="C3068" s="8">
        <v>1592.1200000000001</v>
      </c>
      <c r="D3068" s="8">
        <v>6748.42</v>
      </c>
      <c r="E3068" s="8">
        <v>2849.13</v>
      </c>
      <c r="F3068" s="8">
        <v>765.22</v>
      </c>
      <c r="G3068" s="8">
        <v>15114.62</v>
      </c>
      <c r="H3068" s="8">
        <v>1634.16</v>
      </c>
      <c r="I3068" s="8">
        <v>109653.6</v>
      </c>
      <c r="J3068" s="8">
        <v>2390.2600000000002</v>
      </c>
      <c r="K3068" s="8">
        <v>1149.21</v>
      </c>
      <c r="L3068" s="8">
        <v>4078.37</v>
      </c>
      <c r="M3068" s="8">
        <v>860.02</v>
      </c>
      <c r="N3068" s="8">
        <v>524.41999999999996</v>
      </c>
      <c r="O3068" s="8">
        <v>8567.49</v>
      </c>
      <c r="P3068" s="8">
        <v>705.73</v>
      </c>
      <c r="Q3068" s="8">
        <v>8673.76</v>
      </c>
      <c r="R3068" s="8">
        <v>9333.5500000000011</v>
      </c>
      <c r="S3068" s="8">
        <v>9368.02</v>
      </c>
      <c r="T3068" s="8">
        <v>1999.56</v>
      </c>
      <c r="U3068" s="8">
        <v>2022.92</v>
      </c>
      <c r="V3068" s="8">
        <v>2049.11</v>
      </c>
      <c r="W3068" s="8">
        <v>3749.7000000000003</v>
      </c>
      <c r="X3068" s="8">
        <v>4263.6099999999997</v>
      </c>
      <c r="Y3068" s="8">
        <v>1180.05</v>
      </c>
      <c r="Z3068" s="8">
        <v>30622</v>
      </c>
      <c r="AA3068" s="8">
        <v>8300.5499999999993</v>
      </c>
      <c r="AB3068" s="8">
        <v>249.01000000000002</v>
      </c>
      <c r="AC3068" s="8">
        <v>5560.84</v>
      </c>
      <c r="AD3068" s="8">
        <v>2401.0500000000002</v>
      </c>
      <c r="AE3068" s="8">
        <v>1294.9000000000001</v>
      </c>
      <c r="AF3068" s="8">
        <v>37948.959999999999</v>
      </c>
      <c r="AG3068" s="8">
        <v>6535.02</v>
      </c>
      <c r="AH3068" s="8">
        <v>7359.1100000000006</v>
      </c>
      <c r="AI3068" s="8">
        <v>845.95</v>
      </c>
      <c r="AJ3068" s="8">
        <v>10467.98</v>
      </c>
      <c r="AK3068" s="8">
        <v>4990.12</v>
      </c>
      <c r="AL3068" s="8">
        <v>510.39</v>
      </c>
      <c r="AM3068" s="8">
        <v>65546.06</v>
      </c>
      <c r="AN3068" s="8">
        <v>12591.35</v>
      </c>
      <c r="AO3068" s="8">
        <v>1558.43</v>
      </c>
    </row>
    <row r="3069" spans="1:41">
      <c r="A3069" s="6">
        <v>40449</v>
      </c>
      <c r="B3069" s="7">
        <v>33089.65</v>
      </c>
      <c r="C3069" s="8">
        <v>1592.1200000000001</v>
      </c>
      <c r="D3069" s="8">
        <v>6748.42</v>
      </c>
      <c r="E3069" s="8">
        <v>2801.91</v>
      </c>
      <c r="F3069" s="8">
        <v>770.56000000000006</v>
      </c>
      <c r="G3069" s="8">
        <v>15069.93</v>
      </c>
      <c r="H3069" s="8">
        <v>1655.07</v>
      </c>
      <c r="I3069" s="8">
        <v>109629.40000000001</v>
      </c>
      <c r="J3069" s="8">
        <v>2365.2400000000002</v>
      </c>
      <c r="K3069" s="8">
        <v>1154.04</v>
      </c>
      <c r="L3069" s="8">
        <v>4149.01</v>
      </c>
      <c r="M3069" s="8">
        <v>884</v>
      </c>
      <c r="N3069" s="8">
        <v>527.79</v>
      </c>
      <c r="O3069" s="8">
        <v>8551.1</v>
      </c>
      <c r="P3069" s="8">
        <v>711.1</v>
      </c>
      <c r="Q3069" s="8">
        <v>8693.0300000000007</v>
      </c>
      <c r="R3069" s="8">
        <v>9446.27</v>
      </c>
      <c r="S3069" s="8">
        <v>9444.99</v>
      </c>
      <c r="T3069" s="8">
        <v>2019.16</v>
      </c>
      <c r="U3069" s="8">
        <v>2051.52</v>
      </c>
      <c r="V3069" s="8">
        <v>2061.3000000000002</v>
      </c>
      <c r="W3069" s="8">
        <v>3777</v>
      </c>
      <c r="X3069" s="8">
        <v>4286.99</v>
      </c>
      <c r="Y3069" s="8">
        <v>1186.8900000000001</v>
      </c>
      <c r="Z3069" s="8">
        <v>30962.75</v>
      </c>
      <c r="AA3069" s="8">
        <v>8269.880000000001</v>
      </c>
      <c r="AB3069" s="8">
        <v>250.93</v>
      </c>
      <c r="AC3069" s="8">
        <v>5560.84</v>
      </c>
      <c r="AD3069" s="8">
        <v>2397.83</v>
      </c>
      <c r="AE3069" s="8">
        <v>1303.4100000000001</v>
      </c>
      <c r="AF3069" s="8">
        <v>38374.410000000003</v>
      </c>
      <c r="AG3069" s="8">
        <v>6586.32</v>
      </c>
      <c r="AH3069" s="8">
        <v>7390.59</v>
      </c>
      <c r="AI3069" s="8">
        <v>839.46</v>
      </c>
      <c r="AJ3069" s="8">
        <v>10555.31</v>
      </c>
      <c r="AK3069" s="8">
        <v>5105.34</v>
      </c>
      <c r="AL3069" s="8">
        <v>510.76</v>
      </c>
      <c r="AM3069" s="8">
        <v>65239.33</v>
      </c>
      <c r="AN3069" s="8">
        <v>12612.61</v>
      </c>
      <c r="AO3069" s="8">
        <v>1558.43</v>
      </c>
    </row>
    <row r="3070" spans="1:41">
      <c r="A3070" s="6">
        <v>40450</v>
      </c>
      <c r="B3070" s="7">
        <v>33370.11</v>
      </c>
      <c r="C3070" s="8">
        <v>1592.1200000000001</v>
      </c>
      <c r="D3070" s="8">
        <v>6767.43</v>
      </c>
      <c r="E3070" s="8">
        <v>2860.08</v>
      </c>
      <c r="F3070" s="8">
        <v>793.38</v>
      </c>
      <c r="G3070" s="8">
        <v>15105.68</v>
      </c>
      <c r="H3070" s="8">
        <v>1661.47</v>
      </c>
      <c r="I3070" s="8">
        <v>109653.6</v>
      </c>
      <c r="J3070" s="8">
        <v>2386.63</v>
      </c>
      <c r="K3070" s="8">
        <v>1168.53</v>
      </c>
      <c r="L3070" s="8">
        <v>4151.5600000000004</v>
      </c>
      <c r="M3070" s="8">
        <v>873.04</v>
      </c>
      <c r="N3070" s="8">
        <v>527.96</v>
      </c>
      <c r="O3070" s="8">
        <v>8523.7800000000007</v>
      </c>
      <c r="P3070" s="8">
        <v>722.09</v>
      </c>
      <c r="Q3070" s="8">
        <v>8863.3000000000011</v>
      </c>
      <c r="R3070" s="8">
        <v>9535.7199999999993</v>
      </c>
      <c r="S3070" s="8">
        <v>9614.34</v>
      </c>
      <c r="T3070" s="8">
        <v>2066.02</v>
      </c>
      <c r="U3070" s="8">
        <v>2103.5300000000002</v>
      </c>
      <c r="V3070" s="8">
        <v>2047.48</v>
      </c>
      <c r="W3070" s="8">
        <v>3799.75</v>
      </c>
      <c r="X3070" s="8">
        <v>4318.17</v>
      </c>
      <c r="Y3070" s="8">
        <v>1193.73</v>
      </c>
      <c r="Z3070" s="8">
        <v>30349.41</v>
      </c>
      <c r="AA3070" s="8">
        <v>8286.24</v>
      </c>
      <c r="AB3070" s="8">
        <v>254.76000000000002</v>
      </c>
      <c r="AC3070" s="8">
        <v>5560.84</v>
      </c>
      <c r="AD3070" s="8">
        <v>2386.0300000000002</v>
      </c>
      <c r="AE3070" s="8">
        <v>1297.5899999999999</v>
      </c>
      <c r="AF3070" s="8">
        <v>38275.129999999997</v>
      </c>
      <c r="AG3070" s="8">
        <v>6577.29</v>
      </c>
      <c r="AH3070" s="8">
        <v>7390.59</v>
      </c>
      <c r="AI3070" s="8">
        <v>842.34</v>
      </c>
      <c r="AJ3070" s="8">
        <v>11018.53</v>
      </c>
      <c r="AK3070" s="8">
        <v>5242.41</v>
      </c>
      <c r="AL3070" s="8">
        <v>514.45000000000005</v>
      </c>
      <c r="AM3070" s="8">
        <v>66867.31</v>
      </c>
      <c r="AN3070" s="8">
        <v>12784.34</v>
      </c>
      <c r="AO3070" s="8">
        <v>1576.8700000000001</v>
      </c>
    </row>
    <row r="3071" spans="1:41">
      <c r="A3071" s="6">
        <v>40451</v>
      </c>
      <c r="B3071" s="7">
        <v>33331.94</v>
      </c>
      <c r="C3071" s="8">
        <v>1665.17</v>
      </c>
      <c r="D3071" s="8">
        <v>6767.43</v>
      </c>
      <c r="E3071" s="8">
        <v>2766.36</v>
      </c>
      <c r="F3071" s="8">
        <v>800.35</v>
      </c>
      <c r="G3071" s="8">
        <v>14962.67</v>
      </c>
      <c r="H3071" s="8">
        <v>1664.96</v>
      </c>
      <c r="I3071" s="8">
        <v>107243.6</v>
      </c>
      <c r="J3071" s="8">
        <v>2385.1799999999998</v>
      </c>
      <c r="K3071" s="8">
        <v>1153.24</v>
      </c>
      <c r="L3071" s="8">
        <v>4243.4800000000005</v>
      </c>
      <c r="M3071" s="8">
        <v>857.35</v>
      </c>
      <c r="N3071" s="8">
        <v>532.02</v>
      </c>
      <c r="O3071" s="8">
        <v>8523.7800000000007</v>
      </c>
      <c r="P3071" s="8">
        <v>722.83</v>
      </c>
      <c r="Q3071" s="8">
        <v>8844.02</v>
      </c>
      <c r="R3071" s="8">
        <v>9641.27</v>
      </c>
      <c r="S3071" s="8">
        <v>9722.11</v>
      </c>
      <c r="T3071" s="8">
        <v>2037.9</v>
      </c>
      <c r="U3071" s="8">
        <v>2076.23</v>
      </c>
      <c r="V3071" s="8">
        <v>2070.25</v>
      </c>
      <c r="W3071" s="8">
        <v>3804.3</v>
      </c>
      <c r="X3071" s="8">
        <v>4341.55</v>
      </c>
      <c r="Y3071" s="8">
        <v>1192.3600000000001</v>
      </c>
      <c r="Z3071" s="8">
        <v>31212.639999999999</v>
      </c>
      <c r="AA3071" s="8">
        <v>8337.36</v>
      </c>
      <c r="AB3071" s="8">
        <v>256.03000000000003</v>
      </c>
      <c r="AC3071" s="8">
        <v>5560.84</v>
      </c>
      <c r="AD3071" s="8">
        <v>2394.62</v>
      </c>
      <c r="AE3071" s="8">
        <v>1294.9000000000001</v>
      </c>
      <c r="AF3071" s="8">
        <v>38005.68</v>
      </c>
      <c r="AG3071" s="8">
        <v>6568.26</v>
      </c>
      <c r="AH3071" s="8">
        <v>7307.9400000000005</v>
      </c>
      <c r="AI3071" s="8">
        <v>845.23</v>
      </c>
      <c r="AJ3071" s="8">
        <v>11390.630000000001</v>
      </c>
      <c r="AK3071" s="8">
        <v>5224.53</v>
      </c>
      <c r="AL3071" s="8">
        <v>518.16</v>
      </c>
      <c r="AM3071" s="8">
        <v>67103.25</v>
      </c>
      <c r="AN3071" s="8">
        <v>12911.9</v>
      </c>
      <c r="AO3071" s="8">
        <v>1544.16</v>
      </c>
    </row>
    <row r="3072" spans="1:41">
      <c r="A3072" s="6">
        <v>40452</v>
      </c>
      <c r="B3072" s="7">
        <v>33341.629999999997</v>
      </c>
      <c r="C3072" s="8">
        <v>1708.25</v>
      </c>
      <c r="D3072" s="8">
        <v>6843.47</v>
      </c>
      <c r="E3072" s="8">
        <v>2801.91</v>
      </c>
      <c r="F3072" s="8">
        <v>801.98</v>
      </c>
      <c r="G3072" s="8">
        <v>14752.62</v>
      </c>
      <c r="H3072" s="8">
        <v>1660.31</v>
      </c>
      <c r="I3072" s="8">
        <v>111653.8</v>
      </c>
      <c r="J3072" s="8">
        <v>2368.87</v>
      </c>
      <c r="K3072" s="8">
        <v>1142.97</v>
      </c>
      <c r="L3072" s="8">
        <v>4240.92</v>
      </c>
      <c r="M3072" s="8">
        <v>872.75</v>
      </c>
      <c r="N3072" s="8">
        <v>540.46</v>
      </c>
      <c r="O3072" s="8">
        <v>8551.1</v>
      </c>
      <c r="P3072" s="8">
        <v>727.71</v>
      </c>
      <c r="Q3072" s="8">
        <v>8958.06</v>
      </c>
      <c r="R3072" s="8">
        <v>9652.01</v>
      </c>
      <c r="S3072" s="8">
        <v>9929.94</v>
      </c>
      <c r="T3072" s="8">
        <v>2037.9</v>
      </c>
      <c r="U3072" s="8">
        <v>2058.02</v>
      </c>
      <c r="V3072" s="8">
        <v>2053.9900000000002</v>
      </c>
      <c r="W3072" s="8">
        <v>3846.17</v>
      </c>
      <c r="X3072" s="8">
        <v>4327.08</v>
      </c>
      <c r="Y3072" s="8">
        <v>1210.1400000000001</v>
      </c>
      <c r="Z3072" s="8">
        <v>31121.77</v>
      </c>
      <c r="AA3072" s="8">
        <v>8306.69</v>
      </c>
      <c r="AB3072" s="8">
        <v>254.33</v>
      </c>
      <c r="AC3072" s="8">
        <v>5522.75</v>
      </c>
      <c r="AD3072" s="8">
        <v>2380.67</v>
      </c>
      <c r="AE3072" s="8">
        <v>1294.45</v>
      </c>
      <c r="AF3072" s="8">
        <v>38076.590000000004</v>
      </c>
      <c r="AG3072" s="8">
        <v>6534.41</v>
      </c>
      <c r="AH3072" s="8">
        <v>7481.1</v>
      </c>
      <c r="AI3072" s="8">
        <v>843.55000000000007</v>
      </c>
      <c r="AJ3072" s="8">
        <v>11842.45</v>
      </c>
      <c r="AK3072" s="8">
        <v>5244.39</v>
      </c>
      <c r="AL3072" s="8">
        <v>518.16</v>
      </c>
      <c r="AM3072" s="8">
        <v>68448.19</v>
      </c>
      <c r="AN3072" s="8">
        <v>12682.93</v>
      </c>
      <c r="AO3072" s="8">
        <v>1515.73</v>
      </c>
    </row>
    <row r="3073" spans="1:41">
      <c r="A3073" s="6">
        <v>40455</v>
      </c>
      <c r="B3073" s="7">
        <v>33233.379999999997</v>
      </c>
      <c r="C3073" s="8">
        <v>1661.43</v>
      </c>
      <c r="D3073" s="8">
        <v>6995.55</v>
      </c>
      <c r="E3073" s="8">
        <v>2779.29</v>
      </c>
      <c r="F3073" s="8">
        <v>783.01</v>
      </c>
      <c r="G3073" s="8">
        <v>14967.14</v>
      </c>
      <c r="H3073" s="8">
        <v>1644.5900000000001</v>
      </c>
      <c r="I3073" s="8">
        <v>111605.6</v>
      </c>
      <c r="J3073" s="8">
        <v>2367.06</v>
      </c>
      <c r="K3073" s="8">
        <v>1124.46</v>
      </c>
      <c r="L3073" s="8">
        <v>4205.18</v>
      </c>
      <c r="M3073" s="8">
        <v>866.83</v>
      </c>
      <c r="N3073" s="8">
        <v>541.29999999999995</v>
      </c>
      <c r="O3073" s="8">
        <v>8551.1</v>
      </c>
      <c r="P3073" s="8">
        <v>718.43000000000006</v>
      </c>
      <c r="Q3073" s="8">
        <v>8908.27</v>
      </c>
      <c r="R3073" s="8">
        <v>9694.9500000000007</v>
      </c>
      <c r="S3073" s="8">
        <v>9845.27</v>
      </c>
      <c r="T3073" s="8">
        <v>2020.8600000000001</v>
      </c>
      <c r="U3073" s="8">
        <v>2050.87</v>
      </c>
      <c r="V3073" s="8">
        <v>2023.9</v>
      </c>
      <c r="W3073" s="8">
        <v>3822.51</v>
      </c>
      <c r="X3073" s="8">
        <v>4330.42</v>
      </c>
      <c r="Y3073" s="8">
        <v>1214.24</v>
      </c>
      <c r="Z3073" s="8">
        <v>30667.440000000002</v>
      </c>
      <c r="AA3073" s="8">
        <v>8492.7800000000007</v>
      </c>
      <c r="AB3073" s="8">
        <v>254.54</v>
      </c>
      <c r="AC3073" s="8">
        <v>5522.75</v>
      </c>
      <c r="AD3073" s="8">
        <v>2360.2800000000002</v>
      </c>
      <c r="AE3073" s="8">
        <v>1295.3500000000001</v>
      </c>
      <c r="AF3073" s="8">
        <v>38303.5</v>
      </c>
      <c r="AG3073" s="8">
        <v>6552.46</v>
      </c>
      <c r="AH3073" s="8">
        <v>7398.45</v>
      </c>
      <c r="AI3073" s="8">
        <v>838.49</v>
      </c>
      <c r="AJ3073" s="8">
        <v>12150</v>
      </c>
      <c r="AK3073" s="8">
        <v>5124.21</v>
      </c>
      <c r="AL3073" s="8">
        <v>507.03000000000003</v>
      </c>
      <c r="AM3073" s="8">
        <v>68306.63</v>
      </c>
      <c r="AN3073" s="8">
        <v>12650.23</v>
      </c>
      <c r="AO3073" s="8">
        <v>1521.41</v>
      </c>
    </row>
    <row r="3074" spans="1:41">
      <c r="A3074" s="6">
        <v>40456</v>
      </c>
      <c r="B3074" s="7">
        <v>33705.5</v>
      </c>
      <c r="C3074" s="8">
        <v>1699.19</v>
      </c>
      <c r="D3074" s="8">
        <v>7071.59</v>
      </c>
      <c r="E3074" s="8">
        <v>2811.61</v>
      </c>
      <c r="F3074" s="8">
        <v>787.75</v>
      </c>
      <c r="G3074" s="8">
        <v>14837.54</v>
      </c>
      <c r="H3074" s="8">
        <v>1665.55</v>
      </c>
      <c r="I3074" s="8">
        <v>110207.90000000001</v>
      </c>
      <c r="J3074" s="8">
        <v>2388.81</v>
      </c>
      <c r="K3074" s="8">
        <v>1134.52</v>
      </c>
      <c r="L3074" s="8">
        <v>4189.01</v>
      </c>
      <c r="M3074" s="8">
        <v>870.97</v>
      </c>
      <c r="N3074" s="8">
        <v>544.18000000000006</v>
      </c>
      <c r="O3074" s="8">
        <v>8469.14</v>
      </c>
      <c r="P3074" s="8">
        <v>725.51</v>
      </c>
      <c r="Q3074" s="8">
        <v>8954.85</v>
      </c>
      <c r="R3074" s="8">
        <v>9786.19</v>
      </c>
      <c r="S3074" s="8">
        <v>9845.27</v>
      </c>
      <c r="T3074" s="8">
        <v>2011.49</v>
      </c>
      <c r="U3074" s="8">
        <v>2051.52</v>
      </c>
      <c r="V3074" s="8">
        <v>2041.79</v>
      </c>
      <c r="W3074" s="8">
        <v>3853.4500000000003</v>
      </c>
      <c r="X3074" s="8">
        <v>4398.34</v>
      </c>
      <c r="Y3074" s="8">
        <v>1219.71</v>
      </c>
      <c r="Z3074" s="8">
        <v>30917.32</v>
      </c>
      <c r="AA3074" s="8">
        <v>8402.7999999999993</v>
      </c>
      <c r="AB3074" s="8">
        <v>263.26</v>
      </c>
      <c r="AC3074" s="8">
        <v>5522.75</v>
      </c>
      <c r="AD3074" s="8">
        <v>2356.5300000000002</v>
      </c>
      <c r="AE3074" s="8">
        <v>1305.6500000000001</v>
      </c>
      <c r="AF3074" s="8">
        <v>38601.29</v>
      </c>
      <c r="AG3074" s="8">
        <v>6577.29</v>
      </c>
      <c r="AH3074" s="8">
        <v>7339.43</v>
      </c>
      <c r="AI3074" s="8">
        <v>844.27</v>
      </c>
      <c r="AJ3074" s="8">
        <v>11846.25</v>
      </c>
      <c r="AK3074" s="8">
        <v>5143.08</v>
      </c>
      <c r="AL3074" s="8">
        <v>512.22</v>
      </c>
      <c r="AM3074" s="8">
        <v>69462.75</v>
      </c>
      <c r="AN3074" s="8">
        <v>12692.75</v>
      </c>
      <c r="AO3074" s="8">
        <v>1515.73</v>
      </c>
    </row>
    <row r="3075" spans="1:41">
      <c r="A3075" s="6">
        <v>40457</v>
      </c>
      <c r="B3075" s="7">
        <v>33716.92</v>
      </c>
      <c r="C3075" s="8">
        <v>1663.32</v>
      </c>
      <c r="D3075" s="8">
        <v>7337.72</v>
      </c>
      <c r="E3075" s="8">
        <v>2827.77</v>
      </c>
      <c r="F3075" s="8">
        <v>785.38</v>
      </c>
      <c r="G3075" s="8">
        <v>14971.61</v>
      </c>
      <c r="H3075" s="8">
        <v>1669.04</v>
      </c>
      <c r="I3075" s="8">
        <v>110015.1</v>
      </c>
      <c r="J3075" s="8">
        <v>2385.1799999999998</v>
      </c>
      <c r="K3075" s="8">
        <v>1134.1200000000001</v>
      </c>
      <c r="L3075" s="8">
        <v>4179.6400000000003</v>
      </c>
      <c r="M3075" s="8">
        <v>879.85</v>
      </c>
      <c r="N3075" s="8">
        <v>550.09</v>
      </c>
      <c r="O3075" s="8">
        <v>8523.7800000000007</v>
      </c>
      <c r="P3075" s="8">
        <v>727.96</v>
      </c>
      <c r="Q3075" s="8">
        <v>8951.64</v>
      </c>
      <c r="R3075" s="8">
        <v>9750.41</v>
      </c>
      <c r="S3075" s="8">
        <v>9860.66</v>
      </c>
      <c r="T3075" s="8">
        <v>2021.71</v>
      </c>
      <c r="U3075" s="8">
        <v>2054.77</v>
      </c>
      <c r="V3075" s="8">
        <v>2021.46</v>
      </c>
      <c r="W3075" s="8">
        <v>3813.4</v>
      </c>
      <c r="X3075" s="8">
        <v>4391.66</v>
      </c>
      <c r="Y3075" s="8">
        <v>1196.46</v>
      </c>
      <c r="Z3075" s="8">
        <v>31099.05</v>
      </c>
      <c r="AA3075" s="8">
        <v>8425.2999999999993</v>
      </c>
      <c r="AB3075" s="8">
        <v>254.54</v>
      </c>
      <c r="AC3075" s="8">
        <v>5522.75</v>
      </c>
      <c r="AD3075" s="8">
        <v>2357.6</v>
      </c>
      <c r="AE3075" s="8">
        <v>1307.33</v>
      </c>
      <c r="AF3075" s="8">
        <v>38672.200000000004</v>
      </c>
      <c r="AG3075" s="8">
        <v>6590.84</v>
      </c>
      <c r="AH3075" s="8">
        <v>7378.78</v>
      </c>
      <c r="AI3075" s="8">
        <v>844.75</v>
      </c>
      <c r="AJ3075" s="8">
        <v>11504.53</v>
      </c>
      <c r="AK3075" s="8">
        <v>5173.87</v>
      </c>
      <c r="AL3075" s="8">
        <v>512.22</v>
      </c>
      <c r="AM3075" s="8">
        <v>69368.38</v>
      </c>
      <c r="AN3075" s="8">
        <v>12712.380000000001</v>
      </c>
      <c r="AO3075" s="8">
        <v>1517.15</v>
      </c>
    </row>
    <row r="3076" spans="1:41">
      <c r="A3076" s="6">
        <v>40458</v>
      </c>
      <c r="B3076" s="7">
        <v>33566.46</v>
      </c>
      <c r="C3076" s="8">
        <v>1663.32</v>
      </c>
      <c r="D3076" s="8">
        <v>7578.76</v>
      </c>
      <c r="E3076" s="8">
        <v>2788.9900000000002</v>
      </c>
      <c r="F3076" s="8">
        <v>787.75</v>
      </c>
      <c r="G3076" s="8">
        <v>15025.24</v>
      </c>
      <c r="H3076" s="8">
        <v>1702.8</v>
      </c>
      <c r="I3076" s="8">
        <v>109894.6</v>
      </c>
      <c r="J3076" s="8">
        <v>2406.9299999999998</v>
      </c>
      <c r="K3076" s="8">
        <v>1136.1300000000001</v>
      </c>
      <c r="L3076" s="8">
        <v>4207.7300000000005</v>
      </c>
      <c r="M3076" s="8">
        <v>888.74</v>
      </c>
      <c r="N3076" s="8">
        <v>552.79</v>
      </c>
      <c r="O3076" s="8">
        <v>8518.31</v>
      </c>
      <c r="P3076" s="8">
        <v>728.93000000000006</v>
      </c>
      <c r="Q3076" s="8">
        <v>8946.82</v>
      </c>
      <c r="R3076" s="8">
        <v>9782.61</v>
      </c>
      <c r="S3076" s="8">
        <v>9883.76</v>
      </c>
      <c r="T3076" s="8">
        <v>2022.56</v>
      </c>
      <c r="U3076" s="8">
        <v>2078.83</v>
      </c>
      <c r="V3076" s="8">
        <v>2032.03</v>
      </c>
      <c r="W3076" s="8">
        <v>3822.51</v>
      </c>
      <c r="X3076" s="8">
        <v>4389.43</v>
      </c>
      <c r="Y3076" s="8">
        <v>1206.03</v>
      </c>
      <c r="Z3076" s="8">
        <v>31121.77</v>
      </c>
      <c r="AA3076" s="8">
        <v>8351.68</v>
      </c>
      <c r="AB3076" s="8">
        <v>252.20000000000002</v>
      </c>
      <c r="AC3076" s="8">
        <v>5522.75</v>
      </c>
      <c r="AD3076" s="8">
        <v>2376.38</v>
      </c>
      <c r="AE3076" s="8">
        <v>1310.47</v>
      </c>
      <c r="AF3076" s="8">
        <v>38360.21</v>
      </c>
      <c r="AG3076" s="8">
        <v>6575.04</v>
      </c>
      <c r="AH3076" s="8">
        <v>7351.2300000000005</v>
      </c>
      <c r="AI3076" s="8">
        <v>836.33</v>
      </c>
      <c r="AJ3076" s="8">
        <v>11398.22</v>
      </c>
      <c r="AK3076" s="8">
        <v>5107.32</v>
      </c>
      <c r="AL3076" s="8">
        <v>517.79</v>
      </c>
      <c r="AM3076" s="8">
        <v>68896.5</v>
      </c>
      <c r="AN3076" s="8">
        <v>12756.53</v>
      </c>
      <c r="AO3076" s="8">
        <v>1549.8500000000001</v>
      </c>
    </row>
    <row r="3077" spans="1:41">
      <c r="A3077" s="6">
        <v>40459</v>
      </c>
      <c r="B3077" s="7">
        <v>33808.26</v>
      </c>
      <c r="C3077" s="8">
        <v>1718.07</v>
      </c>
      <c r="D3077" s="8">
        <v>7527.82</v>
      </c>
      <c r="E3077" s="8">
        <v>2795.4500000000003</v>
      </c>
      <c r="F3077" s="8">
        <v>787.01</v>
      </c>
      <c r="G3077" s="8">
        <v>15016.300000000001</v>
      </c>
      <c r="H3077" s="8">
        <v>1758.69</v>
      </c>
      <c r="I3077" s="8">
        <v>110039.1</v>
      </c>
      <c r="J3077" s="8">
        <v>2416.36</v>
      </c>
      <c r="K3077" s="8">
        <v>1136.53</v>
      </c>
      <c r="L3077" s="8">
        <v>4212.84</v>
      </c>
      <c r="M3077" s="8">
        <v>885.78</v>
      </c>
      <c r="N3077" s="8">
        <v>553.13</v>
      </c>
      <c r="O3077" s="8">
        <v>8414.5</v>
      </c>
      <c r="P3077" s="8">
        <v>738.22</v>
      </c>
      <c r="Q3077" s="8">
        <v>9109.0500000000011</v>
      </c>
      <c r="R3077" s="8">
        <v>9786.19</v>
      </c>
      <c r="S3077" s="8">
        <v>9814.48</v>
      </c>
      <c r="T3077" s="8">
        <v>1978.26</v>
      </c>
      <c r="U3077" s="8">
        <v>2086.63</v>
      </c>
      <c r="V3077" s="8">
        <v>2046.67</v>
      </c>
      <c r="W3077" s="8">
        <v>3808.85</v>
      </c>
      <c r="X3077" s="8">
        <v>4419.5</v>
      </c>
      <c r="Y3077" s="8">
        <v>1207.4000000000001</v>
      </c>
      <c r="Z3077" s="8">
        <v>31121.77</v>
      </c>
      <c r="AA3077" s="8">
        <v>8357.81</v>
      </c>
      <c r="AB3077" s="8">
        <v>251.99</v>
      </c>
      <c r="AC3077" s="8">
        <v>5522.75</v>
      </c>
      <c r="AD3077" s="8">
        <v>2413.39</v>
      </c>
      <c r="AE3077" s="8">
        <v>1308.68</v>
      </c>
      <c r="AF3077" s="8">
        <v>38317.67</v>
      </c>
      <c r="AG3077" s="8">
        <v>6556.9800000000005</v>
      </c>
      <c r="AH3077" s="8">
        <v>7410.26</v>
      </c>
      <c r="AI3077" s="8">
        <v>842.34</v>
      </c>
      <c r="AJ3077" s="8">
        <v>11493.14</v>
      </c>
      <c r="AK3077" s="8">
        <v>5242.41</v>
      </c>
      <c r="AL3077" s="8">
        <v>521.12</v>
      </c>
      <c r="AM3077" s="8">
        <v>68353.81</v>
      </c>
      <c r="AN3077" s="8">
        <v>12633.87</v>
      </c>
      <c r="AO3077" s="8">
        <v>1564.07</v>
      </c>
    </row>
    <row r="3078" spans="1:41">
      <c r="A3078" s="6">
        <v>40462</v>
      </c>
      <c r="B3078" s="7">
        <v>33808.26</v>
      </c>
      <c r="C3078" s="8">
        <v>1718.07</v>
      </c>
      <c r="D3078" s="8">
        <v>7527.82</v>
      </c>
      <c r="E3078" s="8">
        <v>2795.4500000000003</v>
      </c>
      <c r="F3078" s="8">
        <v>787.01</v>
      </c>
      <c r="G3078" s="8">
        <v>15016.300000000001</v>
      </c>
      <c r="H3078" s="8">
        <v>1758.69</v>
      </c>
      <c r="I3078" s="8">
        <v>110039.1</v>
      </c>
      <c r="J3078" s="8">
        <v>2416.36</v>
      </c>
      <c r="K3078" s="8">
        <v>1136.53</v>
      </c>
      <c r="L3078" s="8">
        <v>4212.84</v>
      </c>
      <c r="M3078" s="8">
        <v>885.78</v>
      </c>
      <c r="N3078" s="8">
        <v>553.13</v>
      </c>
      <c r="O3078" s="8">
        <v>8414.5</v>
      </c>
      <c r="P3078" s="8">
        <v>738.22</v>
      </c>
      <c r="Q3078" s="8">
        <v>9109.0500000000011</v>
      </c>
      <c r="R3078" s="8">
        <v>9786.19</v>
      </c>
      <c r="S3078" s="8">
        <v>9814.48</v>
      </c>
      <c r="T3078" s="8">
        <v>1978.26</v>
      </c>
      <c r="U3078" s="8">
        <v>2086.63</v>
      </c>
      <c r="V3078" s="8">
        <v>2046.67</v>
      </c>
      <c r="W3078" s="8">
        <v>3808.85</v>
      </c>
      <c r="X3078" s="8">
        <v>4419.5</v>
      </c>
      <c r="Y3078" s="8">
        <v>1207.4000000000001</v>
      </c>
      <c r="Z3078" s="8">
        <v>31121.77</v>
      </c>
      <c r="AA3078" s="8">
        <v>8357.81</v>
      </c>
      <c r="AB3078" s="8">
        <v>251.99</v>
      </c>
      <c r="AC3078" s="8">
        <v>5522.75</v>
      </c>
      <c r="AD3078" s="8">
        <v>2413.39</v>
      </c>
      <c r="AE3078" s="8">
        <v>1308.68</v>
      </c>
      <c r="AF3078" s="8">
        <v>38317.67</v>
      </c>
      <c r="AG3078" s="8">
        <v>6556.9800000000005</v>
      </c>
      <c r="AH3078" s="8">
        <v>7410.26</v>
      </c>
      <c r="AI3078" s="8">
        <v>842.34</v>
      </c>
      <c r="AJ3078" s="8">
        <v>11493.14</v>
      </c>
      <c r="AK3078" s="8">
        <v>5242.41</v>
      </c>
      <c r="AL3078" s="8">
        <v>521.12</v>
      </c>
      <c r="AM3078" s="8">
        <v>68353.81</v>
      </c>
      <c r="AN3078" s="8">
        <v>12633.87</v>
      </c>
      <c r="AO3078" s="8">
        <v>1564.07</v>
      </c>
    </row>
    <row r="3079" spans="1:41">
      <c r="A3079" s="6">
        <v>40463</v>
      </c>
      <c r="B3079" s="7">
        <v>33916.93</v>
      </c>
      <c r="C3079" s="8">
        <v>1699.19</v>
      </c>
      <c r="D3079" s="8">
        <v>7224.42</v>
      </c>
      <c r="E3079" s="8">
        <v>2860.08</v>
      </c>
      <c r="F3079" s="8">
        <v>787.16</v>
      </c>
      <c r="G3079" s="8">
        <v>15248.7</v>
      </c>
      <c r="H3079" s="8">
        <v>1764.51</v>
      </c>
      <c r="I3079" s="8">
        <v>110015.1</v>
      </c>
      <c r="J3079" s="8">
        <v>2380.83</v>
      </c>
      <c r="K3079" s="8">
        <v>1148.81</v>
      </c>
      <c r="L3079" s="8">
        <v>4219.6400000000003</v>
      </c>
      <c r="M3079" s="8">
        <v>866.24</v>
      </c>
      <c r="N3079" s="8">
        <v>541.14</v>
      </c>
      <c r="O3079" s="8">
        <v>8540.17</v>
      </c>
      <c r="P3079" s="8">
        <v>739.44</v>
      </c>
      <c r="Q3079" s="8">
        <v>9125.11</v>
      </c>
      <c r="R3079" s="8">
        <v>9775.4500000000007</v>
      </c>
      <c r="S3079" s="8">
        <v>9891.4500000000007</v>
      </c>
      <c r="T3079" s="8">
        <v>1976.56</v>
      </c>
      <c r="U3079" s="8">
        <v>2099.63</v>
      </c>
      <c r="V3079" s="8">
        <v>2050.73</v>
      </c>
      <c r="W3079" s="8">
        <v>3804.3</v>
      </c>
      <c r="X3079" s="8">
        <v>4421.7300000000005</v>
      </c>
      <c r="Y3079" s="8">
        <v>1210.1400000000001</v>
      </c>
      <c r="Z3079" s="8">
        <v>30826.46</v>
      </c>
      <c r="AA3079" s="8">
        <v>8323.0499999999993</v>
      </c>
      <c r="AB3079" s="8">
        <v>255.61</v>
      </c>
      <c r="AC3079" s="8">
        <v>5522.75</v>
      </c>
      <c r="AD3079" s="8">
        <v>2397.3000000000002</v>
      </c>
      <c r="AE3079" s="8">
        <v>1314.51</v>
      </c>
      <c r="AF3079" s="8">
        <v>38360.21</v>
      </c>
      <c r="AG3079" s="8">
        <v>6570.52</v>
      </c>
      <c r="AH3079" s="8">
        <v>7390.59</v>
      </c>
      <c r="AI3079" s="8">
        <v>840.9</v>
      </c>
      <c r="AJ3079" s="8">
        <v>11405.81</v>
      </c>
      <c r="AK3079" s="8">
        <v>5228.5</v>
      </c>
      <c r="AL3079" s="8">
        <v>524.46</v>
      </c>
      <c r="AM3079" s="8">
        <v>66914.5</v>
      </c>
      <c r="AN3079" s="8">
        <v>12766.34</v>
      </c>
      <c r="AO3079" s="8">
        <v>1529.95</v>
      </c>
    </row>
    <row r="3080" spans="1:41">
      <c r="A3080" s="6">
        <v>40464</v>
      </c>
      <c r="B3080" s="7">
        <v>34182.629999999997</v>
      </c>
      <c r="C3080" s="8">
        <v>1697.3</v>
      </c>
      <c r="D3080" s="8">
        <v>7222.9000000000005</v>
      </c>
      <c r="E3080" s="8">
        <v>2779.29</v>
      </c>
      <c r="F3080" s="8">
        <v>791.75</v>
      </c>
      <c r="G3080" s="8">
        <v>15150.380000000001</v>
      </c>
      <c r="H3080" s="8">
        <v>1788.96</v>
      </c>
      <c r="I3080" s="8">
        <v>111099.6</v>
      </c>
      <c r="J3080" s="8">
        <v>2441.37</v>
      </c>
      <c r="K3080" s="8">
        <v>1159.27</v>
      </c>
      <c r="L3080" s="8">
        <v>4205.18</v>
      </c>
      <c r="M3080" s="8">
        <v>890.51</v>
      </c>
      <c r="N3080" s="8">
        <v>547.05000000000007</v>
      </c>
      <c r="O3080" s="8">
        <v>8469.14</v>
      </c>
      <c r="P3080" s="8">
        <v>745.30000000000007</v>
      </c>
      <c r="Q3080" s="8">
        <v>9211.85</v>
      </c>
      <c r="R3080" s="8">
        <v>9787.98</v>
      </c>
      <c r="S3080" s="8">
        <v>9891.4500000000007</v>
      </c>
      <c r="T3080" s="8">
        <v>2008.93</v>
      </c>
      <c r="U3080" s="8">
        <v>2102.88</v>
      </c>
      <c r="V3080" s="8">
        <v>2060.4900000000002</v>
      </c>
      <c r="W3080" s="8">
        <v>3830.7000000000003</v>
      </c>
      <c r="X3080" s="8">
        <v>4433.97</v>
      </c>
      <c r="Y3080" s="8">
        <v>1204.67</v>
      </c>
      <c r="Z3080" s="8">
        <v>31076.34</v>
      </c>
      <c r="AA3080" s="8">
        <v>8333.27</v>
      </c>
      <c r="AB3080" s="8">
        <v>257.31</v>
      </c>
      <c r="AC3080" s="8">
        <v>5468.34</v>
      </c>
      <c r="AD3080" s="8">
        <v>2400.52</v>
      </c>
      <c r="AE3080" s="8">
        <v>1324.3700000000001</v>
      </c>
      <c r="AF3080" s="8">
        <v>38431.129999999997</v>
      </c>
      <c r="AG3080" s="8">
        <v>6568.26</v>
      </c>
      <c r="AH3080" s="8">
        <v>7520.45</v>
      </c>
      <c r="AI3080" s="8">
        <v>843.31000000000006</v>
      </c>
      <c r="AJ3080" s="8">
        <v>11443.79</v>
      </c>
      <c r="AK3080" s="8">
        <v>5323.86</v>
      </c>
      <c r="AL3080" s="8">
        <v>533.36</v>
      </c>
      <c r="AM3080" s="8">
        <v>67811.13</v>
      </c>
      <c r="AN3080" s="8">
        <v>12694.380000000001</v>
      </c>
      <c r="AO3080" s="8">
        <v>1537.05</v>
      </c>
    </row>
    <row r="3081" spans="1:41">
      <c r="A3081" s="6">
        <v>40465</v>
      </c>
      <c r="B3081" s="7">
        <v>34038.770000000004</v>
      </c>
      <c r="C3081" s="8">
        <v>1651.99</v>
      </c>
      <c r="D3081" s="8">
        <v>7223.66</v>
      </c>
      <c r="E3081" s="8">
        <v>2827.77</v>
      </c>
      <c r="F3081" s="8">
        <v>786.27</v>
      </c>
      <c r="G3081" s="8">
        <v>15119.09</v>
      </c>
      <c r="H3081" s="8">
        <v>1784.89</v>
      </c>
      <c r="I3081" s="8">
        <v>110617.60000000001</v>
      </c>
      <c r="J3081" s="8">
        <v>2432.3000000000002</v>
      </c>
      <c r="K3081" s="8">
        <v>1150.22</v>
      </c>
      <c r="L3081" s="8">
        <v>4144.75</v>
      </c>
      <c r="M3081" s="8">
        <v>873.64</v>
      </c>
      <c r="N3081" s="8">
        <v>542.15</v>
      </c>
      <c r="O3081" s="8">
        <v>8469.14</v>
      </c>
      <c r="P3081" s="8">
        <v>736.26</v>
      </c>
      <c r="Q3081" s="8">
        <v>9147.380000000001</v>
      </c>
      <c r="R3081" s="8">
        <v>9748.6200000000008</v>
      </c>
      <c r="S3081" s="8">
        <v>10045.41</v>
      </c>
      <c r="T3081" s="8">
        <v>2020.01</v>
      </c>
      <c r="U3081" s="8">
        <v>2097.6799999999998</v>
      </c>
      <c r="V3081" s="8">
        <v>2049.11</v>
      </c>
      <c r="W3081" s="8">
        <v>3813.4</v>
      </c>
      <c r="X3081" s="8">
        <v>4403.91</v>
      </c>
      <c r="Y3081" s="8">
        <v>1236.1200000000001</v>
      </c>
      <c r="Z3081" s="8">
        <v>30712.87</v>
      </c>
      <c r="AA3081" s="8">
        <v>8298.5</v>
      </c>
      <c r="AB3081" s="8">
        <v>259.43</v>
      </c>
      <c r="AC3081" s="8">
        <v>5468.34</v>
      </c>
      <c r="AD3081" s="8">
        <v>2385.5</v>
      </c>
      <c r="AE3081" s="8">
        <v>1319.89</v>
      </c>
      <c r="AF3081" s="8">
        <v>38289.32</v>
      </c>
      <c r="AG3081" s="8">
        <v>6579.55</v>
      </c>
      <c r="AH3081" s="8">
        <v>7481.1</v>
      </c>
      <c r="AI3081" s="8">
        <v>844.99</v>
      </c>
      <c r="AJ3081" s="8">
        <v>11485.550000000001</v>
      </c>
      <c r="AK3081" s="8">
        <v>5338.75</v>
      </c>
      <c r="AL3081" s="8">
        <v>532.25</v>
      </c>
      <c r="AM3081" s="8">
        <v>67126.880000000005</v>
      </c>
      <c r="AN3081" s="8">
        <v>12743.45</v>
      </c>
      <c r="AO3081" s="8">
        <v>1564.07</v>
      </c>
    </row>
    <row r="3082" spans="1:41">
      <c r="A3082" s="6">
        <v>40466</v>
      </c>
      <c r="B3082" s="7">
        <v>34010.120000000003</v>
      </c>
      <c r="C3082" s="8">
        <v>1651.99</v>
      </c>
      <c r="D3082" s="8">
        <v>7261.68</v>
      </c>
      <c r="E3082" s="8">
        <v>2811.61</v>
      </c>
      <c r="F3082" s="8">
        <v>785.53</v>
      </c>
      <c r="G3082" s="8">
        <v>15199.54</v>
      </c>
      <c r="H3082" s="8">
        <v>1800.02</v>
      </c>
      <c r="I3082" s="8">
        <v>110641.60000000001</v>
      </c>
      <c r="J3082" s="8">
        <v>2438.1</v>
      </c>
      <c r="K3082" s="8">
        <v>1149.6100000000001</v>
      </c>
      <c r="L3082" s="8">
        <v>4145.6000000000004</v>
      </c>
      <c r="M3082" s="8">
        <v>876.30000000000007</v>
      </c>
      <c r="N3082" s="8">
        <v>548.74</v>
      </c>
      <c r="O3082" s="8">
        <v>8398.11</v>
      </c>
      <c r="P3082" s="8">
        <v>741.39</v>
      </c>
      <c r="Q3082" s="8">
        <v>9092.57</v>
      </c>
      <c r="R3082" s="8">
        <v>9884.59</v>
      </c>
      <c r="S3082" s="8">
        <v>9945.34</v>
      </c>
      <c r="T3082" s="8">
        <v>2038.75</v>
      </c>
      <c r="U3082" s="8">
        <v>2101.58</v>
      </c>
      <c r="V3082" s="8">
        <v>2055.61</v>
      </c>
      <c r="W3082" s="8">
        <v>3824.32</v>
      </c>
      <c r="X3082" s="8">
        <v>4396.12</v>
      </c>
      <c r="Y3082" s="8">
        <v>1232.01</v>
      </c>
      <c r="Z3082" s="8">
        <v>30871.89</v>
      </c>
      <c r="AA3082" s="8">
        <v>8280.1</v>
      </c>
      <c r="AB3082" s="8">
        <v>262.62</v>
      </c>
      <c r="AC3082" s="8">
        <v>5468.34</v>
      </c>
      <c r="AD3082" s="8">
        <v>2403.73</v>
      </c>
      <c r="AE3082" s="8">
        <v>1315.8500000000001</v>
      </c>
      <c r="AF3082" s="8">
        <v>38317.67</v>
      </c>
      <c r="AG3082" s="8">
        <v>6635.9800000000005</v>
      </c>
      <c r="AH3082" s="8">
        <v>7370.91</v>
      </c>
      <c r="AI3082" s="8">
        <v>868.58</v>
      </c>
      <c r="AJ3082" s="8">
        <v>11390.630000000001</v>
      </c>
      <c r="AK3082" s="8">
        <v>5417.22</v>
      </c>
      <c r="AL3082" s="8">
        <v>534.85</v>
      </c>
      <c r="AM3082" s="8">
        <v>67976.31</v>
      </c>
      <c r="AN3082" s="8">
        <v>12722.19</v>
      </c>
      <c r="AO3082" s="8">
        <v>1564.07</v>
      </c>
    </row>
    <row r="3083" spans="1:41">
      <c r="A3083" s="6">
        <v>40469</v>
      </c>
      <c r="B3083" s="7">
        <v>34169.1</v>
      </c>
      <c r="C3083" s="8">
        <v>1661.43</v>
      </c>
      <c r="D3083" s="8">
        <v>7319.47</v>
      </c>
      <c r="E3083" s="8">
        <v>2827.77</v>
      </c>
      <c r="F3083" s="8">
        <v>785.53</v>
      </c>
      <c r="G3083" s="8">
        <v>15414.050000000001</v>
      </c>
      <c r="H3083" s="8">
        <v>1824.48</v>
      </c>
      <c r="I3083" s="8">
        <v>111027.3</v>
      </c>
      <c r="J3083" s="8">
        <v>2446.8000000000002</v>
      </c>
      <c r="K3083" s="8">
        <v>1162.0899999999999</v>
      </c>
      <c r="L3083" s="8">
        <v>4173.6900000000005</v>
      </c>
      <c r="M3083" s="8">
        <v>919.23</v>
      </c>
      <c r="N3083" s="8">
        <v>548.9</v>
      </c>
      <c r="O3083" s="8">
        <v>8348.93</v>
      </c>
      <c r="P3083" s="8">
        <v>740.66</v>
      </c>
      <c r="Q3083" s="8">
        <v>9147.380000000001</v>
      </c>
      <c r="R3083" s="8">
        <v>9929.32</v>
      </c>
      <c r="S3083" s="8">
        <v>9968.43</v>
      </c>
      <c r="T3083" s="8">
        <v>2053.2400000000002</v>
      </c>
      <c r="U3083" s="8">
        <v>2108.08</v>
      </c>
      <c r="V3083" s="8">
        <v>2097.9</v>
      </c>
      <c r="W3083" s="8">
        <v>3863.46</v>
      </c>
      <c r="X3083" s="8">
        <v>4408.3599999999997</v>
      </c>
      <c r="Y3083" s="8">
        <v>1252.53</v>
      </c>
      <c r="Z3083" s="8">
        <v>31121.77</v>
      </c>
      <c r="AA3083" s="8">
        <v>8294.42</v>
      </c>
      <c r="AB3083" s="8">
        <v>263.69</v>
      </c>
      <c r="AC3083" s="8">
        <v>5468.34</v>
      </c>
      <c r="AD3083" s="8">
        <v>2423.0500000000002</v>
      </c>
      <c r="AE3083" s="8">
        <v>1357.55</v>
      </c>
      <c r="AF3083" s="8">
        <v>38700.57</v>
      </c>
      <c r="AG3083" s="8">
        <v>6681.12</v>
      </c>
      <c r="AH3083" s="8">
        <v>7359.1100000000006</v>
      </c>
      <c r="AI3083" s="8">
        <v>874.83</v>
      </c>
      <c r="AJ3083" s="8">
        <v>11466.56</v>
      </c>
      <c r="AK3083" s="8">
        <v>5422.1900000000005</v>
      </c>
      <c r="AL3083" s="8">
        <v>545.23</v>
      </c>
      <c r="AM3083" s="8">
        <v>68165.06</v>
      </c>
      <c r="AN3083" s="8">
        <v>12803.960000000001</v>
      </c>
      <c r="AO3083" s="8">
        <v>1549.8500000000001</v>
      </c>
    </row>
    <row r="3084" spans="1:41">
      <c r="A3084" s="6">
        <v>40470</v>
      </c>
      <c r="B3084" s="7">
        <v>33906.239999999998</v>
      </c>
      <c r="C3084" s="8">
        <v>1661.43</v>
      </c>
      <c r="D3084" s="8">
        <v>7223.66</v>
      </c>
      <c r="E3084" s="8">
        <v>2811.61</v>
      </c>
      <c r="F3084" s="8">
        <v>782.12</v>
      </c>
      <c r="G3084" s="8">
        <v>15445.34</v>
      </c>
      <c r="H3084" s="8">
        <v>1772.08</v>
      </c>
      <c r="I3084" s="8">
        <v>110015.1</v>
      </c>
      <c r="J3084" s="8">
        <v>2449.34</v>
      </c>
      <c r="K3084" s="8">
        <v>1160.08</v>
      </c>
      <c r="L3084" s="8">
        <v>4178.79</v>
      </c>
      <c r="M3084" s="8">
        <v>908.27</v>
      </c>
      <c r="N3084" s="8">
        <v>555.49</v>
      </c>
      <c r="O3084" s="8">
        <v>8469.14</v>
      </c>
      <c r="P3084" s="8">
        <v>743.83</v>
      </c>
      <c r="Q3084" s="8">
        <v>9268.27</v>
      </c>
      <c r="R3084" s="8">
        <v>9968.67</v>
      </c>
      <c r="S3084" s="8">
        <v>9976.130000000001</v>
      </c>
      <c r="T3084" s="8">
        <v>2028.53</v>
      </c>
      <c r="U3084" s="8">
        <v>2139.2800000000002</v>
      </c>
      <c r="V3084" s="8">
        <v>2078.38</v>
      </c>
      <c r="W3084" s="8">
        <v>3865.28</v>
      </c>
      <c r="X3084" s="8">
        <v>4351.57</v>
      </c>
      <c r="Y3084" s="8">
        <v>1247.06</v>
      </c>
      <c r="Z3084" s="8">
        <v>31121.77</v>
      </c>
      <c r="AA3084" s="8">
        <v>8298.5</v>
      </c>
      <c r="AB3084" s="8">
        <v>262.2</v>
      </c>
      <c r="AC3084" s="8">
        <v>5468.34</v>
      </c>
      <c r="AD3084" s="8">
        <v>2443.9700000000003</v>
      </c>
      <c r="AE3084" s="8">
        <v>1357.55</v>
      </c>
      <c r="AF3084" s="8">
        <v>38615.480000000003</v>
      </c>
      <c r="AG3084" s="8">
        <v>6654.04</v>
      </c>
      <c r="AH3084" s="8">
        <v>7461.42</v>
      </c>
      <c r="AI3084" s="8">
        <v>877.48</v>
      </c>
      <c r="AJ3084" s="8">
        <v>11466.56</v>
      </c>
      <c r="AK3084" s="8">
        <v>5321.87</v>
      </c>
      <c r="AL3084" s="8">
        <v>545.6</v>
      </c>
      <c r="AM3084" s="8">
        <v>68235.81</v>
      </c>
      <c r="AN3084" s="8">
        <v>12835.03</v>
      </c>
      <c r="AO3084" s="8">
        <v>1562.65</v>
      </c>
    </row>
    <row r="3085" spans="1:41">
      <c r="A3085" s="6">
        <v>40471</v>
      </c>
      <c r="B3085" s="7">
        <v>34121.99</v>
      </c>
      <c r="C3085" s="8">
        <v>1661.43</v>
      </c>
      <c r="D3085" s="8">
        <v>7147.63</v>
      </c>
      <c r="E3085" s="8">
        <v>2843.93</v>
      </c>
      <c r="F3085" s="8">
        <v>781.38</v>
      </c>
      <c r="G3085" s="8">
        <v>15364.89</v>
      </c>
      <c r="H3085" s="8">
        <v>1787.8</v>
      </c>
      <c r="I3085" s="8">
        <v>109942.8</v>
      </c>
      <c r="J3085" s="8">
        <v>2471.8200000000002</v>
      </c>
      <c r="K3085" s="8">
        <v>1162.29</v>
      </c>
      <c r="L3085" s="8">
        <v>4208.58</v>
      </c>
      <c r="M3085" s="8">
        <v>911.83</v>
      </c>
      <c r="N3085" s="8">
        <v>557.35</v>
      </c>
      <c r="O3085" s="8">
        <v>8523.7800000000007</v>
      </c>
      <c r="P3085" s="8">
        <v>742.12</v>
      </c>
      <c r="Q3085" s="8">
        <v>9263.43</v>
      </c>
      <c r="R3085" s="8">
        <v>9943.630000000001</v>
      </c>
      <c r="S3085" s="8">
        <v>10030.01</v>
      </c>
      <c r="T3085" s="8">
        <v>2019.16</v>
      </c>
      <c r="U3085" s="8">
        <v>2123.6799999999998</v>
      </c>
      <c r="V3085" s="8">
        <v>2089.7600000000002</v>
      </c>
      <c r="W3085" s="8">
        <v>3870.7400000000002</v>
      </c>
      <c r="X3085" s="8">
        <v>4342.67</v>
      </c>
      <c r="Y3085" s="8">
        <v>1240.9000000000001</v>
      </c>
      <c r="Z3085" s="8">
        <v>31099.05</v>
      </c>
      <c r="AA3085" s="8">
        <v>8597.07</v>
      </c>
      <c r="AB3085" s="8">
        <v>257.95</v>
      </c>
      <c r="AC3085" s="8">
        <v>5359.52</v>
      </c>
      <c r="AD3085" s="8">
        <v>2469.71</v>
      </c>
      <c r="AE3085" s="8">
        <v>1356.2</v>
      </c>
      <c r="AF3085" s="8">
        <v>38658.03</v>
      </c>
      <c r="AG3085" s="8">
        <v>6681.12</v>
      </c>
      <c r="AH3085" s="8">
        <v>7591.29</v>
      </c>
      <c r="AI3085" s="8">
        <v>876.76</v>
      </c>
      <c r="AJ3085" s="8">
        <v>11421</v>
      </c>
      <c r="AK3085" s="8">
        <v>5331.8</v>
      </c>
      <c r="AL3085" s="8">
        <v>545.6</v>
      </c>
      <c r="AM3085" s="8">
        <v>68141.440000000002</v>
      </c>
      <c r="AN3085" s="8">
        <v>12920.08</v>
      </c>
      <c r="AO3085" s="8">
        <v>1529.95</v>
      </c>
    </row>
    <row r="3086" spans="1:41">
      <c r="A3086" s="6">
        <v>40472</v>
      </c>
      <c r="B3086" s="7">
        <v>33985.99</v>
      </c>
      <c r="C3086" s="8">
        <v>1699.19</v>
      </c>
      <c r="D3086" s="8">
        <v>7147.63</v>
      </c>
      <c r="E3086" s="8">
        <v>2869.78</v>
      </c>
      <c r="F3086" s="8">
        <v>781.97</v>
      </c>
      <c r="G3086" s="8">
        <v>15391.7</v>
      </c>
      <c r="H3086" s="8">
        <v>1761.6000000000001</v>
      </c>
      <c r="I3086" s="8">
        <v>109942.8</v>
      </c>
      <c r="J3086" s="8">
        <v>2475.44</v>
      </c>
      <c r="K3086" s="8">
        <v>1160.28</v>
      </c>
      <c r="L3086" s="8">
        <v>4225.6099999999997</v>
      </c>
      <c r="M3086" s="8">
        <v>881.93000000000006</v>
      </c>
      <c r="N3086" s="8">
        <v>548.9</v>
      </c>
      <c r="O3086" s="8">
        <v>8627.59</v>
      </c>
      <c r="P3086" s="8">
        <v>744.08</v>
      </c>
      <c r="Q3086" s="8">
        <v>9148.99</v>
      </c>
      <c r="R3086" s="8">
        <v>10009.82</v>
      </c>
      <c r="S3086" s="8">
        <v>9976.130000000001</v>
      </c>
      <c r="T3086" s="8">
        <v>2037.9</v>
      </c>
      <c r="U3086" s="8">
        <v>2119.7800000000002</v>
      </c>
      <c r="V3086" s="8">
        <v>2072.69</v>
      </c>
      <c r="W3086" s="8">
        <v>3901.69</v>
      </c>
      <c r="X3086" s="8">
        <v>4325.96</v>
      </c>
      <c r="Y3086" s="8">
        <v>1264.29</v>
      </c>
      <c r="Z3086" s="8">
        <v>31099.05</v>
      </c>
      <c r="AA3086" s="8">
        <v>8691.14</v>
      </c>
      <c r="AB3086" s="8">
        <v>256.45999999999998</v>
      </c>
      <c r="AC3086" s="8">
        <v>5359.52</v>
      </c>
      <c r="AD3086" s="8">
        <v>2450.4</v>
      </c>
      <c r="AE3086" s="8">
        <v>1356.2</v>
      </c>
      <c r="AF3086" s="8">
        <v>38856.57</v>
      </c>
      <c r="AG3086" s="8">
        <v>6712.72</v>
      </c>
      <c r="AH3086" s="8">
        <v>7532.26</v>
      </c>
      <c r="AI3086" s="8">
        <v>875.32</v>
      </c>
      <c r="AJ3086" s="8">
        <v>11428.59</v>
      </c>
      <c r="AK3086" s="8">
        <v>5263.27</v>
      </c>
      <c r="AL3086" s="8">
        <v>545.23</v>
      </c>
      <c r="AM3086" s="8">
        <v>68094.25</v>
      </c>
      <c r="AN3086" s="8">
        <v>13117.960000000001</v>
      </c>
      <c r="AO3086" s="8">
        <v>1583.98</v>
      </c>
    </row>
    <row r="3087" spans="1:41">
      <c r="A3087" s="6">
        <v>40473</v>
      </c>
      <c r="B3087" s="7">
        <v>34008.58</v>
      </c>
      <c r="C3087" s="8">
        <v>1697.3</v>
      </c>
      <c r="D3087" s="8">
        <v>7071.59</v>
      </c>
      <c r="E3087" s="8">
        <v>2869.78</v>
      </c>
      <c r="F3087" s="8">
        <v>774.86</v>
      </c>
      <c r="G3087" s="8">
        <v>15320.2</v>
      </c>
      <c r="H3087" s="8">
        <v>1769.75</v>
      </c>
      <c r="I3087" s="8">
        <v>109942.8</v>
      </c>
      <c r="J3087" s="8">
        <v>2496.4700000000003</v>
      </c>
      <c r="K3087" s="8">
        <v>1162.29</v>
      </c>
      <c r="L3087" s="8">
        <v>4218.8</v>
      </c>
      <c r="M3087" s="8">
        <v>883.41</v>
      </c>
      <c r="N3087" s="8">
        <v>556.16999999999996</v>
      </c>
      <c r="O3087" s="8">
        <v>8611.2000000000007</v>
      </c>
      <c r="P3087" s="8">
        <v>744.81000000000006</v>
      </c>
      <c r="Q3087" s="8">
        <v>9219.91</v>
      </c>
      <c r="R3087" s="8">
        <v>9938.26</v>
      </c>
      <c r="S3087" s="8">
        <v>9968.43</v>
      </c>
      <c r="T3087" s="8">
        <v>2027.68</v>
      </c>
      <c r="U3087" s="8">
        <v>2124.98</v>
      </c>
      <c r="V3087" s="8">
        <v>2093.02</v>
      </c>
      <c r="W3087" s="8">
        <v>3872.56</v>
      </c>
      <c r="X3087" s="8">
        <v>4356.03</v>
      </c>
      <c r="Y3087" s="8">
        <v>1258.79</v>
      </c>
      <c r="Z3087" s="8">
        <v>31121.77</v>
      </c>
      <c r="AA3087" s="8">
        <v>8682.9600000000009</v>
      </c>
      <c r="AB3087" s="8">
        <v>255.39000000000001</v>
      </c>
      <c r="AC3087" s="8">
        <v>5359.52</v>
      </c>
      <c r="AD3087" s="8">
        <v>2462.21</v>
      </c>
      <c r="AE3087" s="8">
        <v>1349.03</v>
      </c>
      <c r="AF3087" s="8">
        <v>38828.200000000004</v>
      </c>
      <c r="AG3087" s="8">
        <v>6705.95</v>
      </c>
      <c r="AH3087" s="8">
        <v>7638.51</v>
      </c>
      <c r="AI3087" s="8">
        <v>886.15</v>
      </c>
      <c r="AJ3087" s="8">
        <v>11694.380000000001</v>
      </c>
      <c r="AK3087" s="8">
        <v>5264.26</v>
      </c>
      <c r="AL3087" s="8">
        <v>548.20000000000005</v>
      </c>
      <c r="AM3087" s="8">
        <v>68377.38</v>
      </c>
      <c r="AN3087" s="8">
        <v>12993.67</v>
      </c>
      <c r="AO3087" s="8">
        <v>1554.1200000000001</v>
      </c>
    </row>
    <row r="3088" spans="1:41">
      <c r="A3088" s="6">
        <v>40476</v>
      </c>
      <c r="B3088" s="7">
        <v>34176.99</v>
      </c>
      <c r="C3088" s="8">
        <v>1699.19</v>
      </c>
      <c r="D3088" s="8">
        <v>7071.59</v>
      </c>
      <c r="E3088" s="8">
        <v>2843.93</v>
      </c>
      <c r="F3088" s="8">
        <v>771.45</v>
      </c>
      <c r="G3088" s="8">
        <v>15597.29</v>
      </c>
      <c r="H3088" s="8">
        <v>1838.45</v>
      </c>
      <c r="I3088" s="8">
        <v>109942.8</v>
      </c>
      <c r="J3088" s="8">
        <v>2475.8000000000002</v>
      </c>
      <c r="K3088" s="8">
        <v>1170.54</v>
      </c>
      <c r="L3088" s="8">
        <v>4212.84</v>
      </c>
      <c r="M3088" s="8">
        <v>874.23</v>
      </c>
      <c r="N3088" s="8">
        <v>564.27</v>
      </c>
      <c r="O3088" s="8">
        <v>8578.42</v>
      </c>
      <c r="P3088" s="8">
        <v>751.16</v>
      </c>
      <c r="Q3088" s="8">
        <v>9232.81</v>
      </c>
      <c r="R3088" s="8">
        <v>9959.73</v>
      </c>
      <c r="S3088" s="8">
        <v>9953.0400000000009</v>
      </c>
      <c r="T3088" s="8">
        <v>2019.16</v>
      </c>
      <c r="U3088" s="8">
        <v>2112.63</v>
      </c>
      <c r="V3088" s="8">
        <v>2097.9</v>
      </c>
      <c r="W3088" s="8">
        <v>3869.83</v>
      </c>
      <c r="X3088" s="8">
        <v>4381.6400000000003</v>
      </c>
      <c r="Y3088" s="8">
        <v>1264.29</v>
      </c>
      <c r="Z3088" s="8">
        <v>31008.190000000002</v>
      </c>
      <c r="AA3088" s="8">
        <v>8711.59</v>
      </c>
      <c r="AB3088" s="8">
        <v>257.73</v>
      </c>
      <c r="AC3088" s="8">
        <v>5359.52</v>
      </c>
      <c r="AD3088" s="8">
        <v>2465.44</v>
      </c>
      <c r="AE3088" s="8">
        <v>1348.13</v>
      </c>
      <c r="AF3088" s="8">
        <v>38970.020000000004</v>
      </c>
      <c r="AG3088" s="8">
        <v>6726.26</v>
      </c>
      <c r="AH3088" s="8">
        <v>7721.16</v>
      </c>
      <c r="AI3088" s="8">
        <v>889.76</v>
      </c>
      <c r="AJ3088" s="8">
        <v>11728.550000000001</v>
      </c>
      <c r="AK3088" s="8">
        <v>5225.5200000000004</v>
      </c>
      <c r="AL3088" s="8">
        <v>553.76</v>
      </c>
      <c r="AM3088" s="8">
        <v>68117.88</v>
      </c>
      <c r="AN3088" s="8">
        <v>13064</v>
      </c>
      <c r="AO3088" s="8">
        <v>1592.51</v>
      </c>
    </row>
    <row r="3089" spans="1:41">
      <c r="A3089" s="6">
        <v>40477</v>
      </c>
      <c r="B3089" s="7">
        <v>34233.93</v>
      </c>
      <c r="C3089" s="8">
        <v>1678.42</v>
      </c>
      <c r="D3089" s="8">
        <v>7033.57</v>
      </c>
      <c r="E3089" s="8">
        <v>2882.71</v>
      </c>
      <c r="F3089" s="8">
        <v>772.19</v>
      </c>
      <c r="G3089" s="8">
        <v>15391.7</v>
      </c>
      <c r="H3089" s="8">
        <v>1848.93</v>
      </c>
      <c r="I3089" s="8">
        <v>108689.60000000001</v>
      </c>
      <c r="J3089" s="8">
        <v>2482.33</v>
      </c>
      <c r="K3089" s="8">
        <v>1174.77</v>
      </c>
      <c r="L3089" s="8">
        <v>4184.75</v>
      </c>
      <c r="M3089" s="8">
        <v>854.39</v>
      </c>
      <c r="N3089" s="8">
        <v>567.48</v>
      </c>
      <c r="O3089" s="8">
        <v>8638.52</v>
      </c>
      <c r="P3089" s="8">
        <v>747.99</v>
      </c>
      <c r="Q3089" s="8">
        <v>9461.69</v>
      </c>
      <c r="R3089" s="8">
        <v>9999.09</v>
      </c>
      <c r="S3089" s="8">
        <v>9937.64</v>
      </c>
      <c r="T3089" s="8">
        <v>1988.49</v>
      </c>
      <c r="U3089" s="8">
        <v>2093.13</v>
      </c>
      <c r="V3089" s="8">
        <v>2110.09</v>
      </c>
      <c r="W3089" s="8">
        <v>3862.55</v>
      </c>
      <c r="X3089" s="8">
        <v>4348.2300000000005</v>
      </c>
      <c r="Y3089" s="8">
        <v>1269.79</v>
      </c>
      <c r="Z3089" s="8">
        <v>31121.77</v>
      </c>
      <c r="AA3089" s="8">
        <v>8813.84</v>
      </c>
      <c r="AB3089" s="8">
        <v>261.35000000000002</v>
      </c>
      <c r="AC3089" s="8">
        <v>5412.84</v>
      </c>
      <c r="AD3089" s="8">
        <v>2481.0500000000002</v>
      </c>
      <c r="AE3089" s="8">
        <v>1342.3</v>
      </c>
      <c r="AF3089" s="8">
        <v>39253.64</v>
      </c>
      <c r="AG3089" s="8">
        <v>6775.92</v>
      </c>
      <c r="AH3089" s="8">
        <v>7752.64</v>
      </c>
      <c r="AI3089" s="8">
        <v>914.54</v>
      </c>
      <c r="AJ3089" s="8">
        <v>12081.66</v>
      </c>
      <c r="AK3089" s="8">
        <v>5256.31</v>
      </c>
      <c r="AL3089" s="8">
        <v>559.33000000000004</v>
      </c>
      <c r="AM3089" s="8">
        <v>68165.06</v>
      </c>
      <c r="AN3089" s="8">
        <v>13294.59</v>
      </c>
      <c r="AO3089" s="8">
        <v>1589.66</v>
      </c>
    </row>
    <row r="3090" spans="1:41">
      <c r="A3090" s="6">
        <v>40478</v>
      </c>
      <c r="B3090" s="7">
        <v>33929.230000000003</v>
      </c>
      <c r="C3090" s="8">
        <v>1697.3</v>
      </c>
      <c r="D3090" s="8">
        <v>7029.77</v>
      </c>
      <c r="E3090" s="8">
        <v>2827.77</v>
      </c>
      <c r="F3090" s="8">
        <v>765.67000000000007</v>
      </c>
      <c r="G3090" s="8">
        <v>15306.800000000001</v>
      </c>
      <c r="H3090" s="8">
        <v>1820.98</v>
      </c>
      <c r="I3090" s="8">
        <v>106882.1</v>
      </c>
      <c r="J3090" s="8">
        <v>2397.14</v>
      </c>
      <c r="K3090" s="8">
        <v>1187.6500000000001</v>
      </c>
      <c r="L3090" s="8">
        <v>4145.6000000000004</v>
      </c>
      <c r="M3090" s="8">
        <v>862.98</v>
      </c>
      <c r="N3090" s="8">
        <v>561.57000000000005</v>
      </c>
      <c r="O3090" s="8">
        <v>8693.16</v>
      </c>
      <c r="P3090" s="8">
        <v>740.17</v>
      </c>
      <c r="Q3090" s="8">
        <v>9455.24</v>
      </c>
      <c r="R3090" s="8">
        <v>9993.7199999999993</v>
      </c>
      <c r="S3090" s="8">
        <v>9691.32</v>
      </c>
      <c r="T3090" s="8">
        <v>1969.74</v>
      </c>
      <c r="U3090" s="8">
        <v>2112.63</v>
      </c>
      <c r="V3090" s="8">
        <v>2106.84</v>
      </c>
      <c r="W3090" s="8">
        <v>3831.61</v>
      </c>
      <c r="X3090" s="8">
        <v>4318.17</v>
      </c>
      <c r="Y3090" s="8">
        <v>1256.04</v>
      </c>
      <c r="Z3090" s="8">
        <v>31099.05</v>
      </c>
      <c r="AA3090" s="8">
        <v>8826.11</v>
      </c>
      <c r="AB3090" s="8">
        <v>256.67</v>
      </c>
      <c r="AC3090" s="8">
        <v>5441.14</v>
      </c>
      <c r="AD3090" s="8">
        <v>2477.2800000000002</v>
      </c>
      <c r="AE3090" s="8">
        <v>1315.8500000000001</v>
      </c>
      <c r="AF3090" s="8">
        <v>39423.800000000003</v>
      </c>
      <c r="AG3090" s="8">
        <v>6796.2300000000005</v>
      </c>
      <c r="AH3090" s="8">
        <v>7681.8</v>
      </c>
      <c r="AI3090" s="8">
        <v>872.67000000000007</v>
      </c>
      <c r="AJ3090" s="8">
        <v>12074.06</v>
      </c>
      <c r="AK3090" s="8">
        <v>5215.59</v>
      </c>
      <c r="AL3090" s="8">
        <v>567.49</v>
      </c>
      <c r="AM3090" s="8">
        <v>67858.31</v>
      </c>
      <c r="AN3090" s="8">
        <v>13243.89</v>
      </c>
      <c r="AO3090" s="8">
        <v>1575.45</v>
      </c>
    </row>
    <row r="3091" spans="1:41">
      <c r="A3091" s="6">
        <v>40479</v>
      </c>
      <c r="B3091" s="7">
        <v>33932.5</v>
      </c>
      <c r="C3091" s="8">
        <v>1680.31</v>
      </c>
      <c r="D3091" s="8">
        <v>7033.57</v>
      </c>
      <c r="E3091" s="8">
        <v>2827.77</v>
      </c>
      <c r="F3091" s="8">
        <v>758.85</v>
      </c>
      <c r="G3091" s="8">
        <v>15132.49</v>
      </c>
      <c r="H3091" s="8">
        <v>1817.49</v>
      </c>
      <c r="I3091" s="8">
        <v>105050.5</v>
      </c>
      <c r="J3091" s="8">
        <v>2379.7400000000002</v>
      </c>
      <c r="K3091" s="8">
        <v>1177.55</v>
      </c>
      <c r="L3091" s="8">
        <v>4133.6900000000005</v>
      </c>
      <c r="M3091" s="8">
        <v>886.66</v>
      </c>
      <c r="N3091" s="8">
        <v>564.95000000000005</v>
      </c>
      <c r="O3091" s="8">
        <v>8818.83</v>
      </c>
      <c r="P3091" s="8">
        <v>734.67</v>
      </c>
      <c r="Q3091" s="8">
        <v>9232.81</v>
      </c>
      <c r="R3091" s="8">
        <v>9982.98</v>
      </c>
      <c r="S3091" s="8">
        <v>9645.130000000001</v>
      </c>
      <c r="T3091" s="8">
        <v>1972.3</v>
      </c>
      <c r="U3091" s="8">
        <v>2100.9299999999998</v>
      </c>
      <c r="V3091" s="8">
        <v>2149.12</v>
      </c>
      <c r="W3091" s="8">
        <v>3867.1</v>
      </c>
      <c r="X3091" s="8">
        <v>4317.05</v>
      </c>
      <c r="Y3091" s="8">
        <v>1267.04</v>
      </c>
      <c r="Z3091" s="8">
        <v>31008.190000000002</v>
      </c>
      <c r="AA3091" s="8">
        <v>8748.4</v>
      </c>
      <c r="AB3091" s="8">
        <v>256.67</v>
      </c>
      <c r="AC3091" s="8">
        <v>5441.14</v>
      </c>
      <c r="AD3091" s="8">
        <v>2465.9700000000003</v>
      </c>
      <c r="AE3091" s="8">
        <v>1326.6100000000001</v>
      </c>
      <c r="AF3091" s="8">
        <v>40061.980000000003</v>
      </c>
      <c r="AG3091" s="8">
        <v>6918.12</v>
      </c>
      <c r="AH3091" s="8">
        <v>7492.91</v>
      </c>
      <c r="AI3091" s="8">
        <v>894.81000000000006</v>
      </c>
      <c r="AJ3091" s="8">
        <v>12074.06</v>
      </c>
      <c r="AK3091" s="8">
        <v>5157.9800000000005</v>
      </c>
      <c r="AL3091" s="8">
        <v>573.05000000000007</v>
      </c>
      <c r="AM3091" s="8">
        <v>68070.69</v>
      </c>
      <c r="AN3091" s="8">
        <v>13028.02</v>
      </c>
      <c r="AO3091" s="8">
        <v>1595.3500000000001</v>
      </c>
    </row>
    <row r="3092" spans="1:41">
      <c r="A3092" s="6">
        <v>40480</v>
      </c>
      <c r="B3092" s="7">
        <v>34235.4</v>
      </c>
      <c r="C3092" s="8">
        <v>1680.31</v>
      </c>
      <c r="D3092" s="8">
        <v>6866.28</v>
      </c>
      <c r="E3092" s="8">
        <v>2837.46</v>
      </c>
      <c r="F3092" s="8">
        <v>772.93000000000006</v>
      </c>
      <c r="G3092" s="8">
        <v>15288.91</v>
      </c>
      <c r="H3092" s="8">
        <v>1836.7</v>
      </c>
      <c r="I3092" s="8">
        <v>105797.6</v>
      </c>
      <c r="J3092" s="8">
        <v>2394.61</v>
      </c>
      <c r="K3092" s="8">
        <v>1203.6100000000001</v>
      </c>
      <c r="L3092" s="8">
        <v>4169.43</v>
      </c>
      <c r="M3092" s="8">
        <v>885.18000000000006</v>
      </c>
      <c r="N3092" s="8">
        <v>564.11</v>
      </c>
      <c r="O3092" s="8">
        <v>8742.34</v>
      </c>
      <c r="P3092" s="8">
        <v>732.94</v>
      </c>
      <c r="Q3092" s="8">
        <v>9408.5</v>
      </c>
      <c r="R3092" s="8">
        <v>10092.120000000001</v>
      </c>
      <c r="S3092" s="8">
        <v>9745.2000000000007</v>
      </c>
      <c r="T3092" s="8">
        <v>2043.01</v>
      </c>
      <c r="U3092" s="8">
        <v>2104.1799999999998</v>
      </c>
      <c r="V3092" s="8">
        <v>2166.1999999999998</v>
      </c>
      <c r="W3092" s="8">
        <v>3928.08</v>
      </c>
      <c r="X3092" s="8">
        <v>4367.16</v>
      </c>
      <c r="Y3092" s="8">
        <v>1261.54</v>
      </c>
      <c r="Z3092" s="8">
        <v>31121.77</v>
      </c>
      <c r="AA3092" s="8">
        <v>8912</v>
      </c>
      <c r="AB3092" s="8">
        <v>263.05</v>
      </c>
      <c r="AC3092" s="8">
        <v>5332.32</v>
      </c>
      <c r="AD3092" s="8">
        <v>2519.8200000000002</v>
      </c>
      <c r="AE3092" s="8">
        <v>1339.16</v>
      </c>
      <c r="AF3092" s="8">
        <v>40359.770000000004</v>
      </c>
      <c r="AG3092" s="8">
        <v>6931.66</v>
      </c>
      <c r="AH3092" s="8">
        <v>7705.41</v>
      </c>
      <c r="AI3092" s="8">
        <v>938.13</v>
      </c>
      <c r="AJ3092" s="8">
        <v>11914.59</v>
      </c>
      <c r="AK3092" s="8">
        <v>5174.8599999999997</v>
      </c>
      <c r="AL3092" s="8">
        <v>567.86</v>
      </c>
      <c r="AM3092" s="8">
        <v>68589.75</v>
      </c>
      <c r="AN3092" s="8">
        <v>13402.54</v>
      </c>
      <c r="AO3092" s="8">
        <v>1628.06</v>
      </c>
    </row>
    <row r="3093" spans="1:41">
      <c r="A3093" s="6">
        <v>40483</v>
      </c>
      <c r="B3093" s="7">
        <v>34204.520000000004</v>
      </c>
      <c r="C3093" s="8">
        <v>1699.19</v>
      </c>
      <c r="D3093" s="8">
        <v>7143.82</v>
      </c>
      <c r="E3093" s="8">
        <v>2876.2400000000002</v>
      </c>
      <c r="F3093" s="8">
        <v>792.2</v>
      </c>
      <c r="G3093" s="8">
        <v>15199.54</v>
      </c>
      <c r="H3093" s="8">
        <v>1869.88</v>
      </c>
      <c r="I3093" s="8">
        <v>105918.1</v>
      </c>
      <c r="J3093" s="8">
        <v>2419.2600000000002</v>
      </c>
      <c r="K3093" s="8">
        <v>1191.29</v>
      </c>
      <c r="L3093" s="8">
        <v>4187.3</v>
      </c>
      <c r="M3093" s="8">
        <v>878.67000000000007</v>
      </c>
      <c r="N3093" s="8">
        <v>561.23</v>
      </c>
      <c r="O3093" s="8">
        <v>8687.7000000000007</v>
      </c>
      <c r="P3093" s="8">
        <v>737.14</v>
      </c>
      <c r="Q3093" s="8">
        <v>9447.18</v>
      </c>
      <c r="R3093" s="8">
        <v>10063.5</v>
      </c>
      <c r="S3093" s="8">
        <v>9737.5</v>
      </c>
      <c r="T3093" s="8">
        <v>2023.42</v>
      </c>
      <c r="U3093" s="8">
        <v>2134.73</v>
      </c>
      <c r="V3093" s="8">
        <v>2152.38</v>
      </c>
      <c r="W3093" s="8">
        <v>3933.54</v>
      </c>
      <c r="X3093" s="8">
        <v>4361.6000000000004</v>
      </c>
      <c r="Y3093" s="8">
        <v>1253.28</v>
      </c>
      <c r="Z3093" s="8">
        <v>30599.29</v>
      </c>
      <c r="AA3093" s="8">
        <v>8795.44</v>
      </c>
      <c r="AB3093" s="8">
        <v>273.04000000000002</v>
      </c>
      <c r="AC3093" s="8">
        <v>5332.32</v>
      </c>
      <c r="AD3093" s="8">
        <v>2552.12</v>
      </c>
      <c r="AE3093" s="8">
        <v>1347.23</v>
      </c>
      <c r="AF3093" s="8">
        <v>40005.24</v>
      </c>
      <c r="AG3093" s="8">
        <v>6913.6100000000006</v>
      </c>
      <c r="AH3093" s="8">
        <v>7744.77</v>
      </c>
      <c r="AI3093" s="8">
        <v>935.72</v>
      </c>
      <c r="AJ3093" s="8">
        <v>11914.59</v>
      </c>
      <c r="AK3093" s="8">
        <v>5178.84</v>
      </c>
      <c r="AL3093" s="8">
        <v>567.12</v>
      </c>
      <c r="AM3093" s="8">
        <v>69226.81</v>
      </c>
      <c r="AN3093" s="8">
        <v>13135.960000000001</v>
      </c>
      <c r="AO3093" s="8">
        <v>1606.73</v>
      </c>
    </row>
    <row r="3094" spans="1:41">
      <c r="A3094" s="6">
        <v>40484</v>
      </c>
      <c r="B3094" s="7">
        <v>34249.379999999997</v>
      </c>
      <c r="C3094" s="8">
        <v>1680.31</v>
      </c>
      <c r="D3094" s="8">
        <v>7143.82</v>
      </c>
      <c r="E3094" s="8">
        <v>2837.46</v>
      </c>
      <c r="F3094" s="8">
        <v>808.06000000000006</v>
      </c>
      <c r="G3094" s="8">
        <v>15190.59</v>
      </c>
      <c r="H3094" s="8">
        <v>1856.49</v>
      </c>
      <c r="I3094" s="8">
        <v>105918.1</v>
      </c>
      <c r="J3094" s="8">
        <v>2392.4299999999998</v>
      </c>
      <c r="K3094" s="8">
        <v>1189.67</v>
      </c>
      <c r="L3094" s="8">
        <v>4178.79</v>
      </c>
      <c r="M3094" s="8">
        <v>880.15</v>
      </c>
      <c r="N3094" s="8">
        <v>561.57000000000005</v>
      </c>
      <c r="O3094" s="8">
        <v>8747.8000000000011</v>
      </c>
      <c r="P3094" s="8">
        <v>738.38</v>
      </c>
      <c r="Q3094" s="8">
        <v>9439.130000000001</v>
      </c>
      <c r="R3094" s="8">
        <v>10025.92</v>
      </c>
      <c r="S3094" s="8">
        <v>9822.18</v>
      </c>
      <c r="T3094" s="8">
        <v>2028.53</v>
      </c>
      <c r="U3094" s="8">
        <v>2124.98</v>
      </c>
      <c r="V3094" s="8">
        <v>2139.37</v>
      </c>
      <c r="W3094" s="8">
        <v>3863.46</v>
      </c>
      <c r="X3094" s="8">
        <v>4308.1499999999996</v>
      </c>
      <c r="Y3094" s="8">
        <v>1249.1600000000001</v>
      </c>
      <c r="Z3094" s="8">
        <v>30985.47</v>
      </c>
      <c r="AA3094" s="8">
        <v>8813.84</v>
      </c>
      <c r="AB3094" s="8">
        <v>273.26</v>
      </c>
      <c r="AC3094" s="8">
        <v>5332.32</v>
      </c>
      <c r="AD3094" s="8">
        <v>2491.2800000000002</v>
      </c>
      <c r="AE3094" s="8">
        <v>1333.78</v>
      </c>
      <c r="AF3094" s="8">
        <v>39707.450000000004</v>
      </c>
      <c r="AG3094" s="8">
        <v>6857.18</v>
      </c>
      <c r="AH3094" s="8">
        <v>7504.71</v>
      </c>
      <c r="AI3094" s="8">
        <v>924.17000000000007</v>
      </c>
      <c r="AJ3094" s="8">
        <v>11698.18</v>
      </c>
      <c r="AK3094" s="8">
        <v>5176.8500000000004</v>
      </c>
      <c r="AL3094" s="8">
        <v>589</v>
      </c>
      <c r="AM3094" s="8">
        <v>69887.44</v>
      </c>
      <c r="AN3094" s="8">
        <v>13183.380000000001</v>
      </c>
      <c r="AO3094" s="8">
        <v>1578.29</v>
      </c>
    </row>
    <row r="3095" spans="1:41">
      <c r="A3095" s="6">
        <v>40485</v>
      </c>
      <c r="B3095" s="7">
        <v>34221.56</v>
      </c>
      <c r="C3095" s="8">
        <v>1661.43</v>
      </c>
      <c r="D3095" s="8">
        <v>7143.82</v>
      </c>
      <c r="E3095" s="8">
        <v>2831</v>
      </c>
      <c r="F3095" s="8">
        <v>813.84</v>
      </c>
      <c r="G3095" s="8">
        <v>15087.800000000001</v>
      </c>
      <c r="H3095" s="8">
        <v>1844.8500000000001</v>
      </c>
      <c r="I3095" s="8">
        <v>110376.6</v>
      </c>
      <c r="J3095" s="8">
        <v>2373.2200000000003</v>
      </c>
      <c r="K3095" s="8">
        <v>1190.68</v>
      </c>
      <c r="L3095" s="8">
        <v>4175.3900000000003</v>
      </c>
      <c r="M3095" s="8">
        <v>879.56000000000006</v>
      </c>
      <c r="N3095" s="8">
        <v>561.57000000000005</v>
      </c>
      <c r="O3095" s="8">
        <v>8687.7000000000007</v>
      </c>
      <c r="P3095" s="8">
        <v>737.88</v>
      </c>
      <c r="Q3095" s="8">
        <v>9205.4</v>
      </c>
      <c r="R3095" s="8">
        <v>10045.6</v>
      </c>
      <c r="S3095" s="8">
        <v>9822.18</v>
      </c>
      <c r="T3095" s="8">
        <v>2020.8600000000001</v>
      </c>
      <c r="U3095" s="8">
        <v>2145.13</v>
      </c>
      <c r="V3095" s="8">
        <v>2160.5100000000002</v>
      </c>
      <c r="W3095" s="8">
        <v>3863.46</v>
      </c>
      <c r="X3095" s="8">
        <v>4293.67</v>
      </c>
      <c r="Y3095" s="8">
        <v>1232.6500000000001</v>
      </c>
      <c r="Z3095" s="8">
        <v>30644.720000000001</v>
      </c>
      <c r="AA3095" s="8">
        <v>8738.18</v>
      </c>
      <c r="AB3095" s="8">
        <v>271.56</v>
      </c>
      <c r="AC3095" s="8">
        <v>5223.49</v>
      </c>
      <c r="AD3095" s="8">
        <v>2484.8200000000002</v>
      </c>
      <c r="AE3095" s="8">
        <v>1322.13</v>
      </c>
      <c r="AF3095" s="8">
        <v>39820.879999999997</v>
      </c>
      <c r="AG3095" s="8">
        <v>6909.09</v>
      </c>
      <c r="AH3095" s="8">
        <v>7603.09</v>
      </c>
      <c r="AI3095" s="8">
        <v>909.49</v>
      </c>
      <c r="AJ3095" s="8">
        <v>12161.39</v>
      </c>
      <c r="AK3095" s="8">
        <v>5160.96</v>
      </c>
      <c r="AL3095" s="8">
        <v>580.1</v>
      </c>
      <c r="AM3095" s="8">
        <v>70076.25</v>
      </c>
      <c r="AN3095" s="8">
        <v>12933.16</v>
      </c>
      <c r="AO3095" s="8">
        <v>1599.6200000000001</v>
      </c>
    </row>
    <row r="3096" spans="1:41">
      <c r="A3096" s="6">
        <v>40486</v>
      </c>
      <c r="B3096" s="7">
        <v>34782.449999999997</v>
      </c>
      <c r="C3096" s="8">
        <v>1699.19</v>
      </c>
      <c r="D3096" s="8">
        <v>7147.63</v>
      </c>
      <c r="E3096" s="8">
        <v>2873.01</v>
      </c>
      <c r="F3096" s="8">
        <v>807.76</v>
      </c>
      <c r="G3096" s="8">
        <v>15105.68</v>
      </c>
      <c r="H3096" s="8">
        <v>1912.96</v>
      </c>
      <c r="I3096" s="8">
        <v>107990.7</v>
      </c>
      <c r="J3096" s="8">
        <v>2365.2400000000002</v>
      </c>
      <c r="K3096" s="8">
        <v>1190.68</v>
      </c>
      <c r="L3096" s="8">
        <v>4197.5200000000004</v>
      </c>
      <c r="M3096" s="8">
        <v>877.19</v>
      </c>
      <c r="N3096" s="8">
        <v>553.13</v>
      </c>
      <c r="O3096" s="8">
        <v>8605.74</v>
      </c>
      <c r="P3096" s="8">
        <v>739.61</v>
      </c>
      <c r="Q3096" s="8">
        <v>9211.85</v>
      </c>
      <c r="R3096" s="8">
        <v>10122.530000000001</v>
      </c>
      <c r="S3096" s="8">
        <v>9899.15</v>
      </c>
      <c r="T3096" s="8">
        <v>2020.8600000000001</v>
      </c>
      <c r="U3096" s="8">
        <v>2125.63</v>
      </c>
      <c r="V3096" s="8">
        <v>2175.14</v>
      </c>
      <c r="W3096" s="8">
        <v>3895.31</v>
      </c>
      <c r="X3096" s="8">
        <v>4341.55</v>
      </c>
      <c r="Y3096" s="8">
        <v>1235.4000000000001</v>
      </c>
      <c r="Z3096" s="8">
        <v>30712.87</v>
      </c>
      <c r="AA3096" s="8">
        <v>8793.39</v>
      </c>
      <c r="AB3096" s="8">
        <v>272.41000000000003</v>
      </c>
      <c r="AC3096" s="8">
        <v>5223.49</v>
      </c>
      <c r="AD3096" s="8">
        <v>2476.2000000000003</v>
      </c>
      <c r="AE3096" s="8">
        <v>1349.48</v>
      </c>
      <c r="AF3096" s="8">
        <v>40955.379999999997</v>
      </c>
      <c r="AG3096" s="8">
        <v>7035.49</v>
      </c>
      <c r="AH3096" s="8">
        <v>7685.74</v>
      </c>
      <c r="AI3096" s="8">
        <v>903.23</v>
      </c>
      <c r="AJ3096" s="8">
        <v>12229.73</v>
      </c>
      <c r="AK3096" s="8">
        <v>5233.47</v>
      </c>
      <c r="AL3096" s="8">
        <v>569.34</v>
      </c>
      <c r="AM3096" s="8">
        <v>71043.56</v>
      </c>
      <c r="AN3096" s="8">
        <v>12867.74</v>
      </c>
      <c r="AO3096" s="8">
        <v>1579.71</v>
      </c>
    </row>
    <row r="3097" spans="1:41">
      <c r="A3097" s="6">
        <v>40487</v>
      </c>
      <c r="B3097" s="7">
        <v>34907.53</v>
      </c>
      <c r="C3097" s="8">
        <v>1699.19</v>
      </c>
      <c r="D3097" s="8">
        <v>7147.63</v>
      </c>
      <c r="E3097" s="8">
        <v>2876.2400000000002</v>
      </c>
      <c r="F3097" s="8">
        <v>829.99</v>
      </c>
      <c r="G3097" s="8">
        <v>14895.630000000001</v>
      </c>
      <c r="H3097" s="8">
        <v>1930.43</v>
      </c>
      <c r="I3097" s="8">
        <v>107050.8</v>
      </c>
      <c r="J3097" s="8">
        <v>2333.35</v>
      </c>
      <c r="K3097" s="8">
        <v>1210.27</v>
      </c>
      <c r="L3097" s="8">
        <v>4204.33</v>
      </c>
      <c r="M3097" s="8">
        <v>862.68000000000006</v>
      </c>
      <c r="N3097" s="8">
        <v>566.98</v>
      </c>
      <c r="O3097" s="8">
        <v>8485.5300000000007</v>
      </c>
      <c r="P3097" s="8">
        <v>742.58</v>
      </c>
      <c r="Q3097" s="8">
        <v>9218.3000000000011</v>
      </c>
      <c r="R3097" s="8">
        <v>10061.700000000001</v>
      </c>
      <c r="S3097" s="8">
        <v>9914.5500000000011</v>
      </c>
      <c r="T3097" s="8">
        <v>2059.1999999999998</v>
      </c>
      <c r="U3097" s="8">
        <v>2162.0300000000002</v>
      </c>
      <c r="V3097" s="8">
        <v>2185.71</v>
      </c>
      <c r="W3097" s="8">
        <v>3900.77</v>
      </c>
      <c r="X3097" s="8">
        <v>4315.9400000000005</v>
      </c>
      <c r="Y3097" s="8">
        <v>1224.3900000000001</v>
      </c>
      <c r="Z3097" s="8">
        <v>30667.440000000002</v>
      </c>
      <c r="AA3097" s="8">
        <v>8660.4699999999993</v>
      </c>
      <c r="AB3097" s="8">
        <v>273.26</v>
      </c>
      <c r="AC3097" s="8">
        <v>5223.49</v>
      </c>
      <c r="AD3097" s="8">
        <v>2504.7400000000002</v>
      </c>
      <c r="AE3097" s="8">
        <v>1350.82</v>
      </c>
      <c r="AF3097" s="8">
        <v>40615.050000000003</v>
      </c>
      <c r="AG3097" s="8">
        <v>7026.46</v>
      </c>
      <c r="AH3097" s="8">
        <v>7764.45</v>
      </c>
      <c r="AI3097" s="8">
        <v>895.53</v>
      </c>
      <c r="AJ3097" s="8">
        <v>12150</v>
      </c>
      <c r="AK3097" s="8">
        <v>5362.59</v>
      </c>
      <c r="AL3097" s="8">
        <v>574.16</v>
      </c>
      <c r="AM3097" s="8">
        <v>70595.31</v>
      </c>
      <c r="AN3097" s="8">
        <v>12633.87</v>
      </c>
      <c r="AO3097" s="8">
        <v>1574.02</v>
      </c>
    </row>
    <row r="3098" spans="1:41">
      <c r="A3098" s="6">
        <v>40490</v>
      </c>
      <c r="B3098" s="7">
        <v>35252.980000000003</v>
      </c>
      <c r="C3098" s="8">
        <v>1699.19</v>
      </c>
      <c r="D3098" s="8">
        <v>7146.8600000000006</v>
      </c>
      <c r="E3098" s="8">
        <v>2885.94</v>
      </c>
      <c r="F3098" s="8">
        <v>844.07</v>
      </c>
      <c r="G3098" s="8">
        <v>14891.16</v>
      </c>
      <c r="H3098" s="8">
        <v>2094.6</v>
      </c>
      <c r="I3098" s="8">
        <v>109219.8</v>
      </c>
      <c r="J3098" s="8">
        <v>2328.63</v>
      </c>
      <c r="K3098" s="8">
        <v>1211.8900000000001</v>
      </c>
      <c r="L3098" s="8">
        <v>4254.33</v>
      </c>
      <c r="M3098" s="8">
        <v>867.42000000000007</v>
      </c>
      <c r="N3098" s="8">
        <v>576.27</v>
      </c>
      <c r="O3098" s="8">
        <v>8414.5</v>
      </c>
      <c r="P3098" s="8">
        <v>762.33</v>
      </c>
      <c r="Q3098" s="8">
        <v>9242.48</v>
      </c>
      <c r="R3098" s="8">
        <v>10099.280000000001</v>
      </c>
      <c r="S3098" s="8">
        <v>9775.99</v>
      </c>
      <c r="T3098" s="8">
        <v>2093.2800000000002</v>
      </c>
      <c r="U3098" s="8">
        <v>2184.13</v>
      </c>
      <c r="V3098" s="8">
        <v>2193.0300000000002</v>
      </c>
      <c r="W3098" s="8">
        <v>3900.77</v>
      </c>
      <c r="X3098" s="8">
        <v>4321.51</v>
      </c>
      <c r="Y3098" s="8">
        <v>1254.6600000000001</v>
      </c>
      <c r="Z3098" s="8">
        <v>30894.61</v>
      </c>
      <c r="AA3098" s="8">
        <v>8562.31</v>
      </c>
      <c r="AB3098" s="8">
        <v>274.32</v>
      </c>
      <c r="AC3098" s="8">
        <v>5223.49</v>
      </c>
      <c r="AD3098" s="8">
        <v>2528.9700000000003</v>
      </c>
      <c r="AE3098" s="8">
        <v>1333.78</v>
      </c>
      <c r="AF3098" s="8">
        <v>40529.94</v>
      </c>
      <c r="AG3098" s="8">
        <v>7046.77</v>
      </c>
      <c r="AH3098" s="8">
        <v>7807.7300000000005</v>
      </c>
      <c r="AI3098" s="8">
        <v>885.91</v>
      </c>
      <c r="AJ3098" s="8">
        <v>12168.98</v>
      </c>
      <c r="AK3098" s="8">
        <v>5484.76</v>
      </c>
      <c r="AL3098" s="8">
        <v>578.99</v>
      </c>
      <c r="AM3098" s="8">
        <v>71421.13</v>
      </c>
      <c r="AN3098" s="8">
        <v>12558.64</v>
      </c>
      <c r="AO3098" s="8">
        <v>1564.07</v>
      </c>
    </row>
    <row r="3099" spans="1:41">
      <c r="A3099" s="6">
        <v>40491</v>
      </c>
      <c r="B3099" s="7">
        <v>34888.629999999997</v>
      </c>
      <c r="C3099" s="8">
        <v>1718.07</v>
      </c>
      <c r="D3099" s="8">
        <v>7113.41</v>
      </c>
      <c r="E3099" s="8">
        <v>2876.2400000000002</v>
      </c>
      <c r="F3099" s="8">
        <v>844.81000000000006</v>
      </c>
      <c r="G3099" s="8">
        <v>14801.78</v>
      </c>
      <c r="H3099" s="8">
        <v>2161.54</v>
      </c>
      <c r="I3099" s="8">
        <v>109219.8</v>
      </c>
      <c r="J3099" s="8">
        <v>2336.25</v>
      </c>
      <c r="K3099" s="8">
        <v>1197.55</v>
      </c>
      <c r="L3099" s="8">
        <v>4268.91</v>
      </c>
      <c r="M3099" s="8">
        <v>869.79</v>
      </c>
      <c r="N3099" s="8">
        <v>593.04</v>
      </c>
      <c r="O3099" s="8">
        <v>8469.14</v>
      </c>
      <c r="P3099" s="8">
        <v>766.04</v>
      </c>
      <c r="Q3099" s="8">
        <v>9126.42</v>
      </c>
      <c r="R3099" s="8">
        <v>10084.960000000001</v>
      </c>
      <c r="S3099" s="8">
        <v>9622.0400000000009</v>
      </c>
      <c r="T3099" s="8">
        <v>2074.5300000000002</v>
      </c>
      <c r="U3099" s="8">
        <v>2139.2800000000002</v>
      </c>
      <c r="V3099" s="8">
        <v>2200.35</v>
      </c>
      <c r="W3099" s="8">
        <v>3913.52</v>
      </c>
      <c r="X3099" s="8">
        <v>4323.74</v>
      </c>
      <c r="Y3099" s="8">
        <v>1258.79</v>
      </c>
      <c r="Z3099" s="8">
        <v>30894.61</v>
      </c>
      <c r="AA3099" s="8">
        <v>8337.36</v>
      </c>
      <c r="AB3099" s="8">
        <v>273.47000000000003</v>
      </c>
      <c r="AC3099" s="8">
        <v>5223.49</v>
      </c>
      <c r="AD3099" s="8">
        <v>2503.12</v>
      </c>
      <c r="AE3099" s="8">
        <v>1312.26</v>
      </c>
      <c r="AF3099" s="8">
        <v>40175.410000000003</v>
      </c>
      <c r="AG3099" s="8">
        <v>7037.75</v>
      </c>
      <c r="AH3099" s="8">
        <v>7795.93</v>
      </c>
      <c r="AI3099" s="8">
        <v>884.46</v>
      </c>
      <c r="AJ3099" s="8">
        <v>12119.630000000001</v>
      </c>
      <c r="AK3099" s="8">
        <v>5418.21</v>
      </c>
      <c r="AL3099" s="8">
        <v>574.54</v>
      </c>
      <c r="AM3099" s="8">
        <v>73615.44</v>
      </c>
      <c r="AN3099" s="8">
        <v>12604.43</v>
      </c>
      <c r="AO3099" s="8">
        <v>1564.07</v>
      </c>
    </row>
    <row r="3100" spans="1:41">
      <c r="A3100" s="6">
        <v>40492</v>
      </c>
      <c r="B3100" s="7">
        <v>34970.54</v>
      </c>
      <c r="C3100" s="8">
        <v>1689.75</v>
      </c>
      <c r="D3100" s="8">
        <v>7071.59</v>
      </c>
      <c r="E3100" s="8">
        <v>2869.78</v>
      </c>
      <c r="F3100" s="8">
        <v>841.11</v>
      </c>
      <c r="G3100" s="8">
        <v>14926.92</v>
      </c>
      <c r="H3100" s="8">
        <v>2117.88</v>
      </c>
      <c r="I3100" s="8">
        <v>107243.6</v>
      </c>
      <c r="J3100" s="8">
        <v>2352.2000000000003</v>
      </c>
      <c r="K3100" s="8">
        <v>1189.67</v>
      </c>
      <c r="L3100" s="8">
        <v>4283.4800000000005</v>
      </c>
      <c r="M3100" s="8">
        <v>863.28</v>
      </c>
      <c r="N3100" s="8">
        <v>593.21</v>
      </c>
      <c r="O3100" s="8">
        <v>8529.24</v>
      </c>
      <c r="P3100" s="8">
        <v>760.36</v>
      </c>
      <c r="Q3100" s="8">
        <v>9195.73</v>
      </c>
      <c r="R3100" s="8">
        <v>9930.2100000000009</v>
      </c>
      <c r="S3100" s="8">
        <v>9706.7100000000009</v>
      </c>
      <c r="T3100" s="8">
        <v>2129.91</v>
      </c>
      <c r="U3100" s="8">
        <v>2095.35</v>
      </c>
      <c r="V3100" s="8">
        <v>2147.5</v>
      </c>
      <c r="W3100" s="8">
        <v>3904.42</v>
      </c>
      <c r="X3100" s="8">
        <v>4313.71</v>
      </c>
      <c r="Y3100" s="8">
        <v>1276.67</v>
      </c>
      <c r="Z3100" s="8">
        <v>31099.05</v>
      </c>
      <c r="AA3100" s="8">
        <v>8382.35</v>
      </c>
      <c r="AB3100" s="8">
        <v>269.43</v>
      </c>
      <c r="AC3100" s="8">
        <v>5223.49</v>
      </c>
      <c r="AD3100" s="8">
        <v>2503.66</v>
      </c>
      <c r="AE3100" s="8">
        <v>1296.57</v>
      </c>
      <c r="AF3100" s="8">
        <v>39438</v>
      </c>
      <c r="AG3100" s="8">
        <v>6891.04</v>
      </c>
      <c r="AH3100" s="8">
        <v>7559.8</v>
      </c>
      <c r="AI3100" s="8">
        <v>895.77</v>
      </c>
      <c r="AJ3100" s="8">
        <v>11998.130000000001</v>
      </c>
      <c r="AK3100" s="8">
        <v>5550.32</v>
      </c>
      <c r="AL3100" s="8">
        <v>576.02</v>
      </c>
      <c r="AM3100" s="8">
        <v>70147</v>
      </c>
      <c r="AN3100" s="8">
        <v>12535.75</v>
      </c>
      <c r="AO3100" s="8">
        <v>1598.2</v>
      </c>
    </row>
    <row r="3101" spans="1:41">
      <c r="A3101" s="6">
        <v>40493</v>
      </c>
      <c r="B3101" s="7">
        <v>34949.19</v>
      </c>
      <c r="C3101" s="8">
        <v>1661.43</v>
      </c>
      <c r="D3101" s="8">
        <v>7109.6100000000006</v>
      </c>
      <c r="E3101" s="8">
        <v>2850.39</v>
      </c>
      <c r="F3101" s="8">
        <v>839.63</v>
      </c>
      <c r="G3101" s="8">
        <v>14833.06</v>
      </c>
      <c r="H3101" s="8">
        <v>2186.58</v>
      </c>
      <c r="I3101" s="8">
        <v>107243.6</v>
      </c>
      <c r="J3101" s="8">
        <v>2357.9900000000002</v>
      </c>
      <c r="K3101" s="8">
        <v>1271.07</v>
      </c>
      <c r="L3101" s="8">
        <v>4267.1900000000005</v>
      </c>
      <c r="M3101" s="8">
        <v>867.42000000000007</v>
      </c>
      <c r="N3101" s="8">
        <v>598.30000000000007</v>
      </c>
      <c r="O3101" s="8">
        <v>8507.39</v>
      </c>
      <c r="P3101" s="8">
        <v>746.53</v>
      </c>
      <c r="Q3101" s="8">
        <v>9252.15</v>
      </c>
      <c r="R3101" s="8">
        <v>9890.5400000000009</v>
      </c>
      <c r="S3101" s="8">
        <v>9714.41</v>
      </c>
      <c r="T3101" s="8">
        <v>2170.81</v>
      </c>
      <c r="U3101" s="8">
        <v>2082.2400000000002</v>
      </c>
      <c r="V3101" s="8">
        <v>2136.11</v>
      </c>
      <c r="W3101" s="8">
        <v>3871.65</v>
      </c>
      <c r="X3101" s="8">
        <v>4305.92</v>
      </c>
      <c r="Y3101" s="8">
        <v>1258.79</v>
      </c>
      <c r="Z3101" s="8">
        <v>30599.29</v>
      </c>
      <c r="AA3101" s="8">
        <v>8382.35</v>
      </c>
      <c r="AB3101" s="8">
        <v>260.92</v>
      </c>
      <c r="AC3101" s="8">
        <v>5223.49</v>
      </c>
      <c r="AD3101" s="8">
        <v>2489.13</v>
      </c>
      <c r="AE3101" s="8">
        <v>1288.5</v>
      </c>
      <c r="AF3101" s="8">
        <v>39352.92</v>
      </c>
      <c r="AG3101" s="8">
        <v>6845.89</v>
      </c>
      <c r="AH3101" s="8">
        <v>7567.68</v>
      </c>
      <c r="AI3101" s="8">
        <v>890.48</v>
      </c>
      <c r="AJ3101" s="8">
        <v>11933.58</v>
      </c>
      <c r="AK3101" s="8">
        <v>5481.78</v>
      </c>
      <c r="AL3101" s="8">
        <v>567.12</v>
      </c>
      <c r="AM3101" s="8">
        <v>69085.25</v>
      </c>
      <c r="AN3101" s="8">
        <v>12560.27</v>
      </c>
      <c r="AO3101" s="8">
        <v>1599.6200000000001</v>
      </c>
    </row>
    <row r="3102" spans="1:41">
      <c r="A3102" s="6">
        <v>40494</v>
      </c>
      <c r="B3102" s="7">
        <v>34453.75</v>
      </c>
      <c r="C3102" s="8">
        <v>1661.43</v>
      </c>
      <c r="D3102" s="8">
        <v>7109.6100000000006</v>
      </c>
      <c r="E3102" s="8">
        <v>2827.77</v>
      </c>
      <c r="F3102" s="8">
        <v>829.99</v>
      </c>
      <c r="G3102" s="8">
        <v>14739.210000000001</v>
      </c>
      <c r="H3102" s="8">
        <v>2112.06</v>
      </c>
      <c r="I3102" s="8">
        <v>106665.2</v>
      </c>
      <c r="J3102" s="8">
        <v>2324.65</v>
      </c>
      <c r="K3102" s="8">
        <v>1233.1000000000001</v>
      </c>
      <c r="L3102" s="8">
        <v>4234.6099999999997</v>
      </c>
      <c r="M3102" s="8">
        <v>855.58</v>
      </c>
      <c r="N3102" s="8">
        <v>600.66999999999996</v>
      </c>
      <c r="O3102" s="8">
        <v>8469.14</v>
      </c>
      <c r="P3102" s="8">
        <v>730.97</v>
      </c>
      <c r="Q3102" s="8">
        <v>9435.9</v>
      </c>
      <c r="R3102" s="8">
        <v>9841.8700000000008</v>
      </c>
      <c r="S3102" s="8">
        <v>9568.15</v>
      </c>
      <c r="T3102" s="8">
        <v>2138.4299999999998</v>
      </c>
      <c r="U3102" s="8">
        <v>2043.56</v>
      </c>
      <c r="V3102" s="8">
        <v>2088.14</v>
      </c>
      <c r="W3102" s="8">
        <v>3822.51</v>
      </c>
      <c r="X3102" s="8">
        <v>4283.6499999999996</v>
      </c>
      <c r="Y3102" s="8">
        <v>1261.54</v>
      </c>
      <c r="Z3102" s="8">
        <v>30440.27</v>
      </c>
      <c r="AA3102" s="8">
        <v>8433.48</v>
      </c>
      <c r="AB3102" s="8">
        <v>270.07</v>
      </c>
      <c r="AC3102" s="8">
        <v>5252.88</v>
      </c>
      <c r="AD3102" s="8">
        <v>2496.13</v>
      </c>
      <c r="AE3102" s="8">
        <v>1273.26</v>
      </c>
      <c r="AF3102" s="8">
        <v>39126.01</v>
      </c>
      <c r="AG3102" s="8">
        <v>6775.92</v>
      </c>
      <c r="AH3102" s="8">
        <v>7524.39</v>
      </c>
      <c r="AI3102" s="8">
        <v>881.33</v>
      </c>
      <c r="AJ3102" s="8">
        <v>11884.22</v>
      </c>
      <c r="AK3102" s="8">
        <v>5399.34</v>
      </c>
      <c r="AL3102" s="8">
        <v>563.04</v>
      </c>
      <c r="AM3102" s="8">
        <v>68566.19</v>
      </c>
      <c r="AN3102" s="8">
        <v>12512.85</v>
      </c>
      <c r="AO3102" s="8">
        <v>1568.3400000000001</v>
      </c>
    </row>
    <row r="3103" spans="1:41">
      <c r="A3103" s="6">
        <v>40497</v>
      </c>
      <c r="B3103" s="7">
        <v>34416.559999999998</v>
      </c>
      <c r="C3103" s="8">
        <v>1642.55</v>
      </c>
      <c r="D3103" s="8">
        <v>7143.82</v>
      </c>
      <c r="E3103" s="8">
        <v>2831</v>
      </c>
      <c r="F3103" s="8">
        <v>834.29</v>
      </c>
      <c r="G3103" s="8">
        <v>14788.380000000001</v>
      </c>
      <c r="H3103" s="8">
        <v>2091.6799999999998</v>
      </c>
      <c r="I3103" s="8">
        <v>106641.1</v>
      </c>
      <c r="J3103" s="8">
        <v>2351.4700000000003</v>
      </c>
      <c r="K3103" s="8">
        <v>1256.93</v>
      </c>
      <c r="L3103" s="8">
        <v>4269.7700000000004</v>
      </c>
      <c r="M3103" s="8">
        <v>839.30000000000007</v>
      </c>
      <c r="N3103" s="8">
        <v>627.11</v>
      </c>
      <c r="O3103" s="8">
        <v>8496.4600000000009</v>
      </c>
      <c r="P3103" s="8">
        <v>747.02</v>
      </c>
      <c r="Q3103" s="8">
        <v>9474.59</v>
      </c>
      <c r="R3103" s="8">
        <v>9995.11</v>
      </c>
      <c r="S3103" s="8">
        <v>9552.76</v>
      </c>
      <c r="T3103" s="8">
        <v>2261.11</v>
      </c>
      <c r="U3103" s="8">
        <v>2069.13</v>
      </c>
      <c r="V3103" s="8">
        <v>2101.15</v>
      </c>
      <c r="W3103" s="8">
        <v>3827.9700000000003</v>
      </c>
      <c r="X3103" s="8">
        <v>4235.7700000000004</v>
      </c>
      <c r="Y3103" s="8">
        <v>1267.04</v>
      </c>
      <c r="Z3103" s="8">
        <v>30440.27</v>
      </c>
      <c r="AA3103" s="8">
        <v>8601.16</v>
      </c>
      <c r="AB3103" s="8">
        <v>265.60000000000002</v>
      </c>
      <c r="AC3103" s="8">
        <v>5252.88</v>
      </c>
      <c r="AD3103" s="8">
        <v>2507.9700000000003</v>
      </c>
      <c r="AE3103" s="8">
        <v>1280.8800000000001</v>
      </c>
      <c r="AF3103" s="8">
        <v>39466.35</v>
      </c>
      <c r="AG3103" s="8">
        <v>6875.2300000000005</v>
      </c>
      <c r="AH3103" s="8">
        <v>7536.2</v>
      </c>
      <c r="AI3103" s="8">
        <v>886.87</v>
      </c>
      <c r="AJ3103" s="8">
        <v>11912.7</v>
      </c>
      <c r="AK3103" s="8">
        <v>5378.4800000000005</v>
      </c>
      <c r="AL3103" s="8">
        <v>567.86</v>
      </c>
      <c r="AM3103" s="8">
        <v>69651.5</v>
      </c>
      <c r="AN3103" s="8">
        <v>12658.4</v>
      </c>
      <c r="AO3103" s="8">
        <v>1568.3400000000001</v>
      </c>
    </row>
    <row r="3104" spans="1:41">
      <c r="A3104" s="6">
        <v>40498</v>
      </c>
      <c r="B3104" s="7">
        <v>34062.99</v>
      </c>
      <c r="C3104" s="8">
        <v>1638.77</v>
      </c>
      <c r="D3104" s="8">
        <v>7143.82</v>
      </c>
      <c r="E3104" s="8">
        <v>2860.08</v>
      </c>
      <c r="F3104" s="8">
        <v>835.77</v>
      </c>
      <c r="G3104" s="8">
        <v>14900.1</v>
      </c>
      <c r="H3104" s="8">
        <v>1996.79</v>
      </c>
      <c r="I3104" s="8">
        <v>106520.6</v>
      </c>
      <c r="J3104" s="8">
        <v>2340.6</v>
      </c>
      <c r="K3104" s="8">
        <v>1257.3399999999999</v>
      </c>
      <c r="L3104" s="8">
        <v>4262.05</v>
      </c>
      <c r="M3104" s="8">
        <v>836.63</v>
      </c>
      <c r="N3104" s="8">
        <v>635.59</v>
      </c>
      <c r="O3104" s="8">
        <v>8578.42</v>
      </c>
      <c r="P3104" s="8">
        <v>733.44</v>
      </c>
      <c r="Q3104" s="8">
        <v>9363.3700000000008</v>
      </c>
      <c r="R3104" s="8">
        <v>9995.11</v>
      </c>
      <c r="S3104" s="8">
        <v>9375.7100000000009</v>
      </c>
      <c r="T3104" s="8">
        <v>2188.7000000000003</v>
      </c>
      <c r="U3104" s="8">
        <v>2027.17</v>
      </c>
      <c r="V3104" s="8">
        <v>2088.14</v>
      </c>
      <c r="W3104" s="8">
        <v>3852.54</v>
      </c>
      <c r="X3104" s="8">
        <v>4190.12</v>
      </c>
      <c r="Y3104" s="8">
        <v>1278.05</v>
      </c>
      <c r="Z3104" s="8">
        <v>30144.959999999999</v>
      </c>
      <c r="AA3104" s="8">
        <v>8619.57</v>
      </c>
      <c r="AB3104" s="8">
        <v>264.54000000000002</v>
      </c>
      <c r="AC3104" s="8">
        <v>5252.88</v>
      </c>
      <c r="AD3104" s="8">
        <v>2489.13</v>
      </c>
      <c r="AE3104" s="8">
        <v>1264.74</v>
      </c>
      <c r="AF3104" s="8">
        <v>39352.92</v>
      </c>
      <c r="AG3104" s="8">
        <v>6866.21</v>
      </c>
      <c r="AH3104" s="8">
        <v>7473.2300000000005</v>
      </c>
      <c r="AI3104" s="8">
        <v>879.65</v>
      </c>
      <c r="AJ3104" s="8">
        <v>11946.95</v>
      </c>
      <c r="AK3104" s="8">
        <v>5396.36</v>
      </c>
      <c r="AL3104" s="8">
        <v>576.02</v>
      </c>
      <c r="AM3104" s="8">
        <v>68990.880000000005</v>
      </c>
      <c r="AN3104" s="8">
        <v>12674.76</v>
      </c>
      <c r="AO3104" s="8">
        <v>1576.8700000000001</v>
      </c>
    </row>
    <row r="3105" spans="1:41">
      <c r="A3105" s="6">
        <v>40499</v>
      </c>
      <c r="B3105" s="7">
        <v>34220.47</v>
      </c>
      <c r="C3105" s="8">
        <v>1604.79</v>
      </c>
      <c r="D3105" s="8">
        <v>7067.42</v>
      </c>
      <c r="E3105" s="8">
        <v>2860.08</v>
      </c>
      <c r="F3105" s="8">
        <v>829.99</v>
      </c>
      <c r="G3105" s="8">
        <v>15065.460000000001</v>
      </c>
      <c r="H3105" s="8">
        <v>2031.72</v>
      </c>
      <c r="I3105" s="8">
        <v>106424.2</v>
      </c>
      <c r="J3105" s="8">
        <v>2342.41</v>
      </c>
      <c r="K3105" s="8">
        <v>1264.2</v>
      </c>
      <c r="L3105" s="8">
        <v>4254.33</v>
      </c>
      <c r="M3105" s="8">
        <v>831.89</v>
      </c>
      <c r="N3105" s="8">
        <v>627.11</v>
      </c>
      <c r="O3105" s="8">
        <v>8747.8000000000011</v>
      </c>
      <c r="P3105" s="8">
        <v>731.71</v>
      </c>
      <c r="Q3105" s="8">
        <v>9394</v>
      </c>
      <c r="R3105" s="8">
        <v>10061.82</v>
      </c>
      <c r="S3105" s="8">
        <v>9483.48</v>
      </c>
      <c r="T3105" s="8">
        <v>2215.11</v>
      </c>
      <c r="U3105" s="8">
        <v>2041.5900000000001</v>
      </c>
      <c r="V3105" s="8">
        <v>2084.89</v>
      </c>
      <c r="W3105" s="8">
        <v>3797.02</v>
      </c>
      <c r="X3105" s="8">
        <v>4172.3</v>
      </c>
      <c r="Y3105" s="8">
        <v>1293.18</v>
      </c>
      <c r="Z3105" s="8">
        <v>30440.27</v>
      </c>
      <c r="AA3105" s="8">
        <v>8642.06</v>
      </c>
      <c r="AB3105" s="8">
        <v>260.70999999999998</v>
      </c>
      <c r="AC3105" s="8">
        <v>5252.88</v>
      </c>
      <c r="AD3105" s="8">
        <v>2476.7400000000002</v>
      </c>
      <c r="AE3105" s="8">
        <v>1257.1200000000001</v>
      </c>
      <c r="AF3105" s="8">
        <v>39168.550000000003</v>
      </c>
      <c r="AG3105" s="8">
        <v>6827.84</v>
      </c>
      <c r="AH3105" s="8">
        <v>7453.55</v>
      </c>
      <c r="AI3105" s="8">
        <v>890.72</v>
      </c>
      <c r="AJ3105" s="8">
        <v>11943.14</v>
      </c>
      <c r="AK3105" s="8">
        <v>5446.02</v>
      </c>
      <c r="AL3105" s="8">
        <v>565.63</v>
      </c>
      <c r="AM3105" s="8">
        <v>70406.559999999998</v>
      </c>
      <c r="AN3105" s="8">
        <v>12682.93</v>
      </c>
      <c r="AO3105" s="8">
        <v>1601.04</v>
      </c>
    </row>
    <row r="3106" spans="1:41">
      <c r="A3106" s="6">
        <v>40500</v>
      </c>
      <c r="B3106" s="7">
        <v>34795.56</v>
      </c>
      <c r="C3106" s="8">
        <v>1623.67</v>
      </c>
      <c r="D3106" s="8">
        <v>7143.82</v>
      </c>
      <c r="E3106" s="8">
        <v>2876.2400000000002</v>
      </c>
      <c r="F3106" s="8">
        <v>832.81000000000006</v>
      </c>
      <c r="G3106" s="8">
        <v>15168.25</v>
      </c>
      <c r="H3106" s="8">
        <v>2080.04</v>
      </c>
      <c r="I3106" s="8">
        <v>106448.3</v>
      </c>
      <c r="J3106" s="8">
        <v>2375.0300000000002</v>
      </c>
      <c r="K3106" s="8">
        <v>1267.43</v>
      </c>
      <c r="L3106" s="8">
        <v>4267.1900000000005</v>
      </c>
      <c r="M3106" s="8">
        <v>841.96</v>
      </c>
      <c r="N3106" s="8">
        <v>621.86</v>
      </c>
      <c r="O3106" s="8">
        <v>8693.16</v>
      </c>
      <c r="P3106" s="8">
        <v>754.43000000000006</v>
      </c>
      <c r="Q3106" s="8">
        <v>9373.0400000000009</v>
      </c>
      <c r="R3106" s="8">
        <v>10238.5</v>
      </c>
      <c r="S3106" s="8">
        <v>9637.43</v>
      </c>
      <c r="T3106" s="8">
        <v>2201.48</v>
      </c>
      <c r="U3106" s="8">
        <v>2042.25</v>
      </c>
      <c r="V3106" s="8">
        <v>2107.65</v>
      </c>
      <c r="W3106" s="8">
        <v>3797.9300000000003</v>
      </c>
      <c r="X3106" s="8">
        <v>4200.1400000000003</v>
      </c>
      <c r="Y3106" s="8">
        <v>1312.44</v>
      </c>
      <c r="Z3106" s="8">
        <v>30440.27</v>
      </c>
      <c r="AA3106" s="8">
        <v>8721.82</v>
      </c>
      <c r="AB3106" s="8">
        <v>274.32</v>
      </c>
      <c r="AC3106" s="8">
        <v>5280.2300000000005</v>
      </c>
      <c r="AD3106" s="8">
        <v>2517.66</v>
      </c>
      <c r="AE3106" s="8">
        <v>1280.43</v>
      </c>
      <c r="AF3106" s="8">
        <v>39352.92</v>
      </c>
      <c r="AG3106" s="8">
        <v>6825.58</v>
      </c>
      <c r="AH3106" s="8">
        <v>7595.22</v>
      </c>
      <c r="AI3106" s="8">
        <v>888.55000000000007</v>
      </c>
      <c r="AJ3106" s="8">
        <v>11798.52</v>
      </c>
      <c r="AK3106" s="8">
        <v>5501.82</v>
      </c>
      <c r="AL3106" s="8">
        <v>568.97</v>
      </c>
      <c r="AM3106" s="8">
        <v>70736.88</v>
      </c>
      <c r="AN3106" s="8">
        <v>12740.18</v>
      </c>
      <c r="AO3106" s="8">
        <v>1620.95</v>
      </c>
    </row>
    <row r="3107" spans="1:41">
      <c r="A3107" s="6">
        <v>40501</v>
      </c>
      <c r="B3107" s="7">
        <v>35029.31</v>
      </c>
      <c r="C3107" s="8">
        <v>1614.23</v>
      </c>
      <c r="D3107" s="8">
        <v>7042.2</v>
      </c>
      <c r="E3107" s="8">
        <v>2882.71</v>
      </c>
      <c r="F3107" s="8">
        <v>850</v>
      </c>
      <c r="G3107" s="8">
        <v>15329.14</v>
      </c>
      <c r="H3107" s="8">
        <v>2096.92</v>
      </c>
      <c r="I3107" s="8">
        <v>106424.2</v>
      </c>
      <c r="J3107" s="8">
        <v>2383.0100000000002</v>
      </c>
      <c r="K3107" s="8">
        <v>1269.05</v>
      </c>
      <c r="L3107" s="8">
        <v>4305.78</v>
      </c>
      <c r="M3107" s="8">
        <v>854.99</v>
      </c>
      <c r="N3107" s="8">
        <v>618.47</v>
      </c>
      <c r="O3107" s="8">
        <v>8742.34</v>
      </c>
      <c r="P3107" s="8">
        <v>768.75</v>
      </c>
      <c r="Q3107" s="8">
        <v>9526.17</v>
      </c>
      <c r="R3107" s="8">
        <v>10312.42</v>
      </c>
      <c r="S3107" s="8">
        <v>9660.5300000000007</v>
      </c>
      <c r="T3107" s="8">
        <v>2215.11</v>
      </c>
      <c r="U3107" s="8">
        <v>2056.67</v>
      </c>
      <c r="V3107" s="8">
        <v>2117.41</v>
      </c>
      <c r="W3107" s="8">
        <v>3822.51</v>
      </c>
      <c r="X3107" s="8">
        <v>4204.59</v>
      </c>
      <c r="Y3107" s="8">
        <v>1306.94</v>
      </c>
      <c r="Z3107" s="8">
        <v>30553.86</v>
      </c>
      <c r="AA3107" s="8">
        <v>8654.33</v>
      </c>
      <c r="AB3107" s="8">
        <v>269.64</v>
      </c>
      <c r="AC3107" s="8">
        <v>5280.2300000000005</v>
      </c>
      <c r="AD3107" s="8">
        <v>2531.66</v>
      </c>
      <c r="AE3107" s="8">
        <v>1259.3600000000001</v>
      </c>
      <c r="AF3107" s="8">
        <v>39352.92</v>
      </c>
      <c r="AG3107" s="8">
        <v>6839.12</v>
      </c>
      <c r="AH3107" s="8">
        <v>7662.12</v>
      </c>
      <c r="AI3107" s="8">
        <v>889.52</v>
      </c>
      <c r="AJ3107" s="8">
        <v>11764.26</v>
      </c>
      <c r="AK3107" s="8">
        <v>5526.7300000000005</v>
      </c>
      <c r="AL3107" s="8">
        <v>567.49</v>
      </c>
      <c r="AM3107" s="8">
        <v>70477.31</v>
      </c>
      <c r="AN3107" s="8">
        <v>12741.81</v>
      </c>
      <c r="AO3107" s="8">
        <v>1606.73</v>
      </c>
    </row>
    <row r="3108" spans="1:41">
      <c r="A3108" s="6">
        <v>40504</v>
      </c>
      <c r="B3108" s="7">
        <v>34960.340000000004</v>
      </c>
      <c r="C3108" s="8">
        <v>1623.67</v>
      </c>
      <c r="D3108" s="8">
        <v>7042.2</v>
      </c>
      <c r="E3108" s="8">
        <v>2892.4</v>
      </c>
      <c r="F3108" s="8">
        <v>852.82</v>
      </c>
      <c r="G3108" s="8">
        <v>15431.93</v>
      </c>
      <c r="H3108" s="8">
        <v>2091.1</v>
      </c>
      <c r="I3108" s="8">
        <v>103628.6</v>
      </c>
      <c r="J3108" s="8">
        <v>2363.0700000000002</v>
      </c>
      <c r="K3108" s="8">
        <v>1257.74</v>
      </c>
      <c r="L3108" s="8">
        <v>4368.38</v>
      </c>
      <c r="M3108" s="8">
        <v>850.84</v>
      </c>
      <c r="N3108" s="8">
        <v>616.94000000000005</v>
      </c>
      <c r="O3108" s="8">
        <v>8878.93</v>
      </c>
      <c r="P3108" s="8">
        <v>774.68000000000006</v>
      </c>
      <c r="Q3108" s="8">
        <v>9529.39</v>
      </c>
      <c r="R3108" s="8">
        <v>10292.59</v>
      </c>
      <c r="S3108" s="8">
        <v>9675.92</v>
      </c>
      <c r="T3108" s="8">
        <v>2207.44</v>
      </c>
      <c r="U3108" s="8">
        <v>2082.2400000000002</v>
      </c>
      <c r="V3108" s="8">
        <v>2088.14</v>
      </c>
      <c r="W3108" s="8">
        <v>3814.31</v>
      </c>
      <c r="X3108" s="8">
        <v>4211.2700000000004</v>
      </c>
      <c r="Y3108" s="8">
        <v>1308.31</v>
      </c>
      <c r="Z3108" s="8">
        <v>30281.260000000002</v>
      </c>
      <c r="AA3108" s="8">
        <v>8533.68</v>
      </c>
      <c r="AB3108" s="8">
        <v>267.52</v>
      </c>
      <c r="AC3108" s="8">
        <v>5280.2300000000005</v>
      </c>
      <c r="AD3108" s="8">
        <v>2525.2000000000003</v>
      </c>
      <c r="AE3108" s="8">
        <v>1283.1200000000001</v>
      </c>
      <c r="AF3108" s="8">
        <v>38870.74</v>
      </c>
      <c r="AG3108" s="8">
        <v>6775.92</v>
      </c>
      <c r="AH3108" s="8">
        <v>7630.64</v>
      </c>
      <c r="AI3108" s="8">
        <v>896.74</v>
      </c>
      <c r="AJ3108" s="8">
        <v>11688.14</v>
      </c>
      <c r="AK3108" s="8">
        <v>5487.87</v>
      </c>
      <c r="AL3108" s="8">
        <v>562.66999999999996</v>
      </c>
      <c r="AM3108" s="8">
        <v>70029</v>
      </c>
      <c r="AN3108" s="8">
        <v>12740.18</v>
      </c>
      <c r="AO3108" s="8">
        <v>1626.63</v>
      </c>
    </row>
    <row r="3109" spans="1:41">
      <c r="A3109" s="6">
        <v>40505</v>
      </c>
      <c r="B3109" s="7">
        <v>34595.31</v>
      </c>
      <c r="C3109" s="8">
        <v>1604.79</v>
      </c>
      <c r="D3109" s="8">
        <v>7029.21</v>
      </c>
      <c r="E3109" s="8">
        <v>2876.2400000000002</v>
      </c>
      <c r="F3109" s="8">
        <v>853.85</v>
      </c>
      <c r="G3109" s="8">
        <v>15378.300000000001</v>
      </c>
      <c r="H3109" s="8">
        <v>2095.7600000000002</v>
      </c>
      <c r="I3109" s="8">
        <v>103604.5</v>
      </c>
      <c r="J3109" s="8">
        <v>2326.8200000000002</v>
      </c>
      <c r="K3109" s="8">
        <v>1260.3600000000001</v>
      </c>
      <c r="L3109" s="8">
        <v>4398.4000000000005</v>
      </c>
      <c r="M3109" s="8">
        <v>836.93000000000006</v>
      </c>
      <c r="N3109" s="8">
        <v>610.16</v>
      </c>
      <c r="O3109" s="8">
        <v>8769.65</v>
      </c>
      <c r="P3109" s="8">
        <v>792.95</v>
      </c>
      <c r="Q3109" s="8">
        <v>9384.32</v>
      </c>
      <c r="R3109" s="8">
        <v>10249.32</v>
      </c>
      <c r="S3109" s="8">
        <v>9622.0400000000009</v>
      </c>
      <c r="T3109" s="8">
        <v>2169.9499999999998</v>
      </c>
      <c r="U3109" s="8">
        <v>2082.9</v>
      </c>
      <c r="V3109" s="8">
        <v>2070.25</v>
      </c>
      <c r="W3109" s="8">
        <v>3806.12</v>
      </c>
      <c r="X3109" s="8">
        <v>4147.8</v>
      </c>
      <c r="Y3109" s="8">
        <v>1313.82</v>
      </c>
      <c r="Z3109" s="8">
        <v>30349.41</v>
      </c>
      <c r="AA3109" s="8">
        <v>8539.82</v>
      </c>
      <c r="AB3109" s="8">
        <v>269.85000000000002</v>
      </c>
      <c r="AC3109" s="8">
        <v>5280.2300000000005</v>
      </c>
      <c r="AD3109" s="8">
        <v>2506.36</v>
      </c>
      <c r="AE3109" s="8">
        <v>1260.71</v>
      </c>
      <c r="AF3109" s="8">
        <v>38190.04</v>
      </c>
      <c r="AG3109" s="8">
        <v>6685.64</v>
      </c>
      <c r="AH3109" s="8">
        <v>7673.93</v>
      </c>
      <c r="AI3109" s="8">
        <v>884.7</v>
      </c>
      <c r="AJ3109" s="8">
        <v>11627.25</v>
      </c>
      <c r="AK3109" s="8">
        <v>5479.9000000000005</v>
      </c>
      <c r="AL3109" s="8">
        <v>563.78</v>
      </c>
      <c r="AM3109" s="8">
        <v>68825.69</v>
      </c>
      <c r="AN3109" s="8">
        <v>12592.99</v>
      </c>
      <c r="AO3109" s="8">
        <v>1656.49</v>
      </c>
    </row>
    <row r="3110" spans="1:41">
      <c r="A3110" s="6">
        <v>40506</v>
      </c>
      <c r="B3110" s="7">
        <v>34888.61</v>
      </c>
      <c r="C3110" s="8">
        <v>1604.79</v>
      </c>
      <c r="D3110" s="8">
        <v>7029.21</v>
      </c>
      <c r="E3110" s="8">
        <v>2827.77</v>
      </c>
      <c r="F3110" s="8">
        <v>843.92000000000007</v>
      </c>
      <c r="G3110" s="8">
        <v>15490.02</v>
      </c>
      <c r="H3110" s="8">
        <v>2187.7400000000002</v>
      </c>
      <c r="I3110" s="8">
        <v>103869.6</v>
      </c>
      <c r="J3110" s="8">
        <v>2363.0700000000002</v>
      </c>
      <c r="K3110" s="8">
        <v>1273.9000000000001</v>
      </c>
      <c r="L3110" s="8">
        <v>4395.82</v>
      </c>
      <c r="M3110" s="8">
        <v>833.97</v>
      </c>
      <c r="N3110" s="8">
        <v>590.33000000000004</v>
      </c>
      <c r="O3110" s="8">
        <v>8775.1200000000008</v>
      </c>
      <c r="P3110" s="8">
        <v>780.36</v>
      </c>
      <c r="Q3110" s="8">
        <v>9268.27</v>
      </c>
      <c r="R3110" s="8">
        <v>10242.11</v>
      </c>
      <c r="S3110" s="8">
        <v>9729.8000000000011</v>
      </c>
      <c r="T3110" s="8">
        <v>2164.84</v>
      </c>
      <c r="U3110" s="8">
        <v>2090.7600000000002</v>
      </c>
      <c r="V3110" s="8">
        <v>2083.2600000000002</v>
      </c>
      <c r="W3110" s="8">
        <v>3818.86</v>
      </c>
      <c r="X3110" s="8">
        <v>4189</v>
      </c>
      <c r="Y3110" s="8">
        <v>1316.57</v>
      </c>
      <c r="Z3110" s="8">
        <v>30417.55</v>
      </c>
      <c r="AA3110" s="8">
        <v>8466.2000000000007</v>
      </c>
      <c r="AB3110" s="8">
        <v>242.64000000000001</v>
      </c>
      <c r="AC3110" s="8">
        <v>5252.88</v>
      </c>
      <c r="AD3110" s="8">
        <v>2500.9700000000003</v>
      </c>
      <c r="AE3110" s="8">
        <v>1282.23</v>
      </c>
      <c r="AF3110" s="8">
        <v>38232.590000000004</v>
      </c>
      <c r="AG3110" s="8">
        <v>6714.9800000000005</v>
      </c>
      <c r="AH3110" s="8">
        <v>7717.21</v>
      </c>
      <c r="AI3110" s="8">
        <v>903.71</v>
      </c>
      <c r="AJ3110" s="8">
        <v>11771.880000000001</v>
      </c>
      <c r="AK3110" s="8">
        <v>5499.83</v>
      </c>
      <c r="AL3110" s="8">
        <v>569.71</v>
      </c>
      <c r="AM3110" s="8">
        <v>70713.25</v>
      </c>
      <c r="AN3110" s="8">
        <v>12673.12</v>
      </c>
      <c r="AO3110" s="8">
        <v>1629.48</v>
      </c>
    </row>
    <row r="3111" spans="1:41">
      <c r="A3111" s="6">
        <v>40507</v>
      </c>
      <c r="B3111" s="7">
        <v>35008.86</v>
      </c>
      <c r="C3111" s="8">
        <v>1625.56</v>
      </c>
      <c r="D3111" s="8">
        <v>7029.21</v>
      </c>
      <c r="E3111" s="8">
        <v>2863.32</v>
      </c>
      <c r="F3111" s="8">
        <v>856.67000000000007</v>
      </c>
      <c r="G3111" s="8">
        <v>15566</v>
      </c>
      <c r="H3111" s="8">
        <v>2222.67</v>
      </c>
      <c r="I3111" s="8">
        <v>101845.3</v>
      </c>
      <c r="J3111" s="8">
        <v>2382.2800000000002</v>
      </c>
      <c r="K3111" s="8">
        <v>1282.58</v>
      </c>
      <c r="L3111" s="8">
        <v>4415.55</v>
      </c>
      <c r="M3111" s="8">
        <v>836.04</v>
      </c>
      <c r="N3111" s="8">
        <v>599.66</v>
      </c>
      <c r="O3111" s="8">
        <v>8742.34</v>
      </c>
      <c r="P3111" s="8">
        <v>786.29</v>
      </c>
      <c r="Q3111" s="8">
        <v>9226.36</v>
      </c>
      <c r="R3111" s="8">
        <v>10211.460000000001</v>
      </c>
      <c r="S3111" s="8">
        <v>9929.94</v>
      </c>
      <c r="T3111" s="8">
        <v>2169.12</v>
      </c>
      <c r="U3111" s="8">
        <v>2080.27</v>
      </c>
      <c r="V3111" s="8">
        <v>2111.7200000000003</v>
      </c>
      <c r="W3111" s="8">
        <v>3883.48</v>
      </c>
      <c r="X3111" s="8">
        <v>4194.57</v>
      </c>
      <c r="Y3111" s="8">
        <v>1320.69</v>
      </c>
      <c r="Z3111" s="8">
        <v>30372.13</v>
      </c>
      <c r="AA3111" s="8">
        <v>8413.0300000000007</v>
      </c>
      <c r="AB3111" s="8">
        <v>241.36</v>
      </c>
      <c r="AC3111" s="8">
        <v>5252.88</v>
      </c>
      <c r="AD3111" s="8">
        <v>2485.36</v>
      </c>
      <c r="AE3111" s="8">
        <v>1277.74</v>
      </c>
      <c r="AF3111" s="8">
        <v>38856.57</v>
      </c>
      <c r="AG3111" s="8">
        <v>6803.01</v>
      </c>
      <c r="AH3111" s="8">
        <v>7701.4800000000005</v>
      </c>
      <c r="AI3111" s="8">
        <v>903.71</v>
      </c>
      <c r="AJ3111" s="8">
        <v>11962.17</v>
      </c>
      <c r="AK3111" s="8">
        <v>5504.81</v>
      </c>
      <c r="AL3111" s="8">
        <v>570.83000000000004</v>
      </c>
      <c r="AM3111" s="8">
        <v>70642.5</v>
      </c>
      <c r="AN3111" s="8">
        <v>12658.4</v>
      </c>
      <c r="AO3111" s="8">
        <v>1642.27</v>
      </c>
    </row>
    <row r="3112" spans="1:41">
      <c r="A3112" s="6">
        <v>40508</v>
      </c>
      <c r="B3112" s="7">
        <v>34880.57</v>
      </c>
      <c r="C3112" s="8">
        <v>1623.67</v>
      </c>
      <c r="D3112" s="8">
        <v>7159.1100000000006</v>
      </c>
      <c r="E3112" s="8">
        <v>2831</v>
      </c>
      <c r="F3112" s="8">
        <v>856.37</v>
      </c>
      <c r="G3112" s="8">
        <v>15548.130000000001</v>
      </c>
      <c r="H3112" s="8">
        <v>2185.41</v>
      </c>
      <c r="I3112" s="8">
        <v>101218.7</v>
      </c>
      <c r="J3112" s="8">
        <v>2369.96</v>
      </c>
      <c r="K3112" s="8">
        <v>1269.05</v>
      </c>
      <c r="L3112" s="8">
        <v>4420.6900000000005</v>
      </c>
      <c r="M3112" s="8">
        <v>836.34</v>
      </c>
      <c r="N3112" s="8">
        <v>595.41999999999996</v>
      </c>
      <c r="O3112" s="8">
        <v>8955.43</v>
      </c>
      <c r="P3112" s="8">
        <v>790.24</v>
      </c>
      <c r="Q3112" s="8">
        <v>9219.91</v>
      </c>
      <c r="R3112" s="8">
        <v>10258.33</v>
      </c>
      <c r="S3112" s="8">
        <v>9852.9600000000009</v>
      </c>
      <c r="T3112" s="8">
        <v>2139.16</v>
      </c>
      <c r="U3112" s="8">
        <v>2088.8000000000002</v>
      </c>
      <c r="V3112" s="8">
        <v>2110.91</v>
      </c>
      <c r="W3112" s="8">
        <v>3889.85</v>
      </c>
      <c r="X3112" s="8">
        <v>4195.68</v>
      </c>
      <c r="Y3112" s="8">
        <v>1327.57</v>
      </c>
      <c r="Z3112" s="8">
        <v>29963.22</v>
      </c>
      <c r="AA3112" s="8">
        <v>8404.84</v>
      </c>
      <c r="AB3112" s="8">
        <v>240.51</v>
      </c>
      <c r="AC3112" s="8">
        <v>5252.88</v>
      </c>
      <c r="AD3112" s="8">
        <v>2497.7400000000002</v>
      </c>
      <c r="AE3112" s="8">
        <v>1255.77</v>
      </c>
      <c r="AF3112" s="8">
        <v>38899.11</v>
      </c>
      <c r="AG3112" s="8">
        <v>6791.72</v>
      </c>
      <c r="AH3112" s="8">
        <v>7638.51</v>
      </c>
      <c r="AI3112" s="8">
        <v>909.97</v>
      </c>
      <c r="AJ3112" s="8">
        <v>12019.26</v>
      </c>
      <c r="AK3112" s="8">
        <v>5494.84</v>
      </c>
      <c r="AL3112" s="8">
        <v>566.38</v>
      </c>
      <c r="AM3112" s="8">
        <v>70784.06</v>
      </c>
      <c r="AN3112" s="8">
        <v>12648.59</v>
      </c>
      <c r="AO3112" s="8">
        <v>1613.8400000000001</v>
      </c>
    </row>
    <row r="3113" spans="1:41">
      <c r="A3113" s="6">
        <v>40511</v>
      </c>
      <c r="B3113" s="7">
        <v>34891.879999999997</v>
      </c>
      <c r="C3113" s="8">
        <v>1635</v>
      </c>
      <c r="D3113" s="8">
        <v>7029.21</v>
      </c>
      <c r="E3113" s="8">
        <v>2876.2400000000002</v>
      </c>
      <c r="F3113" s="8">
        <v>847.78</v>
      </c>
      <c r="G3113" s="8">
        <v>15570.470000000001</v>
      </c>
      <c r="H3113" s="8">
        <v>2184.83</v>
      </c>
      <c r="I3113" s="8">
        <v>103604.5</v>
      </c>
      <c r="J3113" s="8">
        <v>2375.0300000000002</v>
      </c>
      <c r="K3113" s="8">
        <v>1268.44</v>
      </c>
      <c r="L3113" s="8">
        <v>4430.13</v>
      </c>
      <c r="M3113" s="8">
        <v>831.89</v>
      </c>
      <c r="N3113" s="8">
        <v>589.82000000000005</v>
      </c>
      <c r="O3113" s="8">
        <v>8927.880000000001</v>
      </c>
      <c r="P3113" s="8">
        <v>803.57</v>
      </c>
      <c r="Q3113" s="8">
        <v>9211.85</v>
      </c>
      <c r="R3113" s="8">
        <v>10233.09</v>
      </c>
      <c r="S3113" s="8">
        <v>10076.200000000001</v>
      </c>
      <c r="T3113" s="8">
        <v>2121.19</v>
      </c>
      <c r="U3113" s="8">
        <v>2119.61</v>
      </c>
      <c r="V3113" s="8">
        <v>2097.9</v>
      </c>
      <c r="W3113" s="8">
        <v>3896.23</v>
      </c>
      <c r="X3113" s="8">
        <v>4147.8</v>
      </c>
      <c r="Y3113" s="8">
        <v>1302.81</v>
      </c>
      <c r="Z3113" s="8">
        <v>30417.55</v>
      </c>
      <c r="AA3113" s="8">
        <v>8312.82</v>
      </c>
      <c r="AB3113" s="8">
        <v>236.68</v>
      </c>
      <c r="AC3113" s="8">
        <v>5252.88</v>
      </c>
      <c r="AD3113" s="8">
        <v>2482.66</v>
      </c>
      <c r="AE3113" s="8">
        <v>1268.78</v>
      </c>
      <c r="AF3113" s="8">
        <v>38970.020000000004</v>
      </c>
      <c r="AG3113" s="8">
        <v>6812.04</v>
      </c>
      <c r="AH3113" s="8">
        <v>7536.2</v>
      </c>
      <c r="AI3113" s="8">
        <v>897.7</v>
      </c>
      <c r="AJ3113" s="8">
        <v>11703.37</v>
      </c>
      <c r="AK3113" s="8">
        <v>5468.9400000000005</v>
      </c>
      <c r="AL3113" s="8">
        <v>564.52</v>
      </c>
      <c r="AM3113" s="8">
        <v>72011</v>
      </c>
      <c r="AN3113" s="8">
        <v>12709.1</v>
      </c>
      <c r="AO3113" s="8">
        <v>1615.26</v>
      </c>
    </row>
    <row r="3114" spans="1:41">
      <c r="A3114" s="6">
        <v>40512</v>
      </c>
      <c r="B3114" s="7">
        <v>35046.9</v>
      </c>
      <c r="C3114" s="8">
        <v>1633.1100000000001</v>
      </c>
      <c r="D3114" s="8">
        <v>7105.62</v>
      </c>
      <c r="E3114" s="8">
        <v>2876.2400000000002</v>
      </c>
      <c r="F3114" s="8">
        <v>849.11</v>
      </c>
      <c r="G3114" s="8">
        <v>15512.37</v>
      </c>
      <c r="H3114" s="8">
        <v>2163.29</v>
      </c>
      <c r="I3114" s="8">
        <v>102447.8</v>
      </c>
      <c r="J3114" s="8">
        <v>2377.21</v>
      </c>
      <c r="K3114" s="8">
        <v>1283.19</v>
      </c>
      <c r="L3114" s="8">
        <v>4442.13</v>
      </c>
      <c r="M3114" s="8">
        <v>843.74</v>
      </c>
      <c r="N3114" s="8">
        <v>584.91</v>
      </c>
      <c r="O3114" s="8">
        <v>8999.51</v>
      </c>
      <c r="P3114" s="8">
        <v>798.39</v>
      </c>
      <c r="Q3114" s="8">
        <v>9216.69</v>
      </c>
      <c r="R3114" s="8">
        <v>10301.6</v>
      </c>
      <c r="S3114" s="8">
        <v>10068.5</v>
      </c>
      <c r="T3114" s="8">
        <v>2122.04</v>
      </c>
      <c r="U3114" s="8">
        <v>2104.5300000000002</v>
      </c>
      <c r="V3114" s="8">
        <v>2093.83</v>
      </c>
      <c r="W3114" s="8">
        <v>3886.21</v>
      </c>
      <c r="X3114" s="8">
        <v>4156.71</v>
      </c>
      <c r="Y3114" s="8">
        <v>1301.43</v>
      </c>
      <c r="Z3114" s="8">
        <v>30553.86</v>
      </c>
      <c r="AA3114" s="8">
        <v>8382.35</v>
      </c>
      <c r="AB3114" s="8">
        <v>236.26</v>
      </c>
      <c r="AC3114" s="8">
        <v>5252.88</v>
      </c>
      <c r="AD3114" s="8">
        <v>2492.36</v>
      </c>
      <c r="AE3114" s="8">
        <v>1266.53</v>
      </c>
      <c r="AF3114" s="8">
        <v>38700.57</v>
      </c>
      <c r="AG3114" s="8">
        <v>6798.49</v>
      </c>
      <c r="AH3114" s="8">
        <v>7496.84</v>
      </c>
      <c r="AI3114" s="8">
        <v>900.35</v>
      </c>
      <c r="AJ3114" s="8">
        <v>11912.7</v>
      </c>
      <c r="AK3114" s="8">
        <v>5460.97</v>
      </c>
      <c r="AL3114" s="8">
        <v>563.41</v>
      </c>
      <c r="AM3114" s="8">
        <v>72223.31</v>
      </c>
      <c r="AN3114" s="8">
        <v>12813.77</v>
      </c>
      <c r="AO3114" s="8">
        <v>1707.68</v>
      </c>
    </row>
    <row r="3115" spans="1:41">
      <c r="A3115" s="6">
        <v>40513</v>
      </c>
      <c r="B3115" s="7">
        <v>35582.720000000001</v>
      </c>
      <c r="C3115" s="8">
        <v>1623.67</v>
      </c>
      <c r="D3115" s="8">
        <v>7033.04</v>
      </c>
      <c r="E3115" s="8">
        <v>2837.46</v>
      </c>
      <c r="F3115" s="8">
        <v>858.89</v>
      </c>
      <c r="G3115" s="8">
        <v>15731.36</v>
      </c>
      <c r="H3115" s="8">
        <v>2215.6799999999998</v>
      </c>
      <c r="I3115" s="8">
        <v>103146.6</v>
      </c>
      <c r="J3115" s="8">
        <v>2414.91</v>
      </c>
      <c r="K3115" s="8">
        <v>1341.56</v>
      </c>
      <c r="L3115" s="8">
        <v>4452.42</v>
      </c>
      <c r="M3115" s="8">
        <v>858.54</v>
      </c>
      <c r="N3115" s="8">
        <v>584.74</v>
      </c>
      <c r="O3115" s="8">
        <v>8922.36</v>
      </c>
      <c r="P3115" s="8">
        <v>802.34</v>
      </c>
      <c r="Q3115" s="8">
        <v>9179.61</v>
      </c>
      <c r="R3115" s="8">
        <v>10424.200000000001</v>
      </c>
      <c r="S3115" s="8">
        <v>10391.800000000001</v>
      </c>
      <c r="T3115" s="8">
        <v>2140.02</v>
      </c>
      <c r="U3115" s="8">
        <v>2143.21</v>
      </c>
      <c r="V3115" s="8">
        <v>2097.69</v>
      </c>
      <c r="W3115" s="8">
        <v>3893.4900000000002</v>
      </c>
      <c r="X3115" s="8">
        <v>4182.32</v>
      </c>
      <c r="Y3115" s="8">
        <v>1294.56</v>
      </c>
      <c r="Z3115" s="8">
        <v>31235.360000000001</v>
      </c>
      <c r="AA3115" s="8">
        <v>8413.0300000000007</v>
      </c>
      <c r="AB3115" s="8">
        <v>237.74</v>
      </c>
      <c r="AC3115" s="8">
        <v>5252.88</v>
      </c>
      <c r="AD3115" s="8">
        <v>2482.13</v>
      </c>
      <c r="AE3115" s="8">
        <v>1266.53</v>
      </c>
      <c r="AF3115" s="8">
        <v>39225.270000000004</v>
      </c>
      <c r="AG3115" s="8">
        <v>6843.63</v>
      </c>
      <c r="AH3115" s="8">
        <v>7536.2</v>
      </c>
      <c r="AI3115" s="8">
        <v>908.77</v>
      </c>
      <c r="AJ3115" s="8">
        <v>11775.68</v>
      </c>
      <c r="AK3115" s="8">
        <v>5488.87</v>
      </c>
      <c r="AL3115" s="8">
        <v>570.83000000000004</v>
      </c>
      <c r="AM3115" s="8">
        <v>72766</v>
      </c>
      <c r="AN3115" s="8">
        <v>12947.880000000001</v>
      </c>
      <c r="AO3115" s="8">
        <v>1730.43</v>
      </c>
    </row>
    <row r="3116" spans="1:41">
      <c r="A3116" s="6">
        <v>40514</v>
      </c>
      <c r="B3116" s="7">
        <v>35623.85</v>
      </c>
      <c r="C3116" s="8">
        <v>1670.8700000000001</v>
      </c>
      <c r="D3116" s="8">
        <v>7162.93</v>
      </c>
      <c r="E3116" s="8">
        <v>2827.77</v>
      </c>
      <c r="F3116" s="8">
        <v>858.6</v>
      </c>
      <c r="G3116" s="8">
        <v>15807.34</v>
      </c>
      <c r="H3116" s="8">
        <v>2206.37</v>
      </c>
      <c r="I3116" s="8">
        <v>103098.40000000001</v>
      </c>
      <c r="J3116" s="8">
        <v>2429.77</v>
      </c>
      <c r="K3116" s="8">
        <v>1321.97</v>
      </c>
      <c r="L3116" s="8">
        <v>4443.8500000000004</v>
      </c>
      <c r="M3116" s="8">
        <v>867.42000000000007</v>
      </c>
      <c r="N3116" s="8">
        <v>593.21</v>
      </c>
      <c r="O3116" s="8">
        <v>8982.98</v>
      </c>
      <c r="P3116" s="8">
        <v>803.33</v>
      </c>
      <c r="Q3116" s="8">
        <v>9123.2000000000007</v>
      </c>
      <c r="R3116" s="8">
        <v>10323.23</v>
      </c>
      <c r="S3116" s="8">
        <v>10553.45</v>
      </c>
      <c r="T3116" s="8">
        <v>2137.4499999999998</v>
      </c>
      <c r="U3116" s="8">
        <v>2161.5700000000002</v>
      </c>
      <c r="V3116" s="8">
        <v>2092.7600000000002</v>
      </c>
      <c r="W3116" s="8">
        <v>3879.84</v>
      </c>
      <c r="X3116" s="8">
        <v>4176.74</v>
      </c>
      <c r="Y3116" s="8">
        <v>1279.42</v>
      </c>
      <c r="Z3116" s="8">
        <v>31803.27</v>
      </c>
      <c r="AA3116" s="8">
        <v>8314.8700000000008</v>
      </c>
      <c r="AB3116" s="8">
        <v>238.59</v>
      </c>
      <c r="AC3116" s="8">
        <v>5252.88</v>
      </c>
      <c r="AD3116" s="8">
        <v>2492.36</v>
      </c>
      <c r="AE3116" s="8">
        <v>1284.02</v>
      </c>
      <c r="AF3116" s="8">
        <v>39537.26</v>
      </c>
      <c r="AG3116" s="8">
        <v>6875.2300000000005</v>
      </c>
      <c r="AH3116" s="8">
        <v>7508.64</v>
      </c>
      <c r="AI3116" s="8">
        <v>909.49</v>
      </c>
      <c r="AJ3116" s="8">
        <v>11756.65</v>
      </c>
      <c r="AK3116" s="8">
        <v>5709.06</v>
      </c>
      <c r="AL3116" s="8">
        <v>579.36</v>
      </c>
      <c r="AM3116" s="8">
        <v>72695.25</v>
      </c>
      <c r="AN3116" s="8">
        <v>12964.23</v>
      </c>
      <c r="AO3116" s="8">
        <v>1706.26</v>
      </c>
    </row>
    <row r="3117" spans="1:41">
      <c r="A3117" s="6">
        <v>40515</v>
      </c>
      <c r="B3117" s="7">
        <v>35666.1</v>
      </c>
      <c r="C3117" s="8">
        <v>1651.99</v>
      </c>
      <c r="D3117" s="8">
        <v>7257.66</v>
      </c>
      <c r="E3117" s="8">
        <v>2843.93</v>
      </c>
      <c r="F3117" s="8">
        <v>850.44</v>
      </c>
      <c r="G3117" s="8">
        <v>15704.550000000001</v>
      </c>
      <c r="H3117" s="8">
        <v>2188.9</v>
      </c>
      <c r="I3117" s="8">
        <v>108600.90000000001</v>
      </c>
      <c r="J3117" s="8">
        <v>2427.59</v>
      </c>
      <c r="K3117" s="8">
        <v>1318.54</v>
      </c>
      <c r="L3117" s="8">
        <v>4404.4000000000005</v>
      </c>
      <c r="M3117" s="8">
        <v>860.91</v>
      </c>
      <c r="N3117" s="8">
        <v>593.04</v>
      </c>
      <c r="O3117" s="8">
        <v>8927.880000000001</v>
      </c>
      <c r="P3117" s="8">
        <v>800.11</v>
      </c>
      <c r="Q3117" s="8">
        <v>9165.11</v>
      </c>
      <c r="R3117" s="8">
        <v>10243.91</v>
      </c>
      <c r="S3117" s="8">
        <v>10661.22</v>
      </c>
      <c r="T3117" s="8">
        <v>2134.0300000000002</v>
      </c>
      <c r="U3117" s="8">
        <v>2151.08</v>
      </c>
      <c r="V3117" s="8">
        <v>2096.0500000000002</v>
      </c>
      <c r="W3117" s="8">
        <v>3919.89</v>
      </c>
      <c r="X3117" s="8">
        <v>4137.6499999999996</v>
      </c>
      <c r="Y3117" s="8">
        <v>1273.92</v>
      </c>
      <c r="Z3117" s="8">
        <v>31576.11</v>
      </c>
      <c r="AA3117" s="8">
        <v>8318.9600000000009</v>
      </c>
      <c r="AB3117" s="8">
        <v>247.98000000000002</v>
      </c>
      <c r="AC3117" s="8">
        <v>5252.88</v>
      </c>
      <c r="AD3117" s="8">
        <v>2498.2800000000002</v>
      </c>
      <c r="AE3117" s="8">
        <v>1266.53</v>
      </c>
      <c r="AF3117" s="8">
        <v>39367.090000000004</v>
      </c>
      <c r="AG3117" s="8">
        <v>6872.9800000000005</v>
      </c>
      <c r="AH3117" s="8">
        <v>7398.45</v>
      </c>
      <c r="AI3117" s="8">
        <v>893.61</v>
      </c>
      <c r="AJ3117" s="8">
        <v>11889.86</v>
      </c>
      <c r="AK3117" s="8">
        <v>5612.41</v>
      </c>
      <c r="AL3117" s="8">
        <v>567.86</v>
      </c>
      <c r="AM3117" s="8">
        <v>72954.75</v>
      </c>
      <c r="AN3117" s="8">
        <v>12936.43</v>
      </c>
      <c r="AO3117" s="8">
        <v>1689.2</v>
      </c>
    </row>
    <row r="3118" spans="1:41">
      <c r="A3118" s="6">
        <v>40518</v>
      </c>
      <c r="B3118" s="7">
        <v>35928.770000000004</v>
      </c>
      <c r="C3118" s="8">
        <v>1642.55</v>
      </c>
      <c r="D3118" s="8">
        <v>7182.02</v>
      </c>
      <c r="E3118" s="8">
        <v>2840.69</v>
      </c>
      <c r="F3118" s="8">
        <v>860.37</v>
      </c>
      <c r="G3118" s="8">
        <v>15780.52</v>
      </c>
      <c r="H3118" s="8">
        <v>2228.4900000000002</v>
      </c>
      <c r="I3118" s="8">
        <v>108721.60000000001</v>
      </c>
      <c r="J3118" s="8">
        <v>2439.92</v>
      </c>
      <c r="K3118" s="8">
        <v>1324.39</v>
      </c>
      <c r="L3118" s="8">
        <v>4442.13</v>
      </c>
      <c r="M3118" s="8">
        <v>849.95</v>
      </c>
      <c r="N3118" s="8">
        <v>603.04</v>
      </c>
      <c r="O3118" s="8">
        <v>9153.82</v>
      </c>
      <c r="P3118" s="8">
        <v>799.87</v>
      </c>
      <c r="Q3118" s="8">
        <v>9248.93</v>
      </c>
      <c r="R3118" s="8">
        <v>10254.719999999999</v>
      </c>
      <c r="S3118" s="8">
        <v>10853.66</v>
      </c>
      <c r="T3118" s="8">
        <v>2159.71</v>
      </c>
      <c r="U3118" s="8">
        <v>2179.9299999999998</v>
      </c>
      <c r="V3118" s="8">
        <v>2109.21</v>
      </c>
      <c r="W3118" s="8">
        <v>3939.9100000000003</v>
      </c>
      <c r="X3118" s="8">
        <v>4167.8</v>
      </c>
      <c r="Y3118" s="8">
        <v>1275.3</v>
      </c>
      <c r="Z3118" s="8">
        <v>33120.840000000004</v>
      </c>
      <c r="AA3118" s="8">
        <v>8394.6200000000008</v>
      </c>
      <c r="AB3118" s="8">
        <v>242.86</v>
      </c>
      <c r="AC3118" s="8">
        <v>5252.88</v>
      </c>
      <c r="AD3118" s="8">
        <v>2503.66</v>
      </c>
      <c r="AE3118" s="8">
        <v>1286.71</v>
      </c>
      <c r="AF3118" s="8">
        <v>40019.410000000003</v>
      </c>
      <c r="AG3118" s="8">
        <v>6927.1500000000005</v>
      </c>
      <c r="AH3118" s="8">
        <v>7355.16</v>
      </c>
      <c r="AI3118" s="8">
        <v>884.66</v>
      </c>
      <c r="AJ3118" s="8">
        <v>11992.62</v>
      </c>
      <c r="AK3118" s="8">
        <v>5693.12</v>
      </c>
      <c r="AL3118" s="8">
        <v>576.76</v>
      </c>
      <c r="AM3118" s="8">
        <v>73403.06</v>
      </c>
      <c r="AN3118" s="8">
        <v>13042.73</v>
      </c>
      <c r="AO3118" s="8">
        <v>1827.1200000000001</v>
      </c>
    </row>
    <row r="3119" spans="1:41">
      <c r="A3119" s="6">
        <v>40519</v>
      </c>
      <c r="B3119" s="7">
        <v>35860.200000000004</v>
      </c>
      <c r="C3119" s="8">
        <v>1670.8700000000001</v>
      </c>
      <c r="D3119" s="8">
        <v>7182.02</v>
      </c>
      <c r="E3119" s="8">
        <v>2827.77</v>
      </c>
      <c r="F3119" s="8">
        <v>868.53</v>
      </c>
      <c r="G3119" s="8">
        <v>15677.73</v>
      </c>
      <c r="H3119" s="8">
        <v>2235.48</v>
      </c>
      <c r="I3119" s="8">
        <v>109204.3</v>
      </c>
      <c r="J3119" s="8">
        <v>2454.42</v>
      </c>
      <c r="K3119" s="8">
        <v>1314.7</v>
      </c>
      <c r="L3119" s="8">
        <v>4461.8599999999997</v>
      </c>
      <c r="M3119" s="8">
        <v>858.83</v>
      </c>
      <c r="N3119" s="8">
        <v>601.69000000000005</v>
      </c>
      <c r="O3119" s="8">
        <v>8966.4500000000007</v>
      </c>
      <c r="P3119" s="8">
        <v>796.16</v>
      </c>
      <c r="Q3119" s="8">
        <v>9187.68</v>
      </c>
      <c r="R3119" s="8">
        <v>10195.23</v>
      </c>
      <c r="S3119" s="8">
        <v>10676.61</v>
      </c>
      <c r="T3119" s="8">
        <v>2152.86</v>
      </c>
      <c r="U3119" s="8">
        <v>2166.16</v>
      </c>
      <c r="V3119" s="8">
        <v>2111.6799999999998</v>
      </c>
      <c r="W3119" s="8">
        <v>3929.9</v>
      </c>
      <c r="X3119" s="8">
        <v>4185.67</v>
      </c>
      <c r="Y3119" s="8">
        <v>1278.05</v>
      </c>
      <c r="Z3119" s="8">
        <v>33370.71</v>
      </c>
      <c r="AA3119" s="8">
        <v>8429.380000000001</v>
      </c>
      <c r="AB3119" s="8">
        <v>240.3</v>
      </c>
      <c r="AC3119" s="8">
        <v>5252.88</v>
      </c>
      <c r="AD3119" s="8">
        <v>2525.2000000000003</v>
      </c>
      <c r="AE3119" s="8">
        <v>1286.71</v>
      </c>
      <c r="AF3119" s="8">
        <v>39863.42</v>
      </c>
      <c r="AG3119" s="8">
        <v>6920.38</v>
      </c>
      <c r="AH3119" s="8">
        <v>7256.78</v>
      </c>
      <c r="AI3119" s="8">
        <v>876.45</v>
      </c>
      <c r="AJ3119" s="8">
        <v>12026.880000000001</v>
      </c>
      <c r="AK3119" s="8">
        <v>5644.3</v>
      </c>
      <c r="AL3119" s="8">
        <v>570.08000000000004</v>
      </c>
      <c r="AM3119" s="8">
        <v>73143.56</v>
      </c>
      <c r="AN3119" s="8">
        <v>13083.62</v>
      </c>
      <c r="AO3119" s="8">
        <v>1783.04</v>
      </c>
    </row>
    <row r="3120" spans="1:41">
      <c r="A3120" s="6">
        <v>40520</v>
      </c>
      <c r="B3120" s="7">
        <v>35607.17</v>
      </c>
      <c r="C3120" s="8">
        <v>1676.53</v>
      </c>
      <c r="D3120" s="8">
        <v>7143.82</v>
      </c>
      <c r="E3120" s="8">
        <v>2827.77</v>
      </c>
      <c r="F3120" s="8">
        <v>850.96</v>
      </c>
      <c r="G3120" s="8">
        <v>15664.32</v>
      </c>
      <c r="H3120" s="8">
        <v>2168.5300000000002</v>
      </c>
      <c r="I3120" s="8">
        <v>109686.90000000001</v>
      </c>
      <c r="J3120" s="8">
        <v>2421.4299999999998</v>
      </c>
      <c r="K3120" s="8">
        <v>1341.16</v>
      </c>
      <c r="L3120" s="8">
        <v>4406.97</v>
      </c>
      <c r="M3120" s="8">
        <v>851.14</v>
      </c>
      <c r="N3120" s="8">
        <v>609.82000000000005</v>
      </c>
      <c r="O3120" s="8">
        <v>8938.89</v>
      </c>
      <c r="P3120" s="8">
        <v>786.78</v>
      </c>
      <c r="Q3120" s="8">
        <v>9171.5500000000011</v>
      </c>
      <c r="R3120" s="8">
        <v>10101.48</v>
      </c>
      <c r="S3120" s="8">
        <v>10776.68</v>
      </c>
      <c r="T3120" s="8">
        <v>2120.33</v>
      </c>
      <c r="U3120" s="8">
        <v>2155.0100000000002</v>
      </c>
      <c r="V3120" s="8">
        <v>2139.66</v>
      </c>
      <c r="W3120" s="8">
        <v>3923.53</v>
      </c>
      <c r="X3120" s="8">
        <v>4218.0600000000004</v>
      </c>
      <c r="Y3120" s="8">
        <v>1286.3</v>
      </c>
      <c r="Z3120" s="8">
        <v>33416.15</v>
      </c>
      <c r="AA3120" s="8">
        <v>8329.18</v>
      </c>
      <c r="AB3120" s="8">
        <v>237.95000000000002</v>
      </c>
      <c r="AC3120" s="8">
        <v>5252.88</v>
      </c>
      <c r="AD3120" s="8">
        <v>2498.2800000000002</v>
      </c>
      <c r="AE3120" s="8">
        <v>1286.71</v>
      </c>
      <c r="AF3120" s="8">
        <v>39863.43</v>
      </c>
      <c r="AG3120" s="8">
        <v>6897.81</v>
      </c>
      <c r="AH3120" s="8">
        <v>7288.27</v>
      </c>
      <c r="AI3120" s="8">
        <v>891.91</v>
      </c>
      <c r="AJ3120" s="8">
        <v>11939.34</v>
      </c>
      <c r="AK3120" s="8">
        <v>5644.3</v>
      </c>
      <c r="AL3120" s="8">
        <v>600.87</v>
      </c>
      <c r="AM3120" s="8">
        <v>73851.38</v>
      </c>
      <c r="AN3120" s="8">
        <v>12946.24</v>
      </c>
      <c r="AO3120" s="8">
        <v>1771.67</v>
      </c>
    </row>
    <row r="3121" spans="1:41">
      <c r="A3121" s="6">
        <v>40521</v>
      </c>
      <c r="B3121" s="7">
        <v>35648.400000000001</v>
      </c>
      <c r="C3121" s="8">
        <v>1699.19</v>
      </c>
      <c r="D3121" s="8">
        <v>7143.82</v>
      </c>
      <c r="E3121" s="8">
        <v>2811.61</v>
      </c>
      <c r="F3121" s="8">
        <v>850.22</v>
      </c>
      <c r="G3121" s="8">
        <v>15673.26</v>
      </c>
      <c r="H3121" s="8">
        <v>2200.5500000000002</v>
      </c>
      <c r="I3121" s="8">
        <v>111014.3</v>
      </c>
      <c r="J3121" s="8">
        <v>2450.1799999999998</v>
      </c>
      <c r="K3121" s="8">
        <v>1361.3600000000001</v>
      </c>
      <c r="L3121" s="8">
        <v>4424.9800000000005</v>
      </c>
      <c r="M3121" s="8">
        <v>846.7</v>
      </c>
      <c r="N3121" s="8">
        <v>614.4</v>
      </c>
      <c r="O3121" s="8">
        <v>8982.98</v>
      </c>
      <c r="P3121" s="8">
        <v>784.06000000000006</v>
      </c>
      <c r="Q3121" s="8">
        <v>9079.68</v>
      </c>
      <c r="R3121" s="8">
        <v>9995.11</v>
      </c>
      <c r="S3121" s="8">
        <v>10776.68</v>
      </c>
      <c r="T3121" s="8">
        <v>2154.5700000000002</v>
      </c>
      <c r="U3121" s="8">
        <v>2151.08</v>
      </c>
      <c r="V3121" s="8">
        <v>2152.83</v>
      </c>
      <c r="W3121" s="8">
        <v>3929.9</v>
      </c>
      <c r="X3121" s="8">
        <v>4183.4400000000005</v>
      </c>
      <c r="Y3121" s="8">
        <v>1275.3</v>
      </c>
      <c r="Z3121" s="8">
        <v>33599</v>
      </c>
      <c r="AA3121" s="8">
        <v>8255.56</v>
      </c>
      <c r="AB3121" s="8">
        <v>236.46</v>
      </c>
      <c r="AC3121" s="8">
        <v>5252.88</v>
      </c>
      <c r="AD3121" s="8">
        <v>2455.21</v>
      </c>
      <c r="AE3121" s="8">
        <v>1307.78</v>
      </c>
      <c r="AF3121" s="8">
        <v>39576.85</v>
      </c>
      <c r="AG3121" s="8">
        <v>6904.58</v>
      </c>
      <c r="AH3121" s="8">
        <v>7193.82</v>
      </c>
      <c r="AI3121" s="8">
        <v>880.31000000000006</v>
      </c>
      <c r="AJ3121" s="8">
        <v>11950.76</v>
      </c>
      <c r="AK3121" s="8">
        <v>5560.61</v>
      </c>
      <c r="AL3121" s="8">
        <v>590.11</v>
      </c>
      <c r="AM3121" s="8">
        <v>74606.38</v>
      </c>
      <c r="AN3121" s="8">
        <v>12831.76</v>
      </c>
      <c r="AO3121" s="8">
        <v>1733.27</v>
      </c>
    </row>
    <row r="3122" spans="1:41">
      <c r="A3122" s="6">
        <v>40522</v>
      </c>
      <c r="B3122" s="7">
        <v>35844.879999999997</v>
      </c>
      <c r="C3122" s="8">
        <v>1701.08</v>
      </c>
      <c r="D3122" s="8">
        <v>7143.82</v>
      </c>
      <c r="E3122" s="8">
        <v>2827.77</v>
      </c>
      <c r="F3122" s="8">
        <v>845.01</v>
      </c>
      <c r="G3122" s="8">
        <v>16129.12</v>
      </c>
      <c r="H3122" s="8">
        <v>2250.0300000000002</v>
      </c>
      <c r="I3122" s="8">
        <v>111979.6</v>
      </c>
      <c r="J3122" s="8">
        <v>2450.5500000000002</v>
      </c>
      <c r="K3122" s="8">
        <v>1360.75</v>
      </c>
      <c r="L3122" s="8">
        <v>4413.83</v>
      </c>
      <c r="M3122" s="8">
        <v>851.88</v>
      </c>
      <c r="N3122" s="8">
        <v>609.99</v>
      </c>
      <c r="O3122" s="8">
        <v>9230.98</v>
      </c>
      <c r="P3122" s="8">
        <v>783.32</v>
      </c>
      <c r="Q3122" s="8">
        <v>9200.57</v>
      </c>
      <c r="R3122" s="8">
        <v>9913.98</v>
      </c>
      <c r="S3122" s="8">
        <v>10830.57</v>
      </c>
      <c r="T3122" s="8">
        <v>2224.7600000000002</v>
      </c>
      <c r="U3122" s="8">
        <v>2168.7800000000002</v>
      </c>
      <c r="V3122" s="8">
        <v>2156.94</v>
      </c>
      <c r="W3122" s="8">
        <v>3931.7200000000003</v>
      </c>
      <c r="X3122" s="8">
        <v>4212.47</v>
      </c>
      <c r="Y3122" s="8">
        <v>1273.92</v>
      </c>
      <c r="Z3122" s="8">
        <v>33484.720000000001</v>
      </c>
      <c r="AA3122" s="8">
        <v>8251.4699999999993</v>
      </c>
      <c r="AB3122" s="8">
        <v>236.67000000000002</v>
      </c>
      <c r="AC3122" s="8">
        <v>5252.88</v>
      </c>
      <c r="AD3122" s="8">
        <v>2440.67</v>
      </c>
      <c r="AE3122" s="8">
        <v>1316.3</v>
      </c>
      <c r="AF3122" s="8">
        <v>39978.06</v>
      </c>
      <c r="AG3122" s="8">
        <v>6927.1500000000005</v>
      </c>
      <c r="AH3122" s="8">
        <v>7103.3</v>
      </c>
      <c r="AI3122" s="8">
        <v>896.51</v>
      </c>
      <c r="AJ3122" s="8">
        <v>12068.74</v>
      </c>
      <c r="AK3122" s="8">
        <v>5654.26</v>
      </c>
      <c r="AL3122" s="8">
        <v>606.06000000000006</v>
      </c>
      <c r="AM3122" s="8">
        <v>74298.06</v>
      </c>
      <c r="AN3122" s="8">
        <v>12758.17</v>
      </c>
      <c r="AO3122" s="8">
        <v>1706.26</v>
      </c>
    </row>
    <row r="3123" spans="1:41">
      <c r="A3123" s="6">
        <v>40525</v>
      </c>
      <c r="B3123" s="7">
        <v>36021.01</v>
      </c>
      <c r="C3123" s="8">
        <v>1750.16</v>
      </c>
      <c r="D3123" s="8">
        <v>7105.62</v>
      </c>
      <c r="E3123" s="8">
        <v>2827.77</v>
      </c>
      <c r="F3123" s="8">
        <v>878.06000000000006</v>
      </c>
      <c r="G3123" s="8">
        <v>16128</v>
      </c>
      <c r="H3123" s="8">
        <v>2279.14</v>
      </c>
      <c r="I3123" s="8">
        <v>110410.90000000001</v>
      </c>
      <c r="J3123" s="8">
        <v>2451.27</v>
      </c>
      <c r="K3123" s="8">
        <v>1359.34</v>
      </c>
      <c r="L3123" s="8">
        <v>4480.72</v>
      </c>
      <c r="M3123" s="8">
        <v>873.32</v>
      </c>
      <c r="N3123" s="8">
        <v>644.06000000000006</v>
      </c>
      <c r="O3123" s="8">
        <v>9258.5300000000007</v>
      </c>
      <c r="P3123" s="8">
        <v>792.71</v>
      </c>
      <c r="Q3123" s="8">
        <v>9252.15</v>
      </c>
      <c r="R3123" s="8">
        <v>10052.800000000001</v>
      </c>
      <c r="S3123" s="8">
        <v>11099.98</v>
      </c>
      <c r="T3123" s="8">
        <v>2209.36</v>
      </c>
      <c r="U3123" s="8">
        <v>2196.3200000000002</v>
      </c>
      <c r="V3123" s="8">
        <v>2129.79</v>
      </c>
      <c r="W3123" s="8">
        <v>3934.4500000000003</v>
      </c>
      <c r="X3123" s="8">
        <v>4268.3100000000004</v>
      </c>
      <c r="Y3123" s="8">
        <v>1269.79</v>
      </c>
      <c r="Z3123" s="8">
        <v>33599</v>
      </c>
      <c r="AA3123" s="8">
        <v>8288.2800000000007</v>
      </c>
      <c r="AB3123" s="8">
        <v>236.25</v>
      </c>
      <c r="AC3123" s="8">
        <v>5252.88</v>
      </c>
      <c r="AD3123" s="8">
        <v>2439.0500000000002</v>
      </c>
      <c r="AE3123" s="8">
        <v>1314.06</v>
      </c>
      <c r="AF3123" s="8">
        <v>39863.43</v>
      </c>
      <c r="AG3123" s="8">
        <v>6863.95</v>
      </c>
      <c r="AH3123" s="8">
        <v>7241.04</v>
      </c>
      <c r="AI3123" s="8">
        <v>914.88</v>
      </c>
      <c r="AJ3123" s="8">
        <v>12392.25</v>
      </c>
      <c r="AK3123" s="8">
        <v>5619.39</v>
      </c>
      <c r="AL3123" s="8">
        <v>607.18000000000006</v>
      </c>
      <c r="AM3123" s="8">
        <v>73847.56</v>
      </c>
      <c r="AN3123" s="8">
        <v>12929.89</v>
      </c>
      <c r="AO3123" s="8">
        <v>1706.26</v>
      </c>
    </row>
    <row r="3124" spans="1:41">
      <c r="A3124" s="6">
        <v>40526</v>
      </c>
      <c r="B3124" s="7">
        <v>35978.270000000004</v>
      </c>
      <c r="C3124" s="8">
        <v>1816.24</v>
      </c>
      <c r="D3124" s="8">
        <v>7105.62</v>
      </c>
      <c r="E3124" s="8">
        <v>2840.69</v>
      </c>
      <c r="F3124" s="8">
        <v>864.22</v>
      </c>
      <c r="G3124" s="8">
        <v>16241.16</v>
      </c>
      <c r="H3124" s="8">
        <v>2247.7000000000003</v>
      </c>
      <c r="I3124" s="8">
        <v>110410.90000000001</v>
      </c>
      <c r="J3124" s="8">
        <v>2446.91</v>
      </c>
      <c r="K3124" s="8">
        <v>1365.4</v>
      </c>
      <c r="L3124" s="8">
        <v>4500.45</v>
      </c>
      <c r="M3124" s="8">
        <v>890.6</v>
      </c>
      <c r="N3124" s="8">
        <v>659.49</v>
      </c>
      <c r="O3124" s="8">
        <v>9203.43</v>
      </c>
      <c r="P3124" s="8">
        <v>789.74</v>
      </c>
      <c r="Q3124" s="8">
        <v>9139.32</v>
      </c>
      <c r="R3124" s="8">
        <v>10005.93</v>
      </c>
      <c r="S3124" s="8">
        <v>11423.29</v>
      </c>
      <c r="T3124" s="8">
        <v>2238.46</v>
      </c>
      <c r="U3124" s="8">
        <v>2239.59</v>
      </c>
      <c r="V3124" s="8">
        <v>2136.37</v>
      </c>
      <c r="W3124" s="8">
        <v>3954.4700000000003</v>
      </c>
      <c r="X3124" s="8">
        <v>4324.1499999999996</v>
      </c>
      <c r="Y3124" s="8">
        <v>1282.17</v>
      </c>
      <c r="Z3124" s="8">
        <v>33781.86</v>
      </c>
      <c r="AA3124" s="8">
        <v>8335.56</v>
      </c>
      <c r="AB3124" s="8">
        <v>234.97</v>
      </c>
      <c r="AC3124" s="8">
        <v>5251.78</v>
      </c>
      <c r="AD3124" s="8">
        <v>2455.21</v>
      </c>
      <c r="AE3124" s="8">
        <v>1313.16</v>
      </c>
      <c r="AF3124" s="8">
        <v>39404.910000000003</v>
      </c>
      <c r="AG3124" s="8">
        <v>6870.72</v>
      </c>
      <c r="AH3124" s="8">
        <v>7315.82</v>
      </c>
      <c r="AI3124" s="8">
        <v>927.45</v>
      </c>
      <c r="AJ3124" s="8">
        <v>12369.41</v>
      </c>
      <c r="AK3124" s="8">
        <v>5659.24</v>
      </c>
      <c r="AL3124" s="8">
        <v>606.06000000000006</v>
      </c>
      <c r="AM3124" s="8">
        <v>73634.06</v>
      </c>
      <c r="AN3124" s="8">
        <v>12984.11</v>
      </c>
      <c r="AO3124" s="8">
        <v>1697.73</v>
      </c>
    </row>
    <row r="3125" spans="1:41">
      <c r="A3125" s="6">
        <v>40527</v>
      </c>
      <c r="B3125" s="7">
        <v>35843.1</v>
      </c>
      <c r="C3125" s="8">
        <v>1793.5900000000001</v>
      </c>
      <c r="D3125" s="8">
        <v>7161.39</v>
      </c>
      <c r="E3125" s="8">
        <v>2840.69</v>
      </c>
      <c r="F3125" s="8">
        <v>900.55000000000007</v>
      </c>
      <c r="G3125" s="8">
        <v>16209.48</v>
      </c>
      <c r="H3125" s="8">
        <v>2226.7400000000002</v>
      </c>
      <c r="I3125" s="8">
        <v>112824.3</v>
      </c>
      <c r="J3125" s="8">
        <v>2468.7400000000002</v>
      </c>
      <c r="K3125" s="8">
        <v>1371.66</v>
      </c>
      <c r="L3125" s="8">
        <v>4587.0600000000004</v>
      </c>
      <c r="M3125" s="8">
        <v>908.47</v>
      </c>
      <c r="N3125" s="8">
        <v>655.08000000000004</v>
      </c>
      <c r="O3125" s="8">
        <v>9038.09</v>
      </c>
      <c r="P3125" s="8">
        <v>799.13</v>
      </c>
      <c r="Q3125" s="8">
        <v>9187.68</v>
      </c>
      <c r="R3125" s="8">
        <v>10047.39</v>
      </c>
      <c r="S3125" s="8">
        <v>11392.49</v>
      </c>
      <c r="T3125" s="8">
        <v>2148.58</v>
      </c>
      <c r="U3125" s="8">
        <v>2235.65</v>
      </c>
      <c r="V3125" s="8">
        <v>2131.4299999999998</v>
      </c>
      <c r="W3125" s="8">
        <v>3945.37</v>
      </c>
      <c r="X3125" s="8">
        <v>4275.0200000000004</v>
      </c>
      <c r="Y3125" s="8">
        <v>1316.57</v>
      </c>
      <c r="Z3125" s="8">
        <v>33256.15</v>
      </c>
      <c r="AA3125" s="8">
        <v>8419.84</v>
      </c>
      <c r="AB3125" s="8">
        <v>241.16</v>
      </c>
      <c r="AC3125" s="8">
        <v>5251.78</v>
      </c>
      <c r="AD3125" s="8">
        <v>2446.59</v>
      </c>
      <c r="AE3125" s="8">
        <v>1308.23</v>
      </c>
      <c r="AF3125" s="8">
        <v>38874.720000000001</v>
      </c>
      <c r="AG3125" s="8">
        <v>6823.32</v>
      </c>
      <c r="AH3125" s="8">
        <v>7359.1100000000006</v>
      </c>
      <c r="AI3125" s="8">
        <v>925.27</v>
      </c>
      <c r="AJ3125" s="8">
        <v>12278.07</v>
      </c>
      <c r="AK3125" s="8">
        <v>5587.5</v>
      </c>
      <c r="AL3125" s="8">
        <v>597.16</v>
      </c>
      <c r="AM3125" s="8">
        <v>75270.38</v>
      </c>
      <c r="AN3125" s="8">
        <v>13041.61</v>
      </c>
      <c r="AO3125" s="8">
        <v>1692.04</v>
      </c>
    </row>
    <row r="3126" spans="1:41">
      <c r="A3126" s="6">
        <v>40528</v>
      </c>
      <c r="B3126" s="7">
        <v>35713.65</v>
      </c>
      <c r="C3126" s="8">
        <v>1806.8</v>
      </c>
      <c r="D3126" s="8">
        <v>7161.39</v>
      </c>
      <c r="E3126" s="8">
        <v>2814.84</v>
      </c>
      <c r="F3126" s="8">
        <v>898.61</v>
      </c>
      <c r="G3126" s="8">
        <v>16037.460000000001</v>
      </c>
      <c r="H3126" s="8">
        <v>2265.17</v>
      </c>
      <c r="I3126" s="8">
        <v>114586</v>
      </c>
      <c r="J3126" s="8">
        <v>2466.56</v>
      </c>
      <c r="K3126" s="8">
        <v>1364.79</v>
      </c>
      <c r="L3126" s="8">
        <v>4672.82</v>
      </c>
      <c r="M3126" s="8">
        <v>906.68000000000006</v>
      </c>
      <c r="N3126" s="8">
        <v>630.66999999999996</v>
      </c>
      <c r="O3126" s="8">
        <v>8982.98</v>
      </c>
      <c r="P3126" s="8">
        <v>797.65</v>
      </c>
      <c r="Q3126" s="8">
        <v>9160.27</v>
      </c>
      <c r="R3126" s="8">
        <v>10023.960000000001</v>
      </c>
      <c r="S3126" s="8">
        <v>11246.24</v>
      </c>
      <c r="T3126" s="8">
        <v>2242.7400000000002</v>
      </c>
      <c r="U3126" s="8">
        <v>2238.2800000000002</v>
      </c>
      <c r="V3126" s="8">
        <v>2128.96</v>
      </c>
      <c r="W3126" s="8">
        <v>3913.52</v>
      </c>
      <c r="X3126" s="8">
        <v>4254.91</v>
      </c>
      <c r="Y3126" s="8">
        <v>1297.31</v>
      </c>
      <c r="Z3126" s="8">
        <v>33530.43</v>
      </c>
      <c r="AA3126" s="8">
        <v>8409.56</v>
      </c>
      <c r="AB3126" s="8">
        <v>235.18</v>
      </c>
      <c r="AC3126" s="8">
        <v>5251.78</v>
      </c>
      <c r="AD3126" s="8">
        <v>2442.8200000000002</v>
      </c>
      <c r="AE3126" s="8">
        <v>1296.57</v>
      </c>
      <c r="AF3126" s="8">
        <v>39089.67</v>
      </c>
      <c r="AG3126" s="8">
        <v>6893.29</v>
      </c>
      <c r="AH3126" s="8">
        <v>7280.4000000000005</v>
      </c>
      <c r="AI3126" s="8">
        <v>934.94</v>
      </c>
      <c r="AJ3126" s="8">
        <v>12186.72</v>
      </c>
      <c r="AK3126" s="8">
        <v>5639.32</v>
      </c>
      <c r="AL3126" s="8">
        <v>601.24</v>
      </c>
      <c r="AM3126" s="8">
        <v>74582.69</v>
      </c>
      <c r="AN3126" s="8">
        <v>13613.35</v>
      </c>
      <c r="AO3126" s="8">
        <v>1706.26</v>
      </c>
    </row>
    <row r="3127" spans="1:41">
      <c r="A3127" s="6">
        <v>40529</v>
      </c>
      <c r="B3127" s="7">
        <v>35768.81</v>
      </c>
      <c r="C3127" s="8">
        <v>1825.82</v>
      </c>
      <c r="D3127" s="8">
        <v>7029.21</v>
      </c>
      <c r="E3127" s="8">
        <v>2831</v>
      </c>
      <c r="F3127" s="8">
        <v>877.77</v>
      </c>
      <c r="G3127" s="8">
        <v>16168.73</v>
      </c>
      <c r="H3127" s="8">
        <v>2325.13</v>
      </c>
      <c r="I3127" s="8">
        <v>109807.6</v>
      </c>
      <c r="J3127" s="8">
        <v>2480.0300000000002</v>
      </c>
      <c r="K3127" s="8">
        <v>1332.27</v>
      </c>
      <c r="L3127" s="8">
        <v>4641.09</v>
      </c>
      <c r="M3127" s="8">
        <v>839.37</v>
      </c>
      <c r="N3127" s="8">
        <v>594.57000000000005</v>
      </c>
      <c r="O3127" s="8">
        <v>9093.2100000000009</v>
      </c>
      <c r="P3127" s="8">
        <v>775.17000000000007</v>
      </c>
      <c r="Q3127" s="8">
        <v>8994.25</v>
      </c>
      <c r="R3127" s="8">
        <v>10047.39</v>
      </c>
      <c r="S3127" s="8">
        <v>11404.04</v>
      </c>
      <c r="T3127" s="8">
        <v>2247.02</v>
      </c>
      <c r="U3127" s="8">
        <v>2235.65</v>
      </c>
      <c r="V3127" s="8">
        <v>2104.2800000000002</v>
      </c>
      <c r="W3127" s="8">
        <v>3920.8</v>
      </c>
      <c r="X3127" s="8">
        <v>4314.1000000000004</v>
      </c>
      <c r="Y3127" s="8">
        <v>1272.54</v>
      </c>
      <c r="Z3127" s="8">
        <v>33141.879999999997</v>
      </c>
      <c r="AA3127" s="8">
        <v>8292.39</v>
      </c>
      <c r="AB3127" s="8">
        <v>236.46</v>
      </c>
      <c r="AC3127" s="8">
        <v>5225.5200000000004</v>
      </c>
      <c r="AD3127" s="8">
        <v>2433.67</v>
      </c>
      <c r="AE3127" s="8">
        <v>1308.23</v>
      </c>
      <c r="AF3127" s="8">
        <v>38702.78</v>
      </c>
      <c r="AG3127" s="8">
        <v>6778.18</v>
      </c>
      <c r="AH3127" s="8">
        <v>7311.88</v>
      </c>
      <c r="AI3127" s="8">
        <v>939.53</v>
      </c>
      <c r="AJ3127" s="8">
        <v>12224.79</v>
      </c>
      <c r="AK3127" s="8">
        <v>5662.2300000000005</v>
      </c>
      <c r="AL3127" s="8">
        <v>575.28</v>
      </c>
      <c r="AM3127" s="8">
        <v>73515.56</v>
      </c>
      <c r="AN3127" s="8">
        <v>13587.06</v>
      </c>
      <c r="AO3127" s="8">
        <v>1706.26</v>
      </c>
    </row>
    <row r="3128" spans="1:41">
      <c r="A3128" s="6">
        <v>40532</v>
      </c>
      <c r="B3128" s="7">
        <v>35748.07</v>
      </c>
      <c r="C3128" s="8">
        <v>1816.31</v>
      </c>
      <c r="D3128" s="8">
        <v>7067.42</v>
      </c>
      <c r="E3128" s="8">
        <v>2843.93</v>
      </c>
      <c r="F3128" s="8">
        <v>880.45</v>
      </c>
      <c r="G3128" s="8">
        <v>15933.36</v>
      </c>
      <c r="H3128" s="8">
        <v>2328.62</v>
      </c>
      <c r="I3128" s="8">
        <v>111014.3</v>
      </c>
      <c r="J3128" s="8">
        <v>2448.36</v>
      </c>
      <c r="K3128" s="8">
        <v>1343.58</v>
      </c>
      <c r="L3128" s="8">
        <v>4632.51</v>
      </c>
      <c r="M3128" s="8">
        <v>875.41</v>
      </c>
      <c r="N3128" s="8">
        <v>610.16</v>
      </c>
      <c r="O3128" s="8">
        <v>9120.75</v>
      </c>
      <c r="P3128" s="8">
        <v>773.44</v>
      </c>
      <c r="Q3128" s="8">
        <v>9092.57</v>
      </c>
      <c r="R3128" s="8">
        <v>9966.27</v>
      </c>
      <c r="S3128" s="8">
        <v>11466.02</v>
      </c>
      <c r="T3128" s="8">
        <v>2292.39</v>
      </c>
      <c r="U3128" s="8">
        <v>2218.61</v>
      </c>
      <c r="V3128" s="8">
        <v>2086.17</v>
      </c>
      <c r="W3128" s="8">
        <v>3918.07</v>
      </c>
      <c r="X3128" s="8">
        <v>4333.09</v>
      </c>
      <c r="Y3128" s="8">
        <v>1272.54</v>
      </c>
      <c r="Z3128" s="8">
        <v>32250.47</v>
      </c>
      <c r="AA3128" s="8">
        <v>8302.67</v>
      </c>
      <c r="AB3128" s="8">
        <v>236.67000000000002</v>
      </c>
      <c r="AC3128" s="8">
        <v>5225.5200000000004</v>
      </c>
      <c r="AD3128" s="8">
        <v>2425.59</v>
      </c>
      <c r="AE3128" s="8">
        <v>1338.72</v>
      </c>
      <c r="AF3128" s="8">
        <v>38416.200000000004</v>
      </c>
      <c r="AG3128" s="8">
        <v>6753.35</v>
      </c>
      <c r="AH3128" s="8">
        <v>7300.07</v>
      </c>
      <c r="AI3128" s="8">
        <v>923.58</v>
      </c>
      <c r="AJ3128" s="8">
        <v>12224.79</v>
      </c>
      <c r="AK3128" s="8">
        <v>5686.14</v>
      </c>
      <c r="AL3128" s="8">
        <v>588.63</v>
      </c>
      <c r="AM3128" s="8">
        <v>73515.56</v>
      </c>
      <c r="AN3128" s="8">
        <v>13521.34</v>
      </c>
      <c r="AO3128" s="8">
        <v>1706.26</v>
      </c>
    </row>
    <row r="3129" spans="1:41">
      <c r="A3129" s="6">
        <v>40533</v>
      </c>
      <c r="B3129" s="7">
        <v>36216.28</v>
      </c>
      <c r="C3129" s="8">
        <v>1799.19</v>
      </c>
      <c r="D3129" s="8">
        <v>7044.5</v>
      </c>
      <c r="E3129" s="8">
        <v>2818.07</v>
      </c>
      <c r="F3129" s="8">
        <v>882.08</v>
      </c>
      <c r="G3129" s="8">
        <v>15919.78</v>
      </c>
      <c r="H3129" s="8">
        <v>2342.0100000000002</v>
      </c>
      <c r="I3129" s="8">
        <v>111014.3</v>
      </c>
      <c r="J3129" s="8">
        <v>2470.56</v>
      </c>
      <c r="K3129" s="8">
        <v>1347.6200000000001</v>
      </c>
      <c r="L3129" s="8">
        <v>4634.2300000000005</v>
      </c>
      <c r="M3129" s="8">
        <v>879.58</v>
      </c>
      <c r="N3129" s="8">
        <v>623.04</v>
      </c>
      <c r="O3129" s="8">
        <v>9225.4600000000009</v>
      </c>
      <c r="P3129" s="8">
        <v>780.36</v>
      </c>
      <c r="Q3129" s="8">
        <v>9052.2800000000007</v>
      </c>
      <c r="R3129" s="8">
        <v>10101.48</v>
      </c>
      <c r="S3129" s="8">
        <v>11528</v>
      </c>
      <c r="T3129" s="8">
        <v>2318.92</v>
      </c>
      <c r="U3129" s="8">
        <v>2226.48</v>
      </c>
      <c r="V3129" s="8">
        <v>2140.4900000000002</v>
      </c>
      <c r="W3129" s="8">
        <v>3945.37</v>
      </c>
      <c r="X3129" s="8">
        <v>4500.6000000000004</v>
      </c>
      <c r="Y3129" s="8">
        <v>1275.3</v>
      </c>
      <c r="Z3129" s="8">
        <v>32890.449999999997</v>
      </c>
      <c r="AA3129" s="8">
        <v>8370.51</v>
      </c>
      <c r="AB3129" s="8">
        <v>239.45000000000002</v>
      </c>
      <c r="AC3129" s="8">
        <v>5225.5200000000004</v>
      </c>
      <c r="AD3129" s="8">
        <v>2439.0500000000002</v>
      </c>
      <c r="AE3129" s="8">
        <v>1346.79</v>
      </c>
      <c r="AF3129" s="8">
        <v>38975.040000000001</v>
      </c>
      <c r="AG3129" s="8">
        <v>6900.06</v>
      </c>
      <c r="AH3129" s="8">
        <v>7382.71</v>
      </c>
      <c r="AI3129" s="8">
        <v>952.34</v>
      </c>
      <c r="AJ3129" s="8">
        <v>12559.710000000001</v>
      </c>
      <c r="AK3129" s="8">
        <v>5855.52</v>
      </c>
      <c r="AL3129" s="8">
        <v>594.19000000000005</v>
      </c>
      <c r="AM3129" s="8">
        <v>73776.38</v>
      </c>
      <c r="AN3129" s="8">
        <v>13578.85</v>
      </c>
      <c r="AO3129" s="8">
        <v>1684.93</v>
      </c>
    </row>
    <row r="3130" spans="1:41">
      <c r="A3130" s="6">
        <v>40534</v>
      </c>
      <c r="B3130" s="7">
        <v>36259.200000000004</v>
      </c>
      <c r="C3130" s="8">
        <v>1797.29</v>
      </c>
      <c r="D3130" s="8">
        <v>7254.6100000000006</v>
      </c>
      <c r="E3130" s="8">
        <v>2856.85</v>
      </c>
      <c r="F3130" s="8">
        <v>891.61</v>
      </c>
      <c r="G3130" s="8">
        <v>16277.37</v>
      </c>
      <c r="H3130" s="8">
        <v>2340.2600000000002</v>
      </c>
      <c r="I3130" s="8">
        <v>111014.3</v>
      </c>
      <c r="J3130" s="8">
        <v>2448</v>
      </c>
      <c r="K3130" s="8">
        <v>1352.27</v>
      </c>
      <c r="L3130" s="8">
        <v>4651.38</v>
      </c>
      <c r="M3130" s="8">
        <v>884.64</v>
      </c>
      <c r="N3130" s="8">
        <v>642.37</v>
      </c>
      <c r="O3130" s="8">
        <v>9175.8700000000008</v>
      </c>
      <c r="P3130" s="8">
        <v>785.79</v>
      </c>
      <c r="Q3130" s="8">
        <v>8986.19</v>
      </c>
      <c r="R3130" s="8">
        <v>10094.27</v>
      </c>
      <c r="S3130" s="8">
        <v>11830.14</v>
      </c>
      <c r="T3130" s="8">
        <v>2330.91</v>
      </c>
      <c r="U3130" s="8">
        <v>2225.16</v>
      </c>
      <c r="V3130" s="8">
        <v>2181.63</v>
      </c>
      <c r="W3130" s="8">
        <v>3993.61</v>
      </c>
      <c r="X3130" s="8">
        <v>4483.8500000000004</v>
      </c>
      <c r="Y3130" s="8">
        <v>1276.67</v>
      </c>
      <c r="Z3130" s="8">
        <v>33256.15</v>
      </c>
      <c r="AA3130" s="8">
        <v>8384.9</v>
      </c>
      <c r="AB3130" s="8">
        <v>244.14000000000001</v>
      </c>
      <c r="AC3130" s="8">
        <v>5225.5200000000004</v>
      </c>
      <c r="AD3130" s="8">
        <v>2456.2800000000002</v>
      </c>
      <c r="AE3130" s="8">
        <v>1355.75</v>
      </c>
      <c r="AF3130" s="8">
        <v>39490.879999999997</v>
      </c>
      <c r="AG3130" s="8">
        <v>6970.04</v>
      </c>
      <c r="AH3130" s="8">
        <v>7378.78</v>
      </c>
      <c r="AI3130" s="8">
        <v>941.71</v>
      </c>
      <c r="AJ3130" s="8">
        <v>12822.32</v>
      </c>
      <c r="AK3130" s="8">
        <v>5823.64</v>
      </c>
      <c r="AL3130" s="8">
        <v>594.56000000000006</v>
      </c>
      <c r="AM3130" s="8">
        <v>74203.25</v>
      </c>
      <c r="AN3130" s="8">
        <v>13674.14</v>
      </c>
      <c r="AO3130" s="8">
        <v>1674.98</v>
      </c>
    </row>
    <row r="3131" spans="1:41">
      <c r="A3131" s="6">
        <v>40535</v>
      </c>
      <c r="B3131" s="7">
        <v>36241.74</v>
      </c>
      <c r="C3131" s="8">
        <v>1856.25</v>
      </c>
      <c r="D3131" s="8">
        <v>7258.43</v>
      </c>
      <c r="E3131" s="8">
        <v>2840.69</v>
      </c>
      <c r="F3131" s="8">
        <v>890.12</v>
      </c>
      <c r="G3131" s="8">
        <v>16150.630000000001</v>
      </c>
      <c r="H3131" s="8">
        <v>2330.37</v>
      </c>
      <c r="I3131" s="8">
        <v>109807.6</v>
      </c>
      <c r="J3131" s="8">
        <v>2425.0700000000002</v>
      </c>
      <c r="K3131" s="8">
        <v>1350.8500000000001</v>
      </c>
      <c r="L3131" s="8">
        <v>4651.38</v>
      </c>
      <c r="M3131" s="8">
        <v>871.54</v>
      </c>
      <c r="N3131" s="8">
        <v>621.35</v>
      </c>
      <c r="O3131" s="8">
        <v>9302.6200000000008</v>
      </c>
      <c r="P3131" s="8">
        <v>779.62</v>
      </c>
      <c r="Q3131" s="8">
        <v>8916.880000000001</v>
      </c>
      <c r="R3131" s="8">
        <v>10115.9</v>
      </c>
      <c r="S3131" s="8">
        <v>11822.39</v>
      </c>
      <c r="T3131" s="8">
        <v>2345.46</v>
      </c>
      <c r="U3131" s="8">
        <v>2217.9500000000003</v>
      </c>
      <c r="V3131" s="8">
        <v>2184.1</v>
      </c>
      <c r="W3131" s="8">
        <v>3996.34</v>
      </c>
      <c r="X3131" s="8">
        <v>4471.57</v>
      </c>
      <c r="Y3131" s="8">
        <v>1306.94</v>
      </c>
      <c r="Z3131" s="8">
        <v>33690.43</v>
      </c>
      <c r="AA3131" s="8">
        <v>8341.73</v>
      </c>
      <c r="AB3131" s="8">
        <v>242.65</v>
      </c>
      <c r="AC3131" s="8">
        <v>5225.5200000000004</v>
      </c>
      <c r="AD3131" s="8">
        <v>2460.0500000000002</v>
      </c>
      <c r="AE3131" s="8">
        <v>1357.55</v>
      </c>
      <c r="AF3131" s="8">
        <v>39519.520000000004</v>
      </c>
      <c r="AG3131" s="8">
        <v>6979.06</v>
      </c>
      <c r="AH3131" s="8">
        <v>7402.39</v>
      </c>
      <c r="AI3131" s="8">
        <v>943.64</v>
      </c>
      <c r="AJ3131" s="8">
        <v>12894.64</v>
      </c>
      <c r="AK3131" s="8">
        <v>5912.32</v>
      </c>
      <c r="AL3131" s="8">
        <v>598.64</v>
      </c>
      <c r="AM3131" s="8">
        <v>74155.81</v>
      </c>
      <c r="AN3131" s="8">
        <v>13702.07</v>
      </c>
      <c r="AO3131" s="8">
        <v>1676.4</v>
      </c>
    </row>
    <row r="3132" spans="1:41">
      <c r="A3132" s="6">
        <v>40536</v>
      </c>
      <c r="B3132" s="7">
        <v>36275.01</v>
      </c>
      <c r="C3132" s="8">
        <v>1856.25</v>
      </c>
      <c r="D3132" s="8">
        <v>7258.43</v>
      </c>
      <c r="E3132" s="8">
        <v>2811.61</v>
      </c>
      <c r="F3132" s="8">
        <v>896.23</v>
      </c>
      <c r="G3132" s="8">
        <v>16159.68</v>
      </c>
      <c r="H3132" s="8">
        <v>2337.94</v>
      </c>
      <c r="I3132" s="8">
        <v>109807.6</v>
      </c>
      <c r="J3132" s="8">
        <v>2438.17</v>
      </c>
      <c r="K3132" s="8">
        <v>1354.69</v>
      </c>
      <c r="L3132" s="8">
        <v>4625.6500000000005</v>
      </c>
      <c r="M3132" s="8">
        <v>887.92000000000007</v>
      </c>
      <c r="N3132" s="8">
        <v>626.77</v>
      </c>
      <c r="O3132" s="8">
        <v>9302.6200000000008</v>
      </c>
      <c r="P3132" s="8">
        <v>784.80000000000007</v>
      </c>
      <c r="Q3132" s="8">
        <v>8907.2100000000009</v>
      </c>
      <c r="R3132" s="8">
        <v>10139.34</v>
      </c>
      <c r="S3132" s="8">
        <v>11923.11</v>
      </c>
      <c r="T3132" s="8">
        <v>2311.2200000000003</v>
      </c>
      <c r="U3132" s="8">
        <v>2222.54</v>
      </c>
      <c r="V3132" s="8">
        <v>2193.15</v>
      </c>
      <c r="W3132" s="8">
        <v>3995.4300000000003</v>
      </c>
      <c r="X3132" s="8">
        <v>4467.1000000000004</v>
      </c>
      <c r="Y3132" s="8">
        <v>1312.44</v>
      </c>
      <c r="Z3132" s="8">
        <v>33599</v>
      </c>
      <c r="AA3132" s="8">
        <v>8345.84</v>
      </c>
      <c r="AB3132" s="8">
        <v>243.08</v>
      </c>
      <c r="AC3132" s="8">
        <v>5252.88</v>
      </c>
      <c r="AD3132" s="8">
        <v>2468.67</v>
      </c>
      <c r="AE3132" s="8">
        <v>1349.92</v>
      </c>
      <c r="AF3132" s="8">
        <v>39634.160000000003</v>
      </c>
      <c r="AG3132" s="8">
        <v>7046.77</v>
      </c>
      <c r="AH3132" s="8">
        <v>7351.2300000000005</v>
      </c>
      <c r="AI3132" s="8">
        <v>948.72</v>
      </c>
      <c r="AJ3132" s="8">
        <v>13027.85</v>
      </c>
      <c r="AK3132" s="8">
        <v>5893.38</v>
      </c>
      <c r="AL3132" s="8">
        <v>601.61</v>
      </c>
      <c r="AM3132" s="8">
        <v>74132.13</v>
      </c>
      <c r="AN3132" s="8">
        <v>13715.210000000001</v>
      </c>
      <c r="AO3132" s="8">
        <v>1676.4</v>
      </c>
    </row>
    <row r="3133" spans="1:41">
      <c r="A3133" s="6">
        <v>40539</v>
      </c>
      <c r="B3133" s="7">
        <v>36275.01</v>
      </c>
      <c r="C3133" s="8">
        <v>1856.25</v>
      </c>
      <c r="D3133" s="8">
        <v>7258.43</v>
      </c>
      <c r="E3133" s="8">
        <v>2811.61</v>
      </c>
      <c r="F3133" s="8">
        <v>896.23</v>
      </c>
      <c r="G3133" s="8">
        <v>16159.68</v>
      </c>
      <c r="H3133" s="8">
        <v>2337.94</v>
      </c>
      <c r="I3133" s="8">
        <v>109807.6</v>
      </c>
      <c r="J3133" s="8">
        <v>2438.17</v>
      </c>
      <c r="K3133" s="8">
        <v>1354.69</v>
      </c>
      <c r="L3133" s="8">
        <v>4625.6500000000005</v>
      </c>
      <c r="M3133" s="8">
        <v>887.92000000000007</v>
      </c>
      <c r="N3133" s="8">
        <v>626.77</v>
      </c>
      <c r="O3133" s="8">
        <v>9302.6200000000008</v>
      </c>
      <c r="P3133" s="8">
        <v>784.80000000000007</v>
      </c>
      <c r="Q3133" s="8">
        <v>8907.2100000000009</v>
      </c>
      <c r="R3133" s="8">
        <v>10139.34</v>
      </c>
      <c r="S3133" s="8">
        <v>11923.11</v>
      </c>
      <c r="T3133" s="8">
        <v>2311.2200000000003</v>
      </c>
      <c r="U3133" s="8">
        <v>2222.54</v>
      </c>
      <c r="V3133" s="8">
        <v>2193.15</v>
      </c>
      <c r="W3133" s="8">
        <v>3995.4300000000003</v>
      </c>
      <c r="X3133" s="8">
        <v>4467.1000000000004</v>
      </c>
      <c r="Y3133" s="8">
        <v>1312.44</v>
      </c>
      <c r="Z3133" s="8">
        <v>33599</v>
      </c>
      <c r="AA3133" s="8">
        <v>8345.84</v>
      </c>
      <c r="AB3133" s="8">
        <v>243.08</v>
      </c>
      <c r="AC3133" s="8">
        <v>5252.88</v>
      </c>
      <c r="AD3133" s="8">
        <v>2468.67</v>
      </c>
      <c r="AE3133" s="8">
        <v>1349.92</v>
      </c>
      <c r="AF3133" s="8">
        <v>39634.160000000003</v>
      </c>
      <c r="AG3133" s="8">
        <v>7046.77</v>
      </c>
      <c r="AH3133" s="8">
        <v>7351.2300000000005</v>
      </c>
      <c r="AI3133" s="8">
        <v>948.72</v>
      </c>
      <c r="AJ3133" s="8">
        <v>13027.85</v>
      </c>
      <c r="AK3133" s="8">
        <v>5893.38</v>
      </c>
      <c r="AL3133" s="8">
        <v>601.61</v>
      </c>
      <c r="AM3133" s="8">
        <v>74132.13</v>
      </c>
      <c r="AN3133" s="8">
        <v>13715.210000000001</v>
      </c>
      <c r="AO3133" s="8">
        <v>1676.4</v>
      </c>
    </row>
    <row r="3134" spans="1:41">
      <c r="A3134" s="6">
        <v>40540</v>
      </c>
      <c r="B3134" s="7">
        <v>36275.01</v>
      </c>
      <c r="C3134" s="8">
        <v>1856.25</v>
      </c>
      <c r="D3134" s="8">
        <v>7258.43</v>
      </c>
      <c r="E3134" s="8">
        <v>2811.61</v>
      </c>
      <c r="F3134" s="8">
        <v>896.23</v>
      </c>
      <c r="G3134" s="8">
        <v>16159.68</v>
      </c>
      <c r="H3134" s="8">
        <v>2337.94</v>
      </c>
      <c r="I3134" s="8">
        <v>109807.6</v>
      </c>
      <c r="J3134" s="8">
        <v>2438.17</v>
      </c>
      <c r="K3134" s="8">
        <v>1354.69</v>
      </c>
      <c r="L3134" s="8">
        <v>4625.6500000000005</v>
      </c>
      <c r="M3134" s="8">
        <v>887.92000000000007</v>
      </c>
      <c r="N3134" s="8">
        <v>626.77</v>
      </c>
      <c r="O3134" s="8">
        <v>9302.6200000000008</v>
      </c>
      <c r="P3134" s="8">
        <v>784.80000000000007</v>
      </c>
      <c r="Q3134" s="8">
        <v>8907.2100000000009</v>
      </c>
      <c r="R3134" s="8">
        <v>10139.34</v>
      </c>
      <c r="S3134" s="8">
        <v>11923.11</v>
      </c>
      <c r="T3134" s="8">
        <v>2311.2200000000003</v>
      </c>
      <c r="U3134" s="8">
        <v>2222.54</v>
      </c>
      <c r="V3134" s="8">
        <v>2193.15</v>
      </c>
      <c r="W3134" s="8">
        <v>3995.4300000000003</v>
      </c>
      <c r="X3134" s="8">
        <v>4467.1000000000004</v>
      </c>
      <c r="Y3134" s="8">
        <v>1312.44</v>
      </c>
      <c r="Z3134" s="8">
        <v>33599</v>
      </c>
      <c r="AA3134" s="8">
        <v>8345.84</v>
      </c>
      <c r="AB3134" s="8">
        <v>243.08</v>
      </c>
      <c r="AC3134" s="8">
        <v>5252.88</v>
      </c>
      <c r="AD3134" s="8">
        <v>2468.67</v>
      </c>
      <c r="AE3134" s="8">
        <v>1349.92</v>
      </c>
      <c r="AF3134" s="8">
        <v>39634.160000000003</v>
      </c>
      <c r="AG3134" s="8">
        <v>7046.77</v>
      </c>
      <c r="AH3134" s="8">
        <v>7351.2300000000005</v>
      </c>
      <c r="AI3134" s="8">
        <v>948.72</v>
      </c>
      <c r="AJ3134" s="8">
        <v>13027.85</v>
      </c>
      <c r="AK3134" s="8">
        <v>5893.38</v>
      </c>
      <c r="AL3134" s="8">
        <v>601.61</v>
      </c>
      <c r="AM3134" s="8">
        <v>74132.13</v>
      </c>
      <c r="AN3134" s="8">
        <v>13715.210000000001</v>
      </c>
      <c r="AO3134" s="8">
        <v>1676.4</v>
      </c>
    </row>
    <row r="3135" spans="1:41">
      <c r="A3135" s="6">
        <v>40541</v>
      </c>
      <c r="B3135" s="7">
        <v>36484.700000000004</v>
      </c>
      <c r="C3135" s="8">
        <v>1806.8</v>
      </c>
      <c r="D3135" s="8">
        <v>7220.2300000000005</v>
      </c>
      <c r="E3135" s="8">
        <v>2902.9</v>
      </c>
      <c r="F3135" s="8">
        <v>886.25</v>
      </c>
      <c r="G3135" s="8">
        <v>16200.42</v>
      </c>
      <c r="H3135" s="8">
        <v>2353.0700000000002</v>
      </c>
      <c r="I3135" s="8">
        <v>113041.5</v>
      </c>
      <c r="J3135" s="8">
        <v>2429.0700000000002</v>
      </c>
      <c r="K3135" s="8">
        <v>1381.55</v>
      </c>
      <c r="L3135" s="8">
        <v>4656.5200000000004</v>
      </c>
      <c r="M3135" s="8">
        <v>887.62</v>
      </c>
      <c r="N3135" s="8">
        <v>632.37</v>
      </c>
      <c r="O3135" s="8">
        <v>9341.2000000000007</v>
      </c>
      <c r="P3135" s="8">
        <v>779.12</v>
      </c>
      <c r="Q3135" s="8">
        <v>8905.6</v>
      </c>
      <c r="R3135" s="8">
        <v>10130.32</v>
      </c>
      <c r="S3135" s="8">
        <v>11884.37</v>
      </c>
      <c r="T3135" s="8">
        <v>2343.75</v>
      </c>
      <c r="U3135" s="8">
        <v>2231.0700000000002</v>
      </c>
      <c r="V3135" s="8">
        <v>2177.52</v>
      </c>
      <c r="W3135" s="8">
        <v>3987.46</v>
      </c>
      <c r="X3135" s="8">
        <v>4564.26</v>
      </c>
      <c r="Y3135" s="8">
        <v>1317.94</v>
      </c>
      <c r="Z3135" s="8">
        <v>34056.129999999997</v>
      </c>
      <c r="AA3135" s="8">
        <v>8325.2900000000009</v>
      </c>
      <c r="AB3135" s="8">
        <v>242.86</v>
      </c>
      <c r="AC3135" s="8">
        <v>5252.88</v>
      </c>
      <c r="AD3135" s="8">
        <v>2467.0500000000002</v>
      </c>
      <c r="AE3135" s="8">
        <v>1354.41</v>
      </c>
      <c r="AF3135" s="8">
        <v>39648.5</v>
      </c>
      <c r="AG3135" s="8">
        <v>7017.43</v>
      </c>
      <c r="AH3135" s="8">
        <v>7363.04</v>
      </c>
      <c r="AI3135" s="8">
        <v>963.22</v>
      </c>
      <c r="AJ3135" s="8">
        <v>12750.01</v>
      </c>
      <c r="AK3135" s="8">
        <v>5954.16</v>
      </c>
      <c r="AL3135" s="8">
        <v>590.48</v>
      </c>
      <c r="AM3135" s="8">
        <v>74179.56</v>
      </c>
      <c r="AN3135" s="8">
        <v>13726.710000000001</v>
      </c>
      <c r="AO3135" s="8">
        <v>1677.82</v>
      </c>
    </row>
    <row r="3136" spans="1:41">
      <c r="A3136" s="6">
        <v>40542</v>
      </c>
      <c r="B3136" s="7">
        <v>36456.71</v>
      </c>
      <c r="C3136" s="8">
        <v>1816.31</v>
      </c>
      <c r="D3136" s="8">
        <v>7143.82</v>
      </c>
      <c r="E3136" s="8">
        <v>2876.81</v>
      </c>
      <c r="F3136" s="8">
        <v>888.34</v>
      </c>
      <c r="G3136" s="8">
        <v>16146.11</v>
      </c>
      <c r="H3136" s="8">
        <v>2339.66</v>
      </c>
      <c r="I3136" s="8">
        <v>112969.1</v>
      </c>
      <c r="J3136" s="8">
        <v>2419.61</v>
      </c>
      <c r="K3136" s="8">
        <v>1384.58</v>
      </c>
      <c r="L3136" s="8">
        <v>4667.67</v>
      </c>
      <c r="M3136" s="8">
        <v>879.88</v>
      </c>
      <c r="N3136" s="8">
        <v>638.98</v>
      </c>
      <c r="O3136" s="8">
        <v>9341.2000000000007</v>
      </c>
      <c r="P3136" s="8">
        <v>780.85</v>
      </c>
      <c r="Q3136" s="8">
        <v>8978.130000000001</v>
      </c>
      <c r="R3136" s="8">
        <v>10211.460000000001</v>
      </c>
      <c r="S3136" s="8">
        <v>11752.67</v>
      </c>
      <c r="T3136" s="8">
        <v>2342.04</v>
      </c>
      <c r="U3136" s="8">
        <v>2242.21</v>
      </c>
      <c r="V3136" s="8">
        <v>2176.6999999999998</v>
      </c>
      <c r="W3136" s="8">
        <v>3976.4100000000003</v>
      </c>
      <c r="X3136" s="8">
        <v>4541.93</v>
      </c>
      <c r="Y3136" s="8">
        <v>1316.57</v>
      </c>
      <c r="Z3136" s="8">
        <v>34056.129999999997</v>
      </c>
      <c r="AA3136" s="8">
        <v>8302.67</v>
      </c>
      <c r="AB3136" s="8">
        <v>244.78</v>
      </c>
      <c r="AC3136" s="8">
        <v>5252.88</v>
      </c>
      <c r="AD3136" s="8">
        <v>2461.67</v>
      </c>
      <c r="AE3136" s="8">
        <v>1356.2</v>
      </c>
      <c r="AF3136" s="8">
        <v>39849.11</v>
      </c>
      <c r="AG3136" s="8">
        <v>6994.6100000000006</v>
      </c>
      <c r="AH3136" s="8">
        <v>7386.6500000000005</v>
      </c>
      <c r="AI3136" s="8">
        <v>963.22</v>
      </c>
      <c r="AJ3136" s="8">
        <v>12795.68</v>
      </c>
      <c r="AK3136" s="8">
        <v>5953.16</v>
      </c>
      <c r="AL3136" s="8">
        <v>591.23</v>
      </c>
      <c r="AM3136" s="8">
        <v>73728.94</v>
      </c>
      <c r="AN3136" s="8">
        <v>13797.36</v>
      </c>
      <c r="AO3136" s="8">
        <v>1780.2</v>
      </c>
    </row>
    <row r="3137" spans="1:41">
      <c r="A3137" s="6">
        <v>40543</v>
      </c>
      <c r="B3137" s="7">
        <v>36480.620000000003</v>
      </c>
      <c r="C3137" s="8">
        <v>1806.8</v>
      </c>
      <c r="D3137" s="8">
        <v>7143.82</v>
      </c>
      <c r="E3137" s="8">
        <v>2870.29</v>
      </c>
      <c r="F3137" s="8">
        <v>880.74</v>
      </c>
      <c r="G3137" s="8">
        <v>15996.73</v>
      </c>
      <c r="H3137" s="8">
        <v>2350.16</v>
      </c>
      <c r="I3137" s="8">
        <v>110435.1</v>
      </c>
      <c r="J3137" s="8">
        <v>2414.88</v>
      </c>
      <c r="K3137" s="8">
        <v>1377.31</v>
      </c>
      <c r="L3137" s="8">
        <v>4665.1000000000004</v>
      </c>
      <c r="M3137" s="8">
        <v>882.26</v>
      </c>
      <c r="N3137" s="8">
        <v>635.41999999999996</v>
      </c>
      <c r="O3137" s="8">
        <v>9275.06</v>
      </c>
      <c r="P3137" s="8">
        <v>774.19</v>
      </c>
      <c r="Q3137" s="8">
        <v>8997.4699999999993</v>
      </c>
      <c r="R3137" s="8">
        <v>10144.75</v>
      </c>
      <c r="S3137" s="8">
        <v>11644.210000000001</v>
      </c>
      <c r="T3137" s="8">
        <v>2318.92</v>
      </c>
      <c r="U3137" s="8">
        <v>2227.79</v>
      </c>
      <c r="V3137" s="8">
        <v>2172.58</v>
      </c>
      <c r="W3137" s="8">
        <v>4002.2000000000003</v>
      </c>
      <c r="X3137" s="8">
        <v>4531.87</v>
      </c>
      <c r="Y3137" s="8">
        <v>1324.82</v>
      </c>
      <c r="Z3137" s="8">
        <v>33827.57</v>
      </c>
      <c r="AA3137" s="8">
        <v>8298.56</v>
      </c>
      <c r="AB3137" s="8">
        <v>243.08</v>
      </c>
      <c r="AC3137" s="8">
        <v>5252.88</v>
      </c>
      <c r="AD3137" s="8">
        <v>2433.67</v>
      </c>
      <c r="AE3137" s="8">
        <v>1355.3</v>
      </c>
      <c r="AF3137" s="8">
        <v>39648.5</v>
      </c>
      <c r="AG3137" s="8">
        <v>7015.1500000000005</v>
      </c>
      <c r="AH3137" s="8">
        <v>7343.3600000000006</v>
      </c>
      <c r="AI3137" s="8">
        <v>956.69</v>
      </c>
      <c r="AJ3137" s="8">
        <v>12601.57</v>
      </c>
      <c r="AK3137" s="8">
        <v>5955.16</v>
      </c>
      <c r="AL3137" s="8">
        <v>593.45000000000005</v>
      </c>
      <c r="AM3137" s="8">
        <v>72946.38</v>
      </c>
      <c r="AN3137" s="8">
        <v>13833.5</v>
      </c>
      <c r="AO3137" s="8">
        <v>1774.5</v>
      </c>
    </row>
    <row r="3138" spans="1:41">
      <c r="A3138" s="6">
        <v>40546</v>
      </c>
      <c r="B3138" s="7">
        <v>36480.620000000003</v>
      </c>
      <c r="C3138" s="8">
        <v>1806.8</v>
      </c>
      <c r="D3138" s="8">
        <v>7143.82</v>
      </c>
      <c r="E3138" s="8">
        <v>2870.29</v>
      </c>
      <c r="F3138" s="8">
        <v>880.74</v>
      </c>
      <c r="G3138" s="8">
        <v>15996.73</v>
      </c>
      <c r="H3138" s="8">
        <v>2350.16</v>
      </c>
      <c r="I3138" s="8">
        <v>110435.1</v>
      </c>
      <c r="J3138" s="8">
        <v>2414.88</v>
      </c>
      <c r="K3138" s="8">
        <v>1377.31</v>
      </c>
      <c r="L3138" s="8">
        <v>4665.1000000000004</v>
      </c>
      <c r="M3138" s="8">
        <v>882.26</v>
      </c>
      <c r="N3138" s="8">
        <v>635.41999999999996</v>
      </c>
      <c r="O3138" s="8">
        <v>9275.06</v>
      </c>
      <c r="P3138" s="8">
        <v>774.19</v>
      </c>
      <c r="Q3138" s="8">
        <v>8997.4699999999993</v>
      </c>
      <c r="R3138" s="8">
        <v>10144.75</v>
      </c>
      <c r="S3138" s="8">
        <v>11644.210000000001</v>
      </c>
      <c r="T3138" s="8">
        <v>2318.92</v>
      </c>
      <c r="U3138" s="8">
        <v>2227.79</v>
      </c>
      <c r="V3138" s="8">
        <v>2172.58</v>
      </c>
      <c r="W3138" s="8">
        <v>4002.2000000000003</v>
      </c>
      <c r="X3138" s="8">
        <v>4531.87</v>
      </c>
      <c r="Y3138" s="8">
        <v>1324.82</v>
      </c>
      <c r="Z3138" s="8">
        <v>33827.57</v>
      </c>
      <c r="AA3138" s="8">
        <v>8298.56</v>
      </c>
      <c r="AB3138" s="8">
        <v>243.08</v>
      </c>
      <c r="AC3138" s="8">
        <v>5252.88</v>
      </c>
      <c r="AD3138" s="8">
        <v>2433.67</v>
      </c>
      <c r="AE3138" s="8">
        <v>1355.3</v>
      </c>
      <c r="AF3138" s="8">
        <v>39648.5</v>
      </c>
      <c r="AG3138" s="8">
        <v>7015.1500000000005</v>
      </c>
      <c r="AH3138" s="8">
        <v>7343.3600000000006</v>
      </c>
      <c r="AI3138" s="8">
        <v>956.69</v>
      </c>
      <c r="AJ3138" s="8">
        <v>12601.57</v>
      </c>
      <c r="AK3138" s="8">
        <v>5955.16</v>
      </c>
      <c r="AL3138" s="8">
        <v>593.45000000000005</v>
      </c>
      <c r="AM3138" s="8">
        <v>72946.38</v>
      </c>
      <c r="AN3138" s="8">
        <v>13833.5</v>
      </c>
      <c r="AO3138" s="8">
        <v>1774.5</v>
      </c>
    </row>
    <row r="3139" spans="1:41">
      <c r="A3139" s="6">
        <v>40547</v>
      </c>
      <c r="B3139" s="7">
        <v>36382.270000000004</v>
      </c>
      <c r="C3139" s="8">
        <v>1806.8</v>
      </c>
      <c r="D3139" s="8">
        <v>7105.62</v>
      </c>
      <c r="E3139" s="8">
        <v>2853.98</v>
      </c>
      <c r="F3139" s="8">
        <v>885.95</v>
      </c>
      <c r="G3139" s="8">
        <v>15978.62</v>
      </c>
      <c r="H3139" s="8">
        <v>2334.41</v>
      </c>
      <c r="I3139" s="8">
        <v>111979.6</v>
      </c>
      <c r="J3139" s="8">
        <v>2411.9700000000003</v>
      </c>
      <c r="K3139" s="8">
        <v>1389.03</v>
      </c>
      <c r="L3139" s="8">
        <v>4635.9400000000005</v>
      </c>
      <c r="M3139" s="8">
        <v>893.58</v>
      </c>
      <c r="N3139" s="8">
        <v>638.81000000000006</v>
      </c>
      <c r="O3139" s="8">
        <v>9275.06</v>
      </c>
      <c r="P3139" s="8">
        <v>784.56000000000006</v>
      </c>
      <c r="Q3139" s="8">
        <v>8920.1</v>
      </c>
      <c r="R3139" s="8">
        <v>10043.790000000001</v>
      </c>
      <c r="S3139" s="8">
        <v>11682.94</v>
      </c>
      <c r="T3139" s="8">
        <v>2356.59</v>
      </c>
      <c r="U3139" s="8">
        <v>2233.69</v>
      </c>
      <c r="V3139" s="8">
        <v>2186.5700000000002</v>
      </c>
      <c r="W3139" s="8">
        <v>3994.83</v>
      </c>
      <c r="X3139" s="8">
        <v>4543.04</v>
      </c>
      <c r="Y3139" s="8">
        <v>1335.83</v>
      </c>
      <c r="Z3139" s="8">
        <v>33827.57</v>
      </c>
      <c r="AA3139" s="8">
        <v>8298.56</v>
      </c>
      <c r="AB3139" s="8">
        <v>243.93</v>
      </c>
      <c r="AC3139" s="8">
        <v>5249.59</v>
      </c>
      <c r="AD3139" s="8">
        <v>2450.9</v>
      </c>
      <c r="AE3139" s="8">
        <v>1357.99</v>
      </c>
      <c r="AF3139" s="8">
        <v>39648.5</v>
      </c>
      <c r="AG3139" s="8">
        <v>6999.17</v>
      </c>
      <c r="AH3139" s="8">
        <v>7363.04</v>
      </c>
      <c r="AI3139" s="8">
        <v>971.2</v>
      </c>
      <c r="AJ3139" s="8">
        <v>12708.15</v>
      </c>
      <c r="AK3139" s="8">
        <v>5877.4400000000005</v>
      </c>
      <c r="AL3139" s="8">
        <v>600.87</v>
      </c>
      <c r="AM3139" s="8">
        <v>73088.63</v>
      </c>
      <c r="AN3139" s="8">
        <v>13843.36</v>
      </c>
      <c r="AO3139" s="8">
        <v>1794.45</v>
      </c>
    </row>
    <row r="3140" spans="1:41">
      <c r="A3140" s="6">
        <v>40548</v>
      </c>
      <c r="B3140" s="7">
        <v>36365.520000000004</v>
      </c>
      <c r="C3140" s="8">
        <v>1806.8</v>
      </c>
      <c r="D3140" s="8">
        <v>7105.62</v>
      </c>
      <c r="E3140" s="8">
        <v>2870.29</v>
      </c>
      <c r="F3140" s="8">
        <v>882.23</v>
      </c>
      <c r="G3140" s="8">
        <v>16114.42</v>
      </c>
      <c r="H3140" s="8">
        <v>2315.75</v>
      </c>
      <c r="I3140" s="8">
        <v>111955.40000000001</v>
      </c>
      <c r="J3140" s="8">
        <v>2407.2400000000002</v>
      </c>
      <c r="K3140" s="8">
        <v>1360.95</v>
      </c>
      <c r="L3140" s="8">
        <v>4616.21</v>
      </c>
      <c r="M3140" s="8">
        <v>890.6</v>
      </c>
      <c r="N3140" s="8">
        <v>641.52</v>
      </c>
      <c r="O3140" s="8">
        <v>9280.58</v>
      </c>
      <c r="P3140" s="8">
        <v>776.66</v>
      </c>
      <c r="Q3140" s="8">
        <v>8837.89</v>
      </c>
      <c r="R3140" s="8">
        <v>9969.8700000000008</v>
      </c>
      <c r="S3140" s="8">
        <v>11783.66</v>
      </c>
      <c r="T3140" s="8">
        <v>2368.5700000000002</v>
      </c>
      <c r="U3140" s="8">
        <v>2233.0300000000002</v>
      </c>
      <c r="V3140" s="8">
        <v>2179.9900000000002</v>
      </c>
      <c r="W3140" s="8">
        <v>3927.61</v>
      </c>
      <c r="X3140" s="8">
        <v>4560.91</v>
      </c>
      <c r="Y3140" s="8">
        <v>1334.45</v>
      </c>
      <c r="Z3140" s="8">
        <v>34170.410000000003</v>
      </c>
      <c r="AA3140" s="8">
        <v>8164.9400000000005</v>
      </c>
      <c r="AB3140" s="8">
        <v>243.72</v>
      </c>
      <c r="AC3140" s="8">
        <v>5249.59</v>
      </c>
      <c r="AD3140" s="8">
        <v>2437.44</v>
      </c>
      <c r="AE3140" s="8">
        <v>1349.92</v>
      </c>
      <c r="AF3140" s="8">
        <v>39763.14</v>
      </c>
      <c r="AG3140" s="8">
        <v>7019.72</v>
      </c>
      <c r="AH3140" s="8">
        <v>7406.33</v>
      </c>
      <c r="AI3140" s="8">
        <v>969.26</v>
      </c>
      <c r="AJ3140" s="8">
        <v>12582.550000000001</v>
      </c>
      <c r="AK3140" s="8">
        <v>5872.46</v>
      </c>
      <c r="AL3140" s="8">
        <v>613.11</v>
      </c>
      <c r="AM3140" s="8">
        <v>72566.94</v>
      </c>
      <c r="AN3140" s="8">
        <v>13725.07</v>
      </c>
      <c r="AO3140" s="8">
        <v>1795.88</v>
      </c>
    </row>
    <row r="3141" spans="1:41">
      <c r="A3141" s="6">
        <v>40549</v>
      </c>
      <c r="B3141" s="7">
        <v>36136.700000000004</v>
      </c>
      <c r="C3141" s="8">
        <v>1844.8400000000001</v>
      </c>
      <c r="D3141" s="8">
        <v>7201.13</v>
      </c>
      <c r="E3141" s="8">
        <v>2853.98</v>
      </c>
      <c r="F3141" s="8">
        <v>893.25</v>
      </c>
      <c r="G3141" s="8">
        <v>16155.15</v>
      </c>
      <c r="H3141" s="8">
        <v>2289.5100000000002</v>
      </c>
      <c r="I3141" s="8">
        <v>111955.40000000001</v>
      </c>
      <c r="J3141" s="8">
        <v>2413.06</v>
      </c>
      <c r="K3141" s="8">
        <v>1361.15</v>
      </c>
      <c r="L3141" s="8">
        <v>4566.4800000000005</v>
      </c>
      <c r="M3141" s="8">
        <v>900.73</v>
      </c>
      <c r="N3141" s="8">
        <v>639.65</v>
      </c>
      <c r="O3141" s="8">
        <v>9258.5300000000007</v>
      </c>
      <c r="P3141" s="8">
        <v>777.89</v>
      </c>
      <c r="Q3141" s="8">
        <v>8791.15</v>
      </c>
      <c r="R3141" s="8">
        <v>9870.7100000000009</v>
      </c>
      <c r="S3141" s="8">
        <v>11744.92</v>
      </c>
      <c r="T3141" s="8">
        <v>2387.41</v>
      </c>
      <c r="U3141" s="8">
        <v>2202.87</v>
      </c>
      <c r="V3141" s="8">
        <v>2175.0500000000002</v>
      </c>
      <c r="W3141" s="8">
        <v>3979.1800000000003</v>
      </c>
      <c r="X3141" s="8">
        <v>4440.3</v>
      </c>
      <c r="Y3141" s="8">
        <v>1328.95</v>
      </c>
      <c r="Z3141" s="8">
        <v>34284.699999999997</v>
      </c>
      <c r="AA3141" s="8">
        <v>8006.66</v>
      </c>
      <c r="AB3141" s="8">
        <v>243.72</v>
      </c>
      <c r="AC3141" s="8">
        <v>5280.2300000000005</v>
      </c>
      <c r="AD3141" s="8">
        <v>2444.44</v>
      </c>
      <c r="AE3141" s="8">
        <v>1357.88</v>
      </c>
      <c r="AF3141" s="8">
        <v>39634.160000000003</v>
      </c>
      <c r="AG3141" s="8">
        <v>7015.1500000000005</v>
      </c>
      <c r="AH3141" s="8">
        <v>7318.82</v>
      </c>
      <c r="AI3141" s="8">
        <v>971.68000000000006</v>
      </c>
      <c r="AJ3141" s="8">
        <v>12727.17</v>
      </c>
      <c r="AK3141" s="8">
        <v>5867.4800000000005</v>
      </c>
      <c r="AL3141" s="8">
        <v>606.76</v>
      </c>
      <c r="AM3141" s="8">
        <v>72234.94</v>
      </c>
      <c r="AN3141" s="8">
        <v>13677.43</v>
      </c>
      <c r="AO3141" s="8">
        <v>1679</v>
      </c>
    </row>
    <row r="3142" spans="1:41">
      <c r="A3142" s="6">
        <v>40550</v>
      </c>
      <c r="B3142" s="7">
        <v>36030.25</v>
      </c>
      <c r="C3142" s="8">
        <v>1789.69</v>
      </c>
      <c r="D3142" s="8">
        <v>7227.87</v>
      </c>
      <c r="E3142" s="8">
        <v>2837.67</v>
      </c>
      <c r="F3142" s="8">
        <v>901.44</v>
      </c>
      <c r="G3142" s="8">
        <v>16109.890000000001</v>
      </c>
      <c r="H3142" s="8">
        <v>2204.9500000000003</v>
      </c>
      <c r="I3142" s="8">
        <v>111424.5</v>
      </c>
      <c r="J3142" s="8">
        <v>2437.81</v>
      </c>
      <c r="K3142" s="8">
        <v>1354.49</v>
      </c>
      <c r="L3142" s="8">
        <v>4587.92</v>
      </c>
      <c r="M3142" s="8">
        <v>915.62</v>
      </c>
      <c r="N3142" s="8">
        <v>644.06000000000006</v>
      </c>
      <c r="O3142" s="8">
        <v>9313.64</v>
      </c>
      <c r="P3142" s="8">
        <v>789.25</v>
      </c>
      <c r="Q3142" s="8">
        <v>8816.9500000000007</v>
      </c>
      <c r="R3142" s="8">
        <v>9895.9500000000007</v>
      </c>
      <c r="S3142" s="8">
        <v>11682.94</v>
      </c>
      <c r="T3142" s="8">
        <v>2392.54</v>
      </c>
      <c r="U3142" s="8">
        <v>2219.2600000000002</v>
      </c>
      <c r="V3142" s="8">
        <v>2166</v>
      </c>
      <c r="W3142" s="8">
        <v>3980.1</v>
      </c>
      <c r="X3142" s="8">
        <v>4440.3</v>
      </c>
      <c r="Y3142" s="8">
        <v>1316.57</v>
      </c>
      <c r="Z3142" s="8">
        <v>34970.39</v>
      </c>
      <c r="AA3142" s="8">
        <v>7944.99</v>
      </c>
      <c r="AB3142" s="8">
        <v>244.78</v>
      </c>
      <c r="AC3142" s="8">
        <v>5280.2300000000005</v>
      </c>
      <c r="AD3142" s="8">
        <v>2428.8200000000002</v>
      </c>
      <c r="AE3142" s="8">
        <v>1361.92</v>
      </c>
      <c r="AF3142" s="8">
        <v>39748.79</v>
      </c>
      <c r="AG3142" s="8">
        <v>7049.39</v>
      </c>
      <c r="AH3142" s="8">
        <v>7239.27</v>
      </c>
      <c r="AI3142" s="8">
        <v>981.11</v>
      </c>
      <c r="AJ3142" s="8">
        <v>12837.550000000001</v>
      </c>
      <c r="AK3142" s="8">
        <v>5873.46</v>
      </c>
      <c r="AL3142" s="8">
        <v>612.74</v>
      </c>
      <c r="AM3142" s="8">
        <v>72780.38</v>
      </c>
      <c r="AN3142" s="8">
        <v>13636.35</v>
      </c>
      <c r="AO3142" s="8">
        <v>1697.53</v>
      </c>
    </row>
    <row r="3143" spans="1:41">
      <c r="A3143" s="6">
        <v>40553</v>
      </c>
      <c r="B3143" s="7">
        <v>35956.47</v>
      </c>
      <c r="C3143" s="8">
        <v>1873.3700000000001</v>
      </c>
      <c r="D3143" s="8">
        <v>7227.87</v>
      </c>
      <c r="E3143" s="8">
        <v>2873.55</v>
      </c>
      <c r="F3143" s="8">
        <v>890.12</v>
      </c>
      <c r="G3143" s="8">
        <v>16019.36</v>
      </c>
      <c r="H3143" s="8">
        <v>2209.61</v>
      </c>
      <c r="I3143" s="8">
        <v>111617.60000000001</v>
      </c>
      <c r="J3143" s="8">
        <v>2432.71</v>
      </c>
      <c r="K3143" s="8">
        <v>1331.06</v>
      </c>
      <c r="L3143" s="8">
        <v>4600.78</v>
      </c>
      <c r="M3143" s="8">
        <v>922.47</v>
      </c>
      <c r="N3143" s="8">
        <v>644.06000000000006</v>
      </c>
      <c r="O3143" s="8">
        <v>9335.68</v>
      </c>
      <c r="P3143" s="8">
        <v>784.06000000000006</v>
      </c>
      <c r="Q3143" s="8">
        <v>8691.2199999999993</v>
      </c>
      <c r="R3143" s="8">
        <v>9834.66</v>
      </c>
      <c r="S3143" s="8">
        <v>11775.91</v>
      </c>
      <c r="T3143" s="8">
        <v>2399.39</v>
      </c>
      <c r="U3143" s="8">
        <v>2212.0500000000002</v>
      </c>
      <c r="V3143" s="8">
        <v>2130.61</v>
      </c>
      <c r="W3143" s="8">
        <v>3982.86</v>
      </c>
      <c r="X3143" s="8">
        <v>4392.28</v>
      </c>
      <c r="Y3143" s="8">
        <v>1298.68</v>
      </c>
      <c r="Z3143" s="8">
        <v>34604.69</v>
      </c>
      <c r="AA3143" s="8">
        <v>7889.49</v>
      </c>
      <c r="AB3143" s="8">
        <v>245.42000000000002</v>
      </c>
      <c r="AC3143" s="8">
        <v>5280.2300000000005</v>
      </c>
      <c r="AD3143" s="8">
        <v>2397.06</v>
      </c>
      <c r="AE3143" s="8">
        <v>1366.41</v>
      </c>
      <c r="AF3143" s="8">
        <v>39476.54</v>
      </c>
      <c r="AG3143" s="8">
        <v>6985.47</v>
      </c>
      <c r="AH3143" s="8">
        <v>7159.72</v>
      </c>
      <c r="AI3143" s="8">
        <v>981.35</v>
      </c>
      <c r="AJ3143" s="8">
        <v>12818.52</v>
      </c>
      <c r="AK3143" s="8">
        <v>5844.56</v>
      </c>
      <c r="AL3143" s="8">
        <v>612.74</v>
      </c>
      <c r="AM3143" s="8">
        <v>72780.38</v>
      </c>
      <c r="AN3143" s="8">
        <v>13619.92</v>
      </c>
      <c r="AO3143" s="8">
        <v>1660.47</v>
      </c>
    </row>
    <row r="3144" spans="1:41">
      <c r="A3144" s="6">
        <v>40554</v>
      </c>
      <c r="B3144" s="7">
        <v>36379.86</v>
      </c>
      <c r="C3144" s="8">
        <v>1835.33</v>
      </c>
      <c r="D3144" s="8">
        <v>7334.84</v>
      </c>
      <c r="E3144" s="8">
        <v>2902.9</v>
      </c>
      <c r="F3144" s="8">
        <v>907.4</v>
      </c>
      <c r="G3144" s="8">
        <v>16182.32</v>
      </c>
      <c r="H3144" s="8">
        <v>2247.52</v>
      </c>
      <c r="I3144" s="8">
        <v>111617.60000000001</v>
      </c>
      <c r="J3144" s="8">
        <v>2447.64</v>
      </c>
      <c r="K3144" s="8">
        <v>1339.14</v>
      </c>
      <c r="L3144" s="8">
        <v>4667.67</v>
      </c>
      <c r="M3144" s="8">
        <v>929.32</v>
      </c>
      <c r="N3144" s="8">
        <v>652.37</v>
      </c>
      <c r="O3144" s="8">
        <v>9286.09</v>
      </c>
      <c r="P3144" s="8">
        <v>790.24</v>
      </c>
      <c r="Q3144" s="8">
        <v>8757.3000000000011</v>
      </c>
      <c r="R3144" s="8">
        <v>9995.11</v>
      </c>
      <c r="S3144" s="8">
        <v>11884.37</v>
      </c>
      <c r="T3144" s="8">
        <v>2422.5</v>
      </c>
      <c r="U3144" s="8">
        <v>2215.33</v>
      </c>
      <c r="V3144" s="8">
        <v>2131.4299999999998</v>
      </c>
      <c r="W3144" s="8">
        <v>3989.31</v>
      </c>
      <c r="X3144" s="8">
        <v>4560.91</v>
      </c>
      <c r="Y3144" s="8">
        <v>1293.18</v>
      </c>
      <c r="Z3144" s="8">
        <v>34284.699999999997</v>
      </c>
      <c r="AA3144" s="8">
        <v>8016.9400000000005</v>
      </c>
      <c r="AB3144" s="8">
        <v>249.27</v>
      </c>
      <c r="AC3144" s="8">
        <v>5280.2300000000005</v>
      </c>
      <c r="AD3144" s="8">
        <v>2368.52</v>
      </c>
      <c r="AE3144" s="8">
        <v>1399.6100000000001</v>
      </c>
      <c r="AF3144" s="8">
        <v>39361.9</v>
      </c>
      <c r="AG3144" s="8">
        <v>6926.12</v>
      </c>
      <c r="AH3144" s="8">
        <v>7155.7300000000005</v>
      </c>
      <c r="AI3144" s="8">
        <v>984.01</v>
      </c>
      <c r="AJ3144" s="8">
        <v>12788.07</v>
      </c>
      <c r="AK3144" s="8">
        <v>6002.9800000000005</v>
      </c>
      <c r="AL3144" s="8">
        <v>617.96</v>
      </c>
      <c r="AM3144" s="8">
        <v>73373.19</v>
      </c>
      <c r="AN3144" s="8">
        <v>13611.710000000001</v>
      </c>
      <c r="AO3144" s="8">
        <v>1674.72</v>
      </c>
    </row>
    <row r="3145" spans="1:41">
      <c r="A3145" s="6">
        <v>40555</v>
      </c>
      <c r="B3145" s="7">
        <v>36542.74</v>
      </c>
      <c r="C3145" s="8">
        <v>1854.3500000000001</v>
      </c>
      <c r="D3145" s="8">
        <v>7334.84</v>
      </c>
      <c r="E3145" s="8">
        <v>2834.41</v>
      </c>
      <c r="F3145" s="8">
        <v>903.67000000000007</v>
      </c>
      <c r="G3145" s="8">
        <v>16105.36</v>
      </c>
      <c r="H3145" s="8">
        <v>2277.84</v>
      </c>
      <c r="I3145" s="8">
        <v>110531.6</v>
      </c>
      <c r="J3145" s="8">
        <v>2423.25</v>
      </c>
      <c r="K3145" s="8">
        <v>1344.19</v>
      </c>
      <c r="L3145" s="8">
        <v>4587.92</v>
      </c>
      <c r="M3145" s="8">
        <v>923.36</v>
      </c>
      <c r="N3145" s="8">
        <v>651.69000000000005</v>
      </c>
      <c r="O3145" s="8">
        <v>9286.09</v>
      </c>
      <c r="P3145" s="8">
        <v>804.31000000000006</v>
      </c>
      <c r="Q3145" s="8">
        <v>8849.18</v>
      </c>
      <c r="R3145" s="8">
        <v>9968.07</v>
      </c>
      <c r="S3145" s="8">
        <v>11783.66</v>
      </c>
      <c r="T3145" s="8">
        <v>2436.2000000000003</v>
      </c>
      <c r="U3145" s="8">
        <v>2212.71</v>
      </c>
      <c r="V3145" s="8">
        <v>2133.08</v>
      </c>
      <c r="W3145" s="8">
        <v>3987.46</v>
      </c>
      <c r="X3145" s="8">
        <v>4603.3500000000004</v>
      </c>
      <c r="Y3145" s="8">
        <v>1279.42</v>
      </c>
      <c r="Z3145" s="8">
        <v>34284.699999999997</v>
      </c>
      <c r="AA3145" s="8">
        <v>8119.72</v>
      </c>
      <c r="AB3145" s="8">
        <v>249.05</v>
      </c>
      <c r="AC3145" s="8">
        <v>5280.2300000000005</v>
      </c>
      <c r="AD3145" s="8">
        <v>2383.59</v>
      </c>
      <c r="AE3145" s="8">
        <v>1406.79</v>
      </c>
      <c r="AF3145" s="8">
        <v>39433.550000000003</v>
      </c>
      <c r="AG3145" s="8">
        <v>6889.59</v>
      </c>
      <c r="AH3145" s="8">
        <v>7060.28</v>
      </c>
      <c r="AI3145" s="8">
        <v>985.7</v>
      </c>
      <c r="AJ3145" s="8">
        <v>13275.23</v>
      </c>
      <c r="AK3145" s="8">
        <v>5978.07</v>
      </c>
      <c r="AL3145" s="8">
        <v>621.32000000000005</v>
      </c>
      <c r="AM3145" s="8">
        <v>74060.94</v>
      </c>
      <c r="AN3145" s="8">
        <v>13800.64</v>
      </c>
      <c r="AO3145" s="8">
        <v>1674.72</v>
      </c>
    </row>
    <row r="3146" spans="1:41">
      <c r="A3146" s="6">
        <v>40556</v>
      </c>
      <c r="B3146" s="7">
        <v>36383.33</v>
      </c>
      <c r="C3146" s="8">
        <v>1808.7</v>
      </c>
      <c r="D3146" s="8">
        <v>7220.2300000000005</v>
      </c>
      <c r="E3146" s="8">
        <v>2837.67</v>
      </c>
      <c r="F3146" s="8">
        <v>904.72</v>
      </c>
      <c r="G3146" s="8">
        <v>15992.2</v>
      </c>
      <c r="H3146" s="8">
        <v>2288.92</v>
      </c>
      <c r="I3146" s="8">
        <v>111352.1</v>
      </c>
      <c r="J3146" s="8">
        <v>2450.5500000000002</v>
      </c>
      <c r="K3146" s="8">
        <v>1334.09</v>
      </c>
      <c r="L3146" s="8">
        <v>4585.34</v>
      </c>
      <c r="M3146" s="8">
        <v>912.34</v>
      </c>
      <c r="N3146" s="8">
        <v>657.45</v>
      </c>
      <c r="O3146" s="8">
        <v>9286.09</v>
      </c>
      <c r="P3146" s="8">
        <v>805.30000000000007</v>
      </c>
      <c r="Q3146" s="8">
        <v>8735.94</v>
      </c>
      <c r="R3146" s="8">
        <v>9960.86</v>
      </c>
      <c r="S3146" s="8">
        <v>11729.43</v>
      </c>
      <c r="T3146" s="8">
        <v>2368.5700000000002</v>
      </c>
      <c r="U3146" s="8">
        <v>2238.2800000000002</v>
      </c>
      <c r="V3146" s="8">
        <v>2124.85</v>
      </c>
      <c r="W3146" s="8">
        <v>3982.86</v>
      </c>
      <c r="X3146" s="8">
        <v>4661.42</v>
      </c>
      <c r="Y3146" s="8">
        <v>1290.43</v>
      </c>
      <c r="Z3146" s="8">
        <v>34284.699999999997</v>
      </c>
      <c r="AA3146" s="8">
        <v>8228.67</v>
      </c>
      <c r="AB3146" s="8">
        <v>247.77</v>
      </c>
      <c r="AC3146" s="8">
        <v>5280.2300000000005</v>
      </c>
      <c r="AD3146" s="8">
        <v>2406.21</v>
      </c>
      <c r="AE3146" s="8">
        <v>1380.77</v>
      </c>
      <c r="AF3146" s="8">
        <v>39318.92</v>
      </c>
      <c r="AG3146" s="8">
        <v>6834.8</v>
      </c>
      <c r="AH3146" s="8">
        <v>7159.72</v>
      </c>
      <c r="AI3146" s="8">
        <v>988.6</v>
      </c>
      <c r="AJ3146" s="8">
        <v>13457.92</v>
      </c>
      <c r="AK3146" s="8">
        <v>5926.26</v>
      </c>
      <c r="AL3146" s="8">
        <v>628.79</v>
      </c>
      <c r="AM3146" s="8">
        <v>74843.56</v>
      </c>
      <c r="AN3146" s="8">
        <v>13889.36</v>
      </c>
      <c r="AO3146" s="8">
        <v>1674.72</v>
      </c>
    </row>
    <row r="3147" spans="1:41">
      <c r="A3147" s="6">
        <v>40557</v>
      </c>
      <c r="B3147" s="7">
        <v>36553.300000000003</v>
      </c>
      <c r="C3147" s="8">
        <v>1806.8</v>
      </c>
      <c r="D3147" s="8">
        <v>7449.4400000000005</v>
      </c>
      <c r="E3147" s="8">
        <v>2876.81</v>
      </c>
      <c r="F3147" s="8">
        <v>906.65</v>
      </c>
      <c r="G3147" s="8">
        <v>16019.36</v>
      </c>
      <c r="H3147" s="8">
        <v>2304.67</v>
      </c>
      <c r="I3147" s="8">
        <v>111352.1</v>
      </c>
      <c r="J3147" s="8">
        <v>2470.9299999999998</v>
      </c>
      <c r="K3147" s="8">
        <v>1318.94</v>
      </c>
      <c r="L3147" s="8">
        <v>4619.6500000000005</v>
      </c>
      <c r="M3147" s="8">
        <v>923.36</v>
      </c>
      <c r="N3147" s="8">
        <v>657.45</v>
      </c>
      <c r="O3147" s="8">
        <v>9291.59</v>
      </c>
      <c r="P3147" s="8">
        <v>806.04</v>
      </c>
      <c r="Q3147" s="8">
        <v>8768.2900000000009</v>
      </c>
      <c r="R3147" s="8">
        <v>10085.25</v>
      </c>
      <c r="S3147" s="8">
        <v>11806.9</v>
      </c>
      <c r="T3147" s="8">
        <v>2422.5</v>
      </c>
      <c r="U3147" s="8">
        <v>2246.15</v>
      </c>
      <c r="V3147" s="8">
        <v>2138.84</v>
      </c>
      <c r="W3147" s="8">
        <v>3959.84</v>
      </c>
      <c r="X3147" s="8">
        <v>4763.05</v>
      </c>
      <c r="Y3147" s="8">
        <v>1286.3</v>
      </c>
      <c r="Z3147" s="8">
        <v>34284.699999999997</v>
      </c>
      <c r="AA3147" s="8">
        <v>8148.5</v>
      </c>
      <c r="AB3147" s="8">
        <v>251.83</v>
      </c>
      <c r="AC3147" s="8">
        <v>5307.59</v>
      </c>
      <c r="AD3147" s="8">
        <v>2430.98</v>
      </c>
      <c r="AE3147" s="8">
        <v>1447.18</v>
      </c>
      <c r="AF3147" s="8">
        <v>39376.25</v>
      </c>
      <c r="AG3147" s="8">
        <v>6871.33</v>
      </c>
      <c r="AH3147" s="8">
        <v>7088.12</v>
      </c>
      <c r="AI3147" s="8">
        <v>978.93000000000006</v>
      </c>
      <c r="AJ3147" s="8">
        <v>13591.130000000001</v>
      </c>
      <c r="AK3147" s="8">
        <v>5945.2</v>
      </c>
      <c r="AL3147" s="8">
        <v>640.37</v>
      </c>
      <c r="AM3147" s="8">
        <v>74985.81</v>
      </c>
      <c r="AN3147" s="8">
        <v>13645.800000000001</v>
      </c>
      <c r="AO3147" s="8">
        <v>1710.3600000000001</v>
      </c>
    </row>
    <row r="3148" spans="1:41">
      <c r="A3148" s="6">
        <v>40560</v>
      </c>
      <c r="B3148" s="7">
        <v>36493.4</v>
      </c>
      <c r="C3148" s="8">
        <v>1799.19</v>
      </c>
      <c r="D3148" s="8">
        <v>7716.8600000000006</v>
      </c>
      <c r="E3148" s="8">
        <v>2886.6</v>
      </c>
      <c r="F3148" s="8">
        <v>923.18000000000006</v>
      </c>
      <c r="G3148" s="8">
        <v>16078.2</v>
      </c>
      <c r="H3148" s="8">
        <v>2308.75</v>
      </c>
      <c r="I3148" s="8">
        <v>110073</v>
      </c>
      <c r="J3148" s="8">
        <v>2480.0300000000002</v>
      </c>
      <c r="K3148" s="8">
        <v>1297.73</v>
      </c>
      <c r="L3148" s="8">
        <v>4651.38</v>
      </c>
      <c r="M3148" s="8">
        <v>923.36</v>
      </c>
      <c r="N3148" s="8">
        <v>657.45</v>
      </c>
      <c r="O3148" s="8">
        <v>9313.64</v>
      </c>
      <c r="P3148" s="8">
        <v>803.82</v>
      </c>
      <c r="Q3148" s="8">
        <v>8690.64</v>
      </c>
      <c r="R3148" s="8">
        <v>10069.030000000001</v>
      </c>
      <c r="S3148" s="8">
        <v>11744.92</v>
      </c>
      <c r="T3148" s="8">
        <v>2410.52</v>
      </c>
      <c r="U3148" s="8">
        <v>2233.0300000000002</v>
      </c>
      <c r="V3148" s="8">
        <v>2139.66</v>
      </c>
      <c r="W3148" s="8">
        <v>3979.1800000000003</v>
      </c>
      <c r="X3148" s="8">
        <v>4719.49</v>
      </c>
      <c r="Y3148" s="8">
        <v>1275.3</v>
      </c>
      <c r="Z3148" s="8">
        <v>34284.699999999997</v>
      </c>
      <c r="AA3148" s="8">
        <v>8111.5</v>
      </c>
      <c r="AB3148" s="8">
        <v>249.69</v>
      </c>
      <c r="AC3148" s="8">
        <v>5307.59</v>
      </c>
      <c r="AD3148" s="8">
        <v>2405.13</v>
      </c>
      <c r="AE3148" s="8">
        <v>1464.68</v>
      </c>
      <c r="AF3148" s="8">
        <v>39404.910000000003</v>
      </c>
      <c r="AG3148" s="8">
        <v>6869.05</v>
      </c>
      <c r="AH3148" s="8">
        <v>7111.9800000000005</v>
      </c>
      <c r="AI3148" s="8">
        <v>982.56000000000006</v>
      </c>
      <c r="AJ3148" s="8">
        <v>13473.14</v>
      </c>
      <c r="AK3148" s="8">
        <v>5980.07</v>
      </c>
      <c r="AL3148" s="8">
        <v>637.38</v>
      </c>
      <c r="AM3148" s="8">
        <v>73871.25</v>
      </c>
      <c r="AN3148" s="8">
        <v>13499.03</v>
      </c>
      <c r="AO3148" s="8">
        <v>1724.6100000000001</v>
      </c>
    </row>
    <row r="3149" spans="1:41">
      <c r="A3149" s="6">
        <v>40561</v>
      </c>
      <c r="B3149" s="7">
        <v>36818.720000000001</v>
      </c>
      <c r="C3149" s="8">
        <v>1789.69</v>
      </c>
      <c r="D3149" s="8">
        <v>7742.07</v>
      </c>
      <c r="E3149" s="8">
        <v>2867.03</v>
      </c>
      <c r="F3149" s="8">
        <v>924.52</v>
      </c>
      <c r="G3149" s="8">
        <v>15965.04</v>
      </c>
      <c r="H3149" s="8">
        <v>2350.7400000000002</v>
      </c>
      <c r="I3149" s="8">
        <v>110652.3</v>
      </c>
      <c r="J3149" s="8">
        <v>2492.04</v>
      </c>
      <c r="K3149" s="8">
        <v>1313.08</v>
      </c>
      <c r="L3149" s="8">
        <v>4667.67</v>
      </c>
      <c r="M3149" s="8">
        <v>938.26</v>
      </c>
      <c r="N3149" s="8">
        <v>653.38</v>
      </c>
      <c r="O3149" s="8">
        <v>9341.2000000000007</v>
      </c>
      <c r="P3149" s="8">
        <v>801.6</v>
      </c>
      <c r="Q3149" s="8">
        <v>8655.0499999999993</v>
      </c>
      <c r="R3149" s="8">
        <v>10070.83</v>
      </c>
      <c r="S3149" s="8">
        <v>11783.66</v>
      </c>
      <c r="T3149" s="8">
        <v>2412.23</v>
      </c>
      <c r="U3149" s="8">
        <v>2245.4900000000002</v>
      </c>
      <c r="V3149" s="8">
        <v>2165.17</v>
      </c>
      <c r="W3149" s="8">
        <v>3969.05</v>
      </c>
      <c r="X3149" s="8">
        <v>4749.6400000000003</v>
      </c>
      <c r="Y3149" s="8">
        <v>1293.18</v>
      </c>
      <c r="Z3149" s="8">
        <v>34193.270000000004</v>
      </c>
      <c r="AA3149" s="8">
        <v>8134.1100000000006</v>
      </c>
      <c r="AB3149" s="8">
        <v>249.48000000000002</v>
      </c>
      <c r="AC3149" s="8">
        <v>5307.59</v>
      </c>
      <c r="AD3149" s="8">
        <v>2421.2800000000002</v>
      </c>
      <c r="AE3149" s="8">
        <v>1499.68</v>
      </c>
      <c r="AF3149" s="8">
        <v>39691.49</v>
      </c>
      <c r="AG3149" s="8">
        <v>6903.29</v>
      </c>
      <c r="AH3149" s="8">
        <v>6968.79</v>
      </c>
      <c r="AI3149" s="8">
        <v>986.18000000000006</v>
      </c>
      <c r="AJ3149" s="8">
        <v>13541.65</v>
      </c>
      <c r="AK3149" s="8">
        <v>6077.71</v>
      </c>
      <c r="AL3149" s="8">
        <v>627.30000000000007</v>
      </c>
      <c r="AM3149" s="8">
        <v>74203.25</v>
      </c>
      <c r="AN3149" s="8">
        <v>13359.51</v>
      </c>
      <c r="AO3149" s="8">
        <v>1734.5900000000001</v>
      </c>
    </row>
    <row r="3150" spans="1:41">
      <c r="A3150" s="6">
        <v>40562</v>
      </c>
      <c r="B3150" s="7">
        <v>36493.07</v>
      </c>
      <c r="C3150" s="8">
        <v>1806.8</v>
      </c>
      <c r="D3150" s="8">
        <v>7640.45</v>
      </c>
      <c r="E3150" s="8">
        <v>2870.29</v>
      </c>
      <c r="F3150" s="8">
        <v>912.91</v>
      </c>
      <c r="G3150" s="8">
        <v>16028.41</v>
      </c>
      <c r="H3150" s="8">
        <v>2321</v>
      </c>
      <c r="I3150" s="8">
        <v>110073</v>
      </c>
      <c r="J3150" s="8">
        <v>2468.02</v>
      </c>
      <c r="K3150" s="8">
        <v>1310.05</v>
      </c>
      <c r="L3150" s="8">
        <v>4668.53</v>
      </c>
      <c r="M3150" s="8">
        <v>984.13</v>
      </c>
      <c r="N3150" s="8">
        <v>657.28</v>
      </c>
      <c r="O3150" s="8">
        <v>9291.59</v>
      </c>
      <c r="P3150" s="8">
        <v>793.94</v>
      </c>
      <c r="Q3150" s="8">
        <v>8638.8700000000008</v>
      </c>
      <c r="R3150" s="8">
        <v>9996.91</v>
      </c>
      <c r="S3150" s="8">
        <v>11799.15</v>
      </c>
      <c r="T3150" s="8">
        <v>2410.52</v>
      </c>
      <c r="U3150" s="8">
        <v>2238.9299999999998</v>
      </c>
      <c r="V3150" s="8">
        <v>2170.9299999999998</v>
      </c>
      <c r="W3150" s="8">
        <v>3946.02</v>
      </c>
      <c r="X3150" s="8">
        <v>4718.38</v>
      </c>
      <c r="Y3150" s="8">
        <v>1295.24</v>
      </c>
      <c r="Z3150" s="8">
        <v>34467.550000000003</v>
      </c>
      <c r="AA3150" s="8">
        <v>7996.38</v>
      </c>
      <c r="AB3150" s="8">
        <v>250.55</v>
      </c>
      <c r="AC3150" s="8">
        <v>5307.59</v>
      </c>
      <c r="AD3150" s="8">
        <v>2393.29</v>
      </c>
      <c r="AE3150" s="8">
        <v>1495.64</v>
      </c>
      <c r="AF3150" s="8">
        <v>39619.840000000004</v>
      </c>
      <c r="AG3150" s="8">
        <v>6901.01</v>
      </c>
      <c r="AH3150" s="8">
        <v>6845.4800000000005</v>
      </c>
      <c r="AI3150" s="8">
        <v>982.31000000000006</v>
      </c>
      <c r="AJ3150" s="8">
        <v>13260.01</v>
      </c>
      <c r="AK3150" s="8">
        <v>6105.61</v>
      </c>
      <c r="AL3150" s="8">
        <v>614.98</v>
      </c>
      <c r="AM3150" s="8">
        <v>73871.25</v>
      </c>
      <c r="AN3150" s="8">
        <v>13076.85</v>
      </c>
      <c r="AO3150" s="8">
        <v>1724.6100000000001</v>
      </c>
    </row>
    <row r="3151" spans="1:41">
      <c r="A3151" s="6">
        <v>40563</v>
      </c>
      <c r="B3151" s="7">
        <v>36201.160000000003</v>
      </c>
      <c r="C3151" s="8">
        <v>1751.65</v>
      </c>
      <c r="D3151" s="8">
        <v>7602.25</v>
      </c>
      <c r="E3151" s="8">
        <v>2870.29</v>
      </c>
      <c r="F3151" s="8">
        <v>903.38</v>
      </c>
      <c r="G3151" s="8">
        <v>15987.68</v>
      </c>
      <c r="H3151" s="8">
        <v>2221.86</v>
      </c>
      <c r="I3151" s="8">
        <v>110073</v>
      </c>
      <c r="J3151" s="8">
        <v>2452.37</v>
      </c>
      <c r="K3151" s="8">
        <v>1302.18</v>
      </c>
      <c r="L3151" s="8">
        <v>4648.8</v>
      </c>
      <c r="M3151" s="8">
        <v>971.32</v>
      </c>
      <c r="N3151" s="8">
        <v>660.67</v>
      </c>
      <c r="O3151" s="8">
        <v>9324.67</v>
      </c>
      <c r="P3151" s="8">
        <v>792.46</v>
      </c>
      <c r="Q3151" s="8">
        <v>8629.16</v>
      </c>
      <c r="R3151" s="8">
        <v>9939.2199999999993</v>
      </c>
      <c r="S3151" s="8">
        <v>11744.92</v>
      </c>
      <c r="T3151" s="8">
        <v>2424.21</v>
      </c>
      <c r="U3151" s="8">
        <v>2231.0700000000002</v>
      </c>
      <c r="V3151" s="8">
        <v>2152.83</v>
      </c>
      <c r="W3151" s="8">
        <v>3933.13</v>
      </c>
      <c r="X3151" s="8">
        <v>4674.82</v>
      </c>
      <c r="Y3151" s="8">
        <v>1295.24</v>
      </c>
      <c r="Z3151" s="8">
        <v>34444.69</v>
      </c>
      <c r="AA3151" s="8">
        <v>7862.77</v>
      </c>
      <c r="AB3151" s="8">
        <v>247.56</v>
      </c>
      <c r="AC3151" s="8">
        <v>5307.59</v>
      </c>
      <c r="AD3151" s="8">
        <v>2357.75</v>
      </c>
      <c r="AE3151" s="8">
        <v>1457.95</v>
      </c>
      <c r="AF3151" s="8">
        <v>39562.51</v>
      </c>
      <c r="AG3151" s="8">
        <v>6862.2</v>
      </c>
      <c r="AH3151" s="8">
        <v>7012.54</v>
      </c>
      <c r="AI3151" s="8">
        <v>978.45</v>
      </c>
      <c r="AJ3151" s="8">
        <v>13031.65</v>
      </c>
      <c r="AK3151" s="8">
        <v>6099.63</v>
      </c>
      <c r="AL3151" s="8">
        <v>624.31000000000006</v>
      </c>
      <c r="AM3151" s="8">
        <v>73491.81</v>
      </c>
      <c r="AN3151" s="8">
        <v>12855.79</v>
      </c>
      <c r="AO3151" s="8">
        <v>1744.56</v>
      </c>
    </row>
    <row r="3152" spans="1:41">
      <c r="A3152" s="6">
        <v>40564</v>
      </c>
      <c r="B3152" s="7">
        <v>36004.33</v>
      </c>
      <c r="C3152" s="8">
        <v>1768.76</v>
      </c>
      <c r="D3152" s="8">
        <v>7525.84</v>
      </c>
      <c r="E3152" s="8">
        <v>2863.76</v>
      </c>
      <c r="F3152" s="8">
        <v>882.38</v>
      </c>
      <c r="G3152" s="8">
        <v>15983.15</v>
      </c>
      <c r="H3152" s="8">
        <v>2203.2000000000003</v>
      </c>
      <c r="I3152" s="8">
        <v>109807.6</v>
      </c>
      <c r="J3152" s="8">
        <v>2454.91</v>
      </c>
      <c r="K3152" s="8">
        <v>1291.07</v>
      </c>
      <c r="L3152" s="8">
        <v>4534.75</v>
      </c>
      <c r="M3152" s="8">
        <v>977.57</v>
      </c>
      <c r="N3152" s="8">
        <v>666.43000000000006</v>
      </c>
      <c r="O3152" s="8">
        <v>9313.64</v>
      </c>
      <c r="P3152" s="8">
        <v>776.41</v>
      </c>
      <c r="Q3152" s="8">
        <v>8506.2100000000009</v>
      </c>
      <c r="R3152" s="8">
        <v>10014.94</v>
      </c>
      <c r="S3152" s="8">
        <v>11969.59</v>
      </c>
      <c r="T3152" s="8">
        <v>2397.6799999999998</v>
      </c>
      <c r="U3152" s="8">
        <v>2215.33</v>
      </c>
      <c r="V3152" s="8">
        <v>2124.85</v>
      </c>
      <c r="W3152" s="8">
        <v>3918.4</v>
      </c>
      <c r="X3152" s="8">
        <v>4680.4000000000005</v>
      </c>
      <c r="Y3152" s="8">
        <v>1288.32</v>
      </c>
      <c r="Z3152" s="8">
        <v>34398.980000000003</v>
      </c>
      <c r="AA3152" s="8">
        <v>7811.38</v>
      </c>
      <c r="AB3152" s="8">
        <v>241.16</v>
      </c>
      <c r="AC3152" s="8">
        <v>5362.31</v>
      </c>
      <c r="AD3152" s="8">
        <v>2334.06</v>
      </c>
      <c r="AE3152" s="8">
        <v>1456.6000000000001</v>
      </c>
      <c r="AF3152" s="8">
        <v>39261.61</v>
      </c>
      <c r="AG3152" s="8">
        <v>6805.13</v>
      </c>
      <c r="AH3152" s="8">
        <v>7020.5</v>
      </c>
      <c r="AI3152" s="8">
        <v>979.9</v>
      </c>
      <c r="AJ3152" s="8">
        <v>13153.45</v>
      </c>
      <c r="AK3152" s="8">
        <v>6089.66</v>
      </c>
      <c r="AL3152" s="8">
        <v>625.43000000000006</v>
      </c>
      <c r="AM3152" s="8">
        <v>71310.06</v>
      </c>
      <c r="AN3152" s="8">
        <v>12790.56</v>
      </c>
      <c r="AO3152" s="8">
        <v>1731.74</v>
      </c>
    </row>
    <row r="3153" spans="1:41">
      <c r="A3153" s="6">
        <v>40567</v>
      </c>
      <c r="B3153" s="7">
        <v>36262.97</v>
      </c>
      <c r="C3153" s="8">
        <v>1787.78</v>
      </c>
      <c r="D3153" s="8">
        <v>7525.84</v>
      </c>
      <c r="E3153" s="8">
        <v>2870.29</v>
      </c>
      <c r="F3153" s="8">
        <v>890.42000000000007</v>
      </c>
      <c r="G3153" s="8">
        <v>16128</v>
      </c>
      <c r="H3153" s="8">
        <v>2255.6799999999998</v>
      </c>
      <c r="I3153" s="8">
        <v>109807.6</v>
      </c>
      <c r="J3153" s="8">
        <v>2491.31</v>
      </c>
      <c r="K3153" s="8">
        <v>1286.42</v>
      </c>
      <c r="L3153" s="8">
        <v>4570.7700000000004</v>
      </c>
      <c r="M3153" s="8">
        <v>986.81000000000006</v>
      </c>
      <c r="N3153" s="8">
        <v>678.98</v>
      </c>
      <c r="O3153" s="8">
        <v>9396.3000000000011</v>
      </c>
      <c r="P3153" s="8">
        <v>787.77</v>
      </c>
      <c r="Q3153" s="8">
        <v>8517.5400000000009</v>
      </c>
      <c r="R3153" s="8">
        <v>10151.960000000001</v>
      </c>
      <c r="S3153" s="8">
        <v>12163.28</v>
      </c>
      <c r="T3153" s="8">
        <v>2428.4900000000002</v>
      </c>
      <c r="U3153" s="8">
        <v>2210.7400000000002</v>
      </c>
      <c r="V3153" s="8">
        <v>2155.3000000000002</v>
      </c>
      <c r="W3153" s="8">
        <v>3942.34</v>
      </c>
      <c r="X3153" s="8">
        <v>4694.92</v>
      </c>
      <c r="Y3153" s="8">
        <v>1302.1600000000001</v>
      </c>
      <c r="Z3153" s="8">
        <v>34216.129999999997</v>
      </c>
      <c r="AA3153" s="8">
        <v>8023.1100000000006</v>
      </c>
      <c r="AB3153" s="8">
        <v>242.65</v>
      </c>
      <c r="AC3153" s="8">
        <v>5389.67</v>
      </c>
      <c r="AD3153" s="8">
        <v>2360.98</v>
      </c>
      <c r="AE3153" s="8">
        <v>1469.6200000000001</v>
      </c>
      <c r="AF3153" s="8">
        <v>39691.49</v>
      </c>
      <c r="AG3153" s="8">
        <v>6894.16</v>
      </c>
      <c r="AH3153" s="8">
        <v>7016.52</v>
      </c>
      <c r="AI3153" s="8">
        <v>997.06000000000006</v>
      </c>
      <c r="AJ3153" s="8">
        <v>13180.09</v>
      </c>
      <c r="AK3153" s="8">
        <v>6184.32</v>
      </c>
      <c r="AL3153" s="8">
        <v>624.68000000000006</v>
      </c>
      <c r="AM3153" s="8">
        <v>72685.5</v>
      </c>
      <c r="AN3153" s="8">
        <v>12864.85</v>
      </c>
      <c r="AO3153" s="8">
        <v>1730.31</v>
      </c>
    </row>
    <row r="3154" spans="1:41">
      <c r="A3154" s="6">
        <v>40568</v>
      </c>
      <c r="B3154" s="7">
        <v>36024.04</v>
      </c>
      <c r="C3154" s="8">
        <v>1787.78</v>
      </c>
      <c r="D3154" s="8">
        <v>7487.64</v>
      </c>
      <c r="E3154" s="8">
        <v>2840.93</v>
      </c>
      <c r="F3154" s="8">
        <v>874.64</v>
      </c>
      <c r="G3154" s="8">
        <v>16114.42</v>
      </c>
      <c r="H3154" s="8">
        <v>2223.0300000000002</v>
      </c>
      <c r="I3154" s="8">
        <v>110893.6</v>
      </c>
      <c r="J3154" s="8">
        <v>2464.38</v>
      </c>
      <c r="K3154" s="8">
        <v>1278.3399999999999</v>
      </c>
      <c r="L3154" s="8">
        <v>4516.74</v>
      </c>
      <c r="M3154" s="8">
        <v>988.59</v>
      </c>
      <c r="N3154" s="8">
        <v>675.07</v>
      </c>
      <c r="O3154" s="8">
        <v>9660.84</v>
      </c>
      <c r="P3154" s="8">
        <v>789.99</v>
      </c>
      <c r="Q3154" s="8">
        <v>8634.02</v>
      </c>
      <c r="R3154" s="8">
        <v>10132.130000000001</v>
      </c>
      <c r="S3154" s="8">
        <v>12124.54</v>
      </c>
      <c r="T3154" s="8">
        <v>2418.2200000000003</v>
      </c>
      <c r="U3154" s="8">
        <v>2206.15</v>
      </c>
      <c r="V3154" s="8">
        <v>2151.1799999999998</v>
      </c>
      <c r="W3154" s="8">
        <v>3953.39</v>
      </c>
      <c r="X3154" s="8">
        <v>4651.37</v>
      </c>
      <c r="Y3154" s="8">
        <v>1299.4000000000001</v>
      </c>
      <c r="Z3154" s="8">
        <v>34581.83</v>
      </c>
      <c r="AA3154" s="8">
        <v>7969.66</v>
      </c>
      <c r="AB3154" s="8">
        <v>240.09</v>
      </c>
      <c r="AC3154" s="8">
        <v>5411.55</v>
      </c>
      <c r="AD3154" s="8">
        <v>2348.6</v>
      </c>
      <c r="AE3154" s="8">
        <v>1451.67</v>
      </c>
      <c r="AF3154" s="8">
        <v>39189.96</v>
      </c>
      <c r="AG3154" s="8">
        <v>6843.9400000000005</v>
      </c>
      <c r="AH3154" s="8">
        <v>6988.68</v>
      </c>
      <c r="AI3154" s="8">
        <v>1001.89</v>
      </c>
      <c r="AJ3154" s="8">
        <v>12906.050000000001</v>
      </c>
      <c r="AK3154" s="8">
        <v>5983.05</v>
      </c>
      <c r="AL3154" s="8">
        <v>626.18000000000006</v>
      </c>
      <c r="AM3154" s="8">
        <v>72661.81</v>
      </c>
      <c r="AN3154" s="8">
        <v>12864.85</v>
      </c>
      <c r="AO3154" s="8">
        <v>1737.44</v>
      </c>
    </row>
    <row r="3155" spans="1:41">
      <c r="A3155" s="6">
        <v>40569</v>
      </c>
      <c r="B3155" s="7">
        <v>36584.020000000004</v>
      </c>
      <c r="C3155" s="8">
        <v>1787.78</v>
      </c>
      <c r="D3155" s="8">
        <v>7258.43</v>
      </c>
      <c r="E3155" s="8">
        <v>2870.29</v>
      </c>
      <c r="F3155" s="8">
        <v>866.30000000000007</v>
      </c>
      <c r="G3155" s="8">
        <v>16358.85</v>
      </c>
      <c r="H3155" s="8">
        <v>2277.84</v>
      </c>
      <c r="I3155" s="8">
        <v>110893.6</v>
      </c>
      <c r="J3155" s="8">
        <v>2488.4</v>
      </c>
      <c r="K3155" s="8">
        <v>1285.6100000000001</v>
      </c>
      <c r="L3155" s="8">
        <v>4563.91</v>
      </c>
      <c r="M3155" s="8">
        <v>1007.66</v>
      </c>
      <c r="N3155" s="8">
        <v>679.83</v>
      </c>
      <c r="O3155" s="8">
        <v>9710.44</v>
      </c>
      <c r="P3155" s="8">
        <v>792.21</v>
      </c>
      <c r="Q3155" s="8">
        <v>8511.07</v>
      </c>
      <c r="R3155" s="8">
        <v>10254.719999999999</v>
      </c>
      <c r="S3155" s="8">
        <v>12480.91</v>
      </c>
      <c r="T3155" s="8">
        <v>2434.48</v>
      </c>
      <c r="U3155" s="8">
        <v>2230.41</v>
      </c>
      <c r="V3155" s="8">
        <v>2145.42</v>
      </c>
      <c r="W3155" s="8">
        <v>3947.87</v>
      </c>
      <c r="X3155" s="8">
        <v>4737.3599999999997</v>
      </c>
      <c r="Y3155" s="8">
        <v>1303.55</v>
      </c>
      <c r="Z3155" s="8">
        <v>34398.980000000003</v>
      </c>
      <c r="AA3155" s="8">
        <v>8090.9400000000005</v>
      </c>
      <c r="AB3155" s="8">
        <v>242.65</v>
      </c>
      <c r="AC3155" s="8">
        <v>5385.29</v>
      </c>
      <c r="AD3155" s="8">
        <v>2308.75</v>
      </c>
      <c r="AE3155" s="8">
        <v>1463.78</v>
      </c>
      <c r="AF3155" s="8">
        <v>39404.910000000003</v>
      </c>
      <c r="AG3155" s="8">
        <v>6832.52</v>
      </c>
      <c r="AH3155" s="8">
        <v>6929.02</v>
      </c>
      <c r="AI3155" s="8">
        <v>1009.14</v>
      </c>
      <c r="AJ3155" s="8">
        <v>13043.07</v>
      </c>
      <c r="AK3155" s="8">
        <v>5978.07</v>
      </c>
      <c r="AL3155" s="8">
        <v>632.53</v>
      </c>
      <c r="AM3155" s="8">
        <v>73610.38</v>
      </c>
      <c r="AN3155" s="8">
        <v>12857.6</v>
      </c>
      <c r="AO3155" s="8">
        <v>1790.17</v>
      </c>
    </row>
    <row r="3156" spans="1:41">
      <c r="A3156" s="6">
        <v>40570</v>
      </c>
      <c r="B3156" s="7">
        <v>36443.17</v>
      </c>
      <c r="C3156" s="8">
        <v>1797.29</v>
      </c>
      <c r="D3156" s="8">
        <v>7258.43</v>
      </c>
      <c r="E3156" s="8">
        <v>2870.29</v>
      </c>
      <c r="F3156" s="8">
        <v>865.7</v>
      </c>
      <c r="G3156" s="8">
        <v>16476.54</v>
      </c>
      <c r="H3156" s="8">
        <v>2248.69</v>
      </c>
      <c r="I3156" s="8">
        <v>110893.6</v>
      </c>
      <c r="J3156" s="8">
        <v>2507.33</v>
      </c>
      <c r="K3156" s="8">
        <v>1291.77</v>
      </c>
      <c r="L3156" s="8">
        <v>4544.18</v>
      </c>
      <c r="M3156" s="8">
        <v>995.74</v>
      </c>
      <c r="N3156" s="8">
        <v>668.1</v>
      </c>
      <c r="O3156" s="8">
        <v>9567.15</v>
      </c>
      <c r="P3156" s="8">
        <v>804.56000000000006</v>
      </c>
      <c r="Q3156" s="8">
        <v>8511.07</v>
      </c>
      <c r="R3156" s="8">
        <v>10335.85</v>
      </c>
      <c r="S3156" s="8">
        <v>12434.42</v>
      </c>
      <c r="T3156" s="8">
        <v>2473.86</v>
      </c>
      <c r="U3156" s="8">
        <v>2243.52</v>
      </c>
      <c r="V3156" s="8">
        <v>2156.12</v>
      </c>
      <c r="W3156" s="8">
        <v>3958.92</v>
      </c>
      <c r="X3156" s="8">
        <v>4723.96</v>
      </c>
      <c r="Y3156" s="8">
        <v>1295.24</v>
      </c>
      <c r="Z3156" s="8">
        <v>34650.400000000001</v>
      </c>
      <c r="AA3156" s="8">
        <v>8078.6100000000006</v>
      </c>
      <c r="AB3156" s="8">
        <v>242.86</v>
      </c>
      <c r="AC3156" s="8">
        <v>5415.93</v>
      </c>
      <c r="AD3156" s="8">
        <v>2315.2200000000003</v>
      </c>
      <c r="AE3156" s="8">
        <v>1474.1000000000001</v>
      </c>
      <c r="AF3156" s="8">
        <v>39089.67</v>
      </c>
      <c r="AG3156" s="8">
        <v>6843.9400000000005</v>
      </c>
      <c r="AH3156" s="8">
        <v>7060.28</v>
      </c>
      <c r="AI3156" s="8">
        <v>992.47</v>
      </c>
      <c r="AJ3156" s="8">
        <v>13054.49</v>
      </c>
      <c r="AK3156" s="8">
        <v>5958.14</v>
      </c>
      <c r="AL3156" s="8">
        <v>632.53</v>
      </c>
      <c r="AM3156" s="8">
        <v>74962.13</v>
      </c>
      <c r="AN3156" s="8">
        <v>12904.710000000001</v>
      </c>
      <c r="AO3156" s="8">
        <v>1791.6000000000001</v>
      </c>
    </row>
    <row r="3157" spans="1:41">
      <c r="A3157" s="6">
        <v>40571</v>
      </c>
      <c r="B3157" s="7">
        <v>36529.340000000004</v>
      </c>
      <c r="C3157" s="8">
        <v>1806.8</v>
      </c>
      <c r="D3157" s="8">
        <v>7220.2300000000005</v>
      </c>
      <c r="E3157" s="8">
        <v>2867.03</v>
      </c>
      <c r="F3157" s="8">
        <v>878.36</v>
      </c>
      <c r="G3157" s="8">
        <v>16358.85</v>
      </c>
      <c r="H3157" s="8">
        <v>2330.33</v>
      </c>
      <c r="I3157" s="8">
        <v>109228.40000000001</v>
      </c>
      <c r="J3157" s="8">
        <v>2465.4700000000003</v>
      </c>
      <c r="K3157" s="8">
        <v>1289.54</v>
      </c>
      <c r="L3157" s="8">
        <v>4552.76</v>
      </c>
      <c r="M3157" s="8">
        <v>982.94</v>
      </c>
      <c r="N3157" s="8">
        <v>664.53</v>
      </c>
      <c r="O3157" s="8">
        <v>9561.64</v>
      </c>
      <c r="P3157" s="8">
        <v>799.25</v>
      </c>
      <c r="Q3157" s="8">
        <v>8574.16</v>
      </c>
      <c r="R3157" s="8">
        <v>10343.07</v>
      </c>
      <c r="S3157" s="8">
        <v>12000.58</v>
      </c>
      <c r="T3157" s="8">
        <v>2494.41</v>
      </c>
      <c r="U3157" s="8">
        <v>2225.8200000000002</v>
      </c>
      <c r="V3157" s="8">
        <v>2149.54</v>
      </c>
      <c r="W3157" s="8">
        <v>3961.6800000000003</v>
      </c>
      <c r="X3157" s="8">
        <v>4768.63</v>
      </c>
      <c r="Y3157" s="8">
        <v>1304.93</v>
      </c>
      <c r="Z3157" s="8">
        <v>34284.699999999997</v>
      </c>
      <c r="AA3157" s="8">
        <v>8039.55</v>
      </c>
      <c r="AB3157" s="8">
        <v>244.36</v>
      </c>
      <c r="AC3157" s="8">
        <v>5413.74</v>
      </c>
      <c r="AD3157" s="8">
        <v>2315.2200000000003</v>
      </c>
      <c r="AE3157" s="8">
        <v>1451.22</v>
      </c>
      <c r="AF3157" s="8">
        <v>39061</v>
      </c>
      <c r="AG3157" s="8">
        <v>6814.26</v>
      </c>
      <c r="AH3157" s="8">
        <v>7084.14</v>
      </c>
      <c r="AI3157" s="8">
        <v>993.92000000000007</v>
      </c>
      <c r="AJ3157" s="8">
        <v>13320.91</v>
      </c>
      <c r="AK3157" s="8">
        <v>5918.29</v>
      </c>
      <c r="AL3157" s="8">
        <v>627.30000000000007</v>
      </c>
      <c r="AM3157" s="8">
        <v>74653.81</v>
      </c>
      <c r="AN3157" s="8">
        <v>12745.26</v>
      </c>
      <c r="AO3157" s="8">
        <v>1775.92</v>
      </c>
    </row>
    <row r="3158" spans="1:41">
      <c r="A3158" s="6">
        <v>40574</v>
      </c>
      <c r="B3158" s="7">
        <v>36840.370000000003</v>
      </c>
      <c r="C3158" s="8">
        <v>1816.31</v>
      </c>
      <c r="D3158" s="8">
        <v>7220.2300000000005</v>
      </c>
      <c r="E3158" s="8">
        <v>2860.5</v>
      </c>
      <c r="F3158" s="8">
        <v>872.55000000000007</v>
      </c>
      <c r="G3158" s="8">
        <v>16462.96</v>
      </c>
      <c r="H3158" s="8">
        <v>2420.7200000000003</v>
      </c>
      <c r="I3158" s="8">
        <v>110048.90000000001</v>
      </c>
      <c r="J3158" s="8">
        <v>2470.9299999999998</v>
      </c>
      <c r="K3158" s="8">
        <v>1263.78</v>
      </c>
      <c r="L3158" s="8">
        <v>4563.05</v>
      </c>
      <c r="M3158" s="8">
        <v>983.83</v>
      </c>
      <c r="N3158" s="8">
        <v>660.79</v>
      </c>
      <c r="O3158" s="8">
        <v>9506.5400000000009</v>
      </c>
      <c r="P3158" s="8">
        <v>803.24</v>
      </c>
      <c r="Q3158" s="8">
        <v>8436.65</v>
      </c>
      <c r="R3158" s="8">
        <v>10467.460000000001</v>
      </c>
      <c r="S3158" s="8">
        <v>12558.380000000001</v>
      </c>
      <c r="T3158" s="8">
        <v>2494.41</v>
      </c>
      <c r="U3158" s="8">
        <v>2261.88</v>
      </c>
      <c r="V3158" s="8">
        <v>2134.7200000000003</v>
      </c>
      <c r="W3158" s="8">
        <v>3914.71</v>
      </c>
      <c r="X3158" s="8">
        <v>4986.4000000000005</v>
      </c>
      <c r="Y3158" s="8">
        <v>1298.01</v>
      </c>
      <c r="Z3158" s="8">
        <v>34284.699999999997</v>
      </c>
      <c r="AA3158" s="8">
        <v>8043.66</v>
      </c>
      <c r="AB3158" s="8">
        <v>244.36</v>
      </c>
      <c r="AC3158" s="8">
        <v>5413.74</v>
      </c>
      <c r="AD3158" s="8">
        <v>2328.6799999999998</v>
      </c>
      <c r="AE3158" s="8">
        <v>1444.94</v>
      </c>
      <c r="AF3158" s="8">
        <v>38674.11</v>
      </c>
      <c r="AG3158" s="8">
        <v>6800.57</v>
      </c>
      <c r="AH3158" s="8">
        <v>7191.53</v>
      </c>
      <c r="AI3158" s="8">
        <v>1010.35</v>
      </c>
      <c r="AJ3158" s="8">
        <v>13804.27</v>
      </c>
      <c r="AK3158" s="8">
        <v>5845.56</v>
      </c>
      <c r="AL3158" s="8">
        <v>635.89</v>
      </c>
      <c r="AM3158" s="8">
        <v>74535.25</v>
      </c>
      <c r="AN3158" s="8">
        <v>12844.92</v>
      </c>
      <c r="AO3158" s="8">
        <v>1716.06</v>
      </c>
    </row>
    <row r="3159" spans="1:41">
      <c r="A3159" s="6">
        <v>40575</v>
      </c>
      <c r="B3159" s="7">
        <v>37277.040000000001</v>
      </c>
      <c r="C3159" s="8">
        <v>1816.31</v>
      </c>
      <c r="D3159" s="8">
        <v>7258.43</v>
      </c>
      <c r="E3159" s="8">
        <v>2870.29</v>
      </c>
      <c r="F3159" s="8">
        <v>874.79</v>
      </c>
      <c r="G3159" s="8">
        <v>16490.12</v>
      </c>
      <c r="H3159" s="8">
        <v>2459.79</v>
      </c>
      <c r="I3159" s="8">
        <v>110048.90000000001</v>
      </c>
      <c r="J3159" s="8">
        <v>2489.4900000000002</v>
      </c>
      <c r="K3159" s="8">
        <v>1292.3800000000001</v>
      </c>
      <c r="L3159" s="8">
        <v>4647.95</v>
      </c>
      <c r="M3159" s="8">
        <v>983.83</v>
      </c>
      <c r="N3159" s="8">
        <v>652.63</v>
      </c>
      <c r="O3159" s="8">
        <v>9506.5400000000009</v>
      </c>
      <c r="P3159" s="8">
        <v>807.98</v>
      </c>
      <c r="Q3159" s="8">
        <v>8582.25</v>
      </c>
      <c r="R3159" s="8">
        <v>10584.65</v>
      </c>
      <c r="S3159" s="8">
        <v>12682.34</v>
      </c>
      <c r="T3159" s="8">
        <v>2528.65</v>
      </c>
      <c r="U3159" s="8">
        <v>2284.17</v>
      </c>
      <c r="V3159" s="8">
        <v>2188.2200000000003</v>
      </c>
      <c r="W3159" s="8">
        <v>3933.13</v>
      </c>
      <c r="X3159" s="8">
        <v>4913.8100000000004</v>
      </c>
      <c r="Y3159" s="8">
        <v>1303.55</v>
      </c>
      <c r="Z3159" s="8">
        <v>34398.980000000003</v>
      </c>
      <c r="AA3159" s="8">
        <v>8140.28</v>
      </c>
      <c r="AB3159" s="8">
        <v>244.36</v>
      </c>
      <c r="AC3159" s="8">
        <v>5362.31</v>
      </c>
      <c r="AD3159" s="8">
        <v>2358.29</v>
      </c>
      <c r="AE3159" s="8">
        <v>1458.4</v>
      </c>
      <c r="AF3159" s="8">
        <v>39247.29</v>
      </c>
      <c r="AG3159" s="8">
        <v>6882.75</v>
      </c>
      <c r="AH3159" s="8">
        <v>7255.18</v>
      </c>
      <c r="AI3159" s="8">
        <v>1003.58</v>
      </c>
      <c r="AJ3159" s="8">
        <v>14051.66</v>
      </c>
      <c r="AK3159" s="8">
        <v>5936.2300000000005</v>
      </c>
      <c r="AL3159" s="8">
        <v>634.39</v>
      </c>
      <c r="AM3159" s="8">
        <v>74392.94</v>
      </c>
      <c r="AN3159" s="8">
        <v>12993.5</v>
      </c>
      <c r="AO3159" s="8">
        <v>1687.55</v>
      </c>
    </row>
    <row r="3160" spans="1:41">
      <c r="A3160" s="6">
        <v>40576</v>
      </c>
      <c r="B3160" s="7">
        <v>37189.14</v>
      </c>
      <c r="C3160" s="8">
        <v>1882.88</v>
      </c>
      <c r="D3160" s="8">
        <v>7277.53</v>
      </c>
      <c r="E3160" s="8">
        <v>2860.5</v>
      </c>
      <c r="F3160" s="8">
        <v>874.49</v>
      </c>
      <c r="G3160" s="8">
        <v>16390.54</v>
      </c>
      <c r="H3160" s="8">
        <v>2476.12</v>
      </c>
      <c r="I3160" s="8">
        <v>109590.40000000001</v>
      </c>
      <c r="J3160" s="8">
        <v>2461.83</v>
      </c>
      <c r="K3160" s="8">
        <v>1293.8</v>
      </c>
      <c r="L3160" s="8">
        <v>4623.93</v>
      </c>
      <c r="M3160" s="8">
        <v>983.53</v>
      </c>
      <c r="N3160" s="8">
        <v>658.07</v>
      </c>
      <c r="O3160" s="8">
        <v>9407.33</v>
      </c>
      <c r="P3160" s="8">
        <v>804.74</v>
      </c>
      <c r="Q3160" s="8">
        <v>8509.4500000000007</v>
      </c>
      <c r="R3160" s="8">
        <v>10548.59</v>
      </c>
      <c r="S3160" s="8">
        <v>12380.2</v>
      </c>
      <c r="T3160" s="8">
        <v>2506.39</v>
      </c>
      <c r="U3160" s="8">
        <v>2290.0700000000002</v>
      </c>
      <c r="V3160" s="8">
        <v>2189.04</v>
      </c>
      <c r="W3160" s="8">
        <v>3925.76</v>
      </c>
      <c r="X3160" s="8">
        <v>5019.91</v>
      </c>
      <c r="Y3160" s="8">
        <v>1311.8500000000001</v>
      </c>
      <c r="Z3160" s="8">
        <v>34741.82</v>
      </c>
      <c r="AA3160" s="8">
        <v>8090.9400000000005</v>
      </c>
      <c r="AB3160" s="8">
        <v>243.29</v>
      </c>
      <c r="AC3160" s="8">
        <v>5362.31</v>
      </c>
      <c r="AD3160" s="8">
        <v>2332.98</v>
      </c>
      <c r="AE3160" s="8">
        <v>1488.46</v>
      </c>
      <c r="AF3160" s="8">
        <v>39433.550000000003</v>
      </c>
      <c r="AG3160" s="8">
        <v>6898.7300000000005</v>
      </c>
      <c r="AH3160" s="8">
        <v>7279.04</v>
      </c>
      <c r="AI3160" s="8">
        <v>997.06000000000006</v>
      </c>
      <c r="AJ3160" s="8">
        <v>14101.130000000001</v>
      </c>
      <c r="AK3160" s="8">
        <v>5886.41</v>
      </c>
      <c r="AL3160" s="8">
        <v>625.80000000000007</v>
      </c>
      <c r="AM3160" s="8">
        <v>73278.38</v>
      </c>
      <c r="AN3160" s="8">
        <v>12819.550000000001</v>
      </c>
      <c r="AO3160" s="8">
        <v>1708.93</v>
      </c>
    </row>
    <row r="3161" spans="1:41">
      <c r="A3161" s="6">
        <v>40577</v>
      </c>
      <c r="B3161" s="7">
        <v>37627.53</v>
      </c>
      <c r="C3161" s="8">
        <v>1882.88</v>
      </c>
      <c r="D3161" s="8">
        <v>7277.53</v>
      </c>
      <c r="E3161" s="8">
        <v>2840.93</v>
      </c>
      <c r="F3161" s="8">
        <v>871.81000000000006</v>
      </c>
      <c r="G3161" s="8">
        <v>16494.64</v>
      </c>
      <c r="H3161" s="8">
        <v>2472.62</v>
      </c>
      <c r="I3161" s="8">
        <v>111352.1</v>
      </c>
      <c r="J3161" s="8">
        <v>2453.8200000000002</v>
      </c>
      <c r="K3161" s="8">
        <v>1327.48</v>
      </c>
      <c r="L3161" s="8">
        <v>4598.42</v>
      </c>
      <c r="M3161" s="8">
        <v>950.77</v>
      </c>
      <c r="N3161" s="8">
        <v>662.83</v>
      </c>
      <c r="O3161" s="8">
        <v>9418.36</v>
      </c>
      <c r="P3161" s="8">
        <v>802.49</v>
      </c>
      <c r="Q3161" s="8">
        <v>8493.27</v>
      </c>
      <c r="R3161" s="8">
        <v>10398.950000000001</v>
      </c>
      <c r="S3161" s="8">
        <v>12186.52</v>
      </c>
      <c r="T3161" s="8">
        <v>2536.35</v>
      </c>
      <c r="U3161" s="8">
        <v>2297.94</v>
      </c>
      <c r="V3161" s="8">
        <v>2193.98</v>
      </c>
      <c r="W3161" s="8">
        <v>3898.14</v>
      </c>
      <c r="X3161" s="8">
        <v>5126</v>
      </c>
      <c r="Y3161" s="8">
        <v>1336.76</v>
      </c>
      <c r="Z3161" s="8">
        <v>34970.39</v>
      </c>
      <c r="AA3161" s="8">
        <v>8121.78</v>
      </c>
      <c r="AB3161" s="8">
        <v>247.98000000000002</v>
      </c>
      <c r="AC3161" s="8">
        <v>5362.31</v>
      </c>
      <c r="AD3161" s="8">
        <v>2323.83</v>
      </c>
      <c r="AE3161" s="8">
        <v>1510.9</v>
      </c>
      <c r="AF3161" s="8">
        <v>39634.160000000003</v>
      </c>
      <c r="AG3161" s="8">
        <v>6951.2300000000005</v>
      </c>
      <c r="AH3161" s="8">
        <v>7163.6900000000005</v>
      </c>
      <c r="AI3161" s="8">
        <v>982.56000000000006</v>
      </c>
      <c r="AJ3161" s="8">
        <v>14173.45</v>
      </c>
      <c r="AK3161" s="8">
        <v>5909.32</v>
      </c>
      <c r="AL3161" s="8">
        <v>622.82000000000005</v>
      </c>
      <c r="AM3161" s="8">
        <v>73966.06</v>
      </c>
      <c r="AN3161" s="8">
        <v>12799.62</v>
      </c>
      <c r="AO3161" s="8">
        <v>1710.3600000000001</v>
      </c>
    </row>
    <row r="3162" spans="1:41">
      <c r="A3162" s="6">
        <v>40578</v>
      </c>
      <c r="B3162" s="7">
        <v>37492.980000000003</v>
      </c>
      <c r="C3162" s="8">
        <v>1865.76</v>
      </c>
      <c r="D3162" s="8">
        <v>7296.63</v>
      </c>
      <c r="E3162" s="8">
        <v>2837.67</v>
      </c>
      <c r="F3162" s="8">
        <v>863.62</v>
      </c>
      <c r="G3162" s="8">
        <v>16499.170000000002</v>
      </c>
      <c r="H3162" s="8">
        <v>2414.3000000000002</v>
      </c>
      <c r="I3162" s="8">
        <v>111617.60000000001</v>
      </c>
      <c r="J3162" s="8">
        <v>2458.5500000000002</v>
      </c>
      <c r="K3162" s="8">
        <v>1328.08</v>
      </c>
      <c r="L3162" s="8">
        <v>4577.68</v>
      </c>
      <c r="M3162" s="8">
        <v>968.04</v>
      </c>
      <c r="N3162" s="8">
        <v>659.43000000000006</v>
      </c>
      <c r="O3162" s="8">
        <v>9456.93</v>
      </c>
      <c r="P3162" s="8">
        <v>798.75</v>
      </c>
      <c r="Q3162" s="8">
        <v>8548.2800000000007</v>
      </c>
      <c r="R3162" s="8">
        <v>10352.08</v>
      </c>
      <c r="S3162" s="8">
        <v>12171.02</v>
      </c>
      <c r="T3162" s="8">
        <v>2508.96</v>
      </c>
      <c r="U3162" s="8">
        <v>2299.25</v>
      </c>
      <c r="V3162" s="8">
        <v>2227.7200000000003</v>
      </c>
      <c r="W3162" s="8">
        <v>3911.03</v>
      </c>
      <c r="X3162" s="8">
        <v>5046.71</v>
      </c>
      <c r="Y3162" s="8">
        <v>1349.21</v>
      </c>
      <c r="Z3162" s="8">
        <v>34467.550000000003</v>
      </c>
      <c r="AA3162" s="8">
        <v>8078.6100000000006</v>
      </c>
      <c r="AB3162" s="8">
        <v>250.55</v>
      </c>
      <c r="AC3162" s="8">
        <v>5362.31</v>
      </c>
      <c r="AD3162" s="8">
        <v>2302.29</v>
      </c>
      <c r="AE3162" s="8">
        <v>1522.57</v>
      </c>
      <c r="AF3162" s="8">
        <v>40006.730000000003</v>
      </c>
      <c r="AG3162" s="8">
        <v>7006.02</v>
      </c>
      <c r="AH3162" s="8">
        <v>7259.16</v>
      </c>
      <c r="AI3162" s="8">
        <v>985.94</v>
      </c>
      <c r="AJ3162" s="8">
        <v>14181.06</v>
      </c>
      <c r="AK3162" s="8">
        <v>5919.29</v>
      </c>
      <c r="AL3162" s="8">
        <v>615.72</v>
      </c>
      <c r="AM3162" s="8">
        <v>75175.56</v>
      </c>
      <c r="AN3162" s="8">
        <v>12672.78</v>
      </c>
      <c r="AO3162" s="8">
        <v>1741.71</v>
      </c>
    </row>
    <row r="3163" spans="1:41">
      <c r="A3163" s="6">
        <v>40581</v>
      </c>
      <c r="B3163" s="7">
        <v>37547.56</v>
      </c>
      <c r="C3163" s="8">
        <v>1873.3700000000001</v>
      </c>
      <c r="D3163" s="8">
        <v>7296.63</v>
      </c>
      <c r="E3163" s="8">
        <v>2834.41</v>
      </c>
      <c r="F3163" s="8">
        <v>865.11</v>
      </c>
      <c r="G3163" s="8">
        <v>16530.86</v>
      </c>
      <c r="H3163" s="8">
        <v>2387.48</v>
      </c>
      <c r="I3163" s="8">
        <v>111979.6</v>
      </c>
      <c r="J3163" s="8">
        <v>2478.5700000000002</v>
      </c>
      <c r="K3163" s="8">
        <v>1338.63</v>
      </c>
      <c r="L3163" s="8">
        <v>4579.41</v>
      </c>
      <c r="M3163" s="8">
        <v>974.89</v>
      </c>
      <c r="N3163" s="8">
        <v>657.73</v>
      </c>
      <c r="O3163" s="8">
        <v>9368.76</v>
      </c>
      <c r="P3163" s="8">
        <v>803.49</v>
      </c>
      <c r="Q3163" s="8">
        <v>8533.7199999999993</v>
      </c>
      <c r="R3163" s="8">
        <v>10373.710000000001</v>
      </c>
      <c r="S3163" s="8">
        <v>12380.2</v>
      </c>
      <c r="T3163" s="8">
        <v>2487.56</v>
      </c>
      <c r="U3163" s="8">
        <v>2304.4900000000002</v>
      </c>
      <c r="V3163" s="8">
        <v>2250.7600000000002</v>
      </c>
      <c r="W3163" s="8">
        <v>3931.29</v>
      </c>
      <c r="X3163" s="8">
        <v>4978.58</v>
      </c>
      <c r="Y3163" s="8">
        <v>1351.98</v>
      </c>
      <c r="Z3163" s="8">
        <v>34353.270000000004</v>
      </c>
      <c r="AA3163" s="8">
        <v>8222.5</v>
      </c>
      <c r="AB3163" s="8">
        <v>253.75</v>
      </c>
      <c r="AC3163" s="8">
        <v>5362.31</v>
      </c>
      <c r="AD3163" s="8">
        <v>2296.91</v>
      </c>
      <c r="AE3163" s="8">
        <v>1560.71</v>
      </c>
      <c r="AF3163" s="8">
        <v>40336.29</v>
      </c>
      <c r="AG3163" s="8">
        <v>7006.02</v>
      </c>
      <c r="AH3163" s="8">
        <v>7294.95</v>
      </c>
      <c r="AI3163" s="8">
        <v>978.21</v>
      </c>
      <c r="AJ3163" s="8">
        <v>14238.14</v>
      </c>
      <c r="AK3163" s="8">
        <v>6062.76</v>
      </c>
      <c r="AL3163" s="8">
        <v>621.32000000000005</v>
      </c>
      <c r="AM3163" s="8">
        <v>73918.69</v>
      </c>
      <c r="AN3163" s="8">
        <v>12442.66</v>
      </c>
      <c r="AO3163" s="8">
        <v>1763.0900000000001</v>
      </c>
    </row>
    <row r="3164" spans="1:41">
      <c r="A3164" s="6">
        <v>40582</v>
      </c>
      <c r="B3164" s="7">
        <v>37767.46</v>
      </c>
      <c r="C3164" s="8">
        <v>1884.78</v>
      </c>
      <c r="D3164" s="8">
        <v>7258.43</v>
      </c>
      <c r="E3164" s="8">
        <v>2863.76</v>
      </c>
      <c r="F3164" s="8">
        <v>855.88</v>
      </c>
      <c r="G3164" s="8">
        <v>16594.23</v>
      </c>
      <c r="H3164" s="8">
        <v>2385.73</v>
      </c>
      <c r="I3164" s="8">
        <v>111738.3</v>
      </c>
      <c r="J3164" s="8">
        <v>2502.96</v>
      </c>
      <c r="K3164" s="8">
        <v>1351.6100000000001</v>
      </c>
      <c r="L3164" s="8">
        <v>4502.51</v>
      </c>
      <c r="M3164" s="8">
        <v>1001.4</v>
      </c>
      <c r="N3164" s="8">
        <v>662.83</v>
      </c>
      <c r="O3164" s="8">
        <v>9368.76</v>
      </c>
      <c r="P3164" s="8">
        <v>798.5</v>
      </c>
      <c r="Q3164" s="8">
        <v>8561.2199999999993</v>
      </c>
      <c r="R3164" s="8">
        <v>10384.530000000001</v>
      </c>
      <c r="S3164" s="8">
        <v>12356.960000000001</v>
      </c>
      <c r="T3164" s="8">
        <v>2459.31</v>
      </c>
      <c r="U3164" s="8">
        <v>2289.42</v>
      </c>
      <c r="V3164" s="8">
        <v>2258.9900000000002</v>
      </c>
      <c r="W3164" s="8">
        <v>3973.65</v>
      </c>
      <c r="X3164" s="8">
        <v>4940.6099999999997</v>
      </c>
      <c r="Y3164" s="8">
        <v>1350.6000000000001</v>
      </c>
      <c r="Z3164" s="8">
        <v>34581.83</v>
      </c>
      <c r="AA3164" s="8">
        <v>8115.6100000000006</v>
      </c>
      <c r="AB3164" s="8">
        <v>249.91</v>
      </c>
      <c r="AC3164" s="8">
        <v>5362.31</v>
      </c>
      <c r="AD3164" s="8">
        <v>2286.6799999999998</v>
      </c>
      <c r="AE3164" s="8">
        <v>1547.25</v>
      </c>
      <c r="AF3164" s="8">
        <v>40680.200000000004</v>
      </c>
      <c r="AG3164" s="8">
        <v>7049.39</v>
      </c>
      <c r="AH3164" s="8">
        <v>7227.34</v>
      </c>
      <c r="AI3164" s="8">
        <v>974.1</v>
      </c>
      <c r="AJ3164" s="8">
        <v>14127.77</v>
      </c>
      <c r="AK3164" s="8">
        <v>6169.37</v>
      </c>
      <c r="AL3164" s="8">
        <v>619.46</v>
      </c>
      <c r="AM3164" s="8">
        <v>73752.69</v>
      </c>
      <c r="AN3164" s="8">
        <v>12299.52</v>
      </c>
      <c r="AO3164" s="8">
        <v>1781.6200000000001</v>
      </c>
    </row>
    <row r="3165" spans="1:41">
      <c r="A3165" s="6">
        <v>40583</v>
      </c>
      <c r="B3165" s="7">
        <v>37475.81</v>
      </c>
      <c r="C3165" s="8">
        <v>1882.88</v>
      </c>
      <c r="D3165" s="8">
        <v>7258.43</v>
      </c>
      <c r="E3165" s="8">
        <v>2870.29</v>
      </c>
      <c r="F3165" s="8">
        <v>849.33</v>
      </c>
      <c r="G3165" s="8">
        <v>16562.54</v>
      </c>
      <c r="H3165" s="8">
        <v>2454.54</v>
      </c>
      <c r="I3165" s="8">
        <v>112220.90000000001</v>
      </c>
      <c r="J3165" s="8">
        <v>2515.7000000000003</v>
      </c>
      <c r="K3165" s="8">
        <v>1348.57</v>
      </c>
      <c r="L3165" s="8">
        <v>4506.83</v>
      </c>
      <c r="M3165" s="8">
        <v>1015.4</v>
      </c>
      <c r="N3165" s="8">
        <v>660.45</v>
      </c>
      <c r="O3165" s="8">
        <v>9423.86</v>
      </c>
      <c r="P3165" s="8">
        <v>784.78</v>
      </c>
      <c r="Q3165" s="8">
        <v>8541.7999999999993</v>
      </c>
      <c r="R3165" s="8">
        <v>10382.73</v>
      </c>
      <c r="S3165" s="8">
        <v>12008.33</v>
      </c>
      <c r="T3165" s="8">
        <v>2450.75</v>
      </c>
      <c r="U3165" s="8">
        <v>2263.85</v>
      </c>
      <c r="V3165" s="8">
        <v>2258.9900000000002</v>
      </c>
      <c r="W3165" s="8">
        <v>3967.2000000000003</v>
      </c>
      <c r="X3165" s="8">
        <v>5014.32</v>
      </c>
      <c r="Y3165" s="8">
        <v>1361.67</v>
      </c>
      <c r="Z3165" s="8">
        <v>34513.26</v>
      </c>
      <c r="AA3165" s="8">
        <v>8179.34</v>
      </c>
      <c r="AB3165" s="8">
        <v>247.56</v>
      </c>
      <c r="AC3165" s="8">
        <v>5362.31</v>
      </c>
      <c r="AD3165" s="8">
        <v>2312.12</v>
      </c>
      <c r="AE3165" s="8">
        <v>1542.76</v>
      </c>
      <c r="AF3165" s="8">
        <v>40364.959999999999</v>
      </c>
      <c r="AG3165" s="8">
        <v>7026.57</v>
      </c>
      <c r="AH3165" s="8">
        <v>7263.13</v>
      </c>
      <c r="AI3165" s="8">
        <v>975.06000000000006</v>
      </c>
      <c r="AJ3165" s="8">
        <v>14044.04</v>
      </c>
      <c r="AK3165" s="8">
        <v>6009.96</v>
      </c>
      <c r="AL3165" s="8">
        <v>618.71</v>
      </c>
      <c r="AM3165" s="8">
        <v>73159.81</v>
      </c>
      <c r="AN3165" s="8">
        <v>12665.54</v>
      </c>
      <c r="AO3165" s="8">
        <v>1803</v>
      </c>
    </row>
    <row r="3166" spans="1:41">
      <c r="A3166" s="6">
        <v>40584</v>
      </c>
      <c r="B3166" s="7">
        <v>37628.9</v>
      </c>
      <c r="C3166" s="8">
        <v>1863.8600000000001</v>
      </c>
      <c r="D3166" s="8">
        <v>7258.43</v>
      </c>
      <c r="E3166" s="8">
        <v>2870.29</v>
      </c>
      <c r="F3166" s="8">
        <v>846.94</v>
      </c>
      <c r="G3166" s="8">
        <v>16358.85</v>
      </c>
      <c r="H3166" s="8">
        <v>2462.71</v>
      </c>
      <c r="I3166" s="8">
        <v>112824.3</v>
      </c>
      <c r="J3166" s="8">
        <v>2522.61</v>
      </c>
      <c r="K3166" s="8">
        <v>1313.48</v>
      </c>
      <c r="L3166" s="8">
        <v>4480.91</v>
      </c>
      <c r="M3166" s="8">
        <v>1000.51</v>
      </c>
      <c r="N3166" s="8">
        <v>661.13</v>
      </c>
      <c r="O3166" s="8">
        <v>9423.86</v>
      </c>
      <c r="P3166" s="8">
        <v>773.31000000000006</v>
      </c>
      <c r="Q3166" s="8">
        <v>8561.2199999999993</v>
      </c>
      <c r="R3166" s="8">
        <v>10355.68</v>
      </c>
      <c r="S3166" s="8">
        <v>11892.12</v>
      </c>
      <c r="T3166" s="8">
        <v>2441.33</v>
      </c>
      <c r="U3166" s="8">
        <v>2235.42</v>
      </c>
      <c r="V3166" s="8">
        <v>2263.11</v>
      </c>
      <c r="W3166" s="8">
        <v>3992.07</v>
      </c>
      <c r="X3166" s="8">
        <v>5046.71</v>
      </c>
      <c r="Y3166" s="8">
        <v>1353.3600000000001</v>
      </c>
      <c r="Z3166" s="8">
        <v>34673.25</v>
      </c>
      <c r="AA3166" s="8">
        <v>8241</v>
      </c>
      <c r="AB3166" s="8">
        <v>246.49</v>
      </c>
      <c r="AC3166" s="8">
        <v>5245.21</v>
      </c>
      <c r="AD3166" s="8">
        <v>2303.4700000000003</v>
      </c>
      <c r="AE3166" s="8">
        <v>1523.91</v>
      </c>
      <c r="AF3166" s="8">
        <v>40680.200000000004</v>
      </c>
      <c r="AG3166" s="8">
        <v>7053.96</v>
      </c>
      <c r="AH3166" s="8">
        <v>7239.27</v>
      </c>
      <c r="AI3166" s="8">
        <v>973.13</v>
      </c>
      <c r="AJ3166" s="8">
        <v>14002.18</v>
      </c>
      <c r="AK3166" s="8">
        <v>6037.86</v>
      </c>
      <c r="AL3166" s="8">
        <v>609</v>
      </c>
      <c r="AM3166" s="8">
        <v>72709.19</v>
      </c>
      <c r="AN3166" s="8">
        <v>12728.95</v>
      </c>
      <c r="AO3166" s="8">
        <v>1850.04</v>
      </c>
    </row>
    <row r="3167" spans="1:41">
      <c r="A3167" s="6">
        <v>40585</v>
      </c>
      <c r="B3167" s="7">
        <v>37433.89</v>
      </c>
      <c r="C3167" s="8">
        <v>1901.9</v>
      </c>
      <c r="D3167" s="8">
        <v>7292.81</v>
      </c>
      <c r="E3167" s="8">
        <v>2867.03</v>
      </c>
      <c r="F3167" s="8">
        <v>850.96</v>
      </c>
      <c r="G3167" s="8">
        <v>16250.210000000001</v>
      </c>
      <c r="H3167" s="8">
        <v>2423.0500000000002</v>
      </c>
      <c r="I3167" s="8">
        <v>111762.40000000001</v>
      </c>
      <c r="J3167" s="8">
        <v>2525.89</v>
      </c>
      <c r="K3167" s="8">
        <v>1298.47</v>
      </c>
      <c r="L3167" s="8">
        <v>4493.88</v>
      </c>
      <c r="M3167" s="8">
        <v>1006.76</v>
      </c>
      <c r="N3167" s="8">
        <v>654.66999999999996</v>
      </c>
      <c r="O3167" s="8">
        <v>9451.42</v>
      </c>
      <c r="P3167" s="8">
        <v>763.33</v>
      </c>
      <c r="Q3167" s="8">
        <v>8748.880000000001</v>
      </c>
      <c r="R3167" s="8">
        <v>10517.95</v>
      </c>
      <c r="S3167" s="8">
        <v>12705.58</v>
      </c>
      <c r="T3167" s="8">
        <v>2428.4900000000002</v>
      </c>
      <c r="U3167" s="8">
        <v>2195.08</v>
      </c>
      <c r="V3167" s="8">
        <v>2265.5700000000002</v>
      </c>
      <c r="W3167" s="8">
        <v>4013.25</v>
      </c>
      <c r="X3167" s="8">
        <v>5012.09</v>
      </c>
      <c r="Y3167" s="8">
        <v>1351.98</v>
      </c>
      <c r="Z3167" s="8">
        <v>34856.11</v>
      </c>
      <c r="AA3167" s="8">
        <v>8255.39</v>
      </c>
      <c r="AB3167" s="8">
        <v>245.64000000000001</v>
      </c>
      <c r="AC3167" s="8">
        <v>5241.93</v>
      </c>
      <c r="AD3167" s="8">
        <v>2301.3000000000002</v>
      </c>
      <c r="AE3167" s="8">
        <v>1536.93</v>
      </c>
      <c r="AF3167" s="8">
        <v>40608.550000000003</v>
      </c>
      <c r="AG3167" s="8">
        <v>7065.38</v>
      </c>
      <c r="AH3167" s="8">
        <v>7243.24</v>
      </c>
      <c r="AI3167" s="8">
        <v>968.30000000000007</v>
      </c>
      <c r="AJ3167" s="8">
        <v>14139.19</v>
      </c>
      <c r="AK3167" s="8">
        <v>5978.07</v>
      </c>
      <c r="AL3167" s="8">
        <v>596.68000000000006</v>
      </c>
      <c r="AM3167" s="8">
        <v>72566.94</v>
      </c>
      <c r="AN3167" s="8">
        <v>12683.65</v>
      </c>
      <c r="AO3167" s="8">
        <v>1851.46</v>
      </c>
    </row>
    <row r="3168" spans="1:41">
      <c r="A3168" s="6">
        <v>40588</v>
      </c>
      <c r="B3168" s="7">
        <v>37825.47</v>
      </c>
      <c r="C3168" s="8">
        <v>1901.9</v>
      </c>
      <c r="D3168" s="8">
        <v>7292.81</v>
      </c>
      <c r="E3168" s="8">
        <v>2870.29</v>
      </c>
      <c r="F3168" s="8">
        <v>847.99</v>
      </c>
      <c r="G3168" s="8">
        <v>16118.94</v>
      </c>
      <c r="H3168" s="8">
        <v>2515.7800000000002</v>
      </c>
      <c r="I3168" s="8">
        <v>112220.90000000001</v>
      </c>
      <c r="J3168" s="8">
        <v>2519.7000000000003</v>
      </c>
      <c r="K3168" s="8">
        <v>1289.3399999999999</v>
      </c>
      <c r="L3168" s="8">
        <v>4449.8100000000004</v>
      </c>
      <c r="M3168" s="8">
        <v>1014.8100000000001</v>
      </c>
      <c r="N3168" s="8">
        <v>659.6</v>
      </c>
      <c r="O3168" s="8">
        <v>9512.0400000000009</v>
      </c>
      <c r="P3168" s="8">
        <v>783.04</v>
      </c>
      <c r="Q3168" s="8">
        <v>8638.8700000000008</v>
      </c>
      <c r="R3168" s="8">
        <v>10461.58</v>
      </c>
      <c r="S3168" s="8">
        <v>13348.61</v>
      </c>
      <c r="T3168" s="8">
        <v>2440.48</v>
      </c>
      <c r="U3168" s="8">
        <v>2186.4900000000002</v>
      </c>
      <c r="V3168" s="8">
        <v>2259.81</v>
      </c>
      <c r="W3168" s="8">
        <v>4085.08</v>
      </c>
      <c r="X3168" s="8">
        <v>5120.41</v>
      </c>
      <c r="Y3168" s="8">
        <v>1379.66</v>
      </c>
      <c r="Z3168" s="8">
        <v>34856.11</v>
      </c>
      <c r="AA3168" s="8">
        <v>8267.7199999999993</v>
      </c>
      <c r="AB3168" s="8">
        <v>245.42000000000002</v>
      </c>
      <c r="AC3168" s="8">
        <v>5230.9800000000005</v>
      </c>
      <c r="AD3168" s="8">
        <v>2322.94</v>
      </c>
      <c r="AE3168" s="8">
        <v>1557.57</v>
      </c>
      <c r="AF3168" s="8">
        <v>40995.410000000003</v>
      </c>
      <c r="AG3168" s="8">
        <v>7067.66</v>
      </c>
      <c r="AH3168" s="8">
        <v>7219.38</v>
      </c>
      <c r="AI3168" s="8">
        <v>971.68000000000006</v>
      </c>
      <c r="AJ3168" s="8">
        <v>14215.31</v>
      </c>
      <c r="AK3168" s="8">
        <v>5980.07</v>
      </c>
      <c r="AL3168" s="8">
        <v>599.29</v>
      </c>
      <c r="AM3168" s="8">
        <v>72922.69</v>
      </c>
      <c r="AN3168" s="8">
        <v>12665.54</v>
      </c>
      <c r="AO3168" s="8">
        <v>1852.89</v>
      </c>
    </row>
    <row r="3169" spans="1:41">
      <c r="A3169" s="6">
        <v>40589</v>
      </c>
      <c r="B3169" s="7">
        <v>37876.550000000003</v>
      </c>
      <c r="C3169" s="8">
        <v>1920.92</v>
      </c>
      <c r="D3169" s="8">
        <v>7216.05</v>
      </c>
      <c r="E3169" s="8">
        <v>2870.29</v>
      </c>
      <c r="F3169" s="8">
        <v>859</v>
      </c>
      <c r="G3169" s="8">
        <v>16051.050000000001</v>
      </c>
      <c r="H3169" s="8">
        <v>2480.2000000000003</v>
      </c>
      <c r="I3169" s="8">
        <v>112944.90000000001</v>
      </c>
      <c r="J3169" s="8">
        <v>2516.42</v>
      </c>
      <c r="K3169" s="8">
        <v>1288.93</v>
      </c>
      <c r="L3169" s="8">
        <v>4448.9400000000005</v>
      </c>
      <c r="M3169" s="8">
        <v>995.74</v>
      </c>
      <c r="N3169" s="8">
        <v>663</v>
      </c>
      <c r="O3169" s="8">
        <v>9644.31</v>
      </c>
      <c r="P3169" s="8">
        <v>799.75</v>
      </c>
      <c r="Q3169" s="8">
        <v>8638.8700000000008</v>
      </c>
      <c r="R3169" s="8">
        <v>10472.49</v>
      </c>
      <c r="S3169" s="8">
        <v>13170.43</v>
      </c>
      <c r="T3169" s="8">
        <v>2443.9</v>
      </c>
      <c r="U3169" s="8">
        <v>2179.88</v>
      </c>
      <c r="V3169" s="8">
        <v>2261.46</v>
      </c>
      <c r="W3169" s="8">
        <v>4130.2</v>
      </c>
      <c r="X3169" s="8">
        <v>5161.7300000000005</v>
      </c>
      <c r="Y3169" s="8">
        <v>1374.1200000000001</v>
      </c>
      <c r="Z3169" s="8">
        <v>35061.82</v>
      </c>
      <c r="AA3169" s="8">
        <v>8267.7199999999993</v>
      </c>
      <c r="AB3169" s="8">
        <v>243.29</v>
      </c>
      <c r="AC3169" s="8">
        <v>5260.53</v>
      </c>
      <c r="AD3169" s="8">
        <v>2369.4500000000003</v>
      </c>
      <c r="AE3169" s="8">
        <v>1550.8400000000001</v>
      </c>
      <c r="AF3169" s="8">
        <v>41167.379999999997</v>
      </c>
      <c r="AG3169" s="8">
        <v>7104.18</v>
      </c>
      <c r="AH3169" s="8">
        <v>7219.38</v>
      </c>
      <c r="AI3169" s="8">
        <v>974.58</v>
      </c>
      <c r="AJ3169" s="8">
        <v>14200.09</v>
      </c>
      <c r="AK3169" s="8">
        <v>6053.8</v>
      </c>
      <c r="AL3169" s="8">
        <v>600.41</v>
      </c>
      <c r="AM3169" s="8">
        <v>72543.25</v>
      </c>
      <c r="AN3169" s="8">
        <v>12574.94</v>
      </c>
      <c r="AO3169" s="8">
        <v>1817.25</v>
      </c>
    </row>
    <row r="3170" spans="1:41">
      <c r="A3170" s="6">
        <v>40590</v>
      </c>
      <c r="B3170" s="7">
        <v>38229.97</v>
      </c>
      <c r="C3170" s="8">
        <v>1920.92</v>
      </c>
      <c r="D3170" s="8">
        <v>7274.39</v>
      </c>
      <c r="E3170" s="8">
        <v>2870.29</v>
      </c>
      <c r="F3170" s="8">
        <v>857.51</v>
      </c>
      <c r="G3170" s="8">
        <v>16164.210000000001</v>
      </c>
      <c r="H3170" s="8">
        <v>2454.54</v>
      </c>
      <c r="I3170" s="8">
        <v>115454.8</v>
      </c>
      <c r="J3170" s="8">
        <v>2573.9299999999998</v>
      </c>
      <c r="K3170" s="8">
        <v>1302.52</v>
      </c>
      <c r="L3170" s="8">
        <v>4423.8900000000003</v>
      </c>
      <c r="M3170" s="8">
        <v>1002.59</v>
      </c>
      <c r="N3170" s="8">
        <v>671.5</v>
      </c>
      <c r="O3170" s="8">
        <v>9820.66</v>
      </c>
      <c r="P3170" s="8">
        <v>809.48</v>
      </c>
      <c r="Q3170" s="8">
        <v>8682.5499999999993</v>
      </c>
      <c r="R3170" s="8">
        <v>10436.130000000001</v>
      </c>
      <c r="S3170" s="8">
        <v>13449.32</v>
      </c>
      <c r="T3170" s="8">
        <v>2469.58</v>
      </c>
      <c r="U3170" s="8">
        <v>2201.04</v>
      </c>
      <c r="V3170" s="8">
        <v>2283.6799999999998</v>
      </c>
      <c r="W3170" s="8">
        <v>4141.25</v>
      </c>
      <c r="X3170" s="8">
        <v>5267.83</v>
      </c>
      <c r="Y3170" s="8">
        <v>1376.89</v>
      </c>
      <c r="Z3170" s="8">
        <v>35221.81</v>
      </c>
      <c r="AA3170" s="8">
        <v>8230.73</v>
      </c>
      <c r="AB3170" s="8">
        <v>244.36</v>
      </c>
      <c r="AC3170" s="8">
        <v>5260.53</v>
      </c>
      <c r="AD3170" s="8">
        <v>2387.84</v>
      </c>
      <c r="AE3170" s="8">
        <v>1559.3700000000001</v>
      </c>
      <c r="AF3170" s="8">
        <v>41453.96</v>
      </c>
      <c r="AG3170" s="8">
        <v>7168.1</v>
      </c>
      <c r="AH3170" s="8">
        <v>7231.31</v>
      </c>
      <c r="AI3170" s="8">
        <v>974.1</v>
      </c>
      <c r="AJ3170" s="8">
        <v>14139.19</v>
      </c>
      <c r="AK3170" s="8">
        <v>6051.8</v>
      </c>
      <c r="AL3170" s="8">
        <v>598.91999999999996</v>
      </c>
      <c r="AM3170" s="8">
        <v>72590.63</v>
      </c>
      <c r="AN3170" s="8">
        <v>12502.460000000001</v>
      </c>
      <c r="AO3170" s="8">
        <v>1831.51</v>
      </c>
    </row>
    <row r="3171" spans="1:41">
      <c r="A3171" s="6">
        <v>40591</v>
      </c>
      <c r="B3171" s="7">
        <v>38444.51</v>
      </c>
      <c r="C3171" s="8">
        <v>1901.9</v>
      </c>
      <c r="D3171" s="8">
        <v>7246.75</v>
      </c>
      <c r="E3171" s="8">
        <v>2850.7200000000003</v>
      </c>
      <c r="F3171" s="8">
        <v>857.22</v>
      </c>
      <c r="G3171" s="8">
        <v>16204.95</v>
      </c>
      <c r="H3171" s="8">
        <v>2476.7000000000003</v>
      </c>
      <c r="I3171" s="8">
        <v>115454.8</v>
      </c>
      <c r="J3171" s="8">
        <v>2605.59</v>
      </c>
      <c r="K3171" s="8">
        <v>1315.91</v>
      </c>
      <c r="L3171" s="8">
        <v>4407.47</v>
      </c>
      <c r="M3171" s="8">
        <v>991.87</v>
      </c>
      <c r="N3171" s="8">
        <v>667.59</v>
      </c>
      <c r="O3171" s="8">
        <v>9842.7000000000007</v>
      </c>
      <c r="P3171" s="8">
        <v>811.72</v>
      </c>
      <c r="Q3171" s="8">
        <v>8724.61</v>
      </c>
      <c r="R3171" s="8">
        <v>10432.49</v>
      </c>
      <c r="S3171" s="8">
        <v>13635.26</v>
      </c>
      <c r="T3171" s="8">
        <v>2396.8200000000002</v>
      </c>
      <c r="U3171" s="8">
        <v>2215.58</v>
      </c>
      <c r="V3171" s="8">
        <v>2271.33</v>
      </c>
      <c r="W3171" s="8">
        <v>4212.16</v>
      </c>
      <c r="X3171" s="8">
        <v>5339.3</v>
      </c>
      <c r="Y3171" s="8">
        <v>1378.27</v>
      </c>
      <c r="Z3171" s="8">
        <v>34398.980000000003</v>
      </c>
      <c r="AA3171" s="8">
        <v>8243.06</v>
      </c>
      <c r="AB3171" s="8">
        <v>244.78</v>
      </c>
      <c r="AC3171" s="8">
        <v>5260.53</v>
      </c>
      <c r="AD3171" s="8">
        <v>2405.69</v>
      </c>
      <c r="AE3171" s="8">
        <v>1547.25</v>
      </c>
      <c r="AF3171" s="8">
        <v>41224.68</v>
      </c>
      <c r="AG3171" s="8">
        <v>7161.25</v>
      </c>
      <c r="AH3171" s="8">
        <v>7223.3600000000006</v>
      </c>
      <c r="AI3171" s="8">
        <v>994.16</v>
      </c>
      <c r="AJ3171" s="8">
        <v>14127.77</v>
      </c>
      <c r="AK3171" s="8">
        <v>6083.6900000000005</v>
      </c>
      <c r="AL3171" s="8">
        <v>617.22</v>
      </c>
      <c r="AM3171" s="8">
        <v>72282.38</v>
      </c>
      <c r="AN3171" s="8">
        <v>12797.800000000001</v>
      </c>
      <c r="AO3171" s="8">
        <v>1852.89</v>
      </c>
    </row>
    <row r="3172" spans="1:41">
      <c r="A3172" s="6">
        <v>40592</v>
      </c>
      <c r="B3172" s="7">
        <v>38415.47</v>
      </c>
      <c r="C3172" s="8">
        <v>1892.39</v>
      </c>
      <c r="D3172" s="8">
        <v>7239.07</v>
      </c>
      <c r="E3172" s="8">
        <v>2870.29</v>
      </c>
      <c r="F3172" s="8">
        <v>860.49</v>
      </c>
      <c r="G3172" s="8">
        <v>16241.16</v>
      </c>
      <c r="H3172" s="8">
        <v>2410.81</v>
      </c>
      <c r="I3172" s="8">
        <v>115454.8</v>
      </c>
      <c r="J3172" s="8">
        <v>2596.13</v>
      </c>
      <c r="K3172" s="8">
        <v>1313.48</v>
      </c>
      <c r="L3172" s="8">
        <v>4397.1000000000004</v>
      </c>
      <c r="M3172" s="8">
        <v>992.76</v>
      </c>
      <c r="N3172" s="8">
        <v>667.25</v>
      </c>
      <c r="O3172" s="8">
        <v>10030.08</v>
      </c>
      <c r="P3172" s="8">
        <v>809.98</v>
      </c>
      <c r="Q3172" s="8">
        <v>8706.82</v>
      </c>
      <c r="R3172" s="8">
        <v>10448.85</v>
      </c>
      <c r="S3172" s="8">
        <v>13557.79</v>
      </c>
      <c r="T3172" s="8">
        <v>2407.9500000000003</v>
      </c>
      <c r="U3172" s="8">
        <v>2235.42</v>
      </c>
      <c r="V3172" s="8">
        <v>2285.3200000000002</v>
      </c>
      <c r="W3172" s="8">
        <v>4242.55</v>
      </c>
      <c r="X3172" s="8">
        <v>5373.92</v>
      </c>
      <c r="Y3172" s="8">
        <v>1397.65</v>
      </c>
      <c r="Z3172" s="8">
        <v>34490.400000000001</v>
      </c>
      <c r="AA3172" s="8">
        <v>8228.67</v>
      </c>
      <c r="AB3172" s="8">
        <v>247.13</v>
      </c>
      <c r="AC3172" s="8">
        <v>5281.4400000000005</v>
      </c>
      <c r="AD3172" s="8">
        <v>2405.15</v>
      </c>
      <c r="AE3172" s="8">
        <v>1526.16</v>
      </c>
      <c r="AF3172" s="8">
        <v>41525.61</v>
      </c>
      <c r="AG3172" s="8">
        <v>7197.78</v>
      </c>
      <c r="AH3172" s="8">
        <v>7255.18</v>
      </c>
      <c r="AI3172" s="8">
        <v>1000.6800000000001</v>
      </c>
      <c r="AJ3172" s="8">
        <v>14192.48</v>
      </c>
      <c r="AK3172" s="8">
        <v>6070.7300000000005</v>
      </c>
      <c r="AL3172" s="8">
        <v>611.62</v>
      </c>
      <c r="AM3172" s="8">
        <v>73657.81</v>
      </c>
      <c r="AN3172" s="8">
        <v>12815.93</v>
      </c>
      <c r="AO3172" s="8">
        <v>1852.89</v>
      </c>
    </row>
    <row r="3173" spans="1:41">
      <c r="A3173" s="6">
        <v>40595</v>
      </c>
      <c r="B3173" s="7">
        <v>38415.47</v>
      </c>
      <c r="C3173" s="8">
        <v>1892.39</v>
      </c>
      <c r="D3173" s="8">
        <v>7239.07</v>
      </c>
      <c r="E3173" s="8">
        <v>2870.29</v>
      </c>
      <c r="F3173" s="8">
        <v>860.49</v>
      </c>
      <c r="G3173" s="8">
        <v>16241.16</v>
      </c>
      <c r="H3173" s="8">
        <v>2410.81</v>
      </c>
      <c r="I3173" s="8">
        <v>115454.8</v>
      </c>
      <c r="J3173" s="8">
        <v>2596.13</v>
      </c>
      <c r="K3173" s="8">
        <v>1313.48</v>
      </c>
      <c r="L3173" s="8">
        <v>4397.1000000000004</v>
      </c>
      <c r="M3173" s="8">
        <v>992.76</v>
      </c>
      <c r="N3173" s="8">
        <v>667.25</v>
      </c>
      <c r="O3173" s="8">
        <v>10030.08</v>
      </c>
      <c r="P3173" s="8">
        <v>809.98</v>
      </c>
      <c r="Q3173" s="8">
        <v>8706.82</v>
      </c>
      <c r="R3173" s="8">
        <v>10448.85</v>
      </c>
      <c r="S3173" s="8">
        <v>13557.79</v>
      </c>
      <c r="T3173" s="8">
        <v>2407.9500000000003</v>
      </c>
      <c r="U3173" s="8">
        <v>2235.42</v>
      </c>
      <c r="V3173" s="8">
        <v>2285.3200000000002</v>
      </c>
      <c r="W3173" s="8">
        <v>4242.55</v>
      </c>
      <c r="X3173" s="8">
        <v>5373.92</v>
      </c>
      <c r="Y3173" s="8">
        <v>1397.65</v>
      </c>
      <c r="Z3173" s="8">
        <v>34490.400000000001</v>
      </c>
      <c r="AA3173" s="8">
        <v>8228.67</v>
      </c>
      <c r="AB3173" s="8">
        <v>247.13</v>
      </c>
      <c r="AC3173" s="8">
        <v>5281.4400000000005</v>
      </c>
      <c r="AD3173" s="8">
        <v>2405.15</v>
      </c>
      <c r="AE3173" s="8">
        <v>1526.16</v>
      </c>
      <c r="AF3173" s="8">
        <v>41525.61</v>
      </c>
      <c r="AG3173" s="8">
        <v>7197.78</v>
      </c>
      <c r="AH3173" s="8">
        <v>7255.18</v>
      </c>
      <c r="AI3173" s="8">
        <v>1000.6800000000001</v>
      </c>
      <c r="AJ3173" s="8">
        <v>14192.48</v>
      </c>
      <c r="AK3173" s="8">
        <v>6070.7300000000005</v>
      </c>
      <c r="AL3173" s="8">
        <v>611.62</v>
      </c>
      <c r="AM3173" s="8">
        <v>73657.81</v>
      </c>
      <c r="AN3173" s="8">
        <v>12815.93</v>
      </c>
      <c r="AO3173" s="8">
        <v>1852.89</v>
      </c>
    </row>
    <row r="3174" spans="1:41">
      <c r="A3174" s="6">
        <v>40596</v>
      </c>
      <c r="B3174" s="7">
        <v>37982.11</v>
      </c>
      <c r="C3174" s="8">
        <v>1869.57</v>
      </c>
      <c r="D3174" s="8">
        <v>7369.58</v>
      </c>
      <c r="E3174" s="8">
        <v>2840.93</v>
      </c>
      <c r="F3174" s="8">
        <v>840.99</v>
      </c>
      <c r="G3174" s="8">
        <v>16132.53</v>
      </c>
      <c r="H3174" s="8">
        <v>2330.91</v>
      </c>
      <c r="I3174" s="8">
        <v>114658.40000000001</v>
      </c>
      <c r="J3174" s="8">
        <v>2576.48</v>
      </c>
      <c r="K3174" s="8">
        <v>1277.98</v>
      </c>
      <c r="L3174" s="8">
        <v>4376.3599999999997</v>
      </c>
      <c r="M3174" s="8">
        <v>974.30000000000007</v>
      </c>
      <c r="N3174" s="8">
        <v>674.73</v>
      </c>
      <c r="O3174" s="8">
        <v>10057.64</v>
      </c>
      <c r="P3174" s="8">
        <v>802.99</v>
      </c>
      <c r="Q3174" s="8">
        <v>8630.7800000000007</v>
      </c>
      <c r="R3174" s="8">
        <v>10399.77</v>
      </c>
      <c r="S3174" s="8">
        <v>13488.06</v>
      </c>
      <c r="T3174" s="8">
        <v>2370.2800000000002</v>
      </c>
      <c r="U3174" s="8">
        <v>2195.08</v>
      </c>
      <c r="V3174" s="8">
        <v>2237.59</v>
      </c>
      <c r="W3174" s="8">
        <v>4202.95</v>
      </c>
      <c r="X3174" s="8">
        <v>5583.88</v>
      </c>
      <c r="Y3174" s="8">
        <v>1390.73</v>
      </c>
      <c r="Z3174" s="8">
        <v>34170.410000000003</v>
      </c>
      <c r="AA3174" s="8">
        <v>8105.33</v>
      </c>
      <c r="AB3174" s="8">
        <v>246.70000000000002</v>
      </c>
      <c r="AC3174" s="8">
        <v>5281.4400000000005</v>
      </c>
      <c r="AD3174" s="8">
        <v>2357.0100000000002</v>
      </c>
      <c r="AE3174" s="8">
        <v>1516.29</v>
      </c>
      <c r="AF3174" s="8">
        <v>41095.730000000003</v>
      </c>
      <c r="AG3174" s="8">
        <v>7072.22</v>
      </c>
      <c r="AH3174" s="8">
        <v>7179.6</v>
      </c>
      <c r="AI3174" s="8">
        <v>971.92000000000007</v>
      </c>
      <c r="AJ3174" s="8">
        <v>14078.29</v>
      </c>
      <c r="AK3174" s="8">
        <v>5778.8</v>
      </c>
      <c r="AL3174" s="8">
        <v>602.28</v>
      </c>
      <c r="AM3174" s="8">
        <v>71950.38</v>
      </c>
      <c r="AN3174" s="8">
        <v>12652.85</v>
      </c>
      <c r="AO3174" s="8">
        <v>1845.76</v>
      </c>
    </row>
    <row r="3175" spans="1:41">
      <c r="A3175" s="6">
        <v>40597</v>
      </c>
      <c r="B3175" s="7">
        <v>37963.14</v>
      </c>
      <c r="C3175" s="8">
        <v>1892.39</v>
      </c>
      <c r="D3175" s="8">
        <v>7292.81</v>
      </c>
      <c r="E3175" s="8">
        <v>2867.03</v>
      </c>
      <c r="F3175" s="8">
        <v>837.26</v>
      </c>
      <c r="G3175" s="8">
        <v>16064.630000000001</v>
      </c>
      <c r="H3175" s="8">
        <v>2326.25</v>
      </c>
      <c r="I3175" s="8">
        <v>114634.3</v>
      </c>
      <c r="J3175" s="8">
        <v>2526.25</v>
      </c>
      <c r="K3175" s="8">
        <v>1259.93</v>
      </c>
      <c r="L3175" s="8">
        <v>4372.04</v>
      </c>
      <c r="M3175" s="8">
        <v>966.26</v>
      </c>
      <c r="N3175" s="8">
        <v>678.98</v>
      </c>
      <c r="O3175" s="8">
        <v>9831.68</v>
      </c>
      <c r="P3175" s="8">
        <v>800.75</v>
      </c>
      <c r="Q3175" s="8">
        <v>8732.7000000000007</v>
      </c>
      <c r="R3175" s="8">
        <v>10394.31</v>
      </c>
      <c r="S3175" s="8">
        <v>13092.95</v>
      </c>
      <c r="T3175" s="8">
        <v>2309.5100000000002</v>
      </c>
      <c r="U3175" s="8">
        <v>2175.25</v>
      </c>
      <c r="V3175" s="8">
        <v>2193.15</v>
      </c>
      <c r="W3175" s="8">
        <v>4218.6099999999997</v>
      </c>
      <c r="X3175" s="8">
        <v>5645.3</v>
      </c>
      <c r="Y3175" s="8">
        <v>1378.27</v>
      </c>
      <c r="Z3175" s="8">
        <v>33987.56</v>
      </c>
      <c r="AA3175" s="8">
        <v>8035.4400000000005</v>
      </c>
      <c r="AB3175" s="8">
        <v>243.5</v>
      </c>
      <c r="AC3175" s="8">
        <v>5281.4400000000005</v>
      </c>
      <c r="AD3175" s="8">
        <v>2312.12</v>
      </c>
      <c r="AE3175" s="8">
        <v>1513.14</v>
      </c>
      <c r="AF3175" s="8">
        <v>40264.639999999999</v>
      </c>
      <c r="AG3175" s="8">
        <v>6983.1900000000005</v>
      </c>
      <c r="AH3175" s="8">
        <v>7167.67</v>
      </c>
      <c r="AI3175" s="8">
        <v>976.03</v>
      </c>
      <c r="AJ3175" s="8">
        <v>13796.66</v>
      </c>
      <c r="AK3175" s="8">
        <v>5592.49</v>
      </c>
      <c r="AL3175" s="8">
        <v>599.66999999999996</v>
      </c>
      <c r="AM3175" s="8">
        <v>71025.5</v>
      </c>
      <c r="AN3175" s="8">
        <v>12471.65</v>
      </c>
      <c r="AO3175" s="8">
        <v>1835.78</v>
      </c>
    </row>
    <row r="3176" spans="1:41">
      <c r="A3176" s="6">
        <v>40598</v>
      </c>
      <c r="B3176" s="7">
        <v>37734.17</v>
      </c>
      <c r="C3176" s="8">
        <v>1920.92</v>
      </c>
      <c r="D3176" s="8">
        <v>7292.81</v>
      </c>
      <c r="E3176" s="8">
        <v>2867.03</v>
      </c>
      <c r="F3176" s="8">
        <v>846.2</v>
      </c>
      <c r="G3176" s="8">
        <v>16023.890000000001</v>
      </c>
      <c r="H3176" s="8">
        <v>2300.59</v>
      </c>
      <c r="I3176" s="8">
        <v>114634.3</v>
      </c>
      <c r="J3176" s="8">
        <v>2540.81</v>
      </c>
      <c r="K3176" s="8">
        <v>1258.3</v>
      </c>
      <c r="L3176" s="8">
        <v>4376.3599999999997</v>
      </c>
      <c r="M3176" s="8">
        <v>968.04</v>
      </c>
      <c r="N3176" s="8">
        <v>675.75</v>
      </c>
      <c r="O3176" s="8">
        <v>9782.08</v>
      </c>
      <c r="P3176" s="8">
        <v>798.25</v>
      </c>
      <c r="Q3176" s="8">
        <v>8595.19</v>
      </c>
      <c r="R3176" s="8">
        <v>10377.950000000001</v>
      </c>
      <c r="S3176" s="8">
        <v>12883.77</v>
      </c>
      <c r="T3176" s="8">
        <v>2333.48</v>
      </c>
      <c r="U3176" s="8">
        <v>2158.7200000000003</v>
      </c>
      <c r="V3176" s="8">
        <v>2220.31</v>
      </c>
      <c r="W3176" s="8">
        <v>4253.6000000000004</v>
      </c>
      <c r="X3176" s="8">
        <v>5552.61</v>
      </c>
      <c r="Y3176" s="8">
        <v>1376.89</v>
      </c>
      <c r="Z3176" s="8">
        <v>33164.730000000003</v>
      </c>
      <c r="AA3176" s="8">
        <v>7990.22</v>
      </c>
      <c r="AB3176" s="8">
        <v>244.57</v>
      </c>
      <c r="AC3176" s="8">
        <v>5281.4400000000005</v>
      </c>
      <c r="AD3176" s="8">
        <v>2363.5</v>
      </c>
      <c r="AE3176" s="8">
        <v>1525.71</v>
      </c>
      <c r="AF3176" s="8">
        <v>40522.57</v>
      </c>
      <c r="AG3176" s="8">
        <v>7012.87</v>
      </c>
      <c r="AH3176" s="8">
        <v>7179.6</v>
      </c>
      <c r="AI3176" s="8">
        <v>984.73</v>
      </c>
      <c r="AJ3176" s="8">
        <v>13587.33</v>
      </c>
      <c r="AK3176" s="8">
        <v>5529.72</v>
      </c>
      <c r="AL3176" s="8">
        <v>609.38</v>
      </c>
      <c r="AM3176" s="8">
        <v>71404.88</v>
      </c>
      <c r="AN3176" s="8">
        <v>12422.73</v>
      </c>
      <c r="AO3176" s="8">
        <v>1827.23</v>
      </c>
    </row>
    <row r="3177" spans="1:41">
      <c r="A3177" s="6">
        <v>40599</v>
      </c>
      <c r="B3177" s="7">
        <v>38239.97</v>
      </c>
      <c r="C3177" s="8">
        <v>1939.94</v>
      </c>
      <c r="D3177" s="8">
        <v>7292.81</v>
      </c>
      <c r="E3177" s="8">
        <v>2870.29</v>
      </c>
      <c r="F3177" s="8">
        <v>853.35</v>
      </c>
      <c r="G3177" s="8">
        <v>16146.11</v>
      </c>
      <c r="H3177" s="8">
        <v>2347.8200000000002</v>
      </c>
      <c r="I3177" s="8">
        <v>114634.3</v>
      </c>
      <c r="J3177" s="8">
        <v>2565.56</v>
      </c>
      <c r="K3177" s="8">
        <v>1257.49</v>
      </c>
      <c r="L3177" s="8">
        <v>4340.07</v>
      </c>
      <c r="M3177" s="8">
        <v>973.7</v>
      </c>
      <c r="N3177" s="8">
        <v>678.30000000000007</v>
      </c>
      <c r="O3177" s="8">
        <v>9776.5300000000007</v>
      </c>
      <c r="P3177" s="8">
        <v>787.53</v>
      </c>
      <c r="Q3177" s="8">
        <v>8549.89</v>
      </c>
      <c r="R3177" s="8">
        <v>10499.77</v>
      </c>
      <c r="S3177" s="8">
        <v>12837.29</v>
      </c>
      <c r="T3177" s="8">
        <v>2362.58</v>
      </c>
      <c r="U3177" s="8">
        <v>2169.3000000000002</v>
      </c>
      <c r="V3177" s="8">
        <v>2247.4700000000003</v>
      </c>
      <c r="W3177" s="8">
        <v>4283.99</v>
      </c>
      <c r="X3177" s="8">
        <v>5606.21</v>
      </c>
      <c r="Y3177" s="8">
        <v>1401.8</v>
      </c>
      <c r="Z3177" s="8">
        <v>33141.879999999997</v>
      </c>
      <c r="AA3177" s="8">
        <v>8033.38</v>
      </c>
      <c r="AB3177" s="8">
        <v>247.98000000000002</v>
      </c>
      <c r="AC3177" s="8">
        <v>5281.4400000000005</v>
      </c>
      <c r="AD3177" s="8">
        <v>2369.4500000000003</v>
      </c>
      <c r="AE3177" s="8">
        <v>1541.42</v>
      </c>
      <c r="AF3177" s="8">
        <v>41253.35</v>
      </c>
      <c r="AG3177" s="8">
        <v>7127.01</v>
      </c>
      <c r="AH3177" s="8">
        <v>7155.7300000000005</v>
      </c>
      <c r="AI3177" s="8">
        <v>989.57</v>
      </c>
      <c r="AJ3177" s="8">
        <v>13720.53</v>
      </c>
      <c r="AK3177" s="8">
        <v>5687.14</v>
      </c>
      <c r="AL3177" s="8">
        <v>607.51</v>
      </c>
      <c r="AM3177" s="8">
        <v>73491.81</v>
      </c>
      <c r="AN3177" s="8">
        <v>12457.16</v>
      </c>
      <c r="AO3177" s="8">
        <v>1881.39</v>
      </c>
    </row>
    <row r="3178" spans="1:41">
      <c r="A3178" s="6">
        <v>40602</v>
      </c>
      <c r="B3178" s="7">
        <v>38474.92</v>
      </c>
      <c r="C3178" s="8">
        <v>1920.92</v>
      </c>
      <c r="D3178" s="8">
        <v>7446.34</v>
      </c>
      <c r="E3178" s="8">
        <v>2870.29</v>
      </c>
      <c r="F3178" s="8">
        <v>863.02</v>
      </c>
      <c r="G3178" s="8">
        <v>16304.53</v>
      </c>
      <c r="H3178" s="8">
        <v>2305.25</v>
      </c>
      <c r="I3178" s="8">
        <v>113668.90000000001</v>
      </c>
      <c r="J3178" s="8">
        <v>2586.3000000000002</v>
      </c>
      <c r="K3178" s="8">
        <v>1252.83</v>
      </c>
      <c r="L3178" s="8">
        <v>4345.26</v>
      </c>
      <c r="M3178" s="8">
        <v>968.34</v>
      </c>
      <c r="N3178" s="8">
        <v>680</v>
      </c>
      <c r="O3178" s="8">
        <v>9720.98</v>
      </c>
      <c r="P3178" s="8">
        <v>785.53</v>
      </c>
      <c r="Q3178" s="8">
        <v>8454.4500000000007</v>
      </c>
      <c r="R3178" s="8">
        <v>10554.300000000001</v>
      </c>
      <c r="S3178" s="8">
        <v>12891.52</v>
      </c>
      <c r="T3178" s="8">
        <v>2366.86</v>
      </c>
      <c r="U3178" s="8">
        <v>2181.1999999999998</v>
      </c>
      <c r="V3178" s="8">
        <v>2257.34</v>
      </c>
      <c r="W3178" s="8">
        <v>4346.6099999999997</v>
      </c>
      <c r="X3178" s="8">
        <v>5649.77</v>
      </c>
      <c r="Y3178" s="8">
        <v>1410.1000000000001</v>
      </c>
      <c r="Z3178" s="8">
        <v>32456.18</v>
      </c>
      <c r="AA3178" s="8">
        <v>8125.89</v>
      </c>
      <c r="AB3178" s="8">
        <v>251.19</v>
      </c>
      <c r="AC3178" s="8">
        <v>5281.4400000000005</v>
      </c>
      <c r="AD3178" s="8">
        <v>2379.73</v>
      </c>
      <c r="AE3178" s="8">
        <v>1558.02</v>
      </c>
      <c r="AF3178" s="8">
        <v>42070.090000000004</v>
      </c>
      <c r="AG3178" s="8">
        <v>7220.6100000000006</v>
      </c>
      <c r="AH3178" s="8">
        <v>7096.07</v>
      </c>
      <c r="AI3178" s="8">
        <v>994.88</v>
      </c>
      <c r="AJ3178" s="8">
        <v>13986.95</v>
      </c>
      <c r="AK3178" s="8">
        <v>5603.45</v>
      </c>
      <c r="AL3178" s="8">
        <v>608.63</v>
      </c>
      <c r="AM3178" s="8">
        <v>74108.38</v>
      </c>
      <c r="AN3178" s="8">
        <v>12337.57</v>
      </c>
      <c r="AO3178" s="8">
        <v>1922.73</v>
      </c>
    </row>
    <row r="3179" spans="1:41">
      <c r="A3179" s="6">
        <v>40603</v>
      </c>
      <c r="B3179" s="7">
        <v>38440.379999999997</v>
      </c>
      <c r="C3179" s="8">
        <v>1977.97</v>
      </c>
      <c r="D3179" s="8">
        <v>7446.34</v>
      </c>
      <c r="E3179" s="8">
        <v>2870.29</v>
      </c>
      <c r="F3179" s="8">
        <v>871.06000000000006</v>
      </c>
      <c r="G3179" s="8">
        <v>16105.36</v>
      </c>
      <c r="H3179" s="8">
        <v>2303.5</v>
      </c>
      <c r="I3179" s="8">
        <v>114030.90000000001</v>
      </c>
      <c r="J3179" s="8">
        <v>2563.7400000000002</v>
      </c>
      <c r="K3179" s="8">
        <v>1258.1000000000001</v>
      </c>
      <c r="L3179" s="8">
        <v>4342.67</v>
      </c>
      <c r="M3179" s="8">
        <v>968.34</v>
      </c>
      <c r="N3179" s="8">
        <v>679.83</v>
      </c>
      <c r="O3179" s="8">
        <v>9859.85</v>
      </c>
      <c r="P3179" s="8">
        <v>787.53</v>
      </c>
      <c r="Q3179" s="8">
        <v>8509.4500000000007</v>
      </c>
      <c r="R3179" s="8">
        <v>10610.67</v>
      </c>
      <c r="S3179" s="8">
        <v>12767.56</v>
      </c>
      <c r="T3179" s="8">
        <v>2332.62</v>
      </c>
      <c r="U3179" s="8">
        <v>2185.83</v>
      </c>
      <c r="V3179" s="8">
        <v>2243.15</v>
      </c>
      <c r="W3179" s="8">
        <v>4365.03</v>
      </c>
      <c r="X3179" s="8">
        <v>5652</v>
      </c>
      <c r="Y3179" s="8">
        <v>1403.18</v>
      </c>
      <c r="Z3179" s="8">
        <v>31313.360000000001</v>
      </c>
      <c r="AA3179" s="8">
        <v>8016.9400000000005</v>
      </c>
      <c r="AB3179" s="8">
        <v>252.47</v>
      </c>
      <c r="AC3179" s="8">
        <v>5281.4400000000005</v>
      </c>
      <c r="AD3179" s="8">
        <v>2384.0500000000002</v>
      </c>
      <c r="AE3179" s="8">
        <v>1564.3</v>
      </c>
      <c r="AF3179" s="8">
        <v>41611.58</v>
      </c>
      <c r="AG3179" s="8">
        <v>7204.63</v>
      </c>
      <c r="AH3179" s="8">
        <v>6877.3</v>
      </c>
      <c r="AI3179" s="8">
        <v>985.22</v>
      </c>
      <c r="AJ3179" s="8">
        <v>13796.66</v>
      </c>
      <c r="AK3179" s="8">
        <v>5556.62</v>
      </c>
      <c r="AL3179" s="8">
        <v>611.24</v>
      </c>
      <c r="AM3179" s="8">
        <v>73728.94</v>
      </c>
      <c r="AN3179" s="8">
        <v>12339.380000000001</v>
      </c>
      <c r="AO3179" s="8">
        <v>1909.9</v>
      </c>
    </row>
    <row r="3180" spans="1:41">
      <c r="A3180" s="6">
        <v>40604</v>
      </c>
      <c r="B3180" s="7">
        <v>38502.200000000004</v>
      </c>
      <c r="C3180" s="8">
        <v>2044.54</v>
      </c>
      <c r="D3180" s="8">
        <v>7446.34</v>
      </c>
      <c r="E3180" s="8">
        <v>2870.29</v>
      </c>
      <c r="F3180" s="8">
        <v>868.68000000000006</v>
      </c>
      <c r="G3180" s="8">
        <v>16028.41</v>
      </c>
      <c r="H3180" s="8">
        <v>2277.2600000000002</v>
      </c>
      <c r="I3180" s="8">
        <v>114030.90000000001</v>
      </c>
      <c r="J3180" s="8">
        <v>2577.5700000000002</v>
      </c>
      <c r="K3180" s="8">
        <v>1272.5</v>
      </c>
      <c r="L3180" s="8">
        <v>4333.16</v>
      </c>
      <c r="M3180" s="8">
        <v>923.96</v>
      </c>
      <c r="N3180" s="8">
        <v>674.9</v>
      </c>
      <c r="O3180" s="8">
        <v>9832.08</v>
      </c>
      <c r="P3180" s="8">
        <v>784.53</v>
      </c>
      <c r="Q3180" s="8">
        <v>8556.3700000000008</v>
      </c>
      <c r="R3180" s="8">
        <v>10616.130000000001</v>
      </c>
      <c r="S3180" s="8">
        <v>12829.54</v>
      </c>
      <c r="T3180" s="8">
        <v>2342.89</v>
      </c>
      <c r="U3180" s="8">
        <v>2177.23</v>
      </c>
      <c r="V3180" s="8">
        <v>2219.0100000000002</v>
      </c>
      <c r="W3180" s="8">
        <v>4374.24</v>
      </c>
      <c r="X3180" s="8">
        <v>5762.8</v>
      </c>
      <c r="Y3180" s="8">
        <v>1403.18</v>
      </c>
      <c r="Z3180" s="8">
        <v>31999.05</v>
      </c>
      <c r="AA3180" s="8">
        <v>8109.45</v>
      </c>
      <c r="AB3180" s="8">
        <v>255.67000000000002</v>
      </c>
      <c r="AC3180" s="8">
        <v>5281.4400000000005</v>
      </c>
      <c r="AD3180" s="8">
        <v>2385.13</v>
      </c>
      <c r="AE3180" s="8">
        <v>1543.66</v>
      </c>
      <c r="AF3180" s="8">
        <v>41568.590000000004</v>
      </c>
      <c r="AG3180" s="8">
        <v>7165.82</v>
      </c>
      <c r="AH3180" s="8">
        <v>7020.5</v>
      </c>
      <c r="AI3180" s="8">
        <v>1001.89</v>
      </c>
      <c r="AJ3180" s="8">
        <v>13967.92</v>
      </c>
      <c r="AK3180" s="8">
        <v>5475.91</v>
      </c>
      <c r="AL3180" s="8">
        <v>611.62</v>
      </c>
      <c r="AM3180" s="8">
        <v>73823.81</v>
      </c>
      <c r="AN3180" s="8">
        <v>12565.880000000001</v>
      </c>
      <c r="AO3180" s="8">
        <v>1938.4</v>
      </c>
    </row>
    <row r="3181" spans="1:41">
      <c r="A3181" s="6">
        <v>40605</v>
      </c>
      <c r="B3181" s="7">
        <v>38695.86</v>
      </c>
      <c r="C3181" s="8">
        <v>2025.52</v>
      </c>
      <c r="D3181" s="8">
        <v>7446.34</v>
      </c>
      <c r="E3181" s="8">
        <v>2870.29</v>
      </c>
      <c r="F3181" s="8">
        <v>868.09</v>
      </c>
      <c r="G3181" s="8">
        <v>16055.57</v>
      </c>
      <c r="H3181" s="8">
        <v>2295.34</v>
      </c>
      <c r="I3181" s="8">
        <v>114610.1</v>
      </c>
      <c r="J3181" s="8">
        <v>2611.0500000000002</v>
      </c>
      <c r="K3181" s="8">
        <v>1286.0899999999999</v>
      </c>
      <c r="L3181" s="8">
        <v>4295.1400000000003</v>
      </c>
      <c r="M3181" s="8">
        <v>921.58</v>
      </c>
      <c r="N3181" s="8">
        <v>686.97</v>
      </c>
      <c r="O3181" s="8">
        <v>9776.5300000000007</v>
      </c>
      <c r="P3181" s="8">
        <v>787.78</v>
      </c>
      <c r="Q3181" s="8">
        <v>8582.25</v>
      </c>
      <c r="R3181" s="8">
        <v>10608.85</v>
      </c>
      <c r="S3181" s="8">
        <v>12790.800000000001</v>
      </c>
      <c r="T3181" s="8">
        <v>2385.88</v>
      </c>
      <c r="U3181" s="8">
        <v>2216.9</v>
      </c>
      <c r="V3181" s="8">
        <v>2218.1799999999998</v>
      </c>
      <c r="W3181" s="8">
        <v>4411.07</v>
      </c>
      <c r="X3181" s="8">
        <v>5723.63</v>
      </c>
      <c r="Y3181" s="8">
        <v>1417.02</v>
      </c>
      <c r="Z3181" s="8">
        <v>32459.14</v>
      </c>
      <c r="AA3181" s="8">
        <v>8113.55</v>
      </c>
      <c r="AB3181" s="8">
        <v>255.45000000000002</v>
      </c>
      <c r="AC3181" s="8">
        <v>5281.4400000000005</v>
      </c>
      <c r="AD3181" s="8">
        <v>2395.9500000000003</v>
      </c>
      <c r="AE3181" s="8">
        <v>1561.6100000000001</v>
      </c>
      <c r="AF3181" s="8">
        <v>41711.870000000003</v>
      </c>
      <c r="AG3181" s="8">
        <v>7177.2300000000005</v>
      </c>
      <c r="AH3181" s="8">
        <v>6885.26</v>
      </c>
      <c r="AI3181" s="8">
        <v>1002.38</v>
      </c>
      <c r="AJ3181" s="8">
        <v>14078.29</v>
      </c>
      <c r="AK3181" s="8">
        <v>5570.57</v>
      </c>
      <c r="AL3181" s="8">
        <v>603.4</v>
      </c>
      <c r="AM3181" s="8">
        <v>74226.94</v>
      </c>
      <c r="AN3181" s="8">
        <v>12565.880000000001</v>
      </c>
      <c r="AO3181" s="8">
        <v>1995.42</v>
      </c>
    </row>
    <row r="3182" spans="1:41">
      <c r="A3182" s="6">
        <v>40606</v>
      </c>
      <c r="B3182" s="7">
        <v>38799.440000000002</v>
      </c>
      <c r="C3182" s="8">
        <v>2025.52</v>
      </c>
      <c r="D3182" s="8">
        <v>7446.34</v>
      </c>
      <c r="E3182" s="8">
        <v>2860.5</v>
      </c>
      <c r="F3182" s="8">
        <v>855.73</v>
      </c>
      <c r="G3182" s="8">
        <v>16028.41</v>
      </c>
      <c r="H3182" s="8">
        <v>2302.34</v>
      </c>
      <c r="I3182" s="8">
        <v>115237.6</v>
      </c>
      <c r="J3182" s="8">
        <v>2612.5100000000002</v>
      </c>
      <c r="K3182" s="8">
        <v>1277.98</v>
      </c>
      <c r="L3182" s="8">
        <v>4315.88</v>
      </c>
      <c r="M3182" s="8">
        <v>940.34</v>
      </c>
      <c r="N3182" s="8">
        <v>695.30000000000007</v>
      </c>
      <c r="O3182" s="8">
        <v>9748.75</v>
      </c>
      <c r="P3182" s="8">
        <v>783.04</v>
      </c>
      <c r="Q3182" s="8">
        <v>8553.130000000001</v>
      </c>
      <c r="R3182" s="8">
        <v>10608.85</v>
      </c>
      <c r="S3182" s="8">
        <v>13069.710000000001</v>
      </c>
      <c r="T3182" s="8">
        <v>2403.08</v>
      </c>
      <c r="U3182" s="8">
        <v>2188.4700000000003</v>
      </c>
      <c r="V3182" s="8">
        <v>2222.34</v>
      </c>
      <c r="W3182" s="8">
        <v>4404.63</v>
      </c>
      <c r="X3182" s="8">
        <v>5871.36</v>
      </c>
      <c r="Y3182" s="8">
        <v>1403.18</v>
      </c>
      <c r="Z3182" s="8">
        <v>32321.11</v>
      </c>
      <c r="AA3182" s="8">
        <v>8107.39</v>
      </c>
      <c r="AB3182" s="8">
        <v>256.31</v>
      </c>
      <c r="AC3182" s="8">
        <v>5281.4400000000005</v>
      </c>
      <c r="AD3182" s="8">
        <v>2379.73</v>
      </c>
      <c r="AE3182" s="8">
        <v>1549.04</v>
      </c>
      <c r="AF3182" s="8">
        <v>41625.9</v>
      </c>
      <c r="AG3182" s="8">
        <v>7209.1900000000005</v>
      </c>
      <c r="AH3182" s="8">
        <v>6869.35</v>
      </c>
      <c r="AI3182" s="8">
        <v>1019.12</v>
      </c>
      <c r="AJ3182" s="8">
        <v>14249.56</v>
      </c>
      <c r="AK3182" s="8">
        <v>5546.66</v>
      </c>
      <c r="AL3182" s="8">
        <v>614.23</v>
      </c>
      <c r="AM3182" s="8">
        <v>74464.13</v>
      </c>
      <c r="AN3182" s="8">
        <v>12324.89</v>
      </c>
      <c r="AO3182" s="8">
        <v>1952.66</v>
      </c>
    </row>
    <row r="3183" spans="1:41">
      <c r="A3183" s="6">
        <v>40609</v>
      </c>
      <c r="B3183" s="7">
        <v>38362.74</v>
      </c>
      <c r="C3183" s="8">
        <v>1983.68</v>
      </c>
      <c r="D3183" s="8">
        <v>7454.79</v>
      </c>
      <c r="E3183" s="8">
        <v>2870.29</v>
      </c>
      <c r="F3183" s="8">
        <v>854.69</v>
      </c>
      <c r="G3183" s="8">
        <v>15824.720000000001</v>
      </c>
      <c r="H3183" s="8">
        <v>2209.61</v>
      </c>
      <c r="I3183" s="8">
        <v>115237.6</v>
      </c>
      <c r="J3183" s="8">
        <v>2619.06</v>
      </c>
      <c r="K3183" s="8">
        <v>1253.6400000000001</v>
      </c>
      <c r="L3183" s="8">
        <v>4321.07</v>
      </c>
      <c r="M3183" s="8">
        <v>959.4</v>
      </c>
      <c r="N3183" s="8">
        <v>705.16</v>
      </c>
      <c r="O3183" s="8">
        <v>9765.41</v>
      </c>
      <c r="P3183" s="8">
        <v>780.29</v>
      </c>
      <c r="Q3183" s="8">
        <v>8528.86</v>
      </c>
      <c r="R3183" s="8">
        <v>10532.49</v>
      </c>
      <c r="S3183" s="8">
        <v>13092.95</v>
      </c>
      <c r="T3183" s="8">
        <v>2353.21</v>
      </c>
      <c r="U3183" s="8">
        <v>2160.04</v>
      </c>
      <c r="V3183" s="8">
        <v>2196.54</v>
      </c>
      <c r="W3183" s="8">
        <v>4381.6099999999997</v>
      </c>
      <c r="X3183" s="8">
        <v>5859.05</v>
      </c>
      <c r="Y3183" s="8">
        <v>1404.56</v>
      </c>
      <c r="Z3183" s="8">
        <v>31976.04</v>
      </c>
      <c r="AA3183" s="8">
        <v>7955.27</v>
      </c>
      <c r="AB3183" s="8">
        <v>259.72000000000003</v>
      </c>
      <c r="AC3183" s="8">
        <v>5256.13</v>
      </c>
      <c r="AD3183" s="8">
        <v>2379.73</v>
      </c>
      <c r="AE3183" s="8">
        <v>1558.92</v>
      </c>
      <c r="AF3183" s="8">
        <v>40880.800000000003</v>
      </c>
      <c r="AG3183" s="8">
        <v>7124.7300000000005</v>
      </c>
      <c r="AH3183" s="8">
        <v>6901.17</v>
      </c>
      <c r="AI3183" s="8">
        <v>1002.13</v>
      </c>
      <c r="AJ3183" s="8">
        <v>14203.89</v>
      </c>
      <c r="AK3183" s="8">
        <v>5446.02</v>
      </c>
      <c r="AL3183" s="8">
        <v>604.52</v>
      </c>
      <c r="AM3183" s="8">
        <v>73966.06</v>
      </c>
      <c r="AN3183" s="8">
        <v>12350.25</v>
      </c>
      <c r="AO3183" s="8">
        <v>1877.1200000000001</v>
      </c>
    </row>
    <row r="3184" spans="1:41">
      <c r="A3184" s="6">
        <v>40610</v>
      </c>
      <c r="B3184" s="7">
        <v>38152.21</v>
      </c>
      <c r="C3184" s="8">
        <v>2016.01</v>
      </c>
      <c r="D3184" s="8">
        <v>7523.1100000000006</v>
      </c>
      <c r="E3184" s="8">
        <v>2870.29</v>
      </c>
      <c r="F3184" s="8">
        <v>845.53</v>
      </c>
      <c r="G3184" s="8">
        <v>15955.99</v>
      </c>
      <c r="H3184" s="8">
        <v>2236.44</v>
      </c>
      <c r="I3184" s="8">
        <v>114779.1</v>
      </c>
      <c r="J3184" s="8">
        <v>2655.64</v>
      </c>
      <c r="K3184" s="8">
        <v>1266.01</v>
      </c>
      <c r="L3184" s="8">
        <v>4319.34</v>
      </c>
      <c r="M3184" s="8">
        <v>962.09</v>
      </c>
      <c r="N3184" s="8">
        <v>697.68000000000006</v>
      </c>
      <c r="O3184" s="8">
        <v>9593.2100000000009</v>
      </c>
      <c r="P3184" s="8">
        <v>786.53</v>
      </c>
      <c r="Q3184" s="8">
        <v>8291.0499999999993</v>
      </c>
      <c r="R3184" s="8">
        <v>10508.85</v>
      </c>
      <c r="S3184" s="8">
        <v>12628.11</v>
      </c>
      <c r="T3184" s="8">
        <v>2362.67</v>
      </c>
      <c r="U3184" s="8">
        <v>2167.98</v>
      </c>
      <c r="V3184" s="8">
        <v>2182.39</v>
      </c>
      <c r="W3184" s="8">
        <v>4399.1000000000004</v>
      </c>
      <c r="X3184" s="8">
        <v>5719.1500000000005</v>
      </c>
      <c r="Y3184" s="8">
        <v>1405.95</v>
      </c>
      <c r="Z3184" s="8">
        <v>32781.199999999997</v>
      </c>
      <c r="AA3184" s="8">
        <v>7988.16</v>
      </c>
      <c r="AB3184" s="8">
        <v>258.87</v>
      </c>
      <c r="AC3184" s="8">
        <v>5256.13</v>
      </c>
      <c r="AD3184" s="8">
        <v>2387.3000000000002</v>
      </c>
      <c r="AE3184" s="8">
        <v>1559.3700000000001</v>
      </c>
      <c r="AF3184" s="8">
        <v>41052.74</v>
      </c>
      <c r="AG3184" s="8">
        <v>7163.54</v>
      </c>
      <c r="AH3184" s="8">
        <v>6984.7</v>
      </c>
      <c r="AI3184" s="8">
        <v>1030.52</v>
      </c>
      <c r="AJ3184" s="8">
        <v>13819.49</v>
      </c>
      <c r="AK3184" s="8">
        <v>5555.62</v>
      </c>
      <c r="AL3184" s="8">
        <v>597.80000000000007</v>
      </c>
      <c r="AM3184" s="8">
        <v>74226.94</v>
      </c>
      <c r="AN3184" s="8">
        <v>12312.2</v>
      </c>
      <c r="AO3184" s="8">
        <v>1817.25</v>
      </c>
    </row>
    <row r="3185" spans="1:41">
      <c r="A3185" s="6">
        <v>40611</v>
      </c>
      <c r="B3185" s="7">
        <v>37808.450000000004</v>
      </c>
      <c r="C3185" s="8">
        <v>2025.52</v>
      </c>
      <c r="D3185" s="8">
        <v>7523.1100000000006</v>
      </c>
      <c r="E3185" s="8">
        <v>2837.67</v>
      </c>
      <c r="F3185" s="8">
        <v>854.81000000000006</v>
      </c>
      <c r="G3185" s="8">
        <v>15992.2</v>
      </c>
      <c r="H3185" s="8">
        <v>2172.29</v>
      </c>
      <c r="I3185" s="8">
        <v>114295.8</v>
      </c>
      <c r="J3185" s="8">
        <v>2642.48</v>
      </c>
      <c r="K3185" s="8">
        <v>1259.72</v>
      </c>
      <c r="L3185" s="8">
        <v>4308.97</v>
      </c>
      <c r="M3185" s="8">
        <v>951.36</v>
      </c>
      <c r="N3185" s="8">
        <v>701.42</v>
      </c>
      <c r="O3185" s="8">
        <v>9582.11</v>
      </c>
      <c r="P3185" s="8">
        <v>781.04</v>
      </c>
      <c r="Q3185" s="8">
        <v>8299.14</v>
      </c>
      <c r="R3185" s="8">
        <v>10396.130000000001</v>
      </c>
      <c r="S3185" s="8">
        <v>12550.64</v>
      </c>
      <c r="T3185" s="8">
        <v>2336.87</v>
      </c>
      <c r="U3185" s="8">
        <v>2142.19</v>
      </c>
      <c r="V3185" s="8">
        <v>2179.89</v>
      </c>
      <c r="W3185" s="8">
        <v>4378.84</v>
      </c>
      <c r="X3185" s="8">
        <v>5700.13</v>
      </c>
      <c r="Y3185" s="8">
        <v>1418.4</v>
      </c>
      <c r="Z3185" s="8">
        <v>32045.06</v>
      </c>
      <c r="AA3185" s="8">
        <v>8051.89</v>
      </c>
      <c r="AB3185" s="8">
        <v>258.01</v>
      </c>
      <c r="AC3185" s="8">
        <v>5256.13</v>
      </c>
      <c r="AD3185" s="8">
        <v>2401.9</v>
      </c>
      <c r="AE3185" s="8">
        <v>1557.57</v>
      </c>
      <c r="AF3185" s="8">
        <v>40536.9</v>
      </c>
      <c r="AG3185" s="8">
        <v>7079.07</v>
      </c>
      <c r="AH3185" s="8">
        <v>6948.9000000000005</v>
      </c>
      <c r="AI3185" s="8">
        <v>1036.0999999999999</v>
      </c>
      <c r="AJ3185" s="8">
        <v>14207.7</v>
      </c>
      <c r="AK3185" s="8">
        <v>5511.78</v>
      </c>
      <c r="AL3185" s="8">
        <v>597.43000000000006</v>
      </c>
      <c r="AM3185" s="8">
        <v>74559</v>
      </c>
      <c r="AN3185" s="8">
        <v>12402.800000000001</v>
      </c>
      <c r="AO3185" s="8">
        <v>1807.28</v>
      </c>
    </row>
    <row r="3186" spans="1:41">
      <c r="A3186" s="6">
        <v>40612</v>
      </c>
      <c r="B3186" s="7">
        <v>37138.22</v>
      </c>
      <c r="C3186" s="8">
        <v>1976.07</v>
      </c>
      <c r="D3186" s="8">
        <v>7446.34</v>
      </c>
      <c r="E3186" s="8">
        <v>2902.9</v>
      </c>
      <c r="F3186" s="8">
        <v>841.79</v>
      </c>
      <c r="G3186" s="8">
        <v>16041.99</v>
      </c>
      <c r="H3186" s="8">
        <v>2129.14</v>
      </c>
      <c r="I3186" s="8">
        <v>113087.6</v>
      </c>
      <c r="J3186" s="8">
        <v>2646.13</v>
      </c>
      <c r="K3186" s="8">
        <v>1257.9000000000001</v>
      </c>
      <c r="L3186" s="8">
        <v>4245.8900000000003</v>
      </c>
      <c r="M3186" s="8">
        <v>912.34</v>
      </c>
      <c r="N3186" s="8">
        <v>697</v>
      </c>
      <c r="O3186" s="8">
        <v>9565.44</v>
      </c>
      <c r="P3186" s="8">
        <v>775.05000000000007</v>
      </c>
      <c r="Q3186" s="8">
        <v>8488.42</v>
      </c>
      <c r="R3186" s="8">
        <v>10363.4</v>
      </c>
      <c r="S3186" s="8">
        <v>12256.24</v>
      </c>
      <c r="T3186" s="8">
        <v>2280.13</v>
      </c>
      <c r="U3186" s="8">
        <v>2126.3200000000002</v>
      </c>
      <c r="V3186" s="8">
        <v>2162.41</v>
      </c>
      <c r="W3186" s="8">
        <v>4366.87</v>
      </c>
      <c r="X3186" s="8">
        <v>5584.85</v>
      </c>
      <c r="Y3186" s="8">
        <v>1393.49</v>
      </c>
      <c r="Z3186" s="8">
        <v>32045.06</v>
      </c>
      <c r="AA3186" s="8">
        <v>8002.55</v>
      </c>
      <c r="AB3186" s="8">
        <v>252.45000000000002</v>
      </c>
      <c r="AC3186" s="8">
        <v>5256.13</v>
      </c>
      <c r="AD3186" s="8">
        <v>2394.87</v>
      </c>
      <c r="AE3186" s="8">
        <v>1547.25</v>
      </c>
      <c r="AF3186" s="8">
        <v>40064.04</v>
      </c>
      <c r="AG3186" s="8">
        <v>6978.63</v>
      </c>
      <c r="AH3186" s="8">
        <v>6821.62</v>
      </c>
      <c r="AI3186" s="8">
        <v>1035.3800000000001</v>
      </c>
      <c r="AJ3186" s="8">
        <v>13986.95</v>
      </c>
      <c r="AK3186" s="8">
        <v>5410.16</v>
      </c>
      <c r="AL3186" s="8">
        <v>580.25</v>
      </c>
      <c r="AM3186" s="8">
        <v>74249.13</v>
      </c>
      <c r="AN3186" s="8">
        <v>12179.93</v>
      </c>
      <c r="AO3186" s="8">
        <v>1797.3</v>
      </c>
    </row>
    <row r="3187" spans="1:41">
      <c r="A3187" s="6">
        <v>40613</v>
      </c>
      <c r="B3187" s="7">
        <v>37256.870000000003</v>
      </c>
      <c r="C3187" s="8">
        <v>2016.01</v>
      </c>
      <c r="D3187" s="8">
        <v>7523.1100000000006</v>
      </c>
      <c r="E3187" s="8">
        <v>2837.67</v>
      </c>
      <c r="F3187" s="8">
        <v>845.68000000000006</v>
      </c>
      <c r="G3187" s="8">
        <v>15943.54</v>
      </c>
      <c r="H3187" s="8">
        <v>2118.06</v>
      </c>
      <c r="I3187" s="8">
        <v>111782.8</v>
      </c>
      <c r="J3187" s="8">
        <v>2646.5</v>
      </c>
      <c r="K3187" s="8">
        <v>1260.74</v>
      </c>
      <c r="L3187" s="8">
        <v>4315.0200000000004</v>
      </c>
      <c r="M3187" s="8">
        <v>893.58</v>
      </c>
      <c r="N3187" s="8">
        <v>697</v>
      </c>
      <c r="O3187" s="8">
        <v>9548.77</v>
      </c>
      <c r="P3187" s="8">
        <v>770.56000000000006</v>
      </c>
      <c r="Q3187" s="8">
        <v>8431.7999999999993</v>
      </c>
      <c r="R3187" s="8">
        <v>10474.31</v>
      </c>
      <c r="S3187" s="8">
        <v>12434.42</v>
      </c>
      <c r="T3187" s="8">
        <v>2299.04</v>
      </c>
      <c r="U3187" s="8">
        <v>2119.0500000000002</v>
      </c>
      <c r="V3187" s="8">
        <v>2150.7600000000002</v>
      </c>
      <c r="W3187" s="8">
        <v>4368.71</v>
      </c>
      <c r="X3187" s="8">
        <v>5568.06</v>
      </c>
      <c r="Y3187" s="8">
        <v>1400.41</v>
      </c>
      <c r="Z3187" s="8">
        <v>31653.98</v>
      </c>
      <c r="AA3187" s="8">
        <v>7928.55</v>
      </c>
      <c r="AB3187" s="8">
        <v>253.3</v>
      </c>
      <c r="AC3187" s="8">
        <v>5363.9800000000005</v>
      </c>
      <c r="AD3187" s="8">
        <v>2386.2200000000003</v>
      </c>
      <c r="AE3187" s="8">
        <v>1540.07</v>
      </c>
      <c r="AF3187" s="8">
        <v>39906.410000000003</v>
      </c>
      <c r="AG3187" s="8">
        <v>6951.2300000000005</v>
      </c>
      <c r="AH3187" s="8">
        <v>6757.97</v>
      </c>
      <c r="AI3187" s="8">
        <v>1039.5</v>
      </c>
      <c r="AJ3187" s="8">
        <v>14085.91</v>
      </c>
      <c r="AK3187" s="8">
        <v>5477.91</v>
      </c>
      <c r="AL3187" s="8">
        <v>582.87</v>
      </c>
      <c r="AM3187" s="8">
        <v>74535.13</v>
      </c>
      <c r="AN3187" s="8">
        <v>11969.75</v>
      </c>
      <c r="AO3187" s="8">
        <v>1795.88</v>
      </c>
    </row>
    <row r="3188" spans="1:41">
      <c r="A3188" s="6">
        <v>40616</v>
      </c>
      <c r="B3188" s="7">
        <v>37107.61</v>
      </c>
      <c r="C3188" s="8">
        <v>1951.3500000000001</v>
      </c>
      <c r="D3188" s="8">
        <v>7523.1100000000006</v>
      </c>
      <c r="E3188" s="8">
        <v>2870.29</v>
      </c>
      <c r="F3188" s="8">
        <v>845.68000000000006</v>
      </c>
      <c r="G3188" s="8">
        <v>15837.960000000001</v>
      </c>
      <c r="H3188" s="8">
        <v>1848.63</v>
      </c>
      <c r="I3188" s="8">
        <v>110550.40000000001</v>
      </c>
      <c r="J3188" s="8">
        <v>2632.2400000000002</v>
      </c>
      <c r="K3188" s="8">
        <v>1265.6100000000001</v>
      </c>
      <c r="L3188" s="8">
        <v>4242.4400000000005</v>
      </c>
      <c r="M3188" s="8">
        <v>898.05000000000007</v>
      </c>
      <c r="N3188" s="8">
        <v>697.17</v>
      </c>
      <c r="O3188" s="8">
        <v>9537.67</v>
      </c>
      <c r="P3188" s="8">
        <v>773.31000000000006</v>
      </c>
      <c r="Q3188" s="8">
        <v>8470.6200000000008</v>
      </c>
      <c r="R3188" s="8">
        <v>10523.4</v>
      </c>
      <c r="S3188" s="8">
        <v>12263.99</v>
      </c>
      <c r="T3188" s="8">
        <v>2285.29</v>
      </c>
      <c r="U3188" s="8">
        <v>2122.36</v>
      </c>
      <c r="V3188" s="8">
        <v>2121.63</v>
      </c>
      <c r="W3188" s="8">
        <v>4341.09</v>
      </c>
      <c r="X3188" s="8">
        <v>5515.46</v>
      </c>
      <c r="Y3188" s="8">
        <v>1397.65</v>
      </c>
      <c r="Z3188" s="8">
        <v>31746</v>
      </c>
      <c r="AA3188" s="8">
        <v>7918.21</v>
      </c>
      <c r="AB3188" s="8">
        <v>255.44</v>
      </c>
      <c r="AC3188" s="8">
        <v>5255.03</v>
      </c>
      <c r="AD3188" s="8">
        <v>2422.9900000000002</v>
      </c>
      <c r="AE3188" s="8">
        <v>1562.95</v>
      </c>
      <c r="AF3188" s="8">
        <v>39361.9</v>
      </c>
      <c r="AG3188" s="8">
        <v>6871.33</v>
      </c>
      <c r="AH3188" s="8">
        <v>6746.04</v>
      </c>
      <c r="AI3188" s="8">
        <v>1043.1400000000001</v>
      </c>
      <c r="AJ3188" s="8">
        <v>13796.66</v>
      </c>
      <c r="AK3188" s="8">
        <v>5469.9400000000005</v>
      </c>
      <c r="AL3188" s="8">
        <v>575.02</v>
      </c>
      <c r="AM3188" s="8">
        <v>73200.31</v>
      </c>
      <c r="AN3188" s="8">
        <v>12086.34</v>
      </c>
      <c r="AO3188" s="8">
        <v>1817.25</v>
      </c>
    </row>
    <row r="3189" spans="1:41">
      <c r="A3189" s="6">
        <v>40617</v>
      </c>
      <c r="B3189" s="7">
        <v>36913.120000000003</v>
      </c>
      <c r="C3189" s="8">
        <v>1934.23</v>
      </c>
      <c r="D3189" s="8">
        <v>7369.58</v>
      </c>
      <c r="E3189" s="8">
        <v>2837.67</v>
      </c>
      <c r="F3189" s="8">
        <v>855.41</v>
      </c>
      <c r="G3189" s="8">
        <v>15750.73</v>
      </c>
      <c r="H3189" s="8">
        <v>1870.21</v>
      </c>
      <c r="I3189" s="8">
        <v>110550.40000000001</v>
      </c>
      <c r="J3189" s="8">
        <v>2590.56</v>
      </c>
      <c r="K3189" s="8">
        <v>1258.1000000000001</v>
      </c>
      <c r="L3189" s="8">
        <v>4286.5</v>
      </c>
      <c r="M3189" s="8">
        <v>889.26</v>
      </c>
      <c r="N3189" s="8">
        <v>697</v>
      </c>
      <c r="O3189" s="8">
        <v>9398.8000000000011</v>
      </c>
      <c r="P3189" s="8">
        <v>775.05000000000007</v>
      </c>
      <c r="Q3189" s="8">
        <v>8414</v>
      </c>
      <c r="R3189" s="8">
        <v>10490.67</v>
      </c>
      <c r="S3189" s="8">
        <v>12442.18</v>
      </c>
      <c r="T3189" s="8">
        <v>2272.39</v>
      </c>
      <c r="U3189" s="8">
        <v>2124.34</v>
      </c>
      <c r="V3189" s="8">
        <v>2094.9900000000002</v>
      </c>
      <c r="W3189" s="8">
        <v>4318.0600000000004</v>
      </c>
      <c r="X3189" s="8">
        <v>5484.12</v>
      </c>
      <c r="Y3189" s="8">
        <v>1386.57</v>
      </c>
      <c r="Z3189" s="8">
        <v>30733.81</v>
      </c>
      <c r="AA3189" s="8">
        <v>7893.41</v>
      </c>
      <c r="AB3189" s="8">
        <v>254.8</v>
      </c>
      <c r="AC3189" s="8">
        <v>5238.5200000000004</v>
      </c>
      <c r="AD3189" s="8">
        <v>2449.4900000000002</v>
      </c>
      <c r="AE3189" s="8">
        <v>1530.65</v>
      </c>
      <c r="AF3189" s="8">
        <v>38960.69</v>
      </c>
      <c r="AG3189" s="8">
        <v>6832.52</v>
      </c>
      <c r="AH3189" s="8">
        <v>6869.35</v>
      </c>
      <c r="AI3189" s="8">
        <v>1016.69</v>
      </c>
      <c r="AJ3189" s="8">
        <v>13431.28</v>
      </c>
      <c r="AK3189" s="8">
        <v>5438.05</v>
      </c>
      <c r="AL3189" s="8">
        <v>569.05000000000007</v>
      </c>
      <c r="AM3189" s="8">
        <v>73128.81</v>
      </c>
      <c r="AN3189" s="8">
        <v>12080.880000000001</v>
      </c>
      <c r="AO3189" s="8">
        <v>1820.1000000000001</v>
      </c>
    </row>
    <row r="3190" spans="1:41">
      <c r="A3190" s="6">
        <v>40618</v>
      </c>
      <c r="B3190" s="7">
        <v>36860.1</v>
      </c>
      <c r="C3190" s="8">
        <v>1949.45</v>
      </c>
      <c r="D3190" s="8">
        <v>7331.2</v>
      </c>
      <c r="E3190" s="8">
        <v>2863.76</v>
      </c>
      <c r="F3190" s="8">
        <v>854.66</v>
      </c>
      <c r="G3190" s="8">
        <v>16021.58</v>
      </c>
      <c r="H3190" s="8">
        <v>1716.26</v>
      </c>
      <c r="I3190" s="8">
        <v>111323.6</v>
      </c>
      <c r="J3190" s="8">
        <v>2590.56</v>
      </c>
      <c r="K3190" s="8">
        <v>1248.1600000000001</v>
      </c>
      <c r="L3190" s="8">
        <v>4311.5600000000004</v>
      </c>
      <c r="M3190" s="8">
        <v>866.49</v>
      </c>
      <c r="N3190" s="8">
        <v>693.43000000000006</v>
      </c>
      <c r="O3190" s="8">
        <v>9443.24</v>
      </c>
      <c r="P3190" s="8">
        <v>766.32</v>
      </c>
      <c r="Q3190" s="8">
        <v>8611.3700000000008</v>
      </c>
      <c r="R3190" s="8">
        <v>10492.49</v>
      </c>
      <c r="S3190" s="8">
        <v>12550.64</v>
      </c>
      <c r="T3190" s="8">
        <v>2290.4500000000003</v>
      </c>
      <c r="U3190" s="8">
        <v>2134.92</v>
      </c>
      <c r="V3190" s="8">
        <v>2107.48</v>
      </c>
      <c r="W3190" s="8">
        <v>4337.3999999999996</v>
      </c>
      <c r="X3190" s="8">
        <v>5601.63</v>
      </c>
      <c r="Y3190" s="8">
        <v>1387.96</v>
      </c>
      <c r="Z3190" s="8">
        <v>31630.98</v>
      </c>
      <c r="AA3190" s="8">
        <v>7957.4800000000005</v>
      </c>
      <c r="AB3190" s="8">
        <v>255.87</v>
      </c>
      <c r="AC3190" s="8">
        <v>5228.62</v>
      </c>
      <c r="AD3190" s="8">
        <v>2457.61</v>
      </c>
      <c r="AE3190" s="8">
        <v>1507.31</v>
      </c>
      <c r="AF3190" s="8">
        <v>39175.64</v>
      </c>
      <c r="AG3190" s="8">
        <v>6898.7300000000005</v>
      </c>
      <c r="AH3190" s="8">
        <v>6761.95</v>
      </c>
      <c r="AI3190" s="8">
        <v>1033.92</v>
      </c>
      <c r="AJ3190" s="8">
        <v>13619.68</v>
      </c>
      <c r="AK3190" s="8">
        <v>5421.12</v>
      </c>
      <c r="AL3190" s="8">
        <v>578.38</v>
      </c>
      <c r="AM3190" s="8">
        <v>72675.94</v>
      </c>
      <c r="AN3190" s="8">
        <v>11907.800000000001</v>
      </c>
      <c r="AO3190" s="8">
        <v>1811.55</v>
      </c>
    </row>
    <row r="3191" spans="1:41">
      <c r="A3191" s="6">
        <v>40619</v>
      </c>
      <c r="B3191" s="7">
        <v>37464.050000000003</v>
      </c>
      <c r="C3191" s="8">
        <v>1996.99</v>
      </c>
      <c r="D3191" s="8">
        <v>7369.58</v>
      </c>
      <c r="E3191" s="8">
        <v>2902.9</v>
      </c>
      <c r="F3191" s="8">
        <v>867.83</v>
      </c>
      <c r="G3191" s="8">
        <v>16264.890000000001</v>
      </c>
      <c r="H3191" s="8">
        <v>1617.1200000000001</v>
      </c>
      <c r="I3191" s="8">
        <v>111154.5</v>
      </c>
      <c r="J3191" s="8">
        <v>2617.98</v>
      </c>
      <c r="K3191" s="8">
        <v>1259.1100000000001</v>
      </c>
      <c r="L3191" s="8">
        <v>4393.6400000000003</v>
      </c>
      <c r="M3191" s="8">
        <v>889.26</v>
      </c>
      <c r="N3191" s="8">
        <v>702.95</v>
      </c>
      <c r="O3191" s="8">
        <v>9415.4600000000009</v>
      </c>
      <c r="P3191" s="8">
        <v>774.06000000000006</v>
      </c>
      <c r="Q3191" s="8">
        <v>8507.83</v>
      </c>
      <c r="R3191" s="8">
        <v>10467.040000000001</v>
      </c>
      <c r="S3191" s="8">
        <v>13077.45</v>
      </c>
      <c r="T3191" s="8">
        <v>2333.44</v>
      </c>
      <c r="U3191" s="8">
        <v>2158.7200000000003</v>
      </c>
      <c r="V3191" s="8">
        <v>2114.14</v>
      </c>
      <c r="W3191" s="8">
        <v>4361.34</v>
      </c>
      <c r="X3191" s="8">
        <v>5751.61</v>
      </c>
      <c r="Y3191" s="8">
        <v>1396.26</v>
      </c>
      <c r="Z3191" s="8">
        <v>31653.98</v>
      </c>
      <c r="AA3191" s="8">
        <v>7982.29</v>
      </c>
      <c r="AB3191" s="8">
        <v>256.94</v>
      </c>
      <c r="AC3191" s="8">
        <v>5228.62</v>
      </c>
      <c r="AD3191" s="8">
        <v>2460.85</v>
      </c>
      <c r="AE3191" s="8">
        <v>1494.75</v>
      </c>
      <c r="AF3191" s="8">
        <v>39505.200000000004</v>
      </c>
      <c r="AG3191" s="8">
        <v>6985.47</v>
      </c>
      <c r="AH3191" s="8">
        <v>6769.91</v>
      </c>
      <c r="AI3191" s="8">
        <v>1037.8</v>
      </c>
      <c r="AJ3191" s="8">
        <v>13577.720000000001</v>
      </c>
      <c r="AK3191" s="8">
        <v>5475.13</v>
      </c>
      <c r="AL3191" s="8">
        <v>586.23</v>
      </c>
      <c r="AM3191" s="8">
        <v>72818.94</v>
      </c>
      <c r="AN3191" s="8">
        <v>11969.75</v>
      </c>
      <c r="AO3191" s="8">
        <v>1811.55</v>
      </c>
    </row>
    <row r="3192" spans="1:41">
      <c r="A3192" s="6">
        <v>40620</v>
      </c>
      <c r="B3192" s="7">
        <v>37583.97</v>
      </c>
      <c r="C3192" s="8">
        <v>2031.23</v>
      </c>
      <c r="D3192" s="8">
        <v>7062.51</v>
      </c>
      <c r="E3192" s="8">
        <v>2870.29</v>
      </c>
      <c r="F3192" s="8">
        <v>861.09</v>
      </c>
      <c r="G3192" s="8">
        <v>16214.390000000001</v>
      </c>
      <c r="H3192" s="8">
        <v>1688.8500000000001</v>
      </c>
      <c r="I3192" s="8">
        <v>111154.5</v>
      </c>
      <c r="J3192" s="8">
        <v>2630.78</v>
      </c>
      <c r="K3192" s="8">
        <v>1252.83</v>
      </c>
      <c r="L3192" s="8">
        <v>4363.3999999999996</v>
      </c>
      <c r="M3192" s="8">
        <v>899.75</v>
      </c>
      <c r="N3192" s="8">
        <v>697.85</v>
      </c>
      <c r="O3192" s="8">
        <v>9498.7800000000007</v>
      </c>
      <c r="P3192" s="8">
        <v>768.82</v>
      </c>
      <c r="Q3192" s="8">
        <v>8574.16</v>
      </c>
      <c r="R3192" s="8">
        <v>10472.49</v>
      </c>
      <c r="S3192" s="8">
        <v>12643.61</v>
      </c>
      <c r="T3192" s="8">
        <v>2293.89</v>
      </c>
      <c r="U3192" s="8">
        <v>2156.08</v>
      </c>
      <c r="V3192" s="8">
        <v>2107.48</v>
      </c>
      <c r="W3192" s="8">
        <v>4356.74</v>
      </c>
      <c r="X3192" s="8">
        <v>5604.99</v>
      </c>
      <c r="Y3192" s="8">
        <v>1376.89</v>
      </c>
      <c r="Z3192" s="8">
        <v>31584.97</v>
      </c>
      <c r="AA3192" s="8">
        <v>7953.35</v>
      </c>
      <c r="AB3192" s="8">
        <v>256.94</v>
      </c>
      <c r="AC3192" s="8">
        <v>5200</v>
      </c>
      <c r="AD3192" s="8">
        <v>2445.71</v>
      </c>
      <c r="AE3192" s="8">
        <v>1453.01</v>
      </c>
      <c r="AF3192" s="8">
        <v>40379.279999999999</v>
      </c>
      <c r="AG3192" s="8">
        <v>7028.85</v>
      </c>
      <c r="AH3192" s="8">
        <v>6682.4000000000005</v>
      </c>
      <c r="AI3192" s="8">
        <v>1025.19</v>
      </c>
      <c r="AJ3192" s="8">
        <v>13345.07</v>
      </c>
      <c r="AK3192" s="8">
        <v>5514.13</v>
      </c>
      <c r="AL3192" s="8">
        <v>591.83000000000004</v>
      </c>
      <c r="AM3192" s="8">
        <v>73105</v>
      </c>
      <c r="AN3192" s="8">
        <v>12212.050000000001</v>
      </c>
      <c r="AO3192" s="8">
        <v>1851.46</v>
      </c>
    </row>
    <row r="3193" spans="1:41">
      <c r="A3193" s="6">
        <v>40623</v>
      </c>
      <c r="B3193" s="7">
        <v>38198.79</v>
      </c>
      <c r="C3193" s="8">
        <v>1949.45</v>
      </c>
      <c r="D3193" s="8">
        <v>7369.58</v>
      </c>
      <c r="E3193" s="8">
        <v>2902.9</v>
      </c>
      <c r="F3193" s="8">
        <v>885.78</v>
      </c>
      <c r="G3193" s="8">
        <v>16274.07</v>
      </c>
      <c r="H3193" s="8">
        <v>1813.06</v>
      </c>
      <c r="I3193" s="8">
        <v>113522.6</v>
      </c>
      <c r="J3193" s="8">
        <v>2654.18</v>
      </c>
      <c r="K3193" s="8">
        <v>1291.1600000000001</v>
      </c>
      <c r="L3193" s="8">
        <v>4410.93</v>
      </c>
      <c r="M3193" s="8">
        <v>911.73</v>
      </c>
      <c r="N3193" s="8">
        <v>700.74</v>
      </c>
      <c r="O3193" s="8">
        <v>9443.24</v>
      </c>
      <c r="P3193" s="8">
        <v>784.28</v>
      </c>
      <c r="Q3193" s="8">
        <v>8671.23</v>
      </c>
      <c r="R3193" s="8">
        <v>10656.12</v>
      </c>
      <c r="S3193" s="8">
        <v>13038.710000000001</v>
      </c>
      <c r="T3193" s="8">
        <v>2374.7000000000003</v>
      </c>
      <c r="U3193" s="8">
        <v>2178.56</v>
      </c>
      <c r="V3193" s="8">
        <v>2149.9299999999998</v>
      </c>
      <c r="W3193" s="8">
        <v>4434.09</v>
      </c>
      <c r="X3193" s="8">
        <v>5667.67</v>
      </c>
      <c r="Y3193" s="8">
        <v>1401.8</v>
      </c>
      <c r="Z3193" s="8">
        <v>31746</v>
      </c>
      <c r="AA3193" s="8">
        <v>8023.63</v>
      </c>
      <c r="AB3193" s="8">
        <v>258.23</v>
      </c>
      <c r="AC3193" s="8">
        <v>5117.46</v>
      </c>
      <c r="AD3193" s="8">
        <v>2467.34</v>
      </c>
      <c r="AE3193" s="8">
        <v>1525.71</v>
      </c>
      <c r="AF3193" s="8">
        <v>41138.720000000001</v>
      </c>
      <c r="AG3193" s="8">
        <v>7051.68</v>
      </c>
      <c r="AH3193" s="8">
        <v>6841.51</v>
      </c>
      <c r="AI3193" s="8">
        <v>1038.29</v>
      </c>
      <c r="AJ3193" s="8">
        <v>13459.49</v>
      </c>
      <c r="AK3193" s="8">
        <v>5586.1500000000005</v>
      </c>
      <c r="AL3193" s="8">
        <v>594.07000000000005</v>
      </c>
      <c r="AM3193" s="8">
        <v>73152.63</v>
      </c>
      <c r="AN3193" s="8">
        <v>12591</v>
      </c>
      <c r="AO3193" s="8">
        <v>1852.89</v>
      </c>
    </row>
    <row r="3194" spans="1:41">
      <c r="A3194" s="6">
        <v>40624</v>
      </c>
      <c r="B3194" s="7">
        <v>38165.270000000004</v>
      </c>
      <c r="C3194" s="8">
        <v>1962.76</v>
      </c>
      <c r="D3194" s="8">
        <v>7440.2</v>
      </c>
      <c r="E3194" s="8">
        <v>2902.9</v>
      </c>
      <c r="F3194" s="8">
        <v>880.4</v>
      </c>
      <c r="G3194" s="8">
        <v>16310.800000000001</v>
      </c>
      <c r="H3194" s="8">
        <v>1838.72</v>
      </c>
      <c r="I3194" s="8">
        <v>113546.7</v>
      </c>
      <c r="J3194" s="8">
        <v>2622.37</v>
      </c>
      <c r="K3194" s="8">
        <v>1268.04</v>
      </c>
      <c r="L3194" s="8">
        <v>4372.91</v>
      </c>
      <c r="M3194" s="8">
        <v>918.92000000000007</v>
      </c>
      <c r="N3194" s="8">
        <v>707.88</v>
      </c>
      <c r="O3194" s="8">
        <v>9576.5500000000011</v>
      </c>
      <c r="P3194" s="8">
        <v>786.78</v>
      </c>
      <c r="Q3194" s="8">
        <v>8671.23</v>
      </c>
      <c r="R3194" s="8">
        <v>10827.03</v>
      </c>
      <c r="S3194" s="8">
        <v>12891.52</v>
      </c>
      <c r="T3194" s="8">
        <v>2361.81</v>
      </c>
      <c r="U3194" s="8">
        <v>2183.1799999999998</v>
      </c>
      <c r="V3194" s="8">
        <v>2166.5700000000002</v>
      </c>
      <c r="W3194" s="8">
        <v>4467.25</v>
      </c>
      <c r="X3194" s="8">
        <v>5656.4800000000005</v>
      </c>
      <c r="Y3194" s="8">
        <v>1405.95</v>
      </c>
      <c r="Z3194" s="8">
        <v>32068.06</v>
      </c>
      <c r="AA3194" s="8">
        <v>7980.22</v>
      </c>
      <c r="AB3194" s="8">
        <v>263.79000000000002</v>
      </c>
      <c r="AC3194" s="8">
        <v>5117.46</v>
      </c>
      <c r="AD3194" s="8">
        <v>2458.15</v>
      </c>
      <c r="AE3194" s="8">
        <v>1514.94</v>
      </c>
      <c r="AF3194" s="8">
        <v>41138.720000000001</v>
      </c>
      <c r="AG3194" s="8">
        <v>7111.03</v>
      </c>
      <c r="AH3194" s="8">
        <v>6869.35</v>
      </c>
      <c r="AI3194" s="8">
        <v>1033.44</v>
      </c>
      <c r="AJ3194" s="8">
        <v>13623.49</v>
      </c>
      <c r="AK3194" s="8">
        <v>5589.1500000000005</v>
      </c>
      <c r="AL3194" s="8">
        <v>595.19000000000005</v>
      </c>
      <c r="AM3194" s="8">
        <v>73867.69</v>
      </c>
      <c r="AN3194" s="8">
        <v>12386.95</v>
      </c>
      <c r="AO3194" s="8">
        <v>1981.16</v>
      </c>
    </row>
    <row r="3195" spans="1:41">
      <c r="A3195" s="6">
        <v>40625</v>
      </c>
      <c r="B3195" s="7">
        <v>38405.06</v>
      </c>
      <c r="C3195" s="8">
        <v>2016.01</v>
      </c>
      <c r="D3195" s="8">
        <v>7440.2</v>
      </c>
      <c r="E3195" s="8">
        <v>2902.9</v>
      </c>
      <c r="F3195" s="8">
        <v>874.71</v>
      </c>
      <c r="G3195" s="8">
        <v>16173.08</v>
      </c>
      <c r="H3195" s="8">
        <v>1806.06</v>
      </c>
      <c r="I3195" s="8">
        <v>110550.40000000001</v>
      </c>
      <c r="J3195" s="8">
        <v>2636.63</v>
      </c>
      <c r="K3195" s="8">
        <v>1273.31</v>
      </c>
      <c r="L3195" s="8">
        <v>4415.25</v>
      </c>
      <c r="M3195" s="8">
        <v>921.62</v>
      </c>
      <c r="N3195" s="8">
        <v>703.80000000000007</v>
      </c>
      <c r="O3195" s="8">
        <v>9637.65</v>
      </c>
      <c r="P3195" s="8">
        <v>787.78</v>
      </c>
      <c r="Q3195" s="8">
        <v>8667.99</v>
      </c>
      <c r="R3195" s="8">
        <v>10736.12</v>
      </c>
      <c r="S3195" s="8">
        <v>13267.27</v>
      </c>
      <c r="T3195" s="8">
        <v>2398.7800000000002</v>
      </c>
      <c r="U3195" s="8">
        <v>2191.12</v>
      </c>
      <c r="V3195" s="8">
        <v>2162.41</v>
      </c>
      <c r="W3195" s="8">
        <v>4494.88</v>
      </c>
      <c r="X3195" s="8">
        <v>5596.04</v>
      </c>
      <c r="Y3195" s="8">
        <v>1403.18</v>
      </c>
      <c r="Z3195" s="8">
        <v>32321.11</v>
      </c>
      <c r="AA3195" s="8">
        <v>7918.21</v>
      </c>
      <c r="AB3195" s="8">
        <v>262.72000000000003</v>
      </c>
      <c r="AC3195" s="8">
        <v>5117.46</v>
      </c>
      <c r="AD3195" s="8">
        <v>2447.33</v>
      </c>
      <c r="AE3195" s="8">
        <v>1534.24</v>
      </c>
      <c r="AF3195" s="8">
        <v>41413.730000000003</v>
      </c>
      <c r="AG3195" s="8">
        <v>7133.8600000000006</v>
      </c>
      <c r="AH3195" s="8">
        <v>7040.39</v>
      </c>
      <c r="AI3195" s="8">
        <v>1045.81</v>
      </c>
      <c r="AJ3195" s="8">
        <v>13718.84</v>
      </c>
      <c r="AK3195" s="8">
        <v>5646.16</v>
      </c>
      <c r="AL3195" s="8">
        <v>589.96</v>
      </c>
      <c r="AM3195" s="8">
        <v>72890.44</v>
      </c>
      <c r="AN3195" s="8">
        <v>12332.300000000001</v>
      </c>
      <c r="AO3195" s="8">
        <v>1952.66</v>
      </c>
    </row>
    <row r="3196" spans="1:41">
      <c r="A3196" s="6">
        <v>40626</v>
      </c>
      <c r="B3196" s="7">
        <v>38255.5</v>
      </c>
      <c r="C3196" s="8">
        <v>2029.32</v>
      </c>
      <c r="D3196" s="8">
        <v>7507.76</v>
      </c>
      <c r="E3196" s="8">
        <v>2919.21</v>
      </c>
      <c r="F3196" s="8">
        <v>876.51</v>
      </c>
      <c r="G3196" s="8">
        <v>16150.12</v>
      </c>
      <c r="H3196" s="8">
        <v>1761.74</v>
      </c>
      <c r="I3196" s="8">
        <v>114779.1</v>
      </c>
      <c r="J3196" s="8">
        <v>2622</v>
      </c>
      <c r="K3196" s="8">
        <v>1277.98</v>
      </c>
      <c r="L3196" s="8">
        <v>4397.96</v>
      </c>
      <c r="M3196" s="8">
        <v>946.49</v>
      </c>
      <c r="N3196" s="8">
        <v>704.65</v>
      </c>
      <c r="O3196" s="8">
        <v>9832.08</v>
      </c>
      <c r="P3196" s="8">
        <v>788.03</v>
      </c>
      <c r="Q3196" s="8">
        <v>8621.07</v>
      </c>
      <c r="R3196" s="8">
        <v>10694.300000000001</v>
      </c>
      <c r="S3196" s="8">
        <v>13306.210000000001</v>
      </c>
      <c r="T3196" s="8">
        <v>2415.9700000000003</v>
      </c>
      <c r="U3196" s="8">
        <v>2183.1799999999998</v>
      </c>
      <c r="V3196" s="8">
        <v>2174.9</v>
      </c>
      <c r="W3196" s="8">
        <v>4438.7</v>
      </c>
      <c r="X3196" s="8">
        <v>5507.62</v>
      </c>
      <c r="Y3196" s="8">
        <v>1408.72</v>
      </c>
      <c r="Z3196" s="8">
        <v>32344.11</v>
      </c>
      <c r="AA3196" s="8">
        <v>7957.4800000000005</v>
      </c>
      <c r="AB3196" s="8">
        <v>259.94</v>
      </c>
      <c r="AC3196" s="8">
        <v>5172.49</v>
      </c>
      <c r="AD3196" s="8">
        <v>2463.56</v>
      </c>
      <c r="AE3196" s="8">
        <v>1515.39</v>
      </c>
      <c r="AF3196" s="8">
        <v>41355.840000000004</v>
      </c>
      <c r="AG3196" s="8">
        <v>7142.99</v>
      </c>
      <c r="AH3196" s="8">
        <v>7175.63</v>
      </c>
      <c r="AI3196" s="8">
        <v>1042.4100000000001</v>
      </c>
      <c r="AJ3196" s="8">
        <v>13642.56</v>
      </c>
      <c r="AK3196" s="8">
        <v>5628.16</v>
      </c>
      <c r="AL3196" s="8">
        <v>586.6</v>
      </c>
      <c r="AM3196" s="8">
        <v>71960.81</v>
      </c>
      <c r="AN3196" s="8">
        <v>12161.04</v>
      </c>
      <c r="AO3196" s="8">
        <v>1830.08</v>
      </c>
    </row>
    <row r="3197" spans="1:41">
      <c r="A3197" s="6">
        <v>40627</v>
      </c>
      <c r="B3197" s="7">
        <v>38282.840000000004</v>
      </c>
      <c r="C3197" s="8">
        <v>2058.04</v>
      </c>
      <c r="D3197" s="8">
        <v>7407.96</v>
      </c>
      <c r="E3197" s="8">
        <v>2968.14</v>
      </c>
      <c r="F3197" s="8">
        <v>879.35</v>
      </c>
      <c r="G3197" s="8">
        <v>16072.08</v>
      </c>
      <c r="H3197" s="8">
        <v>1782.15</v>
      </c>
      <c r="I3197" s="8">
        <v>114779.1</v>
      </c>
      <c r="J3197" s="8">
        <v>2644.67</v>
      </c>
      <c r="K3197" s="8">
        <v>1265.2</v>
      </c>
      <c r="L3197" s="8">
        <v>4384.1400000000003</v>
      </c>
      <c r="M3197" s="8">
        <v>938.7</v>
      </c>
      <c r="N3197" s="8">
        <v>703.29</v>
      </c>
      <c r="O3197" s="8">
        <v>9626.5400000000009</v>
      </c>
      <c r="P3197" s="8">
        <v>788.52</v>
      </c>
      <c r="Q3197" s="8">
        <v>8669.61</v>
      </c>
      <c r="R3197" s="8">
        <v>10854.300000000001</v>
      </c>
      <c r="S3197" s="8">
        <v>13563.300000000001</v>
      </c>
      <c r="T3197" s="8">
        <v>2451.2200000000003</v>
      </c>
      <c r="U3197" s="8">
        <v>2189.8000000000002</v>
      </c>
      <c r="V3197" s="8">
        <v>2185.7200000000003</v>
      </c>
      <c r="W3197" s="8">
        <v>4501.32</v>
      </c>
      <c r="X3197" s="8">
        <v>5612.83</v>
      </c>
      <c r="Y3197" s="8">
        <v>1407.33</v>
      </c>
      <c r="Z3197" s="8">
        <v>32321.11</v>
      </c>
      <c r="AA3197" s="8">
        <v>7907.88</v>
      </c>
      <c r="AB3197" s="8">
        <v>262.72000000000003</v>
      </c>
      <c r="AC3197" s="8">
        <v>5172.49</v>
      </c>
      <c r="AD3197" s="8">
        <v>2461.9299999999998</v>
      </c>
      <c r="AE3197" s="8">
        <v>1522.57</v>
      </c>
      <c r="AF3197" s="8">
        <v>41182.15</v>
      </c>
      <c r="AG3197" s="8">
        <v>7172.67</v>
      </c>
      <c r="AH3197" s="8">
        <v>7108.01</v>
      </c>
      <c r="AI3197" s="8">
        <v>1028.0999999999999</v>
      </c>
      <c r="AJ3197" s="8">
        <v>13547.210000000001</v>
      </c>
      <c r="AK3197" s="8">
        <v>5617.16</v>
      </c>
      <c r="AL3197" s="8">
        <v>583.99</v>
      </c>
      <c r="AM3197" s="8">
        <v>72747.44</v>
      </c>
      <c r="AN3197" s="8">
        <v>12060.84</v>
      </c>
      <c r="AO3197" s="8">
        <v>1810.13</v>
      </c>
    </row>
    <row r="3198" spans="1:41">
      <c r="A3198" s="6">
        <v>40630</v>
      </c>
      <c r="B3198" s="7">
        <v>37883.18</v>
      </c>
      <c r="C3198" s="8">
        <v>2029.32</v>
      </c>
      <c r="D3198" s="8">
        <v>7599.88</v>
      </c>
      <c r="E3198" s="8">
        <v>2945.31</v>
      </c>
      <c r="F3198" s="8">
        <v>867.08</v>
      </c>
      <c r="G3198" s="8">
        <v>16058.31</v>
      </c>
      <c r="H3198" s="8">
        <v>1708.0900000000001</v>
      </c>
      <c r="I3198" s="8">
        <v>111106.1</v>
      </c>
      <c r="J3198" s="8">
        <v>2634.8</v>
      </c>
      <c r="K3198" s="8">
        <v>1256.68</v>
      </c>
      <c r="L3198" s="8">
        <v>4399.6900000000005</v>
      </c>
      <c r="M3198" s="8">
        <v>944.39</v>
      </c>
      <c r="N3198" s="8">
        <v>702.61</v>
      </c>
      <c r="O3198" s="8">
        <v>9665.43</v>
      </c>
      <c r="P3198" s="8">
        <v>783.29</v>
      </c>
      <c r="Q3198" s="8">
        <v>8700.35</v>
      </c>
      <c r="R3198" s="8">
        <v>10685.210000000001</v>
      </c>
      <c r="S3198" s="8">
        <v>13485.4</v>
      </c>
      <c r="T3198" s="8">
        <v>2434.0300000000002</v>
      </c>
      <c r="U3198" s="8">
        <v>2159.38</v>
      </c>
      <c r="V3198" s="8">
        <v>2191.54</v>
      </c>
      <c r="W3198" s="8">
        <v>4466.33</v>
      </c>
      <c r="X3198" s="8">
        <v>5491.95</v>
      </c>
      <c r="Y3198" s="8">
        <v>1407.33</v>
      </c>
      <c r="Z3198" s="8">
        <v>32321.11</v>
      </c>
      <c r="AA3198" s="8">
        <v>7833.47</v>
      </c>
      <c r="AB3198" s="8">
        <v>262.72000000000003</v>
      </c>
      <c r="AC3198" s="8">
        <v>5253.93</v>
      </c>
      <c r="AD3198" s="8">
        <v>2482.4900000000002</v>
      </c>
      <c r="AE3198" s="8">
        <v>1507.31</v>
      </c>
      <c r="AF3198" s="8">
        <v>40979.5</v>
      </c>
      <c r="AG3198" s="8">
        <v>7172.67</v>
      </c>
      <c r="AH3198" s="8">
        <v>7028.45</v>
      </c>
      <c r="AI3198" s="8">
        <v>1035.6200000000001</v>
      </c>
      <c r="AJ3198" s="8">
        <v>13371.77</v>
      </c>
      <c r="AK3198" s="8">
        <v>5614.16</v>
      </c>
      <c r="AL3198" s="8">
        <v>562.33000000000004</v>
      </c>
      <c r="AM3198" s="8">
        <v>72318.38</v>
      </c>
      <c r="AN3198" s="8">
        <v>11969.75</v>
      </c>
      <c r="AO3198" s="8">
        <v>1830.08</v>
      </c>
    </row>
    <row r="3199" spans="1:41">
      <c r="A3199" s="6">
        <v>40631</v>
      </c>
      <c r="B3199" s="7">
        <v>38013.64</v>
      </c>
      <c r="C3199" s="8">
        <v>2094.42</v>
      </c>
      <c r="D3199" s="8">
        <v>7599.88</v>
      </c>
      <c r="E3199" s="8">
        <v>2962.43</v>
      </c>
      <c r="F3199" s="8">
        <v>867.98</v>
      </c>
      <c r="G3199" s="8">
        <v>16218.98</v>
      </c>
      <c r="H3199" s="8">
        <v>1691.76</v>
      </c>
      <c r="I3199" s="8">
        <v>112362.7</v>
      </c>
      <c r="J3199" s="8">
        <v>2641.38</v>
      </c>
      <c r="K3199" s="8">
        <v>1284.06</v>
      </c>
      <c r="L3199" s="8">
        <v>4421.29</v>
      </c>
      <c r="M3199" s="8">
        <v>948.88</v>
      </c>
      <c r="N3199" s="8">
        <v>705.16</v>
      </c>
      <c r="O3199" s="8">
        <v>9637.65</v>
      </c>
      <c r="P3199" s="8">
        <v>783.04</v>
      </c>
      <c r="Q3199" s="8">
        <v>8679.32</v>
      </c>
      <c r="R3199" s="8">
        <v>10774.300000000001</v>
      </c>
      <c r="S3199" s="8">
        <v>13329.58</v>
      </c>
      <c r="T3199" s="8">
        <v>2415.9700000000003</v>
      </c>
      <c r="U3199" s="8">
        <v>2161.36</v>
      </c>
      <c r="V3199" s="8">
        <v>2198.2000000000003</v>
      </c>
      <c r="W3199" s="8">
        <v>4505.2300000000005</v>
      </c>
      <c r="X3199" s="8">
        <v>5613.95</v>
      </c>
      <c r="Y3199" s="8">
        <v>1405.95</v>
      </c>
      <c r="Z3199" s="8">
        <v>32436.13</v>
      </c>
      <c r="AA3199" s="8">
        <v>7920.28</v>
      </c>
      <c r="AB3199" s="8">
        <v>261.87</v>
      </c>
      <c r="AC3199" s="8">
        <v>5253.93</v>
      </c>
      <c r="AD3199" s="8">
        <v>2518.1799999999998</v>
      </c>
      <c r="AE3199" s="8">
        <v>1496.09</v>
      </c>
      <c r="AF3199" s="8">
        <v>41486.120000000003</v>
      </c>
      <c r="AG3199" s="8">
        <v>7238.87</v>
      </c>
      <c r="AH3199" s="8">
        <v>7084.14</v>
      </c>
      <c r="AI3199" s="8">
        <v>1051.6300000000001</v>
      </c>
      <c r="AJ3199" s="8">
        <v>13337.44</v>
      </c>
      <c r="AK3199" s="8">
        <v>5514.13</v>
      </c>
      <c r="AL3199" s="8">
        <v>558.59</v>
      </c>
      <c r="AM3199" s="8">
        <v>73152.63</v>
      </c>
      <c r="AN3199" s="8">
        <v>11838.57</v>
      </c>
      <c r="AO3199" s="8">
        <v>1834.3600000000001</v>
      </c>
    </row>
    <row r="3200" spans="1:41">
      <c r="A3200" s="6">
        <v>40632</v>
      </c>
      <c r="B3200" s="7">
        <v>38433.94</v>
      </c>
      <c r="C3200" s="8">
        <v>2125.0500000000002</v>
      </c>
      <c r="D3200" s="8">
        <v>7599.88</v>
      </c>
      <c r="E3200" s="8">
        <v>3038.14</v>
      </c>
      <c r="F3200" s="8">
        <v>872.91</v>
      </c>
      <c r="G3200" s="8">
        <v>16223.57</v>
      </c>
      <c r="H3200" s="8">
        <v>1697.03</v>
      </c>
      <c r="I3200" s="8">
        <v>111130.3</v>
      </c>
      <c r="J3200" s="8">
        <v>2648.33</v>
      </c>
      <c r="K3200" s="8">
        <v>1284.67</v>
      </c>
      <c r="L3200" s="8">
        <v>4482.6400000000003</v>
      </c>
      <c r="M3200" s="8">
        <v>950.38</v>
      </c>
      <c r="N3200" s="8">
        <v>717.4</v>
      </c>
      <c r="O3200" s="8">
        <v>9859.85</v>
      </c>
      <c r="P3200" s="8">
        <v>788.52</v>
      </c>
      <c r="Q3200" s="8">
        <v>8697.11</v>
      </c>
      <c r="R3200" s="8">
        <v>10843.39</v>
      </c>
      <c r="S3200" s="8">
        <v>13789.23</v>
      </c>
      <c r="T3200" s="8">
        <v>2450.37</v>
      </c>
      <c r="U3200" s="8">
        <v>2172.6</v>
      </c>
      <c r="V3200" s="8">
        <v>2221.5100000000002</v>
      </c>
      <c r="W3200" s="8">
        <v>4545.25</v>
      </c>
      <c r="X3200" s="8">
        <v>5591.56</v>
      </c>
      <c r="Y3200" s="8">
        <v>1414.25</v>
      </c>
      <c r="Z3200" s="8">
        <v>31907.030000000002</v>
      </c>
      <c r="AA3200" s="8">
        <v>8046.3600000000006</v>
      </c>
      <c r="AB3200" s="8">
        <v>264.01</v>
      </c>
      <c r="AC3200" s="8">
        <v>5253.93</v>
      </c>
      <c r="AD3200" s="8">
        <v>2531.16</v>
      </c>
      <c r="AE3200" s="8">
        <v>1525.71</v>
      </c>
      <c r="AF3200" s="8">
        <v>41572.959999999999</v>
      </c>
      <c r="AG3200" s="8">
        <v>7229.74</v>
      </c>
      <c r="AH3200" s="8">
        <v>6960.84</v>
      </c>
      <c r="AI3200" s="8">
        <v>1052.8499999999999</v>
      </c>
      <c r="AJ3200" s="8">
        <v>13551.03</v>
      </c>
      <c r="AK3200" s="8">
        <v>5501.13</v>
      </c>
      <c r="AL3200" s="8">
        <v>558.59</v>
      </c>
      <c r="AM3200" s="8">
        <v>74988</v>
      </c>
      <c r="AN3200" s="8">
        <v>11920.550000000001</v>
      </c>
      <c r="AO3200" s="8">
        <v>1814.4</v>
      </c>
    </row>
    <row r="3201" spans="1:41">
      <c r="A3201" s="6">
        <v>40633</v>
      </c>
      <c r="B3201" s="7">
        <v>38522.86</v>
      </c>
      <c r="C3201" s="8">
        <v>2125.0500000000002</v>
      </c>
      <c r="D3201" s="8">
        <v>7753.41</v>
      </c>
      <c r="E3201" s="8">
        <v>3044.7200000000003</v>
      </c>
      <c r="F3201" s="8">
        <v>878.45</v>
      </c>
      <c r="G3201" s="8">
        <v>16168.48</v>
      </c>
      <c r="H3201" s="8">
        <v>1706.39</v>
      </c>
      <c r="I3201" s="8">
        <v>111154.5</v>
      </c>
      <c r="J3201" s="8">
        <v>2674.28</v>
      </c>
      <c r="K3201" s="8">
        <v>1305.3600000000001</v>
      </c>
      <c r="L3201" s="8">
        <v>4575.09</v>
      </c>
      <c r="M3201" s="8">
        <v>946.79</v>
      </c>
      <c r="N3201" s="8">
        <v>705.33</v>
      </c>
      <c r="O3201" s="8">
        <v>9537.67</v>
      </c>
      <c r="P3201" s="8">
        <v>790.52</v>
      </c>
      <c r="Q3201" s="8">
        <v>8651.81</v>
      </c>
      <c r="R3201" s="8">
        <v>10803.39</v>
      </c>
      <c r="S3201" s="8">
        <v>14225.5</v>
      </c>
      <c r="T3201" s="8">
        <v>2462.4</v>
      </c>
      <c r="U3201" s="8">
        <v>2189.8000000000002</v>
      </c>
      <c r="V3201" s="8">
        <v>2238.9900000000002</v>
      </c>
      <c r="W3201" s="8">
        <v>4588.99</v>
      </c>
      <c r="X3201" s="8">
        <v>5544.55</v>
      </c>
      <c r="Y3201" s="8">
        <v>1418.4</v>
      </c>
      <c r="Z3201" s="8">
        <v>31953.040000000001</v>
      </c>
      <c r="AA3201" s="8">
        <v>8029.8200000000006</v>
      </c>
      <c r="AB3201" s="8">
        <v>264.22000000000003</v>
      </c>
      <c r="AC3201" s="8">
        <v>5253.93</v>
      </c>
      <c r="AD3201" s="8">
        <v>2498.71</v>
      </c>
      <c r="AE3201" s="8">
        <v>1525.26</v>
      </c>
      <c r="AF3201" s="8">
        <v>41587.450000000004</v>
      </c>
      <c r="AG3201" s="8">
        <v>7245.9000000000005</v>
      </c>
      <c r="AH3201" s="8">
        <v>6944.92</v>
      </c>
      <c r="AI3201" s="8">
        <v>1061.83</v>
      </c>
      <c r="AJ3201" s="8">
        <v>13905.720000000001</v>
      </c>
      <c r="AK3201" s="8">
        <v>5525.14</v>
      </c>
      <c r="AL3201" s="8">
        <v>563.45000000000005</v>
      </c>
      <c r="AM3201" s="8">
        <v>74964.19</v>
      </c>
      <c r="AN3201" s="8">
        <v>12035.33</v>
      </c>
      <c r="AO3201" s="8">
        <v>1800.1200000000001</v>
      </c>
    </row>
    <row r="3202" spans="1:41">
      <c r="A3202" s="6">
        <v>40634</v>
      </c>
      <c r="B3202" s="7">
        <v>38588.03</v>
      </c>
      <c r="C3202" s="8">
        <v>2155.6799999999998</v>
      </c>
      <c r="D3202" s="8">
        <v>7599.88</v>
      </c>
      <c r="E3202" s="8">
        <v>3077.64</v>
      </c>
      <c r="F3202" s="8">
        <v>876.96</v>
      </c>
      <c r="G3202" s="8">
        <v>16223.57</v>
      </c>
      <c r="H3202" s="8">
        <v>1722.78</v>
      </c>
      <c r="I3202" s="8">
        <v>111154.5</v>
      </c>
      <c r="J3202" s="8">
        <v>2668.07</v>
      </c>
      <c r="K3202" s="8">
        <v>1332.14</v>
      </c>
      <c r="L3202" s="8">
        <v>4521.5200000000004</v>
      </c>
      <c r="M3202" s="8">
        <v>964.76</v>
      </c>
      <c r="N3202" s="8">
        <v>697.68000000000006</v>
      </c>
      <c r="O3202" s="8">
        <v>9443.24</v>
      </c>
      <c r="P3202" s="8">
        <v>791.02</v>
      </c>
      <c r="Q3202" s="8">
        <v>8567.69</v>
      </c>
      <c r="R3202" s="8">
        <v>10941.57</v>
      </c>
      <c r="S3202" s="8">
        <v>14692.92</v>
      </c>
      <c r="T3202" s="8">
        <v>2451.2200000000003</v>
      </c>
      <c r="U3202" s="8">
        <v>2178.56</v>
      </c>
      <c r="V3202" s="8">
        <v>2234.83</v>
      </c>
      <c r="W3202" s="8">
        <v>4556.42</v>
      </c>
      <c r="X3202" s="8">
        <v>5668.79</v>
      </c>
      <c r="Y3202" s="8">
        <v>1412.8700000000001</v>
      </c>
      <c r="Z3202" s="8">
        <v>31953.040000000001</v>
      </c>
      <c r="AA3202" s="8">
        <v>7949.21</v>
      </c>
      <c r="AB3202" s="8">
        <v>264.64999999999998</v>
      </c>
      <c r="AC3202" s="8">
        <v>5253.93</v>
      </c>
      <c r="AD3202" s="8">
        <v>2489.52</v>
      </c>
      <c r="AE3202" s="8">
        <v>1525.71</v>
      </c>
      <c r="AF3202" s="8">
        <v>41326.89</v>
      </c>
      <c r="AG3202" s="8">
        <v>7178.95</v>
      </c>
      <c r="AH3202" s="8">
        <v>7072.21</v>
      </c>
      <c r="AI3202" s="8">
        <v>1072.74</v>
      </c>
      <c r="AJ3202" s="8">
        <v>13756.98</v>
      </c>
      <c r="AK3202" s="8">
        <v>5537.14</v>
      </c>
      <c r="AL3202" s="8">
        <v>577.37</v>
      </c>
      <c r="AM3202" s="8">
        <v>74702</v>
      </c>
      <c r="AN3202" s="8">
        <v>12022.58</v>
      </c>
      <c r="AO3202" s="8">
        <v>1801.55</v>
      </c>
    </row>
    <row r="3203" spans="1:41">
      <c r="A3203" s="6">
        <v>40637</v>
      </c>
      <c r="B3203" s="7">
        <v>38828.879999999997</v>
      </c>
      <c r="C3203" s="8">
        <v>2125.0500000000002</v>
      </c>
      <c r="D3203" s="8">
        <v>7599.88</v>
      </c>
      <c r="E3203" s="8">
        <v>3094.09</v>
      </c>
      <c r="F3203" s="8">
        <v>872.47</v>
      </c>
      <c r="G3203" s="8">
        <v>16177.66</v>
      </c>
      <c r="H3203" s="8">
        <v>1747.94</v>
      </c>
      <c r="I3203" s="8">
        <v>111154.5</v>
      </c>
      <c r="J3203" s="8">
        <v>2683.42</v>
      </c>
      <c r="K3203" s="8">
        <v>1312.8700000000001</v>
      </c>
      <c r="L3203" s="8">
        <v>4512.0200000000004</v>
      </c>
      <c r="M3203" s="8">
        <v>984.84</v>
      </c>
      <c r="N3203" s="8">
        <v>705.33</v>
      </c>
      <c r="O3203" s="8">
        <v>9371.02</v>
      </c>
      <c r="P3203" s="8">
        <v>790.02</v>
      </c>
      <c r="Q3203" s="8">
        <v>8485.18</v>
      </c>
      <c r="R3203" s="8">
        <v>11039.75</v>
      </c>
      <c r="S3203" s="8">
        <v>14412.48</v>
      </c>
      <c r="T3203" s="8">
        <v>2497.65</v>
      </c>
      <c r="U3203" s="8">
        <v>2182.52</v>
      </c>
      <c r="V3203" s="8">
        <v>2238.9900000000002</v>
      </c>
      <c r="W3203" s="8">
        <v>4561.07</v>
      </c>
      <c r="X3203" s="8">
        <v>5733.7</v>
      </c>
      <c r="Y3203" s="8">
        <v>1421.17</v>
      </c>
      <c r="Z3203" s="8">
        <v>32068.06</v>
      </c>
      <c r="AA3203" s="8">
        <v>7912.02</v>
      </c>
      <c r="AB3203" s="8">
        <v>261.87</v>
      </c>
      <c r="AC3203" s="8">
        <v>5253.93</v>
      </c>
      <c r="AD3203" s="8">
        <v>2471.13</v>
      </c>
      <c r="AE3203" s="8">
        <v>1514.04</v>
      </c>
      <c r="AF3203" s="8">
        <v>41572.959999999999</v>
      </c>
      <c r="AG3203" s="8">
        <v>7250.51</v>
      </c>
      <c r="AH3203" s="8">
        <v>6980.72</v>
      </c>
      <c r="AI3203" s="8">
        <v>1057.21</v>
      </c>
      <c r="AJ3203" s="8">
        <v>13840.89</v>
      </c>
      <c r="AK3203" s="8">
        <v>5541.14</v>
      </c>
      <c r="AL3203" s="8">
        <v>585.64</v>
      </c>
      <c r="AM3203" s="8">
        <v>75512.38</v>
      </c>
      <c r="AN3203" s="8">
        <v>12120.960000000001</v>
      </c>
      <c r="AO3203" s="8">
        <v>1792.97</v>
      </c>
    </row>
    <row r="3204" spans="1:41">
      <c r="A3204" s="6">
        <v>40638</v>
      </c>
      <c r="B3204" s="7">
        <v>38971.39</v>
      </c>
      <c r="C3204" s="8">
        <v>2134.62</v>
      </c>
      <c r="D3204" s="8">
        <v>7599.88</v>
      </c>
      <c r="E3204" s="8">
        <v>3061.1800000000003</v>
      </c>
      <c r="F3204" s="8">
        <v>873.96</v>
      </c>
      <c r="G3204" s="8">
        <v>16310.800000000001</v>
      </c>
      <c r="H3204" s="8">
        <v>1741.5</v>
      </c>
      <c r="I3204" s="8">
        <v>111976.1</v>
      </c>
      <c r="J3204" s="8">
        <v>2646.86</v>
      </c>
      <c r="K3204" s="8">
        <v>1305.77</v>
      </c>
      <c r="L3204" s="8">
        <v>4551.7700000000004</v>
      </c>
      <c r="M3204" s="8">
        <v>988.43000000000006</v>
      </c>
      <c r="N3204" s="8">
        <v>724.03</v>
      </c>
      <c r="O3204" s="8">
        <v>9337.7000000000007</v>
      </c>
      <c r="P3204" s="8">
        <v>787.53</v>
      </c>
      <c r="Q3204" s="8">
        <v>8579.02</v>
      </c>
      <c r="R3204" s="8">
        <v>10981.57</v>
      </c>
      <c r="S3204" s="8">
        <v>14389.09</v>
      </c>
      <c r="T3204" s="8">
        <v>2461.54</v>
      </c>
      <c r="U3204" s="8">
        <v>2179.2200000000003</v>
      </c>
      <c r="V3204" s="8">
        <v>2242.3200000000002</v>
      </c>
      <c r="W3204" s="8">
        <v>4563.8599999999997</v>
      </c>
      <c r="X3204" s="8">
        <v>5822.12</v>
      </c>
      <c r="Y3204" s="8">
        <v>1450.23</v>
      </c>
      <c r="Z3204" s="8">
        <v>31630.98</v>
      </c>
      <c r="AA3204" s="8">
        <v>7878.9400000000005</v>
      </c>
      <c r="AB3204" s="8">
        <v>265.93</v>
      </c>
      <c r="AC3204" s="8">
        <v>5253.93</v>
      </c>
      <c r="AD3204" s="8">
        <v>2481.4</v>
      </c>
      <c r="AE3204" s="8">
        <v>1515.84</v>
      </c>
      <c r="AF3204" s="8">
        <v>41688.770000000004</v>
      </c>
      <c r="AG3204" s="8">
        <v>7232.04</v>
      </c>
      <c r="AH3204" s="8">
        <v>7008.57</v>
      </c>
      <c r="AI3204" s="8">
        <v>1072.5</v>
      </c>
      <c r="AJ3204" s="8">
        <v>13657.82</v>
      </c>
      <c r="AK3204" s="8">
        <v>5537.14</v>
      </c>
      <c r="AL3204" s="8">
        <v>580</v>
      </c>
      <c r="AM3204" s="8">
        <v>77323.94</v>
      </c>
      <c r="AN3204" s="8">
        <v>12237.56</v>
      </c>
      <c r="AO3204" s="8">
        <v>1800.1200000000001</v>
      </c>
    </row>
    <row r="3205" spans="1:41">
      <c r="A3205" s="6">
        <v>40639</v>
      </c>
      <c r="B3205" s="7">
        <v>38787.42</v>
      </c>
      <c r="C3205" s="8">
        <v>2096.33</v>
      </c>
      <c r="D3205" s="8">
        <v>7515.43</v>
      </c>
      <c r="E3205" s="8">
        <v>3028.26</v>
      </c>
      <c r="F3205" s="8">
        <v>876.51</v>
      </c>
      <c r="G3205" s="8">
        <v>16342.93</v>
      </c>
      <c r="H3205" s="8">
        <v>1711.66</v>
      </c>
      <c r="I3205" s="8">
        <v>111154.5</v>
      </c>
      <c r="J3205" s="8">
        <v>2632.2400000000002</v>
      </c>
      <c r="K3205" s="8">
        <v>1268.8500000000001</v>
      </c>
      <c r="L3205" s="8">
        <v>4598.42</v>
      </c>
      <c r="M3205" s="8">
        <v>989.03</v>
      </c>
      <c r="N3205" s="8">
        <v>721.31000000000006</v>
      </c>
      <c r="O3205" s="8">
        <v>9421.02</v>
      </c>
      <c r="P3205" s="8">
        <v>789.02</v>
      </c>
      <c r="Q3205" s="8">
        <v>8650.2000000000007</v>
      </c>
      <c r="R3205" s="8">
        <v>10959.75</v>
      </c>
      <c r="S3205" s="8">
        <v>14326.78</v>
      </c>
      <c r="T3205" s="8">
        <v>2467.56</v>
      </c>
      <c r="U3205" s="8">
        <v>2180.54</v>
      </c>
      <c r="V3205" s="8">
        <v>2248.9700000000003</v>
      </c>
      <c r="W3205" s="8">
        <v>4536.88</v>
      </c>
      <c r="X3205" s="8">
        <v>5716.91</v>
      </c>
      <c r="Y3205" s="8">
        <v>1433.6200000000001</v>
      </c>
      <c r="Z3205" s="8">
        <v>31055.87</v>
      </c>
      <c r="AA3205" s="8">
        <v>7876.88</v>
      </c>
      <c r="AB3205" s="8">
        <v>260.37</v>
      </c>
      <c r="AC3205" s="8">
        <v>5253.93</v>
      </c>
      <c r="AD3205" s="8">
        <v>2483.0300000000002</v>
      </c>
      <c r="AE3205" s="8">
        <v>1504.96</v>
      </c>
      <c r="AF3205" s="8">
        <v>41703.26</v>
      </c>
      <c r="AG3205" s="8">
        <v>7232.04</v>
      </c>
      <c r="AH3205" s="8">
        <v>7040.39</v>
      </c>
      <c r="AI3205" s="8">
        <v>1053.58</v>
      </c>
      <c r="AJ3205" s="8">
        <v>13615.86</v>
      </c>
      <c r="AK3205" s="8">
        <v>5522.14</v>
      </c>
      <c r="AL3205" s="8">
        <v>567.96</v>
      </c>
      <c r="AM3205" s="8">
        <v>77085.56</v>
      </c>
      <c r="AN3205" s="8">
        <v>12099.1</v>
      </c>
      <c r="AO3205" s="8">
        <v>1800.1200000000001</v>
      </c>
    </row>
    <row r="3206" spans="1:41">
      <c r="A3206" s="6">
        <v>40640</v>
      </c>
      <c r="B3206" s="7">
        <v>38528.31</v>
      </c>
      <c r="C3206" s="8">
        <v>2105.9</v>
      </c>
      <c r="D3206" s="8">
        <v>7515.43</v>
      </c>
      <c r="E3206" s="8">
        <v>3061.1800000000003</v>
      </c>
      <c r="F3206" s="8">
        <v>867.98</v>
      </c>
      <c r="G3206" s="8">
        <v>16173.08</v>
      </c>
      <c r="H3206" s="8">
        <v>1674.21</v>
      </c>
      <c r="I3206" s="8">
        <v>111154.5</v>
      </c>
      <c r="J3206" s="8">
        <v>2617.25</v>
      </c>
      <c r="K3206" s="8">
        <v>1255.46</v>
      </c>
      <c r="L3206" s="8">
        <v>4569.91</v>
      </c>
      <c r="M3206" s="8">
        <v>985.14</v>
      </c>
      <c r="N3206" s="8">
        <v>721.14</v>
      </c>
      <c r="O3206" s="8">
        <v>9337.7000000000007</v>
      </c>
      <c r="P3206" s="8">
        <v>780.04</v>
      </c>
      <c r="Q3206" s="8">
        <v>8528.86</v>
      </c>
      <c r="R3206" s="8">
        <v>10877.93</v>
      </c>
      <c r="S3206" s="8">
        <v>14389.09</v>
      </c>
      <c r="T3206" s="8">
        <v>2479.6</v>
      </c>
      <c r="U3206" s="8">
        <v>2137.56</v>
      </c>
      <c r="V3206" s="8">
        <v>2231.5</v>
      </c>
      <c r="W3206" s="8">
        <v>4523.8500000000004</v>
      </c>
      <c r="X3206" s="8">
        <v>5742.66</v>
      </c>
      <c r="Y3206" s="8">
        <v>1387.96</v>
      </c>
      <c r="Z3206" s="8">
        <v>30710.799999999999</v>
      </c>
      <c r="AA3206" s="8">
        <v>7839.67</v>
      </c>
      <c r="AB3206" s="8">
        <v>252.02</v>
      </c>
      <c r="AC3206" s="8">
        <v>5253.93</v>
      </c>
      <c r="AD3206" s="8">
        <v>2473.83</v>
      </c>
      <c r="AE3206" s="8">
        <v>1515.73</v>
      </c>
      <c r="AF3206" s="8">
        <v>41486.120000000003</v>
      </c>
      <c r="AG3206" s="8">
        <v>7218.2</v>
      </c>
      <c r="AH3206" s="8">
        <v>7012.54</v>
      </c>
      <c r="AI3206" s="8">
        <v>1042.9000000000001</v>
      </c>
      <c r="AJ3206" s="8">
        <v>13367.95</v>
      </c>
      <c r="AK3206" s="8">
        <v>5453.12</v>
      </c>
      <c r="AL3206" s="8">
        <v>560.44000000000005</v>
      </c>
      <c r="AM3206" s="8">
        <v>76847.19</v>
      </c>
      <c r="AN3206" s="8">
        <v>12055.380000000001</v>
      </c>
      <c r="AO3206" s="8">
        <v>1802.97</v>
      </c>
    </row>
    <row r="3207" spans="1:41">
      <c r="A3207" s="6">
        <v>40641</v>
      </c>
      <c r="B3207" s="7">
        <v>38803.22</v>
      </c>
      <c r="C3207" s="8">
        <v>2144.19</v>
      </c>
      <c r="D3207" s="8">
        <v>7676.64</v>
      </c>
      <c r="E3207" s="8">
        <v>3094.09</v>
      </c>
      <c r="F3207" s="8">
        <v>873.36</v>
      </c>
      <c r="G3207" s="8">
        <v>16278.66</v>
      </c>
      <c r="H3207" s="8">
        <v>1674.79</v>
      </c>
      <c r="I3207" s="8">
        <v>111154.5</v>
      </c>
      <c r="J3207" s="8">
        <v>2584.71</v>
      </c>
      <c r="K3207" s="8">
        <v>1250.5899999999999</v>
      </c>
      <c r="L3207" s="8">
        <v>4584.6000000000004</v>
      </c>
      <c r="M3207" s="8">
        <v>992.93000000000006</v>
      </c>
      <c r="N3207" s="8">
        <v>715.7</v>
      </c>
      <c r="O3207" s="8">
        <v>9437.68</v>
      </c>
      <c r="P3207" s="8">
        <v>779.54</v>
      </c>
      <c r="Q3207" s="8">
        <v>8525.630000000001</v>
      </c>
      <c r="R3207" s="8">
        <v>10881.57</v>
      </c>
      <c r="S3207" s="8">
        <v>14537.12</v>
      </c>
      <c r="T3207" s="8">
        <v>2500.23</v>
      </c>
      <c r="U3207" s="8">
        <v>2147.48</v>
      </c>
      <c r="V3207" s="8">
        <v>2222.34</v>
      </c>
      <c r="W3207" s="8">
        <v>4576.8900000000003</v>
      </c>
      <c r="X3207" s="8">
        <v>5894.87</v>
      </c>
      <c r="Y3207" s="8">
        <v>1421.17</v>
      </c>
      <c r="Z3207" s="8">
        <v>31055.87</v>
      </c>
      <c r="AA3207" s="8">
        <v>8023.63</v>
      </c>
      <c r="AB3207" s="8">
        <v>253.52</v>
      </c>
      <c r="AC3207" s="8">
        <v>5244.03</v>
      </c>
      <c r="AD3207" s="8">
        <v>2489.52</v>
      </c>
      <c r="AE3207" s="8">
        <v>1514.39</v>
      </c>
      <c r="AF3207" s="8">
        <v>41254.53</v>
      </c>
      <c r="AG3207" s="8">
        <v>7151.25</v>
      </c>
      <c r="AH3207" s="8">
        <v>6968.79</v>
      </c>
      <c r="AI3207" s="8">
        <v>1033.44</v>
      </c>
      <c r="AJ3207" s="8">
        <v>13425.16</v>
      </c>
      <c r="AK3207" s="8">
        <v>5373.11</v>
      </c>
      <c r="AL3207" s="8">
        <v>564.58000000000004</v>
      </c>
      <c r="AM3207" s="8">
        <v>77276.31</v>
      </c>
      <c r="AN3207" s="8">
        <v>12150.11</v>
      </c>
      <c r="AO3207" s="8">
        <v>1765.83</v>
      </c>
    </row>
    <row r="3208" spans="1:41">
      <c r="A3208" s="6">
        <v>40644</v>
      </c>
      <c r="B3208" s="7">
        <v>38225.410000000003</v>
      </c>
      <c r="C3208" s="8">
        <v>2109.73</v>
      </c>
      <c r="D3208" s="8">
        <v>7676.64</v>
      </c>
      <c r="E3208" s="8">
        <v>3077.64</v>
      </c>
      <c r="F3208" s="8">
        <v>867.38</v>
      </c>
      <c r="G3208" s="8">
        <v>16297.03</v>
      </c>
      <c r="H3208" s="8">
        <v>1622.71</v>
      </c>
      <c r="I3208" s="8">
        <v>111154.5</v>
      </c>
      <c r="J3208" s="8">
        <v>2581.79</v>
      </c>
      <c r="K3208" s="8">
        <v>1259.1100000000001</v>
      </c>
      <c r="L3208" s="8">
        <v>4537.9400000000005</v>
      </c>
      <c r="M3208" s="8">
        <v>988.43000000000006</v>
      </c>
      <c r="N3208" s="8">
        <v>719.27</v>
      </c>
      <c r="O3208" s="8">
        <v>9359.91</v>
      </c>
      <c r="P3208" s="8">
        <v>780.79</v>
      </c>
      <c r="Q3208" s="8">
        <v>8614.61</v>
      </c>
      <c r="R3208" s="8">
        <v>10796.12</v>
      </c>
      <c r="S3208" s="8">
        <v>14396.89</v>
      </c>
      <c r="T3208" s="8">
        <v>2454.66</v>
      </c>
      <c r="U3208" s="8">
        <v>2116.41</v>
      </c>
      <c r="V3208" s="8">
        <v>2201.5300000000002</v>
      </c>
      <c r="W3208" s="8">
        <v>4570.38</v>
      </c>
      <c r="X3208" s="8">
        <v>5711.32</v>
      </c>
      <c r="Y3208" s="8">
        <v>1421.17</v>
      </c>
      <c r="Z3208" s="8">
        <v>31492.95</v>
      </c>
      <c r="AA3208" s="8">
        <v>8114.5700000000006</v>
      </c>
      <c r="AB3208" s="8">
        <v>249.23000000000002</v>
      </c>
      <c r="AC3208" s="8">
        <v>5244.03</v>
      </c>
      <c r="AD3208" s="8">
        <v>2494.9299999999998</v>
      </c>
      <c r="AE3208" s="8">
        <v>1506.3</v>
      </c>
      <c r="AF3208" s="8">
        <v>41225.57</v>
      </c>
      <c r="AG3208" s="8">
        <v>7144.33</v>
      </c>
      <c r="AH3208" s="8">
        <v>6881.28</v>
      </c>
      <c r="AI3208" s="8">
        <v>1028.83</v>
      </c>
      <c r="AJ3208" s="8">
        <v>13211.58</v>
      </c>
      <c r="AK3208" s="8">
        <v>5331.1</v>
      </c>
      <c r="AL3208" s="8">
        <v>566.83000000000004</v>
      </c>
      <c r="AM3208" s="8">
        <v>75774.63</v>
      </c>
      <c r="AN3208" s="8">
        <v>12283.11</v>
      </c>
      <c r="AO3208" s="8">
        <v>1800.1200000000001</v>
      </c>
    </row>
    <row r="3209" spans="1:41">
      <c r="A3209" s="6">
        <v>40645</v>
      </c>
      <c r="B3209" s="7">
        <v>37694.879999999997</v>
      </c>
      <c r="C3209" s="8">
        <v>2105.9</v>
      </c>
      <c r="D3209" s="8">
        <v>7561.5</v>
      </c>
      <c r="E3209" s="8">
        <v>3077.64</v>
      </c>
      <c r="F3209" s="8">
        <v>860.79</v>
      </c>
      <c r="G3209" s="8">
        <v>16347.52</v>
      </c>
      <c r="H3209" s="8">
        <v>1589.3600000000001</v>
      </c>
      <c r="I3209" s="8">
        <v>111154.5</v>
      </c>
      <c r="J3209" s="8">
        <v>2593.4900000000002</v>
      </c>
      <c r="K3209" s="8">
        <v>1253.6400000000001</v>
      </c>
      <c r="L3209" s="8">
        <v>4552.63</v>
      </c>
      <c r="M3209" s="8">
        <v>979.74</v>
      </c>
      <c r="N3209" s="8">
        <v>718.08</v>
      </c>
      <c r="O3209" s="8">
        <v>9376.57</v>
      </c>
      <c r="P3209" s="8">
        <v>780.04</v>
      </c>
      <c r="Q3209" s="8">
        <v>8672.84</v>
      </c>
      <c r="R3209" s="8">
        <v>10810.66</v>
      </c>
      <c r="S3209" s="8">
        <v>13913.87</v>
      </c>
      <c r="T3209" s="8">
        <v>2441.77</v>
      </c>
      <c r="U3209" s="8">
        <v>2115.7400000000002</v>
      </c>
      <c r="V3209" s="8">
        <v>2199.87</v>
      </c>
      <c r="W3209" s="8">
        <v>4439.16</v>
      </c>
      <c r="X3209" s="8">
        <v>5601.63</v>
      </c>
      <c r="Y3209" s="8">
        <v>1417.02</v>
      </c>
      <c r="Z3209" s="8">
        <v>31308.920000000002</v>
      </c>
      <c r="AA3209" s="8">
        <v>7996.75</v>
      </c>
      <c r="AB3209" s="8">
        <v>248.38</v>
      </c>
      <c r="AC3209" s="8">
        <v>5244.03</v>
      </c>
      <c r="AD3209" s="8">
        <v>2479.7800000000002</v>
      </c>
      <c r="AE3209" s="8">
        <v>1483.4</v>
      </c>
      <c r="AF3209" s="8">
        <v>40718.93</v>
      </c>
      <c r="AG3209" s="8">
        <v>7049.6900000000005</v>
      </c>
      <c r="AH3209" s="8">
        <v>6793.77</v>
      </c>
      <c r="AI3209" s="8">
        <v>1017.4200000000001</v>
      </c>
      <c r="AJ3209" s="8">
        <v>13272.6</v>
      </c>
      <c r="AK3209" s="8">
        <v>5341.1</v>
      </c>
      <c r="AL3209" s="8">
        <v>548.78</v>
      </c>
      <c r="AM3209" s="8">
        <v>76251.31</v>
      </c>
      <c r="AN3209" s="8">
        <v>12219.34</v>
      </c>
      <c r="AO3209" s="8">
        <v>1731.54</v>
      </c>
    </row>
    <row r="3210" spans="1:41">
      <c r="A3210" s="6">
        <v>40646</v>
      </c>
      <c r="B3210" s="7">
        <v>37784.76</v>
      </c>
      <c r="C3210" s="8">
        <v>2105.9</v>
      </c>
      <c r="D3210" s="8">
        <v>7599.88</v>
      </c>
      <c r="E3210" s="8">
        <v>3061.1800000000003</v>
      </c>
      <c r="F3210" s="8">
        <v>873.36</v>
      </c>
      <c r="G3210" s="8">
        <v>16274.07</v>
      </c>
      <c r="H3210" s="8">
        <v>1584.0900000000001</v>
      </c>
      <c r="I3210" s="8">
        <v>111154.5</v>
      </c>
      <c r="J3210" s="8">
        <v>2565.7000000000003</v>
      </c>
      <c r="K3210" s="8">
        <v>1268.24</v>
      </c>
      <c r="L3210" s="8">
        <v>4621.75</v>
      </c>
      <c r="M3210" s="8">
        <v>971.95</v>
      </c>
      <c r="N3210" s="8">
        <v>718.25</v>
      </c>
      <c r="O3210" s="8">
        <v>9387.69</v>
      </c>
      <c r="P3210" s="8">
        <v>782.79</v>
      </c>
      <c r="Q3210" s="8">
        <v>8905.8000000000011</v>
      </c>
      <c r="R3210" s="8">
        <v>10917.93</v>
      </c>
      <c r="S3210" s="8">
        <v>14178.76</v>
      </c>
      <c r="T3210" s="8">
        <v>2426.29</v>
      </c>
      <c r="U3210" s="8">
        <v>2102.52</v>
      </c>
      <c r="V3210" s="8">
        <v>2219.84</v>
      </c>
      <c r="W3210" s="8">
        <v>4513.6099999999997</v>
      </c>
      <c r="X3210" s="8">
        <v>5600.52</v>
      </c>
      <c r="Y3210" s="8">
        <v>1425.32</v>
      </c>
      <c r="Z3210" s="8">
        <v>31400.940000000002</v>
      </c>
      <c r="AA3210" s="8">
        <v>8019.49</v>
      </c>
      <c r="AB3210" s="8">
        <v>256.09000000000003</v>
      </c>
      <c r="AC3210" s="8">
        <v>5244.03</v>
      </c>
      <c r="AD3210" s="8">
        <v>2487.9</v>
      </c>
      <c r="AE3210" s="8">
        <v>1497.77</v>
      </c>
      <c r="AF3210" s="8">
        <v>40530.770000000004</v>
      </c>
      <c r="AG3210" s="8">
        <v>7102.78</v>
      </c>
      <c r="AH3210" s="8">
        <v>6897.2</v>
      </c>
      <c r="AI3210" s="8">
        <v>1012.32</v>
      </c>
      <c r="AJ3210" s="8">
        <v>13463.300000000001</v>
      </c>
      <c r="AK3210" s="8">
        <v>5381.11</v>
      </c>
      <c r="AL3210" s="8">
        <v>545.39</v>
      </c>
      <c r="AM3210" s="8">
        <v>76966.38</v>
      </c>
      <c r="AN3210" s="8">
        <v>12184.73</v>
      </c>
      <c r="AO3210" s="8">
        <v>1715.83</v>
      </c>
    </row>
    <row r="3211" spans="1:41">
      <c r="A3211" s="6">
        <v>40647</v>
      </c>
      <c r="B3211" s="7">
        <v>37752.5</v>
      </c>
      <c r="C3211" s="8">
        <v>2105.9</v>
      </c>
      <c r="D3211" s="8">
        <v>7599.88</v>
      </c>
      <c r="E3211" s="8">
        <v>3061.1800000000003</v>
      </c>
      <c r="F3211" s="8">
        <v>868.43000000000006</v>
      </c>
      <c r="G3211" s="8">
        <v>16324.57</v>
      </c>
      <c r="H3211" s="8">
        <v>1575.31</v>
      </c>
      <c r="I3211" s="8">
        <v>112121.1</v>
      </c>
      <c r="J3211" s="8">
        <v>2542.67</v>
      </c>
      <c r="K3211" s="8">
        <v>1252.83</v>
      </c>
      <c r="L3211" s="8">
        <v>4634.71</v>
      </c>
      <c r="M3211" s="8">
        <v>969.56000000000006</v>
      </c>
      <c r="N3211" s="8">
        <v>735.25</v>
      </c>
      <c r="O3211" s="8">
        <v>9359.91</v>
      </c>
      <c r="P3211" s="8">
        <v>778.30000000000007</v>
      </c>
      <c r="Q3211" s="8">
        <v>8848.98</v>
      </c>
      <c r="R3211" s="8">
        <v>10928.84</v>
      </c>
      <c r="S3211" s="8">
        <v>13952.82</v>
      </c>
      <c r="T3211" s="8">
        <v>2381.58</v>
      </c>
      <c r="U3211" s="8">
        <v>2091.94</v>
      </c>
      <c r="V3211" s="8">
        <v>2230.66</v>
      </c>
      <c r="W3211" s="8">
        <v>4505.2300000000005</v>
      </c>
      <c r="X3211" s="8">
        <v>5566.9400000000005</v>
      </c>
      <c r="Y3211" s="8">
        <v>1439.16</v>
      </c>
      <c r="Z3211" s="8">
        <v>31699.99</v>
      </c>
      <c r="AA3211" s="8">
        <v>8071.16</v>
      </c>
      <c r="AB3211" s="8">
        <v>254.8</v>
      </c>
      <c r="AC3211" s="8">
        <v>5244.03</v>
      </c>
      <c r="AD3211" s="8">
        <v>2480.86</v>
      </c>
      <c r="AE3211" s="8">
        <v>1483.4</v>
      </c>
      <c r="AF3211" s="8">
        <v>40921.58</v>
      </c>
      <c r="AG3211" s="8">
        <v>7125.8600000000006</v>
      </c>
      <c r="AH3211" s="8">
        <v>6961.57</v>
      </c>
      <c r="AI3211" s="8">
        <v>1044.8399999999999</v>
      </c>
      <c r="AJ3211" s="8">
        <v>13459.49</v>
      </c>
      <c r="AK3211" s="8">
        <v>5428.12</v>
      </c>
      <c r="AL3211" s="8">
        <v>555.55000000000007</v>
      </c>
      <c r="AM3211" s="8">
        <v>77109.440000000002</v>
      </c>
      <c r="AN3211" s="8">
        <v>12168.33</v>
      </c>
      <c r="AO3211" s="8">
        <v>1728.68</v>
      </c>
    </row>
    <row r="3212" spans="1:41">
      <c r="A3212" s="6">
        <v>40648</v>
      </c>
      <c r="B3212" s="7">
        <v>37690.53</v>
      </c>
      <c r="C3212" s="8">
        <v>2144.19</v>
      </c>
      <c r="D3212" s="8">
        <v>7523.1100000000006</v>
      </c>
      <c r="E3212" s="8">
        <v>2913.06</v>
      </c>
      <c r="F3212" s="8">
        <v>854.81000000000006</v>
      </c>
      <c r="G3212" s="8">
        <v>16283.25</v>
      </c>
      <c r="H3212" s="8">
        <v>1597.55</v>
      </c>
      <c r="I3212" s="8">
        <v>110767.90000000001</v>
      </c>
      <c r="J3212" s="8">
        <v>2548.52</v>
      </c>
      <c r="K3212" s="8">
        <v>1250.3900000000001</v>
      </c>
      <c r="L3212" s="8">
        <v>4506.83</v>
      </c>
      <c r="M3212" s="8">
        <v>937.5</v>
      </c>
      <c r="N3212" s="8">
        <v>735.25</v>
      </c>
      <c r="O3212" s="8">
        <v>9493.23</v>
      </c>
      <c r="P3212" s="8">
        <v>772.56000000000006</v>
      </c>
      <c r="Q3212" s="8">
        <v>8759.67</v>
      </c>
      <c r="R3212" s="8">
        <v>11016.12</v>
      </c>
      <c r="S3212" s="8">
        <v>14178.76</v>
      </c>
      <c r="T3212" s="8">
        <v>2353.21</v>
      </c>
      <c r="U3212" s="8">
        <v>2079.38</v>
      </c>
      <c r="V3212" s="8">
        <v>2237.3200000000002</v>
      </c>
      <c r="W3212" s="8">
        <v>4467.08</v>
      </c>
      <c r="X3212" s="8">
        <v>5556.87</v>
      </c>
      <c r="Y3212" s="8">
        <v>1444.69</v>
      </c>
      <c r="Z3212" s="8">
        <v>31746</v>
      </c>
      <c r="AA3212" s="8">
        <v>8153.84</v>
      </c>
      <c r="AB3212" s="8">
        <v>250.09</v>
      </c>
      <c r="AC3212" s="8">
        <v>5244.03</v>
      </c>
      <c r="AD3212" s="8">
        <v>2500.33</v>
      </c>
      <c r="AE3212" s="8">
        <v>1497.32</v>
      </c>
      <c r="AF3212" s="8">
        <v>40762.35</v>
      </c>
      <c r="AG3212" s="8">
        <v>7121.25</v>
      </c>
      <c r="AH3212" s="8">
        <v>6776.47</v>
      </c>
      <c r="AI3212" s="8">
        <v>1064.25</v>
      </c>
      <c r="AJ3212" s="8">
        <v>13162</v>
      </c>
      <c r="AK3212" s="8">
        <v>5401.11</v>
      </c>
      <c r="AL3212" s="8">
        <v>559.69000000000005</v>
      </c>
      <c r="AM3212" s="8">
        <v>79254.69</v>
      </c>
      <c r="AN3212" s="8">
        <v>12170.15</v>
      </c>
      <c r="AO3212" s="8">
        <v>1697.25</v>
      </c>
    </row>
    <row r="3213" spans="1:41">
      <c r="A3213" s="6">
        <v>40651</v>
      </c>
      <c r="B3213" s="7">
        <v>37426.44</v>
      </c>
      <c r="C3213" s="8">
        <v>2182.48</v>
      </c>
      <c r="D3213" s="8">
        <v>7523.1100000000006</v>
      </c>
      <c r="E3213" s="8">
        <v>2962.43</v>
      </c>
      <c r="F3213" s="8">
        <v>855.26</v>
      </c>
      <c r="G3213" s="8">
        <v>16264.890000000001</v>
      </c>
      <c r="H3213" s="8">
        <v>1588.19</v>
      </c>
      <c r="I3213" s="8">
        <v>111154.5</v>
      </c>
      <c r="J3213" s="8">
        <v>2526.2200000000003</v>
      </c>
      <c r="K3213" s="8">
        <v>1229.5</v>
      </c>
      <c r="L3213" s="8">
        <v>4495.6000000000004</v>
      </c>
      <c r="M3213" s="8">
        <v>964.76</v>
      </c>
      <c r="N3213" s="8">
        <v>719.1</v>
      </c>
      <c r="O3213" s="8">
        <v>9371.02</v>
      </c>
      <c r="P3213" s="8">
        <v>774.31000000000006</v>
      </c>
      <c r="Q3213" s="8">
        <v>8659</v>
      </c>
      <c r="R3213" s="8">
        <v>10921.57</v>
      </c>
      <c r="S3213" s="8">
        <v>13859.34</v>
      </c>
      <c r="T3213" s="8">
        <v>2272.39</v>
      </c>
      <c r="U3213" s="8">
        <v>2087.9700000000003</v>
      </c>
      <c r="V3213" s="8">
        <v>2225.67</v>
      </c>
      <c r="W3213" s="8">
        <v>4437.3</v>
      </c>
      <c r="X3213" s="8">
        <v>5463.97</v>
      </c>
      <c r="Y3213" s="8">
        <v>1454.38</v>
      </c>
      <c r="Z3213" s="8">
        <v>31377.93</v>
      </c>
      <c r="AA3213" s="8">
        <v>8224.11</v>
      </c>
      <c r="AB3213" s="8">
        <v>251.59</v>
      </c>
      <c r="AC3213" s="8">
        <v>5244.03</v>
      </c>
      <c r="AD3213" s="8">
        <v>2527.38</v>
      </c>
      <c r="AE3213" s="8">
        <v>1503.6100000000001</v>
      </c>
      <c r="AF3213" s="8">
        <v>40516.28</v>
      </c>
      <c r="AG3213" s="8">
        <v>7047.38</v>
      </c>
      <c r="AH3213" s="8">
        <v>6848.9000000000005</v>
      </c>
      <c r="AI3213" s="8">
        <v>1088.52</v>
      </c>
      <c r="AJ3213" s="8">
        <v>12952.23</v>
      </c>
      <c r="AK3213" s="8">
        <v>5321.09</v>
      </c>
      <c r="AL3213" s="8">
        <v>554.80000000000007</v>
      </c>
      <c r="AM3213" s="8">
        <v>78205.88</v>
      </c>
      <c r="AN3213" s="8">
        <v>12346.87</v>
      </c>
      <c r="AO3213" s="8">
        <v>1695.82</v>
      </c>
    </row>
    <row r="3214" spans="1:41">
      <c r="A3214" s="6">
        <v>40652</v>
      </c>
      <c r="B3214" s="7">
        <v>37520.770000000004</v>
      </c>
      <c r="C3214" s="8">
        <v>2126.96</v>
      </c>
      <c r="D3214" s="8">
        <v>7446.34</v>
      </c>
      <c r="E3214" s="8">
        <v>2949.26</v>
      </c>
      <c r="F3214" s="8">
        <v>854.81000000000006</v>
      </c>
      <c r="G3214" s="8">
        <v>16163.890000000001</v>
      </c>
      <c r="H3214" s="8">
        <v>1588.19</v>
      </c>
      <c r="I3214" s="8">
        <v>111154.5</v>
      </c>
      <c r="J3214" s="8">
        <v>2531.34</v>
      </c>
      <c r="K3214" s="8">
        <v>1227.8700000000001</v>
      </c>
      <c r="L3214" s="8">
        <v>4564.72</v>
      </c>
      <c r="M3214" s="8">
        <v>955.77</v>
      </c>
      <c r="N3214" s="8">
        <v>738.82</v>
      </c>
      <c r="O3214" s="8">
        <v>9332.14</v>
      </c>
      <c r="P3214" s="8">
        <v>766.32</v>
      </c>
      <c r="Q3214" s="8">
        <v>8714.2100000000009</v>
      </c>
      <c r="R3214" s="8">
        <v>11030.66</v>
      </c>
      <c r="S3214" s="8">
        <v>13890.5</v>
      </c>
      <c r="T3214" s="8">
        <v>2274.11</v>
      </c>
      <c r="U3214" s="8">
        <v>2101.86</v>
      </c>
      <c r="V3214" s="8">
        <v>2202.36</v>
      </c>
      <c r="W3214" s="8">
        <v>4467.08</v>
      </c>
      <c r="X3214" s="8">
        <v>5490.83</v>
      </c>
      <c r="Y3214" s="8">
        <v>1428.09</v>
      </c>
      <c r="Z3214" s="8">
        <v>31285.91</v>
      </c>
      <c r="AA3214" s="8">
        <v>8325.39</v>
      </c>
      <c r="AB3214" s="8">
        <v>248.38</v>
      </c>
      <c r="AC3214" s="8">
        <v>5244.03</v>
      </c>
      <c r="AD3214" s="8">
        <v>2526.29</v>
      </c>
      <c r="AE3214" s="8">
        <v>1464.09</v>
      </c>
      <c r="AF3214" s="8">
        <v>40386</v>
      </c>
      <c r="AG3214" s="8">
        <v>7065.84</v>
      </c>
      <c r="AH3214" s="8">
        <v>6897.2</v>
      </c>
      <c r="AI3214" s="8">
        <v>1079.78</v>
      </c>
      <c r="AJ3214" s="8">
        <v>12875.95</v>
      </c>
      <c r="AK3214" s="8">
        <v>5382.11</v>
      </c>
      <c r="AL3214" s="8">
        <v>545.77</v>
      </c>
      <c r="AM3214" s="8">
        <v>78062.880000000005</v>
      </c>
      <c r="AN3214" s="8">
        <v>12359.630000000001</v>
      </c>
      <c r="AO3214" s="8">
        <v>1750.1100000000001</v>
      </c>
    </row>
    <row r="3215" spans="1:41">
      <c r="A3215" s="6">
        <v>40653</v>
      </c>
      <c r="B3215" s="7">
        <v>37961.370000000003</v>
      </c>
      <c r="C3215" s="8">
        <v>2192.0500000000002</v>
      </c>
      <c r="D3215" s="8">
        <v>7446.34</v>
      </c>
      <c r="E3215" s="8">
        <v>2962.43</v>
      </c>
      <c r="F3215" s="8">
        <v>867.83</v>
      </c>
      <c r="G3215" s="8">
        <v>16356.7</v>
      </c>
      <c r="H3215" s="8">
        <v>1619.2</v>
      </c>
      <c r="I3215" s="8">
        <v>111154.5</v>
      </c>
      <c r="J3215" s="8">
        <v>2550.35</v>
      </c>
      <c r="K3215" s="8">
        <v>1245.52</v>
      </c>
      <c r="L3215" s="8">
        <v>4589.78</v>
      </c>
      <c r="M3215" s="8">
        <v>956.67000000000007</v>
      </c>
      <c r="N3215" s="8">
        <v>724.67</v>
      </c>
      <c r="O3215" s="8">
        <v>9248.82</v>
      </c>
      <c r="P3215" s="8">
        <v>776.55000000000007</v>
      </c>
      <c r="Q3215" s="8">
        <v>8714.2100000000009</v>
      </c>
      <c r="R3215" s="8">
        <v>11154.29</v>
      </c>
      <c r="S3215" s="8">
        <v>14100.85</v>
      </c>
      <c r="T3215" s="8">
        <v>2292.17</v>
      </c>
      <c r="U3215" s="8">
        <v>2111.12</v>
      </c>
      <c r="V3215" s="8">
        <v>2218.1799999999998</v>
      </c>
      <c r="W3215" s="8">
        <v>4522.92</v>
      </c>
      <c r="X3215" s="8">
        <v>5570.3</v>
      </c>
      <c r="Y3215" s="8">
        <v>1429.47</v>
      </c>
      <c r="Z3215" s="8">
        <v>31377.93</v>
      </c>
      <c r="AA3215" s="8">
        <v>8244.7800000000007</v>
      </c>
      <c r="AB3215" s="8">
        <v>250.95000000000002</v>
      </c>
      <c r="AC3215" s="8">
        <v>5244.03</v>
      </c>
      <c r="AD3215" s="8">
        <v>2543.6</v>
      </c>
      <c r="AE3215" s="8">
        <v>1504.51</v>
      </c>
      <c r="AF3215" s="8">
        <v>40892.65</v>
      </c>
      <c r="AG3215" s="8">
        <v>7151.25</v>
      </c>
      <c r="AH3215" s="8">
        <v>6913.29</v>
      </c>
      <c r="AI3215" s="8">
        <v>1104.05</v>
      </c>
      <c r="AJ3215" s="8">
        <v>13081.9</v>
      </c>
      <c r="AK3215" s="8">
        <v>5448.12</v>
      </c>
      <c r="AL3215" s="8">
        <v>543.51</v>
      </c>
      <c r="AM3215" s="8">
        <v>78444.25</v>
      </c>
      <c r="AN3215" s="8">
        <v>12343.23</v>
      </c>
      <c r="AO3215" s="8">
        <v>1714.4</v>
      </c>
    </row>
    <row r="3216" spans="1:41">
      <c r="A3216" s="6">
        <v>40654</v>
      </c>
      <c r="B3216" s="7">
        <v>38181.78</v>
      </c>
      <c r="C3216" s="8">
        <v>2222.6799999999998</v>
      </c>
      <c r="D3216" s="8">
        <v>7446.34</v>
      </c>
      <c r="E3216" s="8">
        <v>3031.55</v>
      </c>
      <c r="F3216" s="8">
        <v>861.99</v>
      </c>
      <c r="G3216" s="8">
        <v>16333.75</v>
      </c>
      <c r="H3216" s="8">
        <v>1625.64</v>
      </c>
      <c r="I3216" s="8">
        <v>111154.5</v>
      </c>
      <c r="J3216" s="8">
        <v>2554.7400000000002</v>
      </c>
      <c r="K3216" s="8">
        <v>1238.6300000000001</v>
      </c>
      <c r="L3216" s="8">
        <v>4545.71</v>
      </c>
      <c r="M3216" s="8">
        <v>929.41</v>
      </c>
      <c r="N3216" s="8">
        <v>728.59</v>
      </c>
      <c r="O3216" s="8">
        <v>9193.27</v>
      </c>
      <c r="P3216" s="8">
        <v>772.06000000000006</v>
      </c>
      <c r="Q3216" s="8">
        <v>8701.2199999999993</v>
      </c>
      <c r="R3216" s="8">
        <v>11123.39</v>
      </c>
      <c r="S3216" s="8">
        <v>14100.85</v>
      </c>
      <c r="T3216" s="8">
        <v>2315.38</v>
      </c>
      <c r="U3216" s="8">
        <v>2104.5</v>
      </c>
      <c r="V3216" s="8">
        <v>2239.8200000000002</v>
      </c>
      <c r="W3216" s="8">
        <v>4516.4000000000005</v>
      </c>
      <c r="X3216" s="8">
        <v>5665.43</v>
      </c>
      <c r="Y3216" s="8">
        <v>1430.8600000000001</v>
      </c>
      <c r="Z3216" s="8">
        <v>30825.83</v>
      </c>
      <c r="AA3216" s="8">
        <v>8236.51</v>
      </c>
      <c r="AB3216" s="8">
        <v>247.09</v>
      </c>
      <c r="AC3216" s="8">
        <v>5244.03</v>
      </c>
      <c r="AD3216" s="8">
        <v>2549.5500000000002</v>
      </c>
      <c r="AE3216" s="8">
        <v>1535.94</v>
      </c>
      <c r="AF3216" s="8">
        <v>40849.200000000004</v>
      </c>
      <c r="AG3216" s="8">
        <v>7220.5</v>
      </c>
      <c r="AH3216" s="8">
        <v>6997.79</v>
      </c>
      <c r="AI3216" s="8">
        <v>1101.8600000000001</v>
      </c>
      <c r="AJ3216" s="8">
        <v>13032.33</v>
      </c>
      <c r="AK3216" s="8">
        <v>5491.13</v>
      </c>
      <c r="AL3216" s="8">
        <v>539.38</v>
      </c>
      <c r="AM3216" s="8">
        <v>78420.38</v>
      </c>
      <c r="AN3216" s="8">
        <v>12441.61</v>
      </c>
      <c r="AO3216" s="8">
        <v>1714.4</v>
      </c>
    </row>
    <row r="3217" spans="1:41">
      <c r="A3217" s="6">
        <v>40655</v>
      </c>
      <c r="B3217" s="7">
        <v>38181.78</v>
      </c>
      <c r="C3217" s="8">
        <v>2222.6799999999998</v>
      </c>
      <c r="D3217" s="8">
        <v>7446.34</v>
      </c>
      <c r="E3217" s="8">
        <v>3031.55</v>
      </c>
      <c r="F3217" s="8">
        <v>861.99</v>
      </c>
      <c r="G3217" s="8">
        <v>16333.75</v>
      </c>
      <c r="H3217" s="8">
        <v>1625.64</v>
      </c>
      <c r="I3217" s="8">
        <v>111154.5</v>
      </c>
      <c r="J3217" s="8">
        <v>2554.7400000000002</v>
      </c>
      <c r="K3217" s="8">
        <v>1238.6300000000001</v>
      </c>
      <c r="L3217" s="8">
        <v>4545.71</v>
      </c>
      <c r="M3217" s="8">
        <v>929.41</v>
      </c>
      <c r="N3217" s="8">
        <v>728.59</v>
      </c>
      <c r="O3217" s="8">
        <v>9193.27</v>
      </c>
      <c r="P3217" s="8">
        <v>772.06000000000006</v>
      </c>
      <c r="Q3217" s="8">
        <v>8701.2199999999993</v>
      </c>
      <c r="R3217" s="8">
        <v>11123.39</v>
      </c>
      <c r="S3217" s="8">
        <v>14100.85</v>
      </c>
      <c r="T3217" s="8">
        <v>2315.38</v>
      </c>
      <c r="U3217" s="8">
        <v>2104.5</v>
      </c>
      <c r="V3217" s="8">
        <v>2239.8200000000002</v>
      </c>
      <c r="W3217" s="8">
        <v>4516.4000000000005</v>
      </c>
      <c r="X3217" s="8">
        <v>5665.43</v>
      </c>
      <c r="Y3217" s="8">
        <v>1430.8600000000001</v>
      </c>
      <c r="Z3217" s="8">
        <v>30825.83</v>
      </c>
      <c r="AA3217" s="8">
        <v>8236.51</v>
      </c>
      <c r="AB3217" s="8">
        <v>247.09</v>
      </c>
      <c r="AC3217" s="8">
        <v>5244.03</v>
      </c>
      <c r="AD3217" s="8">
        <v>2549.5500000000002</v>
      </c>
      <c r="AE3217" s="8">
        <v>1535.94</v>
      </c>
      <c r="AF3217" s="8">
        <v>40849.200000000004</v>
      </c>
      <c r="AG3217" s="8">
        <v>7220.5</v>
      </c>
      <c r="AH3217" s="8">
        <v>6997.79</v>
      </c>
      <c r="AI3217" s="8">
        <v>1101.8600000000001</v>
      </c>
      <c r="AJ3217" s="8">
        <v>13032.33</v>
      </c>
      <c r="AK3217" s="8">
        <v>5491.13</v>
      </c>
      <c r="AL3217" s="8">
        <v>539.38</v>
      </c>
      <c r="AM3217" s="8">
        <v>78420.38</v>
      </c>
      <c r="AN3217" s="8">
        <v>12441.61</v>
      </c>
      <c r="AO3217" s="8">
        <v>1714.4</v>
      </c>
    </row>
    <row r="3218" spans="1:41">
      <c r="A3218" s="6">
        <v>40658</v>
      </c>
      <c r="B3218" s="7">
        <v>38004.980000000003</v>
      </c>
      <c r="C3218" s="8">
        <v>2239.92</v>
      </c>
      <c r="D3218" s="8">
        <v>7446.34</v>
      </c>
      <c r="E3218" s="8">
        <v>3061.1800000000003</v>
      </c>
      <c r="F3218" s="8">
        <v>862.59</v>
      </c>
      <c r="G3218" s="8">
        <v>16315.390000000001</v>
      </c>
      <c r="H3218" s="8">
        <v>1619.78</v>
      </c>
      <c r="I3218" s="8">
        <v>111154.5</v>
      </c>
      <c r="J3218" s="8">
        <v>2564.9700000000003</v>
      </c>
      <c r="K3218" s="8">
        <v>1239.03</v>
      </c>
      <c r="L3218" s="8">
        <v>4596.7</v>
      </c>
      <c r="M3218" s="8">
        <v>928.81000000000006</v>
      </c>
      <c r="N3218" s="8">
        <v>731.32</v>
      </c>
      <c r="O3218" s="8">
        <v>9248.82</v>
      </c>
      <c r="P3218" s="8">
        <v>775.30000000000007</v>
      </c>
      <c r="Q3218" s="8">
        <v>8733.7000000000007</v>
      </c>
      <c r="R3218" s="8">
        <v>11168.84</v>
      </c>
      <c r="S3218" s="8">
        <v>14357.94</v>
      </c>
      <c r="T3218" s="8">
        <v>2311.08</v>
      </c>
      <c r="U3218" s="8">
        <v>2104.5</v>
      </c>
      <c r="V3218" s="8">
        <v>2242.3200000000002</v>
      </c>
      <c r="W3218" s="8">
        <v>4564.79</v>
      </c>
      <c r="X3218" s="8">
        <v>5593.8</v>
      </c>
      <c r="Y3218" s="8">
        <v>1440.54</v>
      </c>
      <c r="Z3218" s="8">
        <v>30710.799999999999</v>
      </c>
      <c r="AA3218" s="8">
        <v>8203.44</v>
      </c>
      <c r="AB3218" s="8">
        <v>245.38</v>
      </c>
      <c r="AC3218" s="8">
        <v>5244.03</v>
      </c>
      <c r="AD3218" s="8">
        <v>2525.21</v>
      </c>
      <c r="AE3218" s="8">
        <v>1553.46</v>
      </c>
      <c r="AF3218" s="8">
        <v>40993.96</v>
      </c>
      <c r="AG3218" s="8">
        <v>7202.04</v>
      </c>
      <c r="AH3218" s="8">
        <v>7005.84</v>
      </c>
      <c r="AI3218" s="8">
        <v>1104.29</v>
      </c>
      <c r="AJ3218" s="8">
        <v>13120.050000000001</v>
      </c>
      <c r="AK3218" s="8">
        <v>5577.1500000000005</v>
      </c>
      <c r="AL3218" s="8">
        <v>544.27</v>
      </c>
      <c r="AM3218" s="8">
        <v>77800.69</v>
      </c>
      <c r="AN3218" s="8">
        <v>12407</v>
      </c>
      <c r="AO3218" s="8">
        <v>1757.26</v>
      </c>
    </row>
    <row r="3219" spans="1:41">
      <c r="A3219" s="6">
        <v>40659</v>
      </c>
      <c r="B3219" s="7">
        <v>38009.840000000004</v>
      </c>
      <c r="C3219" s="8">
        <v>2220.77</v>
      </c>
      <c r="D3219" s="8">
        <v>7446.34</v>
      </c>
      <c r="E3219" s="8">
        <v>3015.1</v>
      </c>
      <c r="F3219" s="8">
        <v>867.23</v>
      </c>
      <c r="G3219" s="8">
        <v>16306.210000000001</v>
      </c>
      <c r="H3219" s="8">
        <v>1630.32</v>
      </c>
      <c r="I3219" s="8">
        <v>111154.5</v>
      </c>
      <c r="J3219" s="8">
        <v>2595.6799999999998</v>
      </c>
      <c r="K3219" s="8">
        <v>1221.5899999999999</v>
      </c>
      <c r="L3219" s="8">
        <v>4632.9800000000005</v>
      </c>
      <c r="M3219" s="8">
        <v>938.7</v>
      </c>
      <c r="N3219" s="8">
        <v>724.84</v>
      </c>
      <c r="O3219" s="8">
        <v>9309.92</v>
      </c>
      <c r="P3219" s="8">
        <v>788.52</v>
      </c>
      <c r="Q3219" s="8">
        <v>8800.27</v>
      </c>
      <c r="R3219" s="8">
        <v>11217.93</v>
      </c>
      <c r="S3219" s="8">
        <v>14412.48</v>
      </c>
      <c r="T3219" s="8">
        <v>2345.4700000000003</v>
      </c>
      <c r="U3219" s="8">
        <v>2115.08</v>
      </c>
      <c r="V3219" s="8">
        <v>2247.31</v>
      </c>
      <c r="W3219" s="8">
        <v>4576.8900000000003</v>
      </c>
      <c r="X3219" s="8">
        <v>5550.1500000000005</v>
      </c>
      <c r="Y3219" s="8">
        <v>1453</v>
      </c>
      <c r="Z3219" s="8">
        <v>30917.84</v>
      </c>
      <c r="AA3219" s="8">
        <v>8174.5</v>
      </c>
      <c r="AB3219" s="8">
        <v>244.52</v>
      </c>
      <c r="AC3219" s="8">
        <v>5244.03</v>
      </c>
      <c r="AD3219" s="8">
        <v>2494.39</v>
      </c>
      <c r="AE3219" s="8">
        <v>1572.32</v>
      </c>
      <c r="AF3219" s="8">
        <v>41138.720000000001</v>
      </c>
      <c r="AG3219" s="8">
        <v>7238.97</v>
      </c>
      <c r="AH3219" s="8">
        <v>7029.9800000000005</v>
      </c>
      <c r="AI3219" s="8">
        <v>1116.42</v>
      </c>
      <c r="AJ3219" s="8">
        <v>13276.42</v>
      </c>
      <c r="AK3219" s="8">
        <v>5677.17</v>
      </c>
      <c r="AL3219" s="8">
        <v>546.52</v>
      </c>
      <c r="AM3219" s="8">
        <v>79016.31</v>
      </c>
      <c r="AN3219" s="8">
        <v>12374.2</v>
      </c>
      <c r="AO3219" s="8">
        <v>1644.39</v>
      </c>
    </row>
    <row r="3220" spans="1:41">
      <c r="A3220" s="6">
        <v>40660</v>
      </c>
      <c r="B3220" s="7">
        <v>37976.21</v>
      </c>
      <c r="C3220" s="8">
        <v>2182.48</v>
      </c>
      <c r="D3220" s="8">
        <v>7450.18</v>
      </c>
      <c r="E3220" s="8">
        <v>2995.35</v>
      </c>
      <c r="F3220" s="8">
        <v>861.99</v>
      </c>
      <c r="G3220" s="8">
        <v>16200.62</v>
      </c>
      <c r="H3220" s="8">
        <v>1636.75</v>
      </c>
      <c r="I3220" s="8">
        <v>112362.7</v>
      </c>
      <c r="J3220" s="8">
        <v>2612.13</v>
      </c>
      <c r="K3220" s="8">
        <v>1225.54</v>
      </c>
      <c r="L3220" s="8">
        <v>4616.57</v>
      </c>
      <c r="M3220" s="8">
        <v>941.99</v>
      </c>
      <c r="N3220" s="8">
        <v>729.44</v>
      </c>
      <c r="O3220" s="8">
        <v>9348.8000000000011</v>
      </c>
      <c r="P3220" s="8">
        <v>787.78</v>
      </c>
      <c r="Q3220" s="8">
        <v>8709.34</v>
      </c>
      <c r="R3220" s="8">
        <v>11334.29</v>
      </c>
      <c r="S3220" s="8">
        <v>14241.08</v>
      </c>
      <c r="T3220" s="8">
        <v>2321.4</v>
      </c>
      <c r="U3220" s="8">
        <v>2093.2600000000002</v>
      </c>
      <c r="V3220" s="8">
        <v>2243.98</v>
      </c>
      <c r="W3220" s="8">
        <v>4574.1000000000004</v>
      </c>
      <c r="X3220" s="8">
        <v>5626.26</v>
      </c>
      <c r="Y3220" s="8">
        <v>1446.08</v>
      </c>
      <c r="Z3220" s="8">
        <v>30894.84</v>
      </c>
      <c r="AA3220" s="8">
        <v>8145.5700000000006</v>
      </c>
      <c r="AB3220" s="8">
        <v>244.95000000000002</v>
      </c>
      <c r="AC3220" s="8">
        <v>5244.03</v>
      </c>
      <c r="AD3220" s="8">
        <v>2493.84</v>
      </c>
      <c r="AE3220" s="8">
        <v>1579.96</v>
      </c>
      <c r="AF3220" s="8">
        <v>41008.43</v>
      </c>
      <c r="AG3220" s="8">
        <v>7241.28</v>
      </c>
      <c r="AH3220" s="8">
        <v>6913.29</v>
      </c>
      <c r="AI3220" s="8">
        <v>1100.1600000000001</v>
      </c>
      <c r="AJ3220" s="8">
        <v>13127.68</v>
      </c>
      <c r="AK3220" s="8">
        <v>5643.16</v>
      </c>
      <c r="AL3220" s="8">
        <v>551.04</v>
      </c>
      <c r="AM3220" s="8">
        <v>78205.88</v>
      </c>
      <c r="AN3220" s="8">
        <v>12197.48</v>
      </c>
      <c r="AO3220" s="8">
        <v>1642.96</v>
      </c>
    </row>
    <row r="3221" spans="1:41">
      <c r="A3221" s="6">
        <v>40661</v>
      </c>
      <c r="B3221" s="7">
        <v>37991.49</v>
      </c>
      <c r="C3221" s="8">
        <v>2182.48</v>
      </c>
      <c r="D3221" s="8">
        <v>7523.1100000000006</v>
      </c>
      <c r="E3221" s="8">
        <v>2995.35</v>
      </c>
      <c r="F3221" s="8">
        <v>866.03</v>
      </c>
      <c r="G3221" s="8">
        <v>16150.12</v>
      </c>
      <c r="H3221" s="8">
        <v>1639.1000000000001</v>
      </c>
      <c r="I3221" s="8">
        <v>111178.6</v>
      </c>
      <c r="J3221" s="8">
        <v>2673.92</v>
      </c>
      <c r="K3221" s="8">
        <v>1221.8700000000001</v>
      </c>
      <c r="L3221" s="8">
        <v>4639.03</v>
      </c>
      <c r="M3221" s="8">
        <v>954.57</v>
      </c>
      <c r="N3221" s="8">
        <v>729.61</v>
      </c>
      <c r="O3221" s="8">
        <v>9304.3700000000008</v>
      </c>
      <c r="P3221" s="8">
        <v>791.39</v>
      </c>
      <c r="Q3221" s="8">
        <v>8723.9500000000007</v>
      </c>
      <c r="R3221" s="8">
        <v>11132.48</v>
      </c>
      <c r="S3221" s="8">
        <v>14287.82</v>
      </c>
      <c r="T3221" s="8">
        <v>2348.0500000000002</v>
      </c>
      <c r="U3221" s="8">
        <v>2106.4900000000002</v>
      </c>
      <c r="V3221" s="8">
        <v>2251.4700000000003</v>
      </c>
      <c r="W3221" s="8">
        <v>4542.46</v>
      </c>
      <c r="X3221" s="8">
        <v>5585.96</v>
      </c>
      <c r="Y3221" s="8">
        <v>1465.45</v>
      </c>
      <c r="Z3221" s="8">
        <v>30802.82</v>
      </c>
      <c r="AA3221" s="8">
        <v>8135.2300000000005</v>
      </c>
      <c r="AB3221" s="8">
        <v>256.3</v>
      </c>
      <c r="AC3221" s="8">
        <v>5244.03</v>
      </c>
      <c r="AD3221" s="8">
        <v>2504.12</v>
      </c>
      <c r="AE3221" s="8">
        <v>1580.8500000000001</v>
      </c>
      <c r="AF3221" s="8">
        <v>41066.340000000004</v>
      </c>
      <c r="AG3221" s="8">
        <v>7222.81</v>
      </c>
      <c r="AH3221" s="8">
        <v>7029.9800000000005</v>
      </c>
      <c r="AI3221" s="8">
        <v>1093.1300000000001</v>
      </c>
      <c r="AJ3221" s="8">
        <v>13047.58</v>
      </c>
      <c r="AK3221" s="8">
        <v>5654.16</v>
      </c>
      <c r="AL3221" s="8">
        <v>553.66999999999996</v>
      </c>
      <c r="AM3221" s="8">
        <v>78158.19</v>
      </c>
      <c r="AN3221" s="8">
        <v>12355.98</v>
      </c>
      <c r="AO3221" s="8">
        <v>1642.96</v>
      </c>
    </row>
    <row r="3222" spans="1:41">
      <c r="A3222" s="6">
        <v>40662</v>
      </c>
      <c r="B3222" s="7">
        <v>38129.270000000004</v>
      </c>
      <c r="C3222" s="8">
        <v>2144.19</v>
      </c>
      <c r="D3222" s="8">
        <v>7523.1100000000006</v>
      </c>
      <c r="E3222" s="8">
        <v>2998.64</v>
      </c>
      <c r="F3222" s="8">
        <v>871.72</v>
      </c>
      <c r="G3222" s="8">
        <v>16278.66</v>
      </c>
      <c r="H3222" s="8">
        <v>1634.41</v>
      </c>
      <c r="I3222" s="8">
        <v>113788.40000000001</v>
      </c>
      <c r="J3222" s="8">
        <v>2683.06</v>
      </c>
      <c r="K3222" s="8">
        <v>1228.8</v>
      </c>
      <c r="L3222" s="8">
        <v>4633.8500000000004</v>
      </c>
      <c r="M3222" s="8">
        <v>948.28</v>
      </c>
      <c r="N3222" s="8">
        <v>724.5</v>
      </c>
      <c r="O3222" s="8">
        <v>9332.14</v>
      </c>
      <c r="P3222" s="8">
        <v>793.91</v>
      </c>
      <c r="Q3222" s="8">
        <v>8719.08</v>
      </c>
      <c r="R3222" s="8">
        <v>11181.57</v>
      </c>
      <c r="S3222" s="8">
        <v>14233.29</v>
      </c>
      <c r="T3222" s="8">
        <v>2385.88</v>
      </c>
      <c r="U3222" s="8">
        <v>2148.14</v>
      </c>
      <c r="V3222" s="8">
        <v>2268.12</v>
      </c>
      <c r="W3222" s="8">
        <v>4529.43</v>
      </c>
      <c r="X3222" s="8">
        <v>5596.04</v>
      </c>
      <c r="Y3222" s="8">
        <v>1453</v>
      </c>
      <c r="Z3222" s="8">
        <v>30825.83</v>
      </c>
      <c r="AA3222" s="8">
        <v>8242.7100000000009</v>
      </c>
      <c r="AB3222" s="8">
        <v>252.23000000000002</v>
      </c>
      <c r="AC3222" s="8">
        <v>5244.03</v>
      </c>
      <c r="AD3222" s="8">
        <v>2504.12</v>
      </c>
      <c r="AE3222" s="8">
        <v>1594.33</v>
      </c>
      <c r="AF3222" s="8">
        <v>41211.08</v>
      </c>
      <c r="AG3222" s="8">
        <v>7264.3600000000006</v>
      </c>
      <c r="AH3222" s="8">
        <v>7021.9400000000005</v>
      </c>
      <c r="AI3222" s="8">
        <v>1092.8800000000001</v>
      </c>
      <c r="AJ3222" s="8">
        <v>12914.09</v>
      </c>
      <c r="AK3222" s="8">
        <v>5725.18</v>
      </c>
      <c r="AL3222" s="8">
        <v>548.4</v>
      </c>
      <c r="AM3222" s="8">
        <v>78587.25</v>
      </c>
      <c r="AN3222" s="8">
        <v>12350.52</v>
      </c>
      <c r="AO3222" s="8">
        <v>1692.97</v>
      </c>
    </row>
    <row r="3223" spans="1:41">
      <c r="A3223" s="6">
        <v>40665</v>
      </c>
      <c r="B3223" s="7">
        <v>38101.17</v>
      </c>
      <c r="C3223" s="8">
        <v>2247.5700000000002</v>
      </c>
      <c r="D3223" s="8">
        <v>7599.88</v>
      </c>
      <c r="E3223" s="8">
        <v>3005.2200000000003</v>
      </c>
      <c r="F3223" s="8">
        <v>890.42000000000007</v>
      </c>
      <c r="G3223" s="8">
        <v>16411.8</v>
      </c>
      <c r="H3223" s="8">
        <v>1708.73</v>
      </c>
      <c r="I3223" s="8">
        <v>114779.1</v>
      </c>
      <c r="J3223" s="8">
        <v>2715.96</v>
      </c>
      <c r="K3223" s="8">
        <v>1218.21</v>
      </c>
      <c r="L3223" s="8">
        <v>4716.8</v>
      </c>
      <c r="M3223" s="8">
        <v>951.88</v>
      </c>
      <c r="N3223" s="8">
        <v>721.77</v>
      </c>
      <c r="O3223" s="8">
        <v>9332.14</v>
      </c>
      <c r="P3223" s="8">
        <v>792.91</v>
      </c>
      <c r="Q3223" s="8">
        <v>8782.4</v>
      </c>
      <c r="R3223" s="8">
        <v>11368.84</v>
      </c>
      <c r="S3223" s="8">
        <v>14132.02</v>
      </c>
      <c r="T3223" s="8">
        <v>2399.64</v>
      </c>
      <c r="U3223" s="8">
        <v>2159.38</v>
      </c>
      <c r="V3223" s="8">
        <v>2280.6</v>
      </c>
      <c r="W3223" s="8">
        <v>4556.42</v>
      </c>
      <c r="X3223" s="8">
        <v>5532.24</v>
      </c>
      <c r="Y3223" s="8">
        <v>1458.53</v>
      </c>
      <c r="Z3223" s="8">
        <v>30940.850000000002</v>
      </c>
      <c r="AA3223" s="8">
        <v>8294.380000000001</v>
      </c>
      <c r="AB3223" s="8">
        <v>256.09000000000003</v>
      </c>
      <c r="AC3223" s="8">
        <v>5244.03</v>
      </c>
      <c r="AD3223" s="8">
        <v>2536.0300000000002</v>
      </c>
      <c r="AE3223" s="8">
        <v>1609.15</v>
      </c>
      <c r="AF3223" s="8">
        <v>41688.770000000004</v>
      </c>
      <c r="AG3223" s="8">
        <v>7294.37</v>
      </c>
      <c r="AH3223" s="8">
        <v>7001.82</v>
      </c>
      <c r="AI3223" s="8">
        <v>1106.23</v>
      </c>
      <c r="AJ3223" s="8">
        <v>12864.51</v>
      </c>
      <c r="AK3223" s="8">
        <v>5772.1900000000005</v>
      </c>
      <c r="AL3223" s="8">
        <v>539</v>
      </c>
      <c r="AM3223" s="8">
        <v>78873.31</v>
      </c>
      <c r="AN3223" s="8">
        <v>12556.39</v>
      </c>
      <c r="AO3223" s="8">
        <v>1712.97</v>
      </c>
    </row>
    <row r="3224" spans="1:41">
      <c r="A3224" s="6">
        <v>40666</v>
      </c>
      <c r="B3224" s="7">
        <v>37439.090000000004</v>
      </c>
      <c r="C3224" s="8">
        <v>2184.4</v>
      </c>
      <c r="D3224" s="8">
        <v>7523.1100000000006</v>
      </c>
      <c r="E3224" s="8">
        <v>2978.89</v>
      </c>
      <c r="F3224" s="8">
        <v>899.55000000000007</v>
      </c>
      <c r="G3224" s="8">
        <v>16342.93</v>
      </c>
      <c r="H3224" s="8">
        <v>1675.96</v>
      </c>
      <c r="I3224" s="8">
        <v>114803.3</v>
      </c>
      <c r="J3224" s="8">
        <v>2685.25</v>
      </c>
      <c r="K3224" s="8">
        <v>1199.25</v>
      </c>
      <c r="L3224" s="8">
        <v>4737.53</v>
      </c>
      <c r="M3224" s="8">
        <v>953.38</v>
      </c>
      <c r="N3224" s="8">
        <v>724.5</v>
      </c>
      <c r="O3224" s="8">
        <v>9332.14</v>
      </c>
      <c r="P3224" s="8">
        <v>791.39</v>
      </c>
      <c r="Q3224" s="8">
        <v>8782.4</v>
      </c>
      <c r="R3224" s="8">
        <v>11241.56</v>
      </c>
      <c r="S3224" s="8">
        <v>14085.26</v>
      </c>
      <c r="T3224" s="8">
        <v>2382.44</v>
      </c>
      <c r="U3224" s="8">
        <v>2135.58</v>
      </c>
      <c r="V3224" s="8">
        <v>2253.9700000000003</v>
      </c>
      <c r="W3224" s="8">
        <v>4513.6099999999997</v>
      </c>
      <c r="X3224" s="8">
        <v>5412.49</v>
      </c>
      <c r="Y3224" s="8">
        <v>1447.46</v>
      </c>
      <c r="Z3224" s="8">
        <v>31469.95</v>
      </c>
      <c r="AA3224" s="8">
        <v>8277.85</v>
      </c>
      <c r="AB3224" s="8">
        <v>255.01000000000002</v>
      </c>
      <c r="AC3224" s="8">
        <v>5244.03</v>
      </c>
      <c r="AD3224" s="8">
        <v>2503.58</v>
      </c>
      <c r="AE3224" s="8">
        <v>1616.78</v>
      </c>
      <c r="AF3224" s="8">
        <v>40907.11</v>
      </c>
      <c r="AG3224" s="8">
        <v>7229.74</v>
      </c>
      <c r="AH3224" s="8">
        <v>7034.01</v>
      </c>
      <c r="AI3224" s="8">
        <v>1090.46</v>
      </c>
      <c r="AJ3224" s="8">
        <v>12719.58</v>
      </c>
      <c r="AK3224" s="8">
        <v>5692.17</v>
      </c>
      <c r="AL3224" s="8">
        <v>538.25</v>
      </c>
      <c r="AM3224" s="8">
        <v>78158.19</v>
      </c>
      <c r="AN3224" s="8">
        <v>12376.02</v>
      </c>
      <c r="AO3224" s="8">
        <v>1714.4</v>
      </c>
    </row>
    <row r="3225" spans="1:41">
      <c r="A3225" s="6">
        <v>40667</v>
      </c>
      <c r="B3225" s="7">
        <v>37217.480000000003</v>
      </c>
      <c r="C3225" s="8">
        <v>2201.63</v>
      </c>
      <c r="D3225" s="8">
        <v>7599.88</v>
      </c>
      <c r="E3225" s="8">
        <v>2978.89</v>
      </c>
      <c r="F3225" s="8">
        <v>901.95</v>
      </c>
      <c r="G3225" s="8">
        <v>16462.29</v>
      </c>
      <c r="H3225" s="8">
        <v>1640.8500000000001</v>
      </c>
      <c r="I3225" s="8">
        <v>114803.3</v>
      </c>
      <c r="J3225" s="8">
        <v>2665.14</v>
      </c>
      <c r="K3225" s="8">
        <v>1188.05</v>
      </c>
      <c r="L3225" s="8">
        <v>4770.37</v>
      </c>
      <c r="M3225" s="8">
        <v>940.79</v>
      </c>
      <c r="N3225" s="8">
        <v>721.94</v>
      </c>
      <c r="O3225" s="8">
        <v>9265.48</v>
      </c>
      <c r="P3225" s="8">
        <v>798.2</v>
      </c>
      <c r="Q3225" s="8">
        <v>8706.09</v>
      </c>
      <c r="R3225" s="8">
        <v>11170.66</v>
      </c>
      <c r="S3225" s="8">
        <v>13758.06</v>
      </c>
      <c r="T3225" s="8">
        <v>2335.15</v>
      </c>
      <c r="U3225" s="8">
        <v>2138.89</v>
      </c>
      <c r="V3225" s="8">
        <v>2248.9700000000003</v>
      </c>
      <c r="W3225" s="8">
        <v>4500.58</v>
      </c>
      <c r="X3225" s="8">
        <v>5338.62</v>
      </c>
      <c r="Y3225" s="8">
        <v>1475.14</v>
      </c>
      <c r="Z3225" s="8">
        <v>31400.940000000002</v>
      </c>
      <c r="AA3225" s="8">
        <v>8660.2199999999993</v>
      </c>
      <c r="AB3225" s="8">
        <v>254.16</v>
      </c>
      <c r="AC3225" s="8">
        <v>5244.03</v>
      </c>
      <c r="AD3225" s="8">
        <v>2544.14</v>
      </c>
      <c r="AE3225" s="8">
        <v>1647.32</v>
      </c>
      <c r="AF3225" s="8">
        <v>40704.46</v>
      </c>
      <c r="AG3225" s="8">
        <v>7195.1100000000006</v>
      </c>
      <c r="AH3225" s="8">
        <v>6941.46</v>
      </c>
      <c r="AI3225" s="8">
        <v>1088.27</v>
      </c>
      <c r="AJ3225" s="8">
        <v>12433.53</v>
      </c>
      <c r="AK3225" s="8">
        <v>5606.1500000000005</v>
      </c>
      <c r="AL3225" s="8">
        <v>526.59</v>
      </c>
      <c r="AM3225" s="8">
        <v>78110.5</v>
      </c>
      <c r="AN3225" s="8">
        <v>12820.56</v>
      </c>
      <c r="AO3225" s="8">
        <v>1712.97</v>
      </c>
    </row>
    <row r="3226" spans="1:41">
      <c r="A3226" s="6">
        <v>40668</v>
      </c>
      <c r="B3226" s="7">
        <v>36791.07</v>
      </c>
      <c r="C3226" s="8">
        <v>2201.63</v>
      </c>
      <c r="D3226" s="8">
        <v>7599.88</v>
      </c>
      <c r="E3226" s="8">
        <v>2978.89</v>
      </c>
      <c r="F3226" s="8">
        <v>909.13</v>
      </c>
      <c r="G3226" s="8">
        <v>16476.07</v>
      </c>
      <c r="H3226" s="8">
        <v>1619.78</v>
      </c>
      <c r="I3226" s="8">
        <v>114803.3</v>
      </c>
      <c r="J3226" s="8">
        <v>2690.7400000000002</v>
      </c>
      <c r="K3226" s="8">
        <v>1203.33</v>
      </c>
      <c r="L3226" s="8">
        <v>4810.9800000000005</v>
      </c>
      <c r="M3226" s="8">
        <v>943.79</v>
      </c>
      <c r="N3226" s="8">
        <v>733.02</v>
      </c>
      <c r="O3226" s="8">
        <v>9304.3700000000008</v>
      </c>
      <c r="P3226" s="8">
        <v>795.68000000000006</v>
      </c>
      <c r="Q3226" s="8">
        <v>8652.51</v>
      </c>
      <c r="R3226" s="8">
        <v>11101.57</v>
      </c>
      <c r="S3226" s="8">
        <v>13181.57</v>
      </c>
      <c r="T3226" s="8">
        <v>2304.2000000000003</v>
      </c>
      <c r="U3226" s="8">
        <v>2136.9</v>
      </c>
      <c r="V3226" s="8">
        <v>2214.85</v>
      </c>
      <c r="W3226" s="8">
        <v>4465.22</v>
      </c>
      <c r="X3226" s="8">
        <v>5247.96</v>
      </c>
      <c r="Y3226" s="8">
        <v>1497.28</v>
      </c>
      <c r="Z3226" s="8">
        <v>31262.91</v>
      </c>
      <c r="AA3226" s="8">
        <v>8579.61</v>
      </c>
      <c r="AB3226" s="8">
        <v>253.94</v>
      </c>
      <c r="AC3226" s="8">
        <v>5244.03</v>
      </c>
      <c r="AD3226" s="8">
        <v>2538.73</v>
      </c>
      <c r="AE3226" s="8">
        <v>1639.24</v>
      </c>
      <c r="AF3226" s="8">
        <v>40183.35</v>
      </c>
      <c r="AG3226" s="8">
        <v>7086.62</v>
      </c>
      <c r="AH3226" s="8">
        <v>6985.72</v>
      </c>
      <c r="AI3226" s="8">
        <v>1085.3600000000001</v>
      </c>
      <c r="AJ3226" s="8">
        <v>12300.050000000001</v>
      </c>
      <c r="AK3226" s="8">
        <v>5524.14</v>
      </c>
      <c r="AL3226" s="8">
        <v>518.31000000000006</v>
      </c>
      <c r="AM3226" s="8">
        <v>78039</v>
      </c>
      <c r="AN3226" s="8">
        <v>12705.78</v>
      </c>
      <c r="AO3226" s="8">
        <v>1712.97</v>
      </c>
    </row>
    <row r="3227" spans="1:41">
      <c r="A3227" s="6">
        <v>40669</v>
      </c>
      <c r="B3227" s="7">
        <v>37096.51</v>
      </c>
      <c r="C3227" s="8">
        <v>2232.2600000000002</v>
      </c>
      <c r="D3227" s="8">
        <v>7592.2</v>
      </c>
      <c r="E3227" s="8">
        <v>2965.7200000000003</v>
      </c>
      <c r="F3227" s="8">
        <v>924.39</v>
      </c>
      <c r="G3227" s="8">
        <v>16737.73</v>
      </c>
      <c r="H3227" s="8">
        <v>1610.42</v>
      </c>
      <c r="I3227" s="8">
        <v>114779.1</v>
      </c>
      <c r="J3227" s="8">
        <v>2718.52</v>
      </c>
      <c r="K3227" s="8">
        <v>1193.96</v>
      </c>
      <c r="L3227" s="8">
        <v>4814.6500000000005</v>
      </c>
      <c r="M3227" s="8">
        <v>942.89</v>
      </c>
      <c r="N3227" s="8">
        <v>730.80000000000007</v>
      </c>
      <c r="O3227" s="8">
        <v>9298.81</v>
      </c>
      <c r="P3227" s="8">
        <v>797.44</v>
      </c>
      <c r="Q3227" s="8">
        <v>8790.52</v>
      </c>
      <c r="R3227" s="8">
        <v>11043.39</v>
      </c>
      <c r="S3227" s="8">
        <v>13267.27</v>
      </c>
      <c r="T3227" s="8">
        <v>2280.9900000000002</v>
      </c>
      <c r="U3227" s="8">
        <v>2161.36</v>
      </c>
      <c r="V3227" s="8">
        <v>2212.35</v>
      </c>
      <c r="W3227" s="8">
        <v>4467.08</v>
      </c>
      <c r="X3227" s="8">
        <v>5221.1099999999997</v>
      </c>
      <c r="Y3227" s="8">
        <v>1501.43</v>
      </c>
      <c r="Z3227" s="8">
        <v>31285.91</v>
      </c>
      <c r="AA3227" s="8">
        <v>8637.49</v>
      </c>
      <c r="AB3227" s="8">
        <v>254.8</v>
      </c>
      <c r="AC3227" s="8">
        <v>5062.4400000000005</v>
      </c>
      <c r="AD3227" s="8">
        <v>2569.02</v>
      </c>
      <c r="AE3227" s="8">
        <v>1659.9</v>
      </c>
      <c r="AF3227" s="8">
        <v>40472.85</v>
      </c>
      <c r="AG3227" s="8">
        <v>7114.32</v>
      </c>
      <c r="AH3227" s="8">
        <v>7078.27</v>
      </c>
      <c r="AI3227" s="8">
        <v>1104.53</v>
      </c>
      <c r="AJ3227" s="8">
        <v>12265.710000000001</v>
      </c>
      <c r="AK3227" s="8">
        <v>5476.13</v>
      </c>
      <c r="AL3227" s="8">
        <v>519.06000000000006</v>
      </c>
      <c r="AM3227" s="8">
        <v>77872.19</v>
      </c>
      <c r="AN3227" s="8">
        <v>12807.81</v>
      </c>
      <c r="AO3227" s="8">
        <v>1712.97</v>
      </c>
    </row>
    <row r="3228" spans="1:41">
      <c r="A3228" s="6">
        <v>40672</v>
      </c>
      <c r="B3228" s="7">
        <v>37398.76</v>
      </c>
      <c r="C3228" s="8">
        <v>2186.31</v>
      </c>
      <c r="D3228" s="8">
        <v>7622.91</v>
      </c>
      <c r="E3228" s="8">
        <v>2969.01</v>
      </c>
      <c r="F3228" s="8">
        <v>945.79</v>
      </c>
      <c r="G3228" s="8">
        <v>16930.54</v>
      </c>
      <c r="H3228" s="8">
        <v>1634.41</v>
      </c>
      <c r="I3228" s="8">
        <v>113860.90000000001</v>
      </c>
      <c r="J3228" s="8">
        <v>2718.15</v>
      </c>
      <c r="K3228" s="8">
        <v>1226.56</v>
      </c>
      <c r="L3228" s="8">
        <v>4989.58</v>
      </c>
      <c r="M3228" s="8">
        <v>958.77</v>
      </c>
      <c r="N3228" s="8">
        <v>733.02</v>
      </c>
      <c r="O3228" s="8">
        <v>9248.82</v>
      </c>
      <c r="P3228" s="8">
        <v>806.01</v>
      </c>
      <c r="Q3228" s="8">
        <v>8767.7900000000009</v>
      </c>
      <c r="R3228" s="8">
        <v>11108.84</v>
      </c>
      <c r="S3228" s="8">
        <v>13797.02</v>
      </c>
      <c r="T3228" s="8">
        <v>2280.13</v>
      </c>
      <c r="U3228" s="8">
        <v>2187.81</v>
      </c>
      <c r="V3228" s="8">
        <v>2222.34</v>
      </c>
      <c r="W3228" s="8">
        <v>4466.1500000000005</v>
      </c>
      <c r="X3228" s="8">
        <v>5244.61</v>
      </c>
      <c r="Y3228" s="8">
        <v>1520.8</v>
      </c>
      <c r="Z3228" s="8">
        <v>30595.78</v>
      </c>
      <c r="AA3228" s="8">
        <v>8608.5499999999993</v>
      </c>
      <c r="AB3228" s="8">
        <v>257.16000000000003</v>
      </c>
      <c r="AC3228" s="8">
        <v>5255.03</v>
      </c>
      <c r="AD3228" s="8">
        <v>2569.02</v>
      </c>
      <c r="AE3228" s="8">
        <v>1650.47</v>
      </c>
      <c r="AF3228" s="8">
        <v>40183.35</v>
      </c>
      <c r="AG3228" s="8">
        <v>7135.09</v>
      </c>
      <c r="AH3228" s="8">
        <v>7025.96</v>
      </c>
      <c r="AI3228" s="8">
        <v>1116.42</v>
      </c>
      <c r="AJ3228" s="8">
        <v>12776.79</v>
      </c>
      <c r="AK3228" s="8">
        <v>5438.12</v>
      </c>
      <c r="AL3228" s="8">
        <v>520.57000000000005</v>
      </c>
      <c r="AM3228" s="8">
        <v>79254.69</v>
      </c>
      <c r="AN3228" s="8">
        <v>12922.59</v>
      </c>
      <c r="AO3228" s="8">
        <v>1700.1100000000001</v>
      </c>
    </row>
    <row r="3229" spans="1:41">
      <c r="A3229" s="6">
        <v>40673</v>
      </c>
      <c r="B3229" s="7">
        <v>37305.040000000001</v>
      </c>
      <c r="C3229" s="8">
        <v>2230.34</v>
      </c>
      <c r="D3229" s="8">
        <v>7622.91</v>
      </c>
      <c r="E3229" s="8">
        <v>3011.8</v>
      </c>
      <c r="F3229" s="8">
        <v>955.67000000000007</v>
      </c>
      <c r="G3229" s="8">
        <v>16971.86</v>
      </c>
      <c r="H3229" s="8">
        <v>1619.78</v>
      </c>
      <c r="I3229" s="8">
        <v>113570.90000000001</v>
      </c>
      <c r="J3229" s="8">
        <v>2702.43</v>
      </c>
      <c r="K3229" s="8">
        <v>1257.94</v>
      </c>
      <c r="L3229" s="8">
        <v>4953.9000000000005</v>
      </c>
      <c r="M3229" s="8">
        <v>962.96</v>
      </c>
      <c r="N3229" s="8">
        <v>733.02</v>
      </c>
      <c r="O3229" s="8">
        <v>9276.59</v>
      </c>
      <c r="P3229" s="8">
        <v>806.01</v>
      </c>
      <c r="Q3229" s="8">
        <v>8792.14</v>
      </c>
      <c r="R3229" s="8">
        <v>11170.66</v>
      </c>
      <c r="S3229" s="8">
        <v>14365.720000000001</v>
      </c>
      <c r="T3229" s="8">
        <v>2269.81</v>
      </c>
      <c r="U3229" s="8">
        <v>2204.34</v>
      </c>
      <c r="V3229" s="8">
        <v>2221.5100000000002</v>
      </c>
      <c r="W3229" s="8">
        <v>4476.38</v>
      </c>
      <c r="X3229" s="8">
        <v>5227.82</v>
      </c>
      <c r="Y3229" s="8">
        <v>1523.57</v>
      </c>
      <c r="Z3229" s="8">
        <v>30595.78</v>
      </c>
      <c r="AA3229" s="8">
        <v>8505.2100000000009</v>
      </c>
      <c r="AB3229" s="8">
        <v>256.73</v>
      </c>
      <c r="AC3229" s="8">
        <v>5534.02</v>
      </c>
      <c r="AD3229" s="8">
        <v>2550.09</v>
      </c>
      <c r="AE3229" s="8">
        <v>1640.14</v>
      </c>
      <c r="AF3229" s="8">
        <v>40646.550000000003</v>
      </c>
      <c r="AG3229" s="8">
        <v>7176.6500000000005</v>
      </c>
      <c r="AH3229" s="8">
        <v>7058.1500000000005</v>
      </c>
      <c r="AI3229" s="8">
        <v>1112.54</v>
      </c>
      <c r="AJ3229" s="8">
        <v>12670</v>
      </c>
      <c r="AK3229" s="8">
        <v>5401.11</v>
      </c>
      <c r="AL3229" s="8">
        <v>517.94000000000005</v>
      </c>
      <c r="AM3229" s="8">
        <v>76489.69</v>
      </c>
      <c r="AN3229" s="8">
        <v>12689.39</v>
      </c>
      <c r="AO3229" s="8">
        <v>1672.97</v>
      </c>
    </row>
    <row r="3230" spans="1:41">
      <c r="A3230" s="6">
        <v>40674</v>
      </c>
      <c r="B3230" s="7">
        <v>36704.870000000003</v>
      </c>
      <c r="C3230" s="8">
        <v>2239.92</v>
      </c>
      <c r="D3230" s="8">
        <v>7622.91</v>
      </c>
      <c r="E3230" s="8">
        <v>3011.8</v>
      </c>
      <c r="F3230" s="8">
        <v>951.63</v>
      </c>
      <c r="G3230" s="8">
        <v>16958.09</v>
      </c>
      <c r="H3230" s="8">
        <v>1560.68</v>
      </c>
      <c r="I3230" s="8">
        <v>115938.90000000001</v>
      </c>
      <c r="J3230" s="8">
        <v>2686.71</v>
      </c>
      <c r="K3230" s="8">
        <v>1249.3800000000001</v>
      </c>
      <c r="L3230" s="8">
        <v>4968.7</v>
      </c>
      <c r="M3230" s="8">
        <v>973.75</v>
      </c>
      <c r="N3230" s="8">
        <v>724.67</v>
      </c>
      <c r="O3230" s="8">
        <v>9304.3700000000008</v>
      </c>
      <c r="P3230" s="8">
        <v>805</v>
      </c>
      <c r="Q3230" s="8">
        <v>8743.43</v>
      </c>
      <c r="R3230" s="8">
        <v>11034.300000000001</v>
      </c>
      <c r="S3230" s="8">
        <v>14209.91</v>
      </c>
      <c r="T3230" s="8">
        <v>2225.1</v>
      </c>
      <c r="U3230" s="8">
        <v>2206.3200000000002</v>
      </c>
      <c r="V3230" s="8">
        <v>2205.69</v>
      </c>
      <c r="W3230" s="8">
        <v>4505.2300000000005</v>
      </c>
      <c r="X3230" s="8">
        <v>5105.82</v>
      </c>
      <c r="Y3230" s="8">
        <v>1527.72</v>
      </c>
      <c r="Z3230" s="8">
        <v>30595.78</v>
      </c>
      <c r="AA3230" s="8">
        <v>8430.7999999999993</v>
      </c>
      <c r="AB3230" s="8">
        <v>255.66</v>
      </c>
      <c r="AC3230" s="8">
        <v>5288.06</v>
      </c>
      <c r="AD3230" s="8">
        <v>2545.77</v>
      </c>
      <c r="AE3230" s="8">
        <v>1642.38</v>
      </c>
      <c r="AF3230" s="8">
        <v>40791.31</v>
      </c>
      <c r="AG3230" s="8">
        <v>7178.95</v>
      </c>
      <c r="AH3230" s="8">
        <v>7054.13</v>
      </c>
      <c r="AI3230" s="8">
        <v>1112.54</v>
      </c>
      <c r="AJ3230" s="8">
        <v>12891.210000000001</v>
      </c>
      <c r="AK3230" s="8">
        <v>5356.1</v>
      </c>
      <c r="AL3230" s="8">
        <v>515.68000000000006</v>
      </c>
      <c r="AM3230" s="8">
        <v>72842.81</v>
      </c>
      <c r="AN3230" s="8">
        <v>12898.9</v>
      </c>
      <c r="AO3230" s="8">
        <v>1664.39</v>
      </c>
    </row>
    <row r="3231" spans="1:41">
      <c r="A3231" s="6">
        <v>40675</v>
      </c>
      <c r="B3231" s="7">
        <v>36623.07</v>
      </c>
      <c r="C3231" s="8">
        <v>2259.06</v>
      </c>
      <c r="D3231" s="8">
        <v>7523.1100000000006</v>
      </c>
      <c r="E3231" s="8">
        <v>3067.76</v>
      </c>
      <c r="F3231" s="8">
        <v>951.78</v>
      </c>
      <c r="G3231" s="8">
        <v>17394.21</v>
      </c>
      <c r="H3231" s="8">
        <v>1484.6100000000001</v>
      </c>
      <c r="I3231" s="8">
        <v>113715.90000000001</v>
      </c>
      <c r="J3231" s="8">
        <v>2696.9500000000003</v>
      </c>
      <c r="K3231" s="8">
        <v>1275.67</v>
      </c>
      <c r="L3231" s="8">
        <v>4960.8599999999997</v>
      </c>
      <c r="M3231" s="8">
        <v>983.94</v>
      </c>
      <c r="N3231" s="8">
        <v>727.91</v>
      </c>
      <c r="O3231" s="8">
        <v>9276.59</v>
      </c>
      <c r="P3231" s="8">
        <v>796.69</v>
      </c>
      <c r="Q3231" s="8">
        <v>8832.74</v>
      </c>
      <c r="R3231" s="8">
        <v>11034.300000000001</v>
      </c>
      <c r="S3231" s="8">
        <v>14280.03</v>
      </c>
      <c r="T3231" s="8">
        <v>2414.25</v>
      </c>
      <c r="U3231" s="8">
        <v>2177.65</v>
      </c>
      <c r="V3231" s="8">
        <v>2214.85</v>
      </c>
      <c r="W3231" s="8">
        <v>4504.3</v>
      </c>
      <c r="X3231" s="8">
        <v>5087.92</v>
      </c>
      <c r="Y3231" s="8">
        <v>1509.64</v>
      </c>
      <c r="Z3231" s="8">
        <v>31354.93</v>
      </c>
      <c r="AA3231" s="8">
        <v>8412.2000000000007</v>
      </c>
      <c r="AB3231" s="8">
        <v>256.3</v>
      </c>
      <c r="AC3231" s="8">
        <v>5288.06</v>
      </c>
      <c r="AD3231" s="8">
        <v>2558.34</v>
      </c>
      <c r="AE3231" s="8">
        <v>1682.8</v>
      </c>
      <c r="AF3231" s="8">
        <v>40965.01</v>
      </c>
      <c r="AG3231" s="8">
        <v>7225.12</v>
      </c>
      <c r="AH3231" s="8">
        <v>7042.06</v>
      </c>
      <c r="AI3231" s="8">
        <v>1106.96</v>
      </c>
      <c r="AJ3231" s="8">
        <v>12608.98</v>
      </c>
      <c r="AK3231" s="8">
        <v>5368.11</v>
      </c>
      <c r="AL3231" s="8">
        <v>516.06000000000006</v>
      </c>
      <c r="AM3231" s="8">
        <v>72485.25</v>
      </c>
      <c r="AN3231" s="8">
        <v>12811.45</v>
      </c>
      <c r="AO3231" s="8">
        <v>1657.25</v>
      </c>
    </row>
    <row r="3232" spans="1:41">
      <c r="A3232" s="6">
        <v>40676</v>
      </c>
      <c r="B3232" s="7">
        <v>36594.97</v>
      </c>
      <c r="C3232" s="8">
        <v>2222.6799999999998</v>
      </c>
      <c r="D3232" s="8">
        <v>7484.7300000000005</v>
      </c>
      <c r="E3232" s="8">
        <v>3064.4700000000003</v>
      </c>
      <c r="F3232" s="8">
        <v>963.30000000000007</v>
      </c>
      <c r="G3232" s="8">
        <v>17385.03</v>
      </c>
      <c r="H3232" s="8">
        <v>1488.7</v>
      </c>
      <c r="I3232" s="8">
        <v>115938.90000000001</v>
      </c>
      <c r="J3232" s="8">
        <v>2680.13</v>
      </c>
      <c r="K3232" s="8">
        <v>1271.19</v>
      </c>
      <c r="L3232" s="8">
        <v>5014.82</v>
      </c>
      <c r="M3232" s="8">
        <v>995.92000000000007</v>
      </c>
      <c r="N3232" s="8">
        <v>721.77</v>
      </c>
      <c r="O3232" s="8">
        <v>9359.91</v>
      </c>
      <c r="P3232" s="8">
        <v>795.17000000000007</v>
      </c>
      <c r="Q3232" s="8">
        <v>8840.86</v>
      </c>
      <c r="R3232" s="8">
        <v>11096.62</v>
      </c>
      <c r="S3232" s="8">
        <v>14365.720000000001</v>
      </c>
      <c r="T3232" s="8">
        <v>2419.41</v>
      </c>
      <c r="U3232" s="8">
        <v>2178.31</v>
      </c>
      <c r="V3232" s="8">
        <v>2218.1799999999998</v>
      </c>
      <c r="W3232" s="8">
        <v>4538.74</v>
      </c>
      <c r="X3232" s="8">
        <v>5053.22</v>
      </c>
      <c r="Y3232" s="8">
        <v>1516.59</v>
      </c>
      <c r="Z3232" s="8">
        <v>31354.93</v>
      </c>
      <c r="AA3232" s="8">
        <v>8478.34</v>
      </c>
      <c r="AB3232" s="8">
        <v>252.87</v>
      </c>
      <c r="AC3232" s="8">
        <v>5264.7</v>
      </c>
      <c r="AD3232" s="8">
        <v>2560.5100000000002</v>
      </c>
      <c r="AE3232" s="8">
        <v>1675.6200000000001</v>
      </c>
      <c r="AF3232" s="8">
        <v>41051.86</v>
      </c>
      <c r="AG3232" s="8">
        <v>7248.2</v>
      </c>
      <c r="AH3232" s="8">
        <v>7062.18</v>
      </c>
      <c r="AI3232" s="8">
        <v>1107.44</v>
      </c>
      <c r="AJ3232" s="8">
        <v>12143.67</v>
      </c>
      <c r="AK3232" s="8">
        <v>5425.12</v>
      </c>
      <c r="AL3232" s="8">
        <v>518.69000000000005</v>
      </c>
      <c r="AM3232" s="8">
        <v>73248</v>
      </c>
      <c r="AN3232" s="8">
        <v>12940.81</v>
      </c>
      <c r="AO3232" s="8">
        <v>1671.54</v>
      </c>
    </row>
    <row r="3233" spans="1:41">
      <c r="A3233" s="6">
        <v>40679</v>
      </c>
      <c r="B3233" s="7">
        <v>36633.800000000003</v>
      </c>
      <c r="C3233" s="8">
        <v>2239.92</v>
      </c>
      <c r="D3233" s="8">
        <v>7588.3600000000006</v>
      </c>
      <c r="E3233" s="8">
        <v>3074.34</v>
      </c>
      <c r="F3233" s="8">
        <v>962.41</v>
      </c>
      <c r="G3233" s="8">
        <v>17398.8</v>
      </c>
      <c r="H3233" s="8">
        <v>1516.79</v>
      </c>
      <c r="I3233" s="8">
        <v>113570.90000000001</v>
      </c>
      <c r="J3233" s="8">
        <v>2692.56</v>
      </c>
      <c r="K3233" s="8">
        <v>1281.99</v>
      </c>
      <c r="L3233" s="8">
        <v>5013.08</v>
      </c>
      <c r="M3233" s="8">
        <v>991.73</v>
      </c>
      <c r="N3233" s="8">
        <v>712.56000000000006</v>
      </c>
      <c r="O3233" s="8">
        <v>9287.7000000000007</v>
      </c>
      <c r="P3233" s="8">
        <v>797.69</v>
      </c>
      <c r="Q3233" s="8">
        <v>8832.74</v>
      </c>
      <c r="R3233" s="8">
        <v>11105.78</v>
      </c>
      <c r="S3233" s="8">
        <v>14287.82</v>
      </c>
      <c r="T3233" s="8">
        <v>2397.06</v>
      </c>
      <c r="U3233" s="8">
        <v>2171.64</v>
      </c>
      <c r="V3233" s="8">
        <v>2189.0500000000002</v>
      </c>
      <c r="W3233" s="8">
        <v>4506.16</v>
      </c>
      <c r="X3233" s="8">
        <v>5023</v>
      </c>
      <c r="Y3233" s="8">
        <v>1513.81</v>
      </c>
      <c r="Z3233" s="8">
        <v>31515.96</v>
      </c>
      <c r="AA3233" s="8">
        <v>8459.73</v>
      </c>
      <c r="AB3233" s="8">
        <v>249.02</v>
      </c>
      <c r="AC3233" s="8">
        <v>5349.55</v>
      </c>
      <c r="AD3233" s="8">
        <v>2548.5700000000002</v>
      </c>
      <c r="AE3233" s="8">
        <v>1672.92</v>
      </c>
      <c r="AF3233" s="8">
        <v>40791.31</v>
      </c>
      <c r="AG3233" s="8">
        <v>7197.42</v>
      </c>
      <c r="AH3233" s="8">
        <v>7054.13</v>
      </c>
      <c r="AI3233" s="8">
        <v>1107.93</v>
      </c>
      <c r="AJ3233" s="8">
        <v>11899.58</v>
      </c>
      <c r="AK3233" s="8">
        <v>5472.13</v>
      </c>
      <c r="AL3233" s="8">
        <v>523.58000000000004</v>
      </c>
      <c r="AM3233" s="8">
        <v>72223</v>
      </c>
      <c r="AN3233" s="8">
        <v>12991.82</v>
      </c>
      <c r="AO3233" s="8">
        <v>1685.82</v>
      </c>
    </row>
    <row r="3234" spans="1:41">
      <c r="A3234" s="6">
        <v>40680</v>
      </c>
      <c r="B3234" s="7">
        <v>36773.22</v>
      </c>
      <c r="C3234" s="8">
        <v>2255.23</v>
      </c>
      <c r="D3234" s="8">
        <v>7620.75</v>
      </c>
      <c r="E3234" s="8">
        <v>3067.76</v>
      </c>
      <c r="F3234" s="8">
        <v>952.08</v>
      </c>
      <c r="G3234" s="8">
        <v>17435.52</v>
      </c>
      <c r="H3234" s="8">
        <v>1518.55</v>
      </c>
      <c r="I3234" s="8">
        <v>114175</v>
      </c>
      <c r="J3234" s="8">
        <v>2664.78</v>
      </c>
      <c r="K3234" s="8">
        <v>1275.67</v>
      </c>
      <c r="L3234" s="8">
        <v>4995.68</v>
      </c>
      <c r="M3234" s="8">
        <v>986.93000000000006</v>
      </c>
      <c r="N3234" s="8">
        <v>707.45</v>
      </c>
      <c r="O3234" s="8">
        <v>9304.3700000000008</v>
      </c>
      <c r="P3234" s="8">
        <v>799.96</v>
      </c>
      <c r="Q3234" s="8">
        <v>8935.0300000000007</v>
      </c>
      <c r="R3234" s="8">
        <v>11206.59</v>
      </c>
      <c r="S3234" s="8">
        <v>14498.16</v>
      </c>
      <c r="T3234" s="8">
        <v>2420.27</v>
      </c>
      <c r="U3234" s="8">
        <v>2206.3200000000002</v>
      </c>
      <c r="V3234" s="8">
        <v>2186.5500000000002</v>
      </c>
      <c r="W3234" s="8">
        <v>4557.3500000000004</v>
      </c>
      <c r="X3234" s="8">
        <v>5061.05</v>
      </c>
      <c r="Y3234" s="8">
        <v>1515.2</v>
      </c>
      <c r="Z3234" s="8">
        <v>30894.84</v>
      </c>
      <c r="AA3234" s="8">
        <v>8505.2100000000009</v>
      </c>
      <c r="AB3234" s="8">
        <v>250.95000000000002</v>
      </c>
      <c r="AC3234" s="8">
        <v>5257.32</v>
      </c>
      <c r="AD3234" s="8">
        <v>2555.63</v>
      </c>
      <c r="AE3234" s="8">
        <v>1675.6200000000001</v>
      </c>
      <c r="AF3234" s="8">
        <v>40443.89</v>
      </c>
      <c r="AG3234" s="8">
        <v>7132.79</v>
      </c>
      <c r="AH3234" s="8">
        <v>6941.46</v>
      </c>
      <c r="AI3234" s="8">
        <v>1105.74</v>
      </c>
      <c r="AJ3234" s="8">
        <v>11533.43</v>
      </c>
      <c r="AK3234" s="8">
        <v>5509.13</v>
      </c>
      <c r="AL3234" s="8">
        <v>526.59</v>
      </c>
      <c r="AM3234" s="8">
        <v>71746.31</v>
      </c>
      <c r="AN3234" s="8">
        <v>13006.39</v>
      </c>
      <c r="AO3234" s="8">
        <v>1714.4</v>
      </c>
    </row>
    <row r="3235" spans="1:41">
      <c r="A3235" s="6">
        <v>40681</v>
      </c>
      <c r="B3235" s="7">
        <v>37230.480000000003</v>
      </c>
      <c r="C3235" s="8">
        <v>2268.63</v>
      </c>
      <c r="D3235" s="8">
        <v>7620.75</v>
      </c>
      <c r="E3235" s="8">
        <v>3044.7200000000003</v>
      </c>
      <c r="F3235" s="8">
        <v>960.31000000000006</v>
      </c>
      <c r="G3235" s="8">
        <v>17729.330000000002</v>
      </c>
      <c r="H3235" s="8">
        <v>1563.02</v>
      </c>
      <c r="I3235" s="8">
        <v>114175</v>
      </c>
      <c r="J3235" s="8">
        <v>2693.29</v>
      </c>
      <c r="K3235" s="8">
        <v>1290.96</v>
      </c>
      <c r="L3235" s="8">
        <v>5014.82</v>
      </c>
      <c r="M3235" s="8">
        <v>985.14</v>
      </c>
      <c r="N3235" s="8">
        <v>715.97</v>
      </c>
      <c r="O3235" s="8">
        <v>9298.81</v>
      </c>
      <c r="P3235" s="8">
        <v>803.24</v>
      </c>
      <c r="Q3235" s="8">
        <v>8930.16</v>
      </c>
      <c r="R3235" s="8">
        <v>11404.550000000001</v>
      </c>
      <c r="S3235" s="8">
        <v>14537.12</v>
      </c>
      <c r="T3235" s="8">
        <v>2422.85</v>
      </c>
      <c r="U3235" s="8">
        <v>2196.3200000000002</v>
      </c>
      <c r="V3235" s="8">
        <v>2209.85</v>
      </c>
      <c r="W3235" s="8">
        <v>4573.17</v>
      </c>
      <c r="X3235" s="8">
        <v>5199.84</v>
      </c>
      <c r="Y3235" s="8">
        <v>1548.5900000000001</v>
      </c>
      <c r="Z3235" s="8">
        <v>30894.84</v>
      </c>
      <c r="AA3235" s="8">
        <v>8563.08</v>
      </c>
      <c r="AB3235" s="8">
        <v>250.73000000000002</v>
      </c>
      <c r="AC3235" s="8">
        <v>5257.32</v>
      </c>
      <c r="AD3235" s="8">
        <v>2552.37</v>
      </c>
      <c r="AE3235" s="8">
        <v>1680.56</v>
      </c>
      <c r="AF3235" s="8">
        <v>40603.129999999997</v>
      </c>
      <c r="AG3235" s="8">
        <v>7192.8</v>
      </c>
      <c r="AH3235" s="8">
        <v>7082.3</v>
      </c>
      <c r="AI3235" s="8">
        <v>1112.54</v>
      </c>
      <c r="AJ3235" s="8">
        <v>11647.86</v>
      </c>
      <c r="AK3235" s="8">
        <v>5490.06</v>
      </c>
      <c r="AL3235" s="8">
        <v>536.74</v>
      </c>
      <c r="AM3235" s="8">
        <v>72747.44</v>
      </c>
      <c r="AN3235" s="8">
        <v>12999.11</v>
      </c>
      <c r="AO3235" s="8">
        <v>1657.25</v>
      </c>
    </row>
    <row r="3236" spans="1:41">
      <c r="A3236" s="6">
        <v>40682</v>
      </c>
      <c r="B3236" s="7">
        <v>37280.400000000001</v>
      </c>
      <c r="C3236" s="8">
        <v>2272.46</v>
      </c>
      <c r="D3236" s="8">
        <v>7620.75</v>
      </c>
      <c r="E3236" s="8">
        <v>3044.7200000000003</v>
      </c>
      <c r="F3236" s="8">
        <v>955.22</v>
      </c>
      <c r="G3236" s="8">
        <v>17903.78</v>
      </c>
      <c r="H3236" s="8">
        <v>1552.49</v>
      </c>
      <c r="I3236" s="8">
        <v>114175</v>
      </c>
      <c r="J3236" s="8">
        <v>2735.7000000000003</v>
      </c>
      <c r="K3236" s="8">
        <v>1317.04</v>
      </c>
      <c r="L3236" s="8">
        <v>5060.95</v>
      </c>
      <c r="M3236" s="8">
        <v>1007.01</v>
      </c>
      <c r="N3236" s="8">
        <v>717.34</v>
      </c>
      <c r="O3236" s="8">
        <v>9304.3700000000008</v>
      </c>
      <c r="P3236" s="8">
        <v>804.75</v>
      </c>
      <c r="Q3236" s="8">
        <v>8978.8700000000008</v>
      </c>
      <c r="R3236" s="8">
        <v>11496.2</v>
      </c>
      <c r="S3236" s="8">
        <v>14630.61</v>
      </c>
      <c r="T3236" s="8">
        <v>2409.96</v>
      </c>
      <c r="U3236" s="8">
        <v>2206.9900000000002</v>
      </c>
      <c r="V3236" s="8">
        <v>2227.33</v>
      </c>
      <c r="W3236" s="8">
        <v>4604.8100000000004</v>
      </c>
      <c r="X3236" s="8">
        <v>5167.38</v>
      </c>
      <c r="Y3236" s="8">
        <v>1533.29</v>
      </c>
      <c r="Z3236" s="8">
        <v>30756.82</v>
      </c>
      <c r="AA3236" s="8">
        <v>8519.68</v>
      </c>
      <c r="AB3236" s="8">
        <v>250.09</v>
      </c>
      <c r="AC3236" s="8">
        <v>5226.57</v>
      </c>
      <c r="AD3236" s="8">
        <v>2557.8000000000002</v>
      </c>
      <c r="AE3236" s="8">
        <v>1688.64</v>
      </c>
      <c r="AF3236" s="8">
        <v>40907.11</v>
      </c>
      <c r="AG3236" s="8">
        <v>7234.3600000000006</v>
      </c>
      <c r="AH3236" s="8">
        <v>7162.78</v>
      </c>
      <c r="AI3236" s="8">
        <v>1136.08</v>
      </c>
      <c r="AJ3236" s="8">
        <v>11605.9</v>
      </c>
      <c r="AK3236" s="8">
        <v>5587.45</v>
      </c>
      <c r="AL3236" s="8">
        <v>552.16</v>
      </c>
      <c r="AM3236" s="8">
        <v>72437.56</v>
      </c>
      <c r="AN3236" s="8">
        <v>12917.12</v>
      </c>
      <c r="AO3236" s="8">
        <v>1680.1100000000001</v>
      </c>
    </row>
    <row r="3237" spans="1:41">
      <c r="A3237" s="6">
        <v>40683</v>
      </c>
      <c r="B3237" s="7">
        <v>37360.550000000003</v>
      </c>
      <c r="C3237" s="8">
        <v>2226.5100000000002</v>
      </c>
      <c r="D3237" s="8">
        <v>7557.52</v>
      </c>
      <c r="E3237" s="8">
        <v>3054.59</v>
      </c>
      <c r="F3237" s="8">
        <v>971.68000000000006</v>
      </c>
      <c r="G3237" s="8">
        <v>17821.14</v>
      </c>
      <c r="H3237" s="8">
        <v>1542.54</v>
      </c>
      <c r="I3237" s="8">
        <v>114175</v>
      </c>
      <c r="J3237" s="8">
        <v>2743.75</v>
      </c>
      <c r="K3237" s="8">
        <v>1314.59</v>
      </c>
      <c r="L3237" s="8">
        <v>5076.62</v>
      </c>
      <c r="M3237" s="8">
        <v>995.32</v>
      </c>
      <c r="N3237" s="8">
        <v>719.38</v>
      </c>
      <c r="O3237" s="8">
        <v>9276.59</v>
      </c>
      <c r="P3237" s="8">
        <v>806.01</v>
      </c>
      <c r="Q3237" s="8">
        <v>8978.8700000000008</v>
      </c>
      <c r="R3237" s="8">
        <v>11536.52</v>
      </c>
      <c r="S3237" s="8">
        <v>14802</v>
      </c>
      <c r="T3237" s="8">
        <v>2437.4700000000003</v>
      </c>
      <c r="U3237" s="8">
        <v>2219.66</v>
      </c>
      <c r="V3237" s="8">
        <v>2233.16</v>
      </c>
      <c r="W3237" s="8">
        <v>4597.37</v>
      </c>
      <c r="X3237" s="8">
        <v>5215.51</v>
      </c>
      <c r="Y3237" s="8">
        <v>1531.9</v>
      </c>
      <c r="Z3237" s="8">
        <v>30572.78</v>
      </c>
      <c r="AA3237" s="8">
        <v>8534.14</v>
      </c>
      <c r="AB3237" s="8">
        <v>251.16</v>
      </c>
      <c r="AC3237" s="8">
        <v>5189.68</v>
      </c>
      <c r="AD3237" s="8">
        <v>2603.96</v>
      </c>
      <c r="AE3237" s="8">
        <v>1684.6000000000001</v>
      </c>
      <c r="AF3237" s="8">
        <v>40762.35</v>
      </c>
      <c r="AG3237" s="8">
        <v>7178.95</v>
      </c>
      <c r="AH3237" s="8">
        <v>7078.27</v>
      </c>
      <c r="AI3237" s="8">
        <v>1139.96</v>
      </c>
      <c r="AJ3237" s="8">
        <v>11908</v>
      </c>
      <c r="AK3237" s="8">
        <v>5623.59</v>
      </c>
      <c r="AL3237" s="8">
        <v>554.05000000000007</v>
      </c>
      <c r="AM3237" s="8">
        <v>72890.44</v>
      </c>
      <c r="AN3237" s="8">
        <v>13144.86</v>
      </c>
      <c r="AO3237" s="8">
        <v>1657.25</v>
      </c>
    </row>
    <row r="3238" spans="1:41">
      <c r="A3238" s="6">
        <v>40686</v>
      </c>
      <c r="B3238" s="7">
        <v>37360.550000000003</v>
      </c>
      <c r="C3238" s="8">
        <v>2226.5100000000002</v>
      </c>
      <c r="D3238" s="8">
        <v>7557.52</v>
      </c>
      <c r="E3238" s="8">
        <v>3054.59</v>
      </c>
      <c r="F3238" s="8">
        <v>971.68000000000006</v>
      </c>
      <c r="G3238" s="8">
        <v>17821.14</v>
      </c>
      <c r="H3238" s="8">
        <v>1542.54</v>
      </c>
      <c r="I3238" s="8">
        <v>114175</v>
      </c>
      <c r="J3238" s="8">
        <v>2743.75</v>
      </c>
      <c r="K3238" s="8">
        <v>1314.59</v>
      </c>
      <c r="L3238" s="8">
        <v>5076.62</v>
      </c>
      <c r="M3238" s="8">
        <v>995.32</v>
      </c>
      <c r="N3238" s="8">
        <v>719.38</v>
      </c>
      <c r="O3238" s="8">
        <v>9276.59</v>
      </c>
      <c r="P3238" s="8">
        <v>806.01</v>
      </c>
      <c r="Q3238" s="8">
        <v>8978.8700000000008</v>
      </c>
      <c r="R3238" s="8">
        <v>11536.52</v>
      </c>
      <c r="S3238" s="8">
        <v>14802</v>
      </c>
      <c r="T3238" s="8">
        <v>2437.4700000000003</v>
      </c>
      <c r="U3238" s="8">
        <v>2219.66</v>
      </c>
      <c r="V3238" s="8">
        <v>2233.16</v>
      </c>
      <c r="W3238" s="8">
        <v>4597.37</v>
      </c>
      <c r="X3238" s="8">
        <v>5215.51</v>
      </c>
      <c r="Y3238" s="8">
        <v>1531.9</v>
      </c>
      <c r="Z3238" s="8">
        <v>30572.78</v>
      </c>
      <c r="AA3238" s="8">
        <v>8534.14</v>
      </c>
      <c r="AB3238" s="8">
        <v>251.16</v>
      </c>
      <c r="AC3238" s="8">
        <v>5189.68</v>
      </c>
      <c r="AD3238" s="8">
        <v>2603.96</v>
      </c>
      <c r="AE3238" s="8">
        <v>1684.6000000000001</v>
      </c>
      <c r="AF3238" s="8">
        <v>40762.35</v>
      </c>
      <c r="AG3238" s="8">
        <v>7178.95</v>
      </c>
      <c r="AH3238" s="8">
        <v>7078.27</v>
      </c>
      <c r="AI3238" s="8">
        <v>1139.96</v>
      </c>
      <c r="AJ3238" s="8">
        <v>11908</v>
      </c>
      <c r="AK3238" s="8">
        <v>5623.59</v>
      </c>
      <c r="AL3238" s="8">
        <v>554.05000000000007</v>
      </c>
      <c r="AM3238" s="8">
        <v>72890.44</v>
      </c>
      <c r="AN3238" s="8">
        <v>13144.86</v>
      </c>
      <c r="AO3238" s="8">
        <v>1657.25</v>
      </c>
    </row>
    <row r="3239" spans="1:41">
      <c r="A3239" s="6">
        <v>40687</v>
      </c>
      <c r="B3239" s="7">
        <v>37207.94</v>
      </c>
      <c r="C3239" s="8">
        <v>2274.38</v>
      </c>
      <c r="D3239" s="8">
        <v>7480.4000000000005</v>
      </c>
      <c r="E3239" s="8">
        <v>3054.59</v>
      </c>
      <c r="F3239" s="8">
        <v>969.74</v>
      </c>
      <c r="G3239" s="8">
        <v>17724.73</v>
      </c>
      <c r="H3239" s="8">
        <v>1561.8500000000001</v>
      </c>
      <c r="I3239" s="8">
        <v>115866.40000000001</v>
      </c>
      <c r="J3239" s="8">
        <v>2672.82</v>
      </c>
      <c r="K3239" s="8">
        <v>1304.2</v>
      </c>
      <c r="L3239" s="8">
        <v>5080.97</v>
      </c>
      <c r="M3239" s="8">
        <v>987.53</v>
      </c>
      <c r="N3239" s="8">
        <v>729.1</v>
      </c>
      <c r="O3239" s="8">
        <v>9304.3700000000008</v>
      </c>
      <c r="P3239" s="8">
        <v>803.99</v>
      </c>
      <c r="Q3239" s="8">
        <v>9001.6</v>
      </c>
      <c r="R3239" s="8">
        <v>11503.52</v>
      </c>
      <c r="S3239" s="8">
        <v>14786.42</v>
      </c>
      <c r="T3239" s="8">
        <v>2411.67</v>
      </c>
      <c r="U3239" s="8">
        <v>2212.9900000000002</v>
      </c>
      <c r="V3239" s="8">
        <v>2201.5300000000002</v>
      </c>
      <c r="W3239" s="8">
        <v>4633.66</v>
      </c>
      <c r="X3239" s="8">
        <v>5190.8900000000003</v>
      </c>
      <c r="Y3239" s="8">
        <v>1572.25</v>
      </c>
      <c r="Z3239" s="8">
        <v>31055.87</v>
      </c>
      <c r="AA3239" s="8">
        <v>8515.5400000000009</v>
      </c>
      <c r="AB3239" s="8">
        <v>252.87</v>
      </c>
      <c r="AC3239" s="8">
        <v>4920.3599999999997</v>
      </c>
      <c r="AD3239" s="8">
        <v>2624.59</v>
      </c>
      <c r="AE3239" s="8">
        <v>1668.43</v>
      </c>
      <c r="AF3239" s="8">
        <v>40241.24</v>
      </c>
      <c r="AG3239" s="8">
        <v>7112.01</v>
      </c>
      <c r="AH3239" s="8">
        <v>7029.9800000000005</v>
      </c>
      <c r="AI3239" s="8">
        <v>1129.52</v>
      </c>
      <c r="AJ3239" s="8">
        <v>11628.84</v>
      </c>
      <c r="AK3239" s="8">
        <v>5598.49</v>
      </c>
      <c r="AL3239" s="8">
        <v>545.77</v>
      </c>
      <c r="AM3239" s="8">
        <v>72103.88</v>
      </c>
      <c r="AN3239" s="8">
        <v>13194.050000000001</v>
      </c>
      <c r="AO3239" s="8">
        <v>1677.25</v>
      </c>
    </row>
    <row r="3240" spans="1:41">
      <c r="A3240" s="6">
        <v>40688</v>
      </c>
      <c r="B3240" s="7">
        <v>37637.770000000004</v>
      </c>
      <c r="C3240" s="8">
        <v>2243.7400000000002</v>
      </c>
      <c r="D3240" s="8">
        <v>7557.52</v>
      </c>
      <c r="E3240" s="8">
        <v>3061.1800000000003</v>
      </c>
      <c r="F3240" s="8">
        <v>978.27</v>
      </c>
      <c r="G3240" s="8">
        <v>17756.87</v>
      </c>
      <c r="H3240" s="8">
        <v>1625.05</v>
      </c>
      <c r="I3240" s="8">
        <v>115938.90000000001</v>
      </c>
      <c r="J3240" s="8">
        <v>2729.85</v>
      </c>
      <c r="K3240" s="8">
        <v>1302.57</v>
      </c>
      <c r="L3240" s="8">
        <v>5117.5200000000004</v>
      </c>
      <c r="M3240" s="8">
        <v>1003.11</v>
      </c>
      <c r="N3240" s="8">
        <v>707.45</v>
      </c>
      <c r="O3240" s="8">
        <v>9304.3700000000008</v>
      </c>
      <c r="P3240" s="8">
        <v>811.05000000000007</v>
      </c>
      <c r="Q3240" s="8">
        <v>9006.4699999999993</v>
      </c>
      <c r="R3240" s="8">
        <v>11646.49</v>
      </c>
      <c r="S3240" s="8">
        <v>14911.07</v>
      </c>
      <c r="T3240" s="8">
        <v>2428.0100000000002</v>
      </c>
      <c r="U3240" s="8">
        <v>2237.0100000000002</v>
      </c>
      <c r="V3240" s="8">
        <v>2204.86</v>
      </c>
      <c r="W3240" s="8">
        <v>4622.5</v>
      </c>
      <c r="X3240" s="8">
        <v>5278.18</v>
      </c>
      <c r="Y3240" s="8">
        <v>1588.94</v>
      </c>
      <c r="Z3240" s="8">
        <v>30871.84</v>
      </c>
      <c r="AA3240" s="8">
        <v>8600.2800000000007</v>
      </c>
      <c r="AB3240" s="8">
        <v>254.37</v>
      </c>
      <c r="AC3240" s="8">
        <v>5213.04</v>
      </c>
      <c r="AD3240" s="8">
        <v>2611.02</v>
      </c>
      <c r="AE3240" s="8">
        <v>1667.98</v>
      </c>
      <c r="AF3240" s="8">
        <v>40516.28</v>
      </c>
      <c r="AG3240" s="8">
        <v>7178.95</v>
      </c>
      <c r="AH3240" s="8">
        <v>7082.3</v>
      </c>
      <c r="AI3240" s="8">
        <v>1137.29</v>
      </c>
      <c r="AJ3240" s="8">
        <v>11651.79</v>
      </c>
      <c r="AK3240" s="8">
        <v>5645.68</v>
      </c>
      <c r="AL3240" s="8">
        <v>549.16</v>
      </c>
      <c r="AM3240" s="8">
        <v>72628.25</v>
      </c>
      <c r="AN3240" s="8">
        <v>13270.57</v>
      </c>
      <c r="AO3240" s="8">
        <v>1658.68</v>
      </c>
    </row>
    <row r="3241" spans="1:41">
      <c r="A3241" s="6">
        <v>40689</v>
      </c>
      <c r="B3241" s="7">
        <v>37704.639999999999</v>
      </c>
      <c r="C3241" s="8">
        <v>2362.44</v>
      </c>
      <c r="D3241" s="8">
        <v>7557.52</v>
      </c>
      <c r="E3241" s="8">
        <v>3044.7200000000003</v>
      </c>
      <c r="F3241" s="8">
        <v>986.95</v>
      </c>
      <c r="G3241" s="8">
        <v>17816.55</v>
      </c>
      <c r="H3241" s="8">
        <v>1627.98</v>
      </c>
      <c r="I3241" s="8">
        <v>114078.3</v>
      </c>
      <c r="J3241" s="8">
        <v>2749.23</v>
      </c>
      <c r="K3241" s="8">
        <v>1298.9000000000001</v>
      </c>
      <c r="L3241" s="8">
        <v>5176.7</v>
      </c>
      <c r="M3241" s="8">
        <v>1010</v>
      </c>
      <c r="N3241" s="8">
        <v>727.39</v>
      </c>
      <c r="O3241" s="8">
        <v>9304.3700000000008</v>
      </c>
      <c r="P3241" s="8">
        <v>819.12</v>
      </c>
      <c r="Q3241" s="8">
        <v>8995.11</v>
      </c>
      <c r="R3241" s="8">
        <v>11705.15</v>
      </c>
      <c r="S3241" s="8">
        <v>15004.550000000001</v>
      </c>
      <c r="T3241" s="8">
        <v>2435.7800000000002</v>
      </c>
      <c r="U3241" s="8">
        <v>2243.0100000000002</v>
      </c>
      <c r="V3241" s="8">
        <v>2209.02</v>
      </c>
      <c r="W3241" s="8">
        <v>4598.3</v>
      </c>
      <c r="X3241" s="8">
        <v>5363.24</v>
      </c>
      <c r="Y3241" s="8">
        <v>1579.2</v>
      </c>
      <c r="Z3241" s="8">
        <v>30848.83</v>
      </c>
      <c r="AA3241" s="8">
        <v>8573.41</v>
      </c>
      <c r="AB3241" s="8">
        <v>259.08</v>
      </c>
      <c r="AC3241" s="8">
        <v>5213.04</v>
      </c>
      <c r="AD3241" s="8">
        <v>2604.5</v>
      </c>
      <c r="AE3241" s="8">
        <v>1693.13</v>
      </c>
      <c r="AF3241" s="8">
        <v>40632.080000000002</v>
      </c>
      <c r="AG3241" s="8">
        <v>7144.33</v>
      </c>
      <c r="AH3241" s="8">
        <v>7046.08</v>
      </c>
      <c r="AI3241" s="8">
        <v>1127.58</v>
      </c>
      <c r="AJ3241" s="8">
        <v>12114.5</v>
      </c>
      <c r="AK3241" s="8">
        <v>5643.68</v>
      </c>
      <c r="AL3241" s="8">
        <v>549.16</v>
      </c>
      <c r="AM3241" s="8">
        <v>73009.63</v>
      </c>
      <c r="AN3241" s="8">
        <v>13235.95</v>
      </c>
      <c r="AO3241" s="8">
        <v>1657.25</v>
      </c>
    </row>
    <row r="3242" spans="1:41">
      <c r="A3242" s="6">
        <v>40690</v>
      </c>
      <c r="B3242" s="7">
        <v>37778.54</v>
      </c>
      <c r="C3242" s="8">
        <v>2241.83</v>
      </c>
      <c r="D3242" s="8">
        <v>7677.05</v>
      </c>
      <c r="E3242" s="8">
        <v>3077.64</v>
      </c>
      <c r="F3242" s="8">
        <v>985.45</v>
      </c>
      <c r="G3242" s="8">
        <v>17917.55</v>
      </c>
      <c r="H3242" s="8">
        <v>1656.07</v>
      </c>
      <c r="I3242" s="8">
        <v>114054.2</v>
      </c>
      <c r="J3242" s="8">
        <v>2759.1</v>
      </c>
      <c r="K3242" s="8">
        <v>1295.44</v>
      </c>
      <c r="L3242" s="8">
        <v>5167.13</v>
      </c>
      <c r="M3242" s="8">
        <v>1018.69</v>
      </c>
      <c r="N3242" s="8">
        <v>715.80000000000007</v>
      </c>
      <c r="O3242" s="8">
        <v>9382.14</v>
      </c>
      <c r="P3242" s="8">
        <v>819.12</v>
      </c>
      <c r="Q3242" s="8">
        <v>9011.34</v>
      </c>
      <c r="R3242" s="8">
        <v>11789.460000000001</v>
      </c>
      <c r="S3242" s="8">
        <v>14981.18</v>
      </c>
      <c r="T3242" s="8">
        <v>2461.7000000000003</v>
      </c>
      <c r="U3242" s="8">
        <v>2245.0100000000002</v>
      </c>
      <c r="V3242" s="8">
        <v>2222.34</v>
      </c>
      <c r="W3242" s="8">
        <v>4615.9800000000005</v>
      </c>
      <c r="X3242" s="8">
        <v>5358.77</v>
      </c>
      <c r="Y3242" s="8">
        <v>1549.99</v>
      </c>
      <c r="Z3242" s="8">
        <v>31446.95</v>
      </c>
      <c r="AA3242" s="8">
        <v>8573.41</v>
      </c>
      <c r="AB3242" s="8">
        <v>259.51</v>
      </c>
      <c r="AC3242" s="8">
        <v>5213.04</v>
      </c>
      <c r="AD3242" s="8">
        <v>2603.41</v>
      </c>
      <c r="AE3242" s="8">
        <v>1661.69</v>
      </c>
      <c r="AF3242" s="8">
        <v>40588.660000000003</v>
      </c>
      <c r="AG3242" s="8">
        <v>7142.02</v>
      </c>
      <c r="AH3242" s="8">
        <v>7150.7</v>
      </c>
      <c r="AI3242" s="8">
        <v>1140.44</v>
      </c>
      <c r="AJ3242" s="8">
        <v>11934.77</v>
      </c>
      <c r="AK3242" s="8">
        <v>5686.85</v>
      </c>
      <c r="AL3242" s="8">
        <v>555.93000000000006</v>
      </c>
      <c r="AM3242" s="8">
        <v>73295.69</v>
      </c>
      <c r="AN3242" s="8">
        <v>13255.99</v>
      </c>
      <c r="AO3242" s="8">
        <v>1650.1100000000001</v>
      </c>
    </row>
    <row r="3243" spans="1:41">
      <c r="A3243" s="6">
        <v>40693</v>
      </c>
      <c r="B3243" s="7">
        <v>37869.370000000003</v>
      </c>
      <c r="C3243" s="8">
        <v>2278.2000000000003</v>
      </c>
      <c r="D3243" s="8">
        <v>7680.9000000000005</v>
      </c>
      <c r="E3243" s="8">
        <v>3001.93</v>
      </c>
      <c r="F3243" s="8">
        <v>979.92000000000007</v>
      </c>
      <c r="G3243" s="8">
        <v>17862.46</v>
      </c>
      <c r="H3243" s="8">
        <v>1601.06</v>
      </c>
      <c r="I3243" s="8">
        <v>112725.1</v>
      </c>
      <c r="J3243" s="8">
        <v>2768.9700000000003</v>
      </c>
      <c r="K3243" s="8">
        <v>1297.07</v>
      </c>
      <c r="L3243" s="8">
        <v>5047.9000000000005</v>
      </c>
      <c r="M3243" s="8">
        <v>1012.1</v>
      </c>
      <c r="N3243" s="8">
        <v>707.28</v>
      </c>
      <c r="O3243" s="8">
        <v>9382.14</v>
      </c>
      <c r="P3243" s="8">
        <v>815.08</v>
      </c>
      <c r="Q3243" s="8">
        <v>9051.93</v>
      </c>
      <c r="R3243" s="8">
        <v>11804.130000000001</v>
      </c>
      <c r="S3243" s="8">
        <v>15113.62</v>
      </c>
      <c r="T3243" s="8">
        <v>2460.83</v>
      </c>
      <c r="U3243" s="8">
        <v>2198.9900000000002</v>
      </c>
      <c r="V3243" s="8">
        <v>2235.66</v>
      </c>
      <c r="W3243" s="8">
        <v>4619.7</v>
      </c>
      <c r="X3243" s="8">
        <v>5366.6</v>
      </c>
      <c r="Y3243" s="8">
        <v>1559.72</v>
      </c>
      <c r="Z3243" s="8">
        <v>31193.9</v>
      </c>
      <c r="AA3243" s="8">
        <v>8629.2199999999993</v>
      </c>
      <c r="AB3243" s="8">
        <v>254.37</v>
      </c>
      <c r="AC3243" s="8">
        <v>5213.04</v>
      </c>
      <c r="AD3243" s="8">
        <v>2612.65</v>
      </c>
      <c r="AE3243" s="8">
        <v>1664.39</v>
      </c>
      <c r="AF3243" s="8">
        <v>40776.840000000004</v>
      </c>
      <c r="AG3243" s="8">
        <v>7181.26</v>
      </c>
      <c r="AH3243" s="8">
        <v>7178.88</v>
      </c>
      <c r="AI3243" s="8">
        <v>1136.32</v>
      </c>
      <c r="AJ3243" s="8">
        <v>12076.25</v>
      </c>
      <c r="AK3243" s="8">
        <v>5681.83</v>
      </c>
      <c r="AL3243" s="8">
        <v>559.31000000000006</v>
      </c>
      <c r="AM3243" s="8">
        <v>74129.94</v>
      </c>
      <c r="AN3243" s="8">
        <v>13367.130000000001</v>
      </c>
      <c r="AO3243" s="8">
        <v>1642.96</v>
      </c>
    </row>
    <row r="3244" spans="1:41">
      <c r="A3244" s="6">
        <v>40694</v>
      </c>
      <c r="B3244" s="7">
        <v>37798.54</v>
      </c>
      <c r="C3244" s="8">
        <v>2259.06</v>
      </c>
      <c r="D3244" s="8">
        <v>7754.16</v>
      </c>
      <c r="E3244" s="8">
        <v>2962.43</v>
      </c>
      <c r="F3244" s="8">
        <v>948.19</v>
      </c>
      <c r="G3244" s="8">
        <v>17903.78</v>
      </c>
      <c r="H3244" s="8">
        <v>1584.67</v>
      </c>
      <c r="I3244" s="8">
        <v>111903.6</v>
      </c>
      <c r="J3244" s="8">
        <v>2770.07</v>
      </c>
      <c r="K3244" s="8">
        <v>1318.26</v>
      </c>
      <c r="L3244" s="8">
        <v>4970.4400000000005</v>
      </c>
      <c r="M3244" s="8">
        <v>987.83</v>
      </c>
      <c r="N3244" s="8">
        <v>719.38</v>
      </c>
      <c r="O3244" s="8">
        <v>9354.130000000001</v>
      </c>
      <c r="P3244" s="8">
        <v>812.82</v>
      </c>
      <c r="Q3244" s="8">
        <v>9069.7900000000009</v>
      </c>
      <c r="R3244" s="8">
        <v>11903.11</v>
      </c>
      <c r="S3244" s="8">
        <v>15090.25</v>
      </c>
      <c r="T3244" s="8">
        <v>2482.4299999999998</v>
      </c>
      <c r="U3244" s="8">
        <v>2201.66</v>
      </c>
      <c r="V3244" s="8">
        <v>2213.81</v>
      </c>
      <c r="W3244" s="8">
        <v>4654.1400000000003</v>
      </c>
      <c r="X3244" s="8">
        <v>5397.9400000000005</v>
      </c>
      <c r="Y3244" s="8">
        <v>1584.77</v>
      </c>
      <c r="Z3244" s="8">
        <v>31285.91</v>
      </c>
      <c r="AA3244" s="8">
        <v>8598.2100000000009</v>
      </c>
      <c r="AB3244" s="8">
        <v>253.09</v>
      </c>
      <c r="AC3244" s="8">
        <v>5213.04</v>
      </c>
      <c r="AD3244" s="8">
        <v>2627.31</v>
      </c>
      <c r="AE3244" s="8">
        <v>1635.2</v>
      </c>
      <c r="AF3244" s="8">
        <v>40299.160000000003</v>
      </c>
      <c r="AG3244" s="8">
        <v>7125.8600000000006</v>
      </c>
      <c r="AH3244" s="8">
        <v>7142.66</v>
      </c>
      <c r="AI3244" s="8">
        <v>1152.58</v>
      </c>
      <c r="AJ3244" s="8">
        <v>11973.01</v>
      </c>
      <c r="AK3244" s="8">
        <v>5726.01</v>
      </c>
      <c r="AL3244" s="8">
        <v>551.04</v>
      </c>
      <c r="AM3244" s="8">
        <v>74487.5</v>
      </c>
      <c r="AN3244" s="8">
        <v>13299.720000000001</v>
      </c>
      <c r="AO3244" s="8">
        <v>1668.68</v>
      </c>
    </row>
    <row r="3245" spans="1:41">
      <c r="A3245" s="6">
        <v>40695</v>
      </c>
      <c r="B3245" s="7">
        <v>37052.730000000003</v>
      </c>
      <c r="C3245" s="8">
        <v>2239.92</v>
      </c>
      <c r="D3245" s="8">
        <v>7865.9800000000005</v>
      </c>
      <c r="E3245" s="8">
        <v>2962.43</v>
      </c>
      <c r="F3245" s="8">
        <v>954.03</v>
      </c>
      <c r="G3245" s="8">
        <v>17660.46</v>
      </c>
      <c r="H3245" s="8">
        <v>1606.91</v>
      </c>
      <c r="I3245" s="8">
        <v>113498.40000000001</v>
      </c>
      <c r="J3245" s="8">
        <v>2678.31</v>
      </c>
      <c r="K3245" s="8">
        <v>1259.3700000000001</v>
      </c>
      <c r="L3245" s="8">
        <v>4970.4400000000005</v>
      </c>
      <c r="M3245" s="8">
        <v>961.77</v>
      </c>
      <c r="N3245" s="8">
        <v>707.62</v>
      </c>
      <c r="O3245" s="8">
        <v>9331.7199999999993</v>
      </c>
      <c r="P3245" s="8">
        <v>809.29</v>
      </c>
      <c r="Q3245" s="8">
        <v>9048.68</v>
      </c>
      <c r="R3245" s="8">
        <v>11719.81</v>
      </c>
      <c r="S3245" s="8">
        <v>14879.9</v>
      </c>
      <c r="T3245" s="8">
        <v>2464.29</v>
      </c>
      <c r="U3245" s="8">
        <v>2200.9900000000002</v>
      </c>
      <c r="V3245" s="8">
        <v>2182.65</v>
      </c>
      <c r="W3245" s="8">
        <v>4557.3500000000004</v>
      </c>
      <c r="X3245" s="8">
        <v>5234.16</v>
      </c>
      <c r="Y3245" s="8">
        <v>1523.55</v>
      </c>
      <c r="Z3245" s="8">
        <v>30848.83</v>
      </c>
      <c r="AA3245" s="8">
        <v>8422.5400000000009</v>
      </c>
      <c r="AB3245" s="8">
        <v>252.45000000000002</v>
      </c>
      <c r="AC3245" s="8">
        <v>5213.04</v>
      </c>
      <c r="AD3245" s="8">
        <v>2647.94</v>
      </c>
      <c r="AE3245" s="8">
        <v>1642.38</v>
      </c>
      <c r="AF3245" s="8">
        <v>39503.01</v>
      </c>
      <c r="AG3245" s="8">
        <v>6991.9800000000005</v>
      </c>
      <c r="AH3245" s="8">
        <v>6627.58</v>
      </c>
      <c r="AI3245" s="8">
        <v>1153.79</v>
      </c>
      <c r="AJ3245" s="8">
        <v>11797.1</v>
      </c>
      <c r="AK3245" s="8">
        <v>5617.57</v>
      </c>
      <c r="AL3245" s="8">
        <v>545.02</v>
      </c>
      <c r="AM3245" s="8">
        <v>74153.75</v>
      </c>
      <c r="AN3245" s="8">
        <v>12853.36</v>
      </c>
      <c r="AO3245" s="8">
        <v>1678.68</v>
      </c>
    </row>
    <row r="3246" spans="1:41">
      <c r="A3246" s="6">
        <v>40696</v>
      </c>
      <c r="B3246" s="7">
        <v>37029.79</v>
      </c>
      <c r="C3246" s="8">
        <v>2354.7800000000002</v>
      </c>
      <c r="D3246" s="8">
        <v>7865.9800000000005</v>
      </c>
      <c r="E3246" s="8">
        <v>2972.3</v>
      </c>
      <c r="F3246" s="8">
        <v>958.96</v>
      </c>
      <c r="G3246" s="8">
        <v>17660.46</v>
      </c>
      <c r="H3246" s="8">
        <v>1639.68</v>
      </c>
      <c r="I3246" s="8">
        <v>113425.90000000001</v>
      </c>
      <c r="J3246" s="8">
        <v>2720.71</v>
      </c>
      <c r="K3246" s="8">
        <v>1249.5899999999999</v>
      </c>
      <c r="L3246" s="8">
        <v>4986.97</v>
      </c>
      <c r="M3246" s="8">
        <v>989.63</v>
      </c>
      <c r="N3246" s="8">
        <v>711.71</v>
      </c>
      <c r="O3246" s="8">
        <v>9382.14</v>
      </c>
      <c r="P3246" s="8">
        <v>805.25</v>
      </c>
      <c r="Q3246" s="8">
        <v>9092.52</v>
      </c>
      <c r="R3246" s="8">
        <v>11573.18</v>
      </c>
      <c r="S3246" s="8">
        <v>14537.12</v>
      </c>
      <c r="T3246" s="8">
        <v>2481.56</v>
      </c>
      <c r="U3246" s="8">
        <v>2199.66</v>
      </c>
      <c r="V3246" s="8">
        <v>2165.81</v>
      </c>
      <c r="W3246" s="8">
        <v>4570.38</v>
      </c>
      <c r="X3246" s="8">
        <v>5138.8100000000004</v>
      </c>
      <c r="Y3246" s="8">
        <v>1530.51</v>
      </c>
      <c r="Z3246" s="8">
        <v>31101.88</v>
      </c>
      <c r="AA3246" s="8">
        <v>8304.7199999999993</v>
      </c>
      <c r="AB3246" s="8">
        <v>256.94</v>
      </c>
      <c r="AC3246" s="8">
        <v>5213.04</v>
      </c>
      <c r="AD3246" s="8">
        <v>2639.26</v>
      </c>
      <c r="AE3246" s="8">
        <v>1643.73</v>
      </c>
      <c r="AF3246" s="8">
        <v>39430.629999999997</v>
      </c>
      <c r="AG3246" s="8">
        <v>6973.51</v>
      </c>
      <c r="AH3246" s="8">
        <v>6643.68</v>
      </c>
      <c r="AI3246" s="8">
        <v>1162.04</v>
      </c>
      <c r="AJ3246" s="8">
        <v>11632.67</v>
      </c>
      <c r="AK3246" s="8">
        <v>5622.59</v>
      </c>
      <c r="AL3246" s="8">
        <v>533.73</v>
      </c>
      <c r="AM3246" s="8">
        <v>73581.69</v>
      </c>
      <c r="AN3246" s="8">
        <v>12900.73</v>
      </c>
      <c r="AO3246" s="8">
        <v>1644.39</v>
      </c>
    </row>
    <row r="3247" spans="1:41">
      <c r="A3247" s="6">
        <v>40697</v>
      </c>
      <c r="B3247" s="7">
        <v>37025.42</v>
      </c>
      <c r="C3247" s="8">
        <v>2318.41</v>
      </c>
      <c r="D3247" s="8">
        <v>7865.9800000000005</v>
      </c>
      <c r="E3247" s="8">
        <v>2998.64</v>
      </c>
      <c r="F3247" s="8">
        <v>950.28</v>
      </c>
      <c r="G3247" s="8">
        <v>17651.29</v>
      </c>
      <c r="H3247" s="8">
        <v>1612.76</v>
      </c>
      <c r="I3247" s="8">
        <v>113425.90000000001</v>
      </c>
      <c r="J3247" s="8">
        <v>2734.9700000000003</v>
      </c>
      <c r="K3247" s="8">
        <v>1250.4000000000001</v>
      </c>
      <c r="L3247" s="8">
        <v>4980.88</v>
      </c>
      <c r="M3247" s="8">
        <v>996.82</v>
      </c>
      <c r="N3247" s="8">
        <v>711.71</v>
      </c>
      <c r="O3247" s="8">
        <v>9298.11</v>
      </c>
      <c r="P3247" s="8">
        <v>801.47</v>
      </c>
      <c r="Q3247" s="8">
        <v>9032.4500000000007</v>
      </c>
      <c r="R3247" s="8">
        <v>11595.17</v>
      </c>
      <c r="S3247" s="8">
        <v>14163.17</v>
      </c>
      <c r="T3247" s="8">
        <v>2472.9299999999998</v>
      </c>
      <c r="U3247" s="8">
        <v>2196.9900000000002</v>
      </c>
      <c r="V3247" s="8">
        <v>2180.9700000000003</v>
      </c>
      <c r="W3247" s="8">
        <v>4586.2</v>
      </c>
      <c r="X3247" s="8">
        <v>5198.2700000000004</v>
      </c>
      <c r="Y3247" s="8">
        <v>1527.72</v>
      </c>
      <c r="Z3247" s="8">
        <v>30940.850000000002</v>
      </c>
      <c r="AA3247" s="8">
        <v>8352.26</v>
      </c>
      <c r="AB3247" s="8">
        <v>253.52</v>
      </c>
      <c r="AC3247" s="8">
        <v>5201.97</v>
      </c>
      <c r="AD3247" s="8">
        <v>2633.83</v>
      </c>
      <c r="AE3247" s="8">
        <v>1633.4</v>
      </c>
      <c r="AF3247" s="8">
        <v>39604.33</v>
      </c>
      <c r="AG3247" s="8">
        <v>7049.6900000000005</v>
      </c>
      <c r="AH3247" s="8">
        <v>6357.97</v>
      </c>
      <c r="AI3247" s="8">
        <v>1165.19</v>
      </c>
      <c r="AJ3247" s="8">
        <v>11556.18</v>
      </c>
      <c r="AK3247" s="8">
        <v>5635.64</v>
      </c>
      <c r="AL3247" s="8">
        <v>535.99</v>
      </c>
      <c r="AM3247" s="8">
        <v>78806.880000000005</v>
      </c>
      <c r="AN3247" s="8">
        <v>12826.03</v>
      </c>
      <c r="AO3247" s="8">
        <v>1644.39</v>
      </c>
    </row>
    <row r="3248" spans="1:41">
      <c r="A3248" s="6">
        <v>40700</v>
      </c>
      <c r="B3248" s="7">
        <v>36479.68</v>
      </c>
      <c r="C3248" s="8">
        <v>2299.2600000000002</v>
      </c>
      <c r="D3248" s="8">
        <v>7865.9800000000005</v>
      </c>
      <c r="E3248" s="8">
        <v>2995.35</v>
      </c>
      <c r="F3248" s="8">
        <v>954.92000000000007</v>
      </c>
      <c r="G3248" s="8">
        <v>17609.96</v>
      </c>
      <c r="H3248" s="8">
        <v>1558.3400000000001</v>
      </c>
      <c r="I3248" s="8">
        <v>113570.90000000001</v>
      </c>
      <c r="J3248" s="8">
        <v>2707.92</v>
      </c>
      <c r="K3248" s="8">
        <v>1245.1000000000001</v>
      </c>
      <c r="L3248" s="8">
        <v>4969.57</v>
      </c>
      <c r="M3248" s="8">
        <v>992.63</v>
      </c>
      <c r="N3248" s="8">
        <v>716.14</v>
      </c>
      <c r="O3248" s="8">
        <v>9365.32</v>
      </c>
      <c r="P3248" s="8">
        <v>796.18000000000006</v>
      </c>
      <c r="Q3248" s="8">
        <v>9113.630000000001</v>
      </c>
      <c r="R3248" s="8">
        <v>11356.89</v>
      </c>
      <c r="S3248" s="8">
        <v>14155.39</v>
      </c>
      <c r="T3248" s="8">
        <v>2471.2000000000003</v>
      </c>
      <c r="U3248" s="8">
        <v>2147.63</v>
      </c>
      <c r="V3248" s="8">
        <v>2176.7600000000002</v>
      </c>
      <c r="W3248" s="8">
        <v>4550.84</v>
      </c>
      <c r="X3248" s="8">
        <v>5105.16</v>
      </c>
      <c r="Y3248" s="8">
        <v>1517.98</v>
      </c>
      <c r="Z3248" s="8">
        <v>30037.63</v>
      </c>
      <c r="AA3248" s="8">
        <v>8273.7199999999993</v>
      </c>
      <c r="AB3248" s="8">
        <v>247.09</v>
      </c>
      <c r="AC3248" s="8">
        <v>5201.97</v>
      </c>
      <c r="AD3248" s="8">
        <v>2636.54</v>
      </c>
      <c r="AE3248" s="8">
        <v>1627.1100000000001</v>
      </c>
      <c r="AF3248" s="8">
        <v>39227.980000000003</v>
      </c>
      <c r="AG3248" s="8">
        <v>6971.2</v>
      </c>
      <c r="AH3248" s="8">
        <v>6192.99</v>
      </c>
      <c r="AI3248" s="8">
        <v>1143.1100000000001</v>
      </c>
      <c r="AJ3248" s="8">
        <v>11464.41</v>
      </c>
      <c r="AK3248" s="8">
        <v>5533.2300000000005</v>
      </c>
      <c r="AL3248" s="8">
        <v>541.26</v>
      </c>
      <c r="AM3248" s="8">
        <v>77949</v>
      </c>
      <c r="AN3248" s="8">
        <v>12820.56</v>
      </c>
      <c r="AO3248" s="8">
        <v>1638.68</v>
      </c>
    </row>
    <row r="3249" spans="1:41">
      <c r="A3249" s="6">
        <v>40701</v>
      </c>
      <c r="B3249" s="7">
        <v>36388.03</v>
      </c>
      <c r="C3249" s="8">
        <v>2335.64</v>
      </c>
      <c r="D3249" s="8">
        <v>7665.4800000000005</v>
      </c>
      <c r="E3249" s="8">
        <v>2969.01</v>
      </c>
      <c r="F3249" s="8">
        <v>958.14</v>
      </c>
      <c r="G3249" s="8">
        <v>17573.25</v>
      </c>
      <c r="H3249" s="8">
        <v>1551.9</v>
      </c>
      <c r="I3249" s="8">
        <v>115938.90000000001</v>
      </c>
      <c r="J3249" s="8">
        <v>2740.64</v>
      </c>
      <c r="K3249" s="8">
        <v>1259.78</v>
      </c>
      <c r="L3249" s="8">
        <v>4962.6099999999997</v>
      </c>
      <c r="M3249" s="8">
        <v>1001.32</v>
      </c>
      <c r="N3249" s="8">
        <v>715.97</v>
      </c>
      <c r="O3249" s="8">
        <v>9214.1</v>
      </c>
      <c r="P3249" s="8">
        <v>795.93000000000006</v>
      </c>
      <c r="Q3249" s="8">
        <v>9116.880000000001</v>
      </c>
      <c r="R3249" s="8">
        <v>11268.91</v>
      </c>
      <c r="S3249" s="8">
        <v>14256.66</v>
      </c>
      <c r="T3249" s="8">
        <v>2494.52</v>
      </c>
      <c r="U3249" s="8">
        <v>2140.96</v>
      </c>
      <c r="V3249" s="8">
        <v>2169.1799999999998</v>
      </c>
      <c r="W3249" s="8">
        <v>4550.84</v>
      </c>
      <c r="X3249" s="8">
        <v>5113.01</v>
      </c>
      <c r="Y3249" s="8">
        <v>1519.38</v>
      </c>
      <c r="Z3249" s="8">
        <v>30246.07</v>
      </c>
      <c r="AA3249" s="8">
        <v>8292.32</v>
      </c>
      <c r="AB3249" s="8">
        <v>248.81</v>
      </c>
      <c r="AC3249" s="8">
        <v>5201.97</v>
      </c>
      <c r="AD3249" s="8">
        <v>2655.55</v>
      </c>
      <c r="AE3249" s="8">
        <v>1600.6200000000001</v>
      </c>
      <c r="AF3249" s="8">
        <v>39083.230000000003</v>
      </c>
      <c r="AG3249" s="8">
        <v>6936.58</v>
      </c>
      <c r="AH3249" s="8">
        <v>5995.81</v>
      </c>
      <c r="AI3249" s="8">
        <v>1128.31</v>
      </c>
      <c r="AJ3249" s="8">
        <v>11433.82</v>
      </c>
      <c r="AK3249" s="8">
        <v>5512.14</v>
      </c>
      <c r="AL3249" s="8">
        <v>529.97</v>
      </c>
      <c r="AM3249" s="8">
        <v>77832</v>
      </c>
      <c r="AN3249" s="8">
        <v>12969.95</v>
      </c>
      <c r="AO3249" s="8">
        <v>1627.25</v>
      </c>
    </row>
    <row r="3250" spans="1:41">
      <c r="A3250" s="6">
        <v>40702</v>
      </c>
      <c r="B3250" s="7">
        <v>36122.42</v>
      </c>
      <c r="C3250" s="8">
        <v>2297.35</v>
      </c>
      <c r="D3250" s="8">
        <v>7638.49</v>
      </c>
      <c r="E3250" s="8">
        <v>2978.89</v>
      </c>
      <c r="F3250" s="8">
        <v>959.19</v>
      </c>
      <c r="G3250" s="8">
        <v>17619.150000000001</v>
      </c>
      <c r="H3250" s="8">
        <v>1514.45</v>
      </c>
      <c r="I3250" s="8">
        <v>114078.3</v>
      </c>
      <c r="J3250" s="8">
        <v>2719.34</v>
      </c>
      <c r="K3250" s="8">
        <v>1265.48</v>
      </c>
      <c r="L3250" s="8">
        <v>4978.2700000000004</v>
      </c>
      <c r="M3250" s="8">
        <v>970.75</v>
      </c>
      <c r="N3250" s="8">
        <v>690.57</v>
      </c>
      <c r="O3250" s="8">
        <v>9102.07</v>
      </c>
      <c r="P3250" s="8">
        <v>800.72</v>
      </c>
      <c r="Q3250" s="8">
        <v>9198.06</v>
      </c>
      <c r="R3250" s="8">
        <v>11268.91</v>
      </c>
      <c r="S3250" s="8">
        <v>14318.98</v>
      </c>
      <c r="T3250" s="8">
        <v>2476.38</v>
      </c>
      <c r="U3250" s="8">
        <v>2147.63</v>
      </c>
      <c r="V3250" s="8">
        <v>2173.39</v>
      </c>
      <c r="W3250" s="8">
        <v>4564.79</v>
      </c>
      <c r="X3250" s="8">
        <v>5116.38</v>
      </c>
      <c r="Y3250" s="8">
        <v>1502.68</v>
      </c>
      <c r="Z3250" s="8">
        <v>29667.09</v>
      </c>
      <c r="AA3250" s="8">
        <v>8281.98</v>
      </c>
      <c r="AB3250" s="8">
        <v>243.02</v>
      </c>
      <c r="AC3250" s="8">
        <v>5201.97</v>
      </c>
      <c r="AD3250" s="8">
        <v>2624.05</v>
      </c>
      <c r="AE3250" s="8">
        <v>1603.76</v>
      </c>
      <c r="AF3250" s="8">
        <v>39112.5</v>
      </c>
      <c r="AG3250" s="8">
        <v>6929.6500000000005</v>
      </c>
      <c r="AH3250" s="8">
        <v>5951.55</v>
      </c>
      <c r="AI3250" s="8">
        <v>1108.4100000000001</v>
      </c>
      <c r="AJ3250" s="8">
        <v>11147.02</v>
      </c>
      <c r="AK3250" s="8">
        <v>5491.06</v>
      </c>
      <c r="AL3250" s="8">
        <v>544.27</v>
      </c>
      <c r="AM3250" s="8">
        <v>77442.06</v>
      </c>
      <c r="AN3250" s="8">
        <v>12908.01</v>
      </c>
      <c r="AO3250" s="8">
        <v>1611.53</v>
      </c>
    </row>
    <row r="3251" spans="1:41">
      <c r="A3251" s="6">
        <v>40703</v>
      </c>
      <c r="B3251" s="7">
        <v>36319.550000000003</v>
      </c>
      <c r="C3251" s="8">
        <v>2312.66</v>
      </c>
      <c r="D3251" s="8">
        <v>7638.49</v>
      </c>
      <c r="E3251" s="8">
        <v>2978.89</v>
      </c>
      <c r="F3251" s="8">
        <v>941</v>
      </c>
      <c r="G3251" s="8">
        <v>17619.150000000001</v>
      </c>
      <c r="H3251" s="8">
        <v>1515.04</v>
      </c>
      <c r="I3251" s="8">
        <v>114078.3</v>
      </c>
      <c r="J3251" s="8">
        <v>2728.15</v>
      </c>
      <c r="K3251" s="8">
        <v>1257.33</v>
      </c>
      <c r="L3251" s="8">
        <v>4949.55</v>
      </c>
      <c r="M3251" s="8">
        <v>979.44</v>
      </c>
      <c r="N3251" s="8">
        <v>689.55000000000007</v>
      </c>
      <c r="O3251" s="8">
        <v>9085.26</v>
      </c>
      <c r="P3251" s="8">
        <v>803.49</v>
      </c>
      <c r="Q3251" s="8">
        <v>9254.89</v>
      </c>
      <c r="R3251" s="8">
        <v>11151.6</v>
      </c>
      <c r="S3251" s="8">
        <v>13984</v>
      </c>
      <c r="T3251" s="8">
        <v>2470.33</v>
      </c>
      <c r="U3251" s="8">
        <v>2144.96</v>
      </c>
      <c r="V3251" s="8">
        <v>2163.2800000000002</v>
      </c>
      <c r="W3251" s="8">
        <v>4568.5200000000004</v>
      </c>
      <c r="X3251" s="8">
        <v>5104.04</v>
      </c>
      <c r="Y3251" s="8">
        <v>1511.03</v>
      </c>
      <c r="Z3251" s="8">
        <v>29898.68</v>
      </c>
      <c r="AA3251" s="8">
        <v>8294.380000000001</v>
      </c>
      <c r="AB3251" s="8">
        <v>245.82</v>
      </c>
      <c r="AC3251" s="8">
        <v>5165.08</v>
      </c>
      <c r="AD3251" s="8">
        <v>2606.67</v>
      </c>
      <c r="AE3251" s="8">
        <v>1585.3500000000001</v>
      </c>
      <c r="AF3251" s="8">
        <v>38849.1</v>
      </c>
      <c r="AG3251" s="8">
        <v>6918.1100000000006</v>
      </c>
      <c r="AH3251" s="8">
        <v>6080.32</v>
      </c>
      <c r="AI3251" s="8">
        <v>1118.3600000000001</v>
      </c>
      <c r="AJ3251" s="8">
        <v>11380.29</v>
      </c>
      <c r="AK3251" s="8">
        <v>5436.84</v>
      </c>
      <c r="AL3251" s="8">
        <v>550.28</v>
      </c>
      <c r="AM3251" s="8">
        <v>77285.25</v>
      </c>
      <c r="AN3251" s="8">
        <v>12858.82</v>
      </c>
      <c r="AO3251" s="8">
        <v>1634.39</v>
      </c>
    </row>
    <row r="3252" spans="1:41">
      <c r="A3252" s="6">
        <v>40704</v>
      </c>
      <c r="B3252" s="7">
        <v>35849</v>
      </c>
      <c r="C3252" s="8">
        <v>2326.0700000000002</v>
      </c>
      <c r="D3252" s="8">
        <v>7638.49</v>
      </c>
      <c r="E3252" s="8">
        <v>2962.43</v>
      </c>
      <c r="F3252" s="8">
        <v>930.78</v>
      </c>
      <c r="G3252" s="8">
        <v>17573.25</v>
      </c>
      <c r="H3252" s="8">
        <v>1492.22</v>
      </c>
      <c r="I3252" s="8">
        <v>112840.8</v>
      </c>
      <c r="J3252" s="8">
        <v>2702.08</v>
      </c>
      <c r="K3252" s="8">
        <v>1254.8900000000001</v>
      </c>
      <c r="L3252" s="8">
        <v>4926.05</v>
      </c>
      <c r="M3252" s="8">
        <v>982.74</v>
      </c>
      <c r="N3252" s="8">
        <v>686.14</v>
      </c>
      <c r="O3252" s="8">
        <v>9018.0500000000011</v>
      </c>
      <c r="P3252" s="8">
        <v>796.94</v>
      </c>
      <c r="Q3252" s="8">
        <v>9165.59</v>
      </c>
      <c r="R3252" s="8">
        <v>11118.61</v>
      </c>
      <c r="S3252" s="8">
        <v>13641.210000000001</v>
      </c>
      <c r="T3252" s="8">
        <v>2433.19</v>
      </c>
      <c r="U3252" s="8">
        <v>2110.9499999999998</v>
      </c>
      <c r="V3252" s="8">
        <v>2122.02</v>
      </c>
      <c r="W3252" s="8">
        <v>4564.79</v>
      </c>
      <c r="X3252" s="8">
        <v>5042.34</v>
      </c>
      <c r="Y3252" s="8">
        <v>1495.72</v>
      </c>
      <c r="Z3252" s="8">
        <v>29852.36</v>
      </c>
      <c r="AA3252" s="8">
        <v>8296.4500000000007</v>
      </c>
      <c r="AB3252" s="8">
        <v>242.38</v>
      </c>
      <c r="AC3252" s="8">
        <v>5165.08</v>
      </c>
      <c r="AD3252" s="8">
        <v>2586.04</v>
      </c>
      <c r="AE3252" s="8">
        <v>1601.96</v>
      </c>
      <c r="AF3252" s="8">
        <v>38073.58</v>
      </c>
      <c r="AG3252" s="8">
        <v>6747.29</v>
      </c>
      <c r="AH3252" s="8">
        <v>6313.71</v>
      </c>
      <c r="AI3252" s="8">
        <v>1105.02</v>
      </c>
      <c r="AJ3252" s="8">
        <v>11277.04</v>
      </c>
      <c r="AK3252" s="8">
        <v>5345.4800000000005</v>
      </c>
      <c r="AL3252" s="8">
        <v>551.04</v>
      </c>
      <c r="AM3252" s="8">
        <v>75129.81</v>
      </c>
      <c r="AN3252" s="8">
        <v>12751.33</v>
      </c>
      <c r="AO3252" s="8">
        <v>1594.39</v>
      </c>
    </row>
    <row r="3253" spans="1:41">
      <c r="A3253" s="6">
        <v>40707</v>
      </c>
      <c r="B3253" s="7">
        <v>35483.050000000003</v>
      </c>
      <c r="C3253" s="8">
        <v>2316.4900000000002</v>
      </c>
      <c r="D3253" s="8">
        <v>7419.47</v>
      </c>
      <c r="E3253" s="8">
        <v>2975.6</v>
      </c>
      <c r="F3253" s="8">
        <v>911.24</v>
      </c>
      <c r="G3253" s="8">
        <v>17572.100000000002</v>
      </c>
      <c r="H3253" s="8">
        <v>1439.55</v>
      </c>
      <c r="I3253" s="8">
        <v>112282.6</v>
      </c>
      <c r="J3253" s="8">
        <v>2681.16</v>
      </c>
      <c r="K3253" s="8">
        <v>1237.97</v>
      </c>
      <c r="L3253" s="8">
        <v>4896.46</v>
      </c>
      <c r="M3253" s="8">
        <v>969.56000000000006</v>
      </c>
      <c r="N3253" s="8">
        <v>670.29</v>
      </c>
      <c r="O3253" s="8">
        <v>9034.85</v>
      </c>
      <c r="P3253" s="8">
        <v>795.68000000000006</v>
      </c>
      <c r="Q3253" s="8">
        <v>8983.74</v>
      </c>
      <c r="R3253" s="8">
        <v>11177.26</v>
      </c>
      <c r="S3253" s="8">
        <v>13314.01</v>
      </c>
      <c r="T3253" s="8">
        <v>2412.46</v>
      </c>
      <c r="U3253" s="8">
        <v>2114.9499999999998</v>
      </c>
      <c r="V3253" s="8">
        <v>2105.1799999999998</v>
      </c>
      <c r="W3253" s="8">
        <v>4518.26</v>
      </c>
      <c r="X3253" s="8">
        <v>4996.3500000000004</v>
      </c>
      <c r="Y3253" s="8">
        <v>1465.1100000000001</v>
      </c>
      <c r="Z3253" s="8">
        <v>29528.13</v>
      </c>
      <c r="AA3253" s="8">
        <v>8172.4400000000005</v>
      </c>
      <c r="AB3253" s="8">
        <v>246.46</v>
      </c>
      <c r="AC3253" s="8">
        <v>5226.57</v>
      </c>
      <c r="AD3253" s="8">
        <v>2582.23</v>
      </c>
      <c r="AE3253" s="8">
        <v>1575.46</v>
      </c>
      <c r="AF3253" s="8">
        <v>37883.379999999997</v>
      </c>
      <c r="AG3253" s="8">
        <v>6701.13</v>
      </c>
      <c r="AH3253" s="8">
        <v>6172.87</v>
      </c>
      <c r="AI3253" s="8">
        <v>1096.52</v>
      </c>
      <c r="AJ3253" s="8">
        <v>11215.85</v>
      </c>
      <c r="AK3253" s="8">
        <v>5289.25</v>
      </c>
      <c r="AL3253" s="8">
        <v>544.64</v>
      </c>
      <c r="AM3253" s="8">
        <v>73679.69</v>
      </c>
      <c r="AN3253" s="8">
        <v>12714.89</v>
      </c>
      <c r="AO3253" s="8">
        <v>1572.96</v>
      </c>
    </row>
    <row r="3254" spans="1:41">
      <c r="A3254" s="6">
        <v>40708</v>
      </c>
      <c r="B3254" s="7">
        <v>35919.120000000003</v>
      </c>
      <c r="C3254" s="8">
        <v>2316.4900000000002</v>
      </c>
      <c r="D3254" s="8">
        <v>7464.97</v>
      </c>
      <c r="E3254" s="8">
        <v>2975.6</v>
      </c>
      <c r="F3254" s="8">
        <v>913.95</v>
      </c>
      <c r="G3254" s="8">
        <v>17423.18</v>
      </c>
      <c r="H3254" s="8">
        <v>1429.02</v>
      </c>
      <c r="I3254" s="8">
        <v>113301.8</v>
      </c>
      <c r="J3254" s="8">
        <v>2720.44</v>
      </c>
      <c r="K3254" s="8">
        <v>1289.94</v>
      </c>
      <c r="L3254" s="8">
        <v>4908.6400000000003</v>
      </c>
      <c r="M3254" s="8">
        <v>970.30000000000007</v>
      </c>
      <c r="N3254" s="8">
        <v>681.88</v>
      </c>
      <c r="O3254" s="8">
        <v>9018.0500000000011</v>
      </c>
      <c r="P3254" s="8">
        <v>797.95</v>
      </c>
      <c r="Q3254" s="8">
        <v>8871.7100000000009</v>
      </c>
      <c r="R3254" s="8">
        <v>11323.9</v>
      </c>
      <c r="S3254" s="8">
        <v>13921.67</v>
      </c>
      <c r="T3254" s="8">
        <v>2477.2400000000002</v>
      </c>
      <c r="U3254" s="8">
        <v>2118.9499999999998</v>
      </c>
      <c r="V3254" s="8">
        <v>2119.5</v>
      </c>
      <c r="W3254" s="8">
        <v>4622.5</v>
      </c>
      <c r="X3254" s="8">
        <v>5091.7</v>
      </c>
      <c r="Y3254" s="8">
        <v>1484.59</v>
      </c>
      <c r="Z3254" s="8">
        <v>28671.23</v>
      </c>
      <c r="AA3254" s="8">
        <v>8199.4500000000007</v>
      </c>
      <c r="AB3254" s="8">
        <v>245.17000000000002</v>
      </c>
      <c r="AC3254" s="8">
        <v>5226.57</v>
      </c>
      <c r="AD3254" s="8">
        <v>2606.67</v>
      </c>
      <c r="AE3254" s="8">
        <v>1600.17</v>
      </c>
      <c r="AF3254" s="8">
        <v>38468.660000000003</v>
      </c>
      <c r="AG3254" s="8">
        <v>6811.93</v>
      </c>
      <c r="AH3254" s="8">
        <v>6233.2300000000005</v>
      </c>
      <c r="AI3254" s="8">
        <v>1091.9100000000001</v>
      </c>
      <c r="AJ3254" s="8">
        <v>11189.08</v>
      </c>
      <c r="AK3254" s="8">
        <v>5388.6500000000005</v>
      </c>
      <c r="AL3254" s="8">
        <v>539.75</v>
      </c>
      <c r="AM3254" s="8">
        <v>74189.19</v>
      </c>
      <c r="AN3254" s="8">
        <v>12843.09</v>
      </c>
      <c r="AO3254" s="8">
        <v>1571.53</v>
      </c>
    </row>
    <row r="3255" spans="1:41">
      <c r="A3255" s="6">
        <v>40709</v>
      </c>
      <c r="B3255" s="7">
        <v>35577.230000000003</v>
      </c>
      <c r="C3255" s="8">
        <v>2203.54</v>
      </c>
      <c r="D3255" s="8">
        <v>7480.4000000000005</v>
      </c>
      <c r="E3255" s="8">
        <v>3011.8</v>
      </c>
      <c r="F3255" s="8">
        <v>915.6</v>
      </c>
      <c r="G3255" s="8">
        <v>17311.5</v>
      </c>
      <c r="H3255" s="8">
        <v>1412.04</v>
      </c>
      <c r="I3255" s="8">
        <v>111797.3</v>
      </c>
      <c r="J3255" s="8">
        <v>2699.88</v>
      </c>
      <c r="K3255" s="8">
        <v>1260.18</v>
      </c>
      <c r="L3255" s="8">
        <v>4943.46</v>
      </c>
      <c r="M3255" s="8">
        <v>975.43000000000006</v>
      </c>
      <c r="N3255" s="8">
        <v>687.85</v>
      </c>
      <c r="O3255" s="8">
        <v>8934.0400000000009</v>
      </c>
      <c r="P3255" s="8">
        <v>797.19</v>
      </c>
      <c r="Q3255" s="8">
        <v>8767.7900000000009</v>
      </c>
      <c r="R3255" s="8">
        <v>11195.59</v>
      </c>
      <c r="S3255" s="8">
        <v>13664.58</v>
      </c>
      <c r="T3255" s="8">
        <v>2453.06</v>
      </c>
      <c r="U3255" s="8">
        <v>2090.94</v>
      </c>
      <c r="V3255" s="8">
        <v>2111.08</v>
      </c>
      <c r="W3255" s="8">
        <v>4596.4400000000005</v>
      </c>
      <c r="X3255" s="8">
        <v>5043.46</v>
      </c>
      <c r="Y3255" s="8">
        <v>1476.24</v>
      </c>
      <c r="Z3255" s="8">
        <v>28555.440000000002</v>
      </c>
      <c r="AA3255" s="8">
        <v>8166.2</v>
      </c>
      <c r="AB3255" s="8">
        <v>246.03</v>
      </c>
      <c r="AC3255" s="8">
        <v>5195.82</v>
      </c>
      <c r="AD3255" s="8">
        <v>2581.15</v>
      </c>
      <c r="AE3255" s="8">
        <v>1571.8700000000001</v>
      </c>
      <c r="AF3255" s="8">
        <v>38117.480000000003</v>
      </c>
      <c r="AG3255" s="8">
        <v>6751.91</v>
      </c>
      <c r="AH3255" s="8">
        <v>6265.42</v>
      </c>
      <c r="AI3255" s="8">
        <v>1088.03</v>
      </c>
      <c r="AJ3255" s="8">
        <v>11085.83</v>
      </c>
      <c r="AK3255" s="8">
        <v>5283.2300000000005</v>
      </c>
      <c r="AL3255" s="8">
        <v>547.27</v>
      </c>
      <c r="AM3255" s="8">
        <v>74424.31</v>
      </c>
      <c r="AN3255" s="8">
        <v>12709.4</v>
      </c>
      <c r="AO3255" s="8">
        <v>1571.53</v>
      </c>
    </row>
    <row r="3256" spans="1:41">
      <c r="A3256" s="6">
        <v>40710</v>
      </c>
      <c r="B3256" s="7">
        <v>35251.39</v>
      </c>
      <c r="C3256" s="8">
        <v>2216.94</v>
      </c>
      <c r="D3256" s="8">
        <v>7615.3600000000006</v>
      </c>
      <c r="E3256" s="8">
        <v>2995.35</v>
      </c>
      <c r="F3256" s="8">
        <v>904.93000000000006</v>
      </c>
      <c r="G3256" s="8">
        <v>17195.150000000001</v>
      </c>
      <c r="H3256" s="8">
        <v>1399.17</v>
      </c>
      <c r="I3256" s="8">
        <v>111797.3</v>
      </c>
      <c r="J3256" s="8">
        <v>2684.09</v>
      </c>
      <c r="K3256" s="8">
        <v>1266.5</v>
      </c>
      <c r="L3256" s="8">
        <v>4896.46</v>
      </c>
      <c r="M3256" s="8">
        <v>964.58</v>
      </c>
      <c r="N3256" s="8">
        <v>686.14</v>
      </c>
      <c r="O3256" s="8">
        <v>8962.0400000000009</v>
      </c>
      <c r="P3256" s="8">
        <v>793.91</v>
      </c>
      <c r="Q3256" s="8">
        <v>8818.130000000001</v>
      </c>
      <c r="R3256" s="8">
        <v>11107.61</v>
      </c>
      <c r="S3256" s="8">
        <v>13781.43</v>
      </c>
      <c r="T3256" s="8">
        <v>2379.64</v>
      </c>
      <c r="U3256" s="8">
        <v>2132.29</v>
      </c>
      <c r="V3256" s="8">
        <v>2076.5500000000002</v>
      </c>
      <c r="W3256" s="8">
        <v>4598.3</v>
      </c>
      <c r="X3256" s="8">
        <v>5022.1500000000005</v>
      </c>
      <c r="Y3256" s="8">
        <v>1451.2</v>
      </c>
      <c r="Z3256" s="8">
        <v>28949.15</v>
      </c>
      <c r="AA3256" s="8">
        <v>8124.6500000000005</v>
      </c>
      <c r="AB3256" s="8">
        <v>243.45000000000002</v>
      </c>
      <c r="AC3256" s="8">
        <v>5165.08</v>
      </c>
      <c r="AD3256" s="8">
        <v>2565.94</v>
      </c>
      <c r="AE3256" s="8">
        <v>1575.02</v>
      </c>
      <c r="AF3256" s="8">
        <v>38102.86</v>
      </c>
      <c r="AG3256" s="8">
        <v>6710.3600000000006</v>
      </c>
      <c r="AH3256" s="8">
        <v>6104.46</v>
      </c>
      <c r="AI3256" s="8">
        <v>1093.1300000000001</v>
      </c>
      <c r="AJ3256" s="8">
        <v>10787.56</v>
      </c>
      <c r="AK3256" s="8">
        <v>5299.29</v>
      </c>
      <c r="AL3256" s="8">
        <v>540.5</v>
      </c>
      <c r="AM3256" s="8">
        <v>73758.06</v>
      </c>
      <c r="AN3256" s="8">
        <v>12667.28</v>
      </c>
      <c r="AO3256" s="8">
        <v>1635.82</v>
      </c>
    </row>
    <row r="3257" spans="1:41">
      <c r="A3257" s="6">
        <v>40711</v>
      </c>
      <c r="B3257" s="7">
        <v>35078.410000000003</v>
      </c>
      <c r="C3257" s="8">
        <v>2157.23</v>
      </c>
      <c r="D3257" s="8">
        <v>7615.3600000000006</v>
      </c>
      <c r="E3257" s="8">
        <v>2995.35</v>
      </c>
      <c r="F3257" s="8">
        <v>901.92000000000007</v>
      </c>
      <c r="G3257" s="8">
        <v>17316.14</v>
      </c>
      <c r="H3257" s="8">
        <v>1365.23</v>
      </c>
      <c r="I3257" s="8">
        <v>111627.40000000001</v>
      </c>
      <c r="J3257" s="8">
        <v>2695.48</v>
      </c>
      <c r="K3257" s="8">
        <v>1264.26</v>
      </c>
      <c r="L3257" s="8">
        <v>4904.29</v>
      </c>
      <c r="M3257" s="8">
        <v>954.94</v>
      </c>
      <c r="N3257" s="8">
        <v>681.88</v>
      </c>
      <c r="O3257" s="8">
        <v>8894.82</v>
      </c>
      <c r="P3257" s="8">
        <v>792.91</v>
      </c>
      <c r="Q3257" s="8">
        <v>8559.9600000000009</v>
      </c>
      <c r="R3257" s="8">
        <v>11092.95</v>
      </c>
      <c r="S3257" s="8">
        <v>13372.43</v>
      </c>
      <c r="T3257" s="8">
        <v>2388.2800000000002</v>
      </c>
      <c r="U3257" s="8">
        <v>2129.62</v>
      </c>
      <c r="V3257" s="8">
        <v>2068.13</v>
      </c>
      <c r="W3257" s="8">
        <v>4595.51</v>
      </c>
      <c r="X3257" s="8">
        <v>4949.2300000000005</v>
      </c>
      <c r="Y3257" s="8">
        <v>1458.15</v>
      </c>
      <c r="Z3257" s="8">
        <v>28972.3</v>
      </c>
      <c r="AA3257" s="8">
        <v>8066.46</v>
      </c>
      <c r="AB3257" s="8">
        <v>244.31</v>
      </c>
      <c r="AC3257" s="8">
        <v>5257.32</v>
      </c>
      <c r="AD3257" s="8">
        <v>2532.8200000000002</v>
      </c>
      <c r="AE3257" s="8">
        <v>1576.81</v>
      </c>
      <c r="AF3257" s="8">
        <v>37561.46</v>
      </c>
      <c r="AG3257" s="8">
        <v>6684.97</v>
      </c>
      <c r="AH3257" s="8">
        <v>6036.05</v>
      </c>
      <c r="AI3257" s="8">
        <v>1090.94</v>
      </c>
      <c r="AJ3257" s="8">
        <v>10531.35</v>
      </c>
      <c r="AK3257" s="8">
        <v>5349.49</v>
      </c>
      <c r="AL3257" s="8">
        <v>543.51</v>
      </c>
      <c r="AM3257" s="8">
        <v>72621.56</v>
      </c>
      <c r="AN3257" s="8">
        <v>12725.880000000001</v>
      </c>
      <c r="AO3257" s="8">
        <v>1635.82</v>
      </c>
    </row>
    <row r="3258" spans="1:41">
      <c r="A3258" s="6">
        <v>40714</v>
      </c>
      <c r="B3258" s="7">
        <v>35265.49</v>
      </c>
      <c r="C3258" s="8">
        <v>2157.23</v>
      </c>
      <c r="D3258" s="8">
        <v>7615.3600000000006</v>
      </c>
      <c r="E3258" s="8">
        <v>2995.35</v>
      </c>
      <c r="F3258" s="8">
        <v>909.89</v>
      </c>
      <c r="G3258" s="8">
        <v>17739.63</v>
      </c>
      <c r="H3258" s="8">
        <v>1330.7</v>
      </c>
      <c r="I3258" s="8">
        <v>111166.3</v>
      </c>
      <c r="J3258" s="8">
        <v>2723.01</v>
      </c>
      <c r="K3258" s="8">
        <v>1263.24</v>
      </c>
      <c r="L3258" s="8">
        <v>4913</v>
      </c>
      <c r="M3258" s="8">
        <v>959.46</v>
      </c>
      <c r="N3258" s="8">
        <v>689.72</v>
      </c>
      <c r="O3258" s="8">
        <v>8838.81</v>
      </c>
      <c r="P3258" s="8">
        <v>794.67000000000007</v>
      </c>
      <c r="Q3258" s="8">
        <v>8680.11</v>
      </c>
      <c r="R3258" s="8">
        <v>11184.59</v>
      </c>
      <c r="S3258" s="8">
        <v>13207.92</v>
      </c>
      <c r="T3258" s="8">
        <v>2452.2000000000003</v>
      </c>
      <c r="U3258" s="8">
        <v>2136.96</v>
      </c>
      <c r="V3258" s="8">
        <v>2099.29</v>
      </c>
      <c r="W3258" s="8">
        <v>4621.5600000000004</v>
      </c>
      <c r="X3258" s="8">
        <v>4918.95</v>
      </c>
      <c r="Y3258" s="8">
        <v>1504.07</v>
      </c>
      <c r="Z3258" s="8">
        <v>28925.99</v>
      </c>
      <c r="AA3258" s="8">
        <v>8068.54</v>
      </c>
      <c r="AB3258" s="8">
        <v>245.6</v>
      </c>
      <c r="AC3258" s="8">
        <v>5288.06</v>
      </c>
      <c r="AD3258" s="8">
        <v>2563.77</v>
      </c>
      <c r="AE3258" s="8">
        <v>1594.78</v>
      </c>
      <c r="AF3258" s="8">
        <v>38146.75</v>
      </c>
      <c r="AG3258" s="8">
        <v>6800.39</v>
      </c>
      <c r="AH3258" s="8">
        <v>6092.39</v>
      </c>
      <c r="AI3258" s="8">
        <v>1085.8499999999999</v>
      </c>
      <c r="AJ3258" s="8">
        <v>10611.66</v>
      </c>
      <c r="AK3258" s="8">
        <v>5398.6900000000005</v>
      </c>
      <c r="AL3258" s="8">
        <v>542.76</v>
      </c>
      <c r="AM3258" s="8">
        <v>72778.31</v>
      </c>
      <c r="AN3258" s="8">
        <v>12800.960000000001</v>
      </c>
      <c r="AO3258" s="8">
        <v>1685.82</v>
      </c>
    </row>
    <row r="3259" spans="1:41">
      <c r="A3259" s="6">
        <v>40715</v>
      </c>
      <c r="B3259" s="7">
        <v>35832.14</v>
      </c>
      <c r="C3259" s="8">
        <v>2215.02</v>
      </c>
      <c r="D3259" s="8">
        <v>7557.52</v>
      </c>
      <c r="E3259" s="8">
        <v>3011.8</v>
      </c>
      <c r="F3259" s="8">
        <v>914.7</v>
      </c>
      <c r="G3259" s="8">
        <v>17683.79</v>
      </c>
      <c r="H3259" s="8">
        <v>1398.59</v>
      </c>
      <c r="I3259" s="8">
        <v>111263.40000000001</v>
      </c>
      <c r="J3259" s="8">
        <v>2750.92</v>
      </c>
      <c r="K3259" s="8">
        <v>1257.33</v>
      </c>
      <c r="L3259" s="8">
        <v>4919.09</v>
      </c>
      <c r="M3259" s="8">
        <v>953.44</v>
      </c>
      <c r="N3259" s="8">
        <v>705.57</v>
      </c>
      <c r="O3259" s="8">
        <v>8732.39</v>
      </c>
      <c r="P3259" s="8">
        <v>793.91</v>
      </c>
      <c r="Q3259" s="8">
        <v>8686.61</v>
      </c>
      <c r="R3259" s="8">
        <v>11250.58</v>
      </c>
      <c r="S3259" s="8">
        <v>13591.78</v>
      </c>
      <c r="T3259" s="8">
        <v>2521.3000000000002</v>
      </c>
      <c r="U3259" s="8">
        <v>2134.96</v>
      </c>
      <c r="V3259" s="8">
        <v>2139.71</v>
      </c>
      <c r="W3259" s="8">
        <v>4665.3</v>
      </c>
      <c r="X3259" s="8">
        <v>4954.84</v>
      </c>
      <c r="Y3259" s="8">
        <v>1526.33</v>
      </c>
      <c r="Z3259" s="8">
        <v>28949.15</v>
      </c>
      <c r="AA3259" s="8">
        <v>8199.4500000000007</v>
      </c>
      <c r="AB3259" s="8">
        <v>244.53</v>
      </c>
      <c r="AC3259" s="8">
        <v>5288.06</v>
      </c>
      <c r="AD3259" s="8">
        <v>2578.98</v>
      </c>
      <c r="AE3259" s="8">
        <v>1606.9</v>
      </c>
      <c r="AF3259" s="8">
        <v>38658.89</v>
      </c>
      <c r="AG3259" s="8">
        <v>6888.1</v>
      </c>
      <c r="AH3259" s="8">
        <v>6124.58</v>
      </c>
      <c r="AI3259" s="8">
        <v>1100.1600000000001</v>
      </c>
      <c r="AJ3259" s="8">
        <v>10669.02</v>
      </c>
      <c r="AK3259" s="8">
        <v>5560.34</v>
      </c>
      <c r="AL3259" s="8">
        <v>547.27</v>
      </c>
      <c r="AM3259" s="8">
        <v>75521.69</v>
      </c>
      <c r="AN3259" s="8">
        <v>12672.77</v>
      </c>
      <c r="AO3259" s="8">
        <v>1685.82</v>
      </c>
    </row>
    <row r="3260" spans="1:41">
      <c r="A3260" s="6">
        <v>40716</v>
      </c>
      <c r="B3260" s="7">
        <v>35826.32</v>
      </c>
      <c r="C3260" s="8">
        <v>2261.2400000000002</v>
      </c>
      <c r="D3260" s="8">
        <v>7557.52</v>
      </c>
      <c r="E3260" s="8">
        <v>2962.43</v>
      </c>
      <c r="F3260" s="8">
        <v>925.97</v>
      </c>
      <c r="G3260" s="8">
        <v>17697.75</v>
      </c>
      <c r="H3260" s="8">
        <v>1389.81</v>
      </c>
      <c r="I3260" s="8">
        <v>111263.40000000001</v>
      </c>
      <c r="J3260" s="8">
        <v>2752.02</v>
      </c>
      <c r="K3260" s="8">
        <v>1255.29</v>
      </c>
      <c r="L3260" s="8">
        <v>4887.75</v>
      </c>
      <c r="M3260" s="8">
        <v>948.92000000000007</v>
      </c>
      <c r="N3260" s="8">
        <v>704.72</v>
      </c>
      <c r="O3260" s="8">
        <v>8715.59</v>
      </c>
      <c r="P3260" s="8">
        <v>791.39</v>
      </c>
      <c r="Q3260" s="8">
        <v>8824.6200000000008</v>
      </c>
      <c r="R3260" s="8">
        <v>11221.25</v>
      </c>
      <c r="S3260" s="8">
        <v>14100.99</v>
      </c>
      <c r="T3260" s="8">
        <v>2467.7400000000002</v>
      </c>
      <c r="U3260" s="8">
        <v>2134.29</v>
      </c>
      <c r="V3260" s="8">
        <v>2121.1799999999998</v>
      </c>
      <c r="W3260" s="8">
        <v>4687.6400000000003</v>
      </c>
      <c r="X3260" s="8">
        <v>4938.0200000000004</v>
      </c>
      <c r="Y3260" s="8">
        <v>1506.8500000000001</v>
      </c>
      <c r="Z3260" s="8">
        <v>29180.74</v>
      </c>
      <c r="AA3260" s="8">
        <v>8220.23</v>
      </c>
      <c r="AB3260" s="8">
        <v>245.39000000000001</v>
      </c>
      <c r="AC3260" s="8">
        <v>5288.06</v>
      </c>
      <c r="AD3260" s="8">
        <v>2576.8000000000002</v>
      </c>
      <c r="AE3260" s="8">
        <v>1612.74</v>
      </c>
      <c r="AF3260" s="8">
        <v>38541.83</v>
      </c>
      <c r="AG3260" s="8">
        <v>6844.24</v>
      </c>
      <c r="AH3260" s="8">
        <v>6052.1500000000005</v>
      </c>
      <c r="AI3260" s="8">
        <v>1106.96</v>
      </c>
      <c r="AJ3260" s="8">
        <v>10619.300000000001</v>
      </c>
      <c r="AK3260" s="8">
        <v>5512.14</v>
      </c>
      <c r="AL3260" s="8">
        <v>546.15</v>
      </c>
      <c r="AM3260" s="8">
        <v>74463.56</v>
      </c>
      <c r="AN3260" s="8">
        <v>12681.93</v>
      </c>
      <c r="AO3260" s="8">
        <v>1764.4</v>
      </c>
    </row>
    <row r="3261" spans="1:41">
      <c r="A3261" s="6">
        <v>40717</v>
      </c>
      <c r="B3261" s="7">
        <v>35604.5</v>
      </c>
      <c r="C3261" s="8">
        <v>2261.2400000000002</v>
      </c>
      <c r="D3261" s="8">
        <v>7557.52</v>
      </c>
      <c r="E3261" s="8">
        <v>2913.06</v>
      </c>
      <c r="F3261" s="8">
        <v>919.21</v>
      </c>
      <c r="G3261" s="8">
        <v>17600.02</v>
      </c>
      <c r="H3261" s="8">
        <v>1413.22</v>
      </c>
      <c r="I3261" s="8">
        <v>111627.40000000001</v>
      </c>
      <c r="J3261" s="8">
        <v>2731.83</v>
      </c>
      <c r="K3261" s="8">
        <v>1262.83</v>
      </c>
      <c r="L3261" s="8">
        <v>4865.13</v>
      </c>
      <c r="M3261" s="8">
        <v>987.78</v>
      </c>
      <c r="N3261" s="8">
        <v>701.99</v>
      </c>
      <c r="O3261" s="8">
        <v>8788.4</v>
      </c>
      <c r="P3261" s="8">
        <v>787.11</v>
      </c>
      <c r="Q3261" s="8">
        <v>8762.92</v>
      </c>
      <c r="R3261" s="8">
        <v>11246.91</v>
      </c>
      <c r="S3261" s="8">
        <v>13944.300000000001</v>
      </c>
      <c r="T3261" s="8">
        <v>2466.88</v>
      </c>
      <c r="U3261" s="8">
        <v>2110.2800000000002</v>
      </c>
      <c r="V3261" s="8">
        <v>2088.34</v>
      </c>
      <c r="W3261" s="8">
        <v>4691.3599999999997</v>
      </c>
      <c r="X3261" s="8">
        <v>4901</v>
      </c>
      <c r="Y3261" s="8">
        <v>1501.29</v>
      </c>
      <c r="Z3261" s="8">
        <v>28949.15</v>
      </c>
      <c r="AA3261" s="8">
        <v>8062.31</v>
      </c>
      <c r="AB3261" s="8">
        <v>240.23000000000002</v>
      </c>
      <c r="AC3261" s="8">
        <v>5288.06</v>
      </c>
      <c r="AD3261" s="8">
        <v>2568.12</v>
      </c>
      <c r="AE3261" s="8">
        <v>1622.6200000000001</v>
      </c>
      <c r="AF3261" s="8">
        <v>38044.340000000004</v>
      </c>
      <c r="AG3261" s="8">
        <v>6805</v>
      </c>
      <c r="AH3261" s="8">
        <v>6036.05</v>
      </c>
      <c r="AI3261" s="8">
        <v>1086.82</v>
      </c>
      <c r="AJ3261" s="8">
        <v>10508.41</v>
      </c>
      <c r="AK3261" s="8">
        <v>5484.04</v>
      </c>
      <c r="AL3261" s="8">
        <v>545.39</v>
      </c>
      <c r="AM3261" s="8">
        <v>73209.38</v>
      </c>
      <c r="AN3261" s="8">
        <v>12663.62</v>
      </c>
      <c r="AO3261" s="8">
        <v>1778.69</v>
      </c>
    </row>
    <row r="3262" spans="1:41">
      <c r="A3262" s="6">
        <v>40718</v>
      </c>
      <c r="B3262" s="7">
        <v>35418.660000000003</v>
      </c>
      <c r="C3262" s="8">
        <v>2251.61</v>
      </c>
      <c r="D3262" s="8">
        <v>7491.96</v>
      </c>
      <c r="E3262" s="8">
        <v>2903.18</v>
      </c>
      <c r="F3262" s="8">
        <v>902.37</v>
      </c>
      <c r="G3262" s="8">
        <v>17613.98</v>
      </c>
      <c r="H3262" s="8">
        <v>1430.77</v>
      </c>
      <c r="I3262" s="8">
        <v>109443.40000000001</v>
      </c>
      <c r="J3262" s="8">
        <v>2731.09</v>
      </c>
      <c r="K3262" s="8">
        <v>1260.18</v>
      </c>
      <c r="L3262" s="8">
        <v>4736.32</v>
      </c>
      <c r="M3262" s="8">
        <v>994.1</v>
      </c>
      <c r="N3262" s="8">
        <v>702.34</v>
      </c>
      <c r="O3262" s="8">
        <v>8782.8000000000011</v>
      </c>
      <c r="P3262" s="8">
        <v>784.08</v>
      </c>
      <c r="Q3262" s="8">
        <v>8717.4600000000009</v>
      </c>
      <c r="R3262" s="8">
        <v>11195.59</v>
      </c>
      <c r="S3262" s="8">
        <v>14061.82</v>
      </c>
      <c r="T3262" s="8">
        <v>2414.19</v>
      </c>
      <c r="U3262" s="8">
        <v>2079.6</v>
      </c>
      <c r="V3262" s="8">
        <v>2088.34</v>
      </c>
      <c r="W3262" s="8">
        <v>4684.8500000000004</v>
      </c>
      <c r="X3262" s="8">
        <v>4841.54</v>
      </c>
      <c r="Y3262" s="8">
        <v>1497.1100000000001</v>
      </c>
      <c r="Z3262" s="8">
        <v>29157.58</v>
      </c>
      <c r="AA3262" s="8">
        <v>8058.16</v>
      </c>
      <c r="AB3262" s="8">
        <v>239.16</v>
      </c>
      <c r="AC3262" s="8">
        <v>5288.06</v>
      </c>
      <c r="AD3262" s="8">
        <v>2544.2200000000003</v>
      </c>
      <c r="AE3262" s="8">
        <v>1612.29</v>
      </c>
      <c r="AF3262" s="8">
        <v>38263.81</v>
      </c>
      <c r="AG3262" s="8">
        <v>6802.6900000000005</v>
      </c>
      <c r="AH3262" s="8">
        <v>6088.36</v>
      </c>
      <c r="AI3262" s="8">
        <v>1076.1400000000001</v>
      </c>
      <c r="AJ3262" s="8">
        <v>10558.12</v>
      </c>
      <c r="AK3262" s="8">
        <v>5444.88</v>
      </c>
      <c r="AL3262" s="8">
        <v>546.52</v>
      </c>
      <c r="AM3262" s="8">
        <v>72856.69</v>
      </c>
      <c r="AN3262" s="8">
        <v>12506.12</v>
      </c>
      <c r="AO3262" s="8">
        <v>1778.69</v>
      </c>
    </row>
    <row r="3263" spans="1:41">
      <c r="A3263" s="6">
        <v>40721</v>
      </c>
      <c r="B3263" s="7">
        <v>35577.08</v>
      </c>
      <c r="C3263" s="8">
        <v>2253.54</v>
      </c>
      <c r="D3263" s="8">
        <v>7491.96</v>
      </c>
      <c r="E3263" s="8">
        <v>2962.43</v>
      </c>
      <c r="F3263" s="8">
        <v>908.84</v>
      </c>
      <c r="G3263" s="8">
        <v>17683.79</v>
      </c>
      <c r="H3263" s="8">
        <v>1437.79</v>
      </c>
      <c r="I3263" s="8">
        <v>109443.40000000001</v>
      </c>
      <c r="J3263" s="8">
        <v>2741.01</v>
      </c>
      <c r="K3263" s="8">
        <v>1252.8500000000001</v>
      </c>
      <c r="L3263" s="8">
        <v>4753.7300000000005</v>
      </c>
      <c r="M3263" s="8">
        <v>994.4</v>
      </c>
      <c r="N3263" s="8">
        <v>695.35</v>
      </c>
      <c r="O3263" s="8">
        <v>8766</v>
      </c>
      <c r="P3263" s="8">
        <v>784.34</v>
      </c>
      <c r="Q3263" s="8">
        <v>8732.07</v>
      </c>
      <c r="R3263" s="8">
        <v>11334.9</v>
      </c>
      <c r="S3263" s="8">
        <v>14202.82</v>
      </c>
      <c r="T3263" s="8">
        <v>2427.15</v>
      </c>
      <c r="U3263" s="8">
        <v>2096.2800000000002</v>
      </c>
      <c r="V3263" s="8">
        <v>2096.7600000000002</v>
      </c>
      <c r="W3263" s="8">
        <v>4691.3599999999997</v>
      </c>
      <c r="X3263" s="8">
        <v>4885.29</v>
      </c>
      <c r="Y3263" s="8">
        <v>1509.64</v>
      </c>
      <c r="Z3263" s="8">
        <v>29273.38</v>
      </c>
      <c r="AA3263" s="8">
        <v>8093.4800000000005</v>
      </c>
      <c r="AB3263" s="8">
        <v>245.17000000000002</v>
      </c>
      <c r="AC3263" s="8">
        <v>5288.06</v>
      </c>
      <c r="AD3263" s="8">
        <v>2565.94</v>
      </c>
      <c r="AE3263" s="8">
        <v>1607.3500000000001</v>
      </c>
      <c r="AF3263" s="8">
        <v>38190.639999999999</v>
      </c>
      <c r="AG3263" s="8">
        <v>6793.46</v>
      </c>
      <c r="AH3263" s="8">
        <v>6048.12</v>
      </c>
      <c r="AI3263" s="8">
        <v>1090.94</v>
      </c>
      <c r="AJ3263" s="8">
        <v>10810.5</v>
      </c>
      <c r="AK3263" s="8">
        <v>5599.5</v>
      </c>
      <c r="AL3263" s="8">
        <v>546.9</v>
      </c>
      <c r="AM3263" s="8">
        <v>73366.13</v>
      </c>
      <c r="AN3263" s="8">
        <v>12659.95</v>
      </c>
      <c r="AO3263" s="8">
        <v>1764.4</v>
      </c>
    </row>
    <row r="3264" spans="1:41">
      <c r="A3264" s="6">
        <v>40722</v>
      </c>
      <c r="B3264" s="7">
        <v>35987.379999999997</v>
      </c>
      <c r="C3264" s="8">
        <v>2259.3200000000002</v>
      </c>
      <c r="D3264" s="8">
        <v>7491.96</v>
      </c>
      <c r="E3264" s="8">
        <v>2992.05</v>
      </c>
      <c r="F3264" s="8">
        <v>922.82</v>
      </c>
      <c r="G3264" s="8">
        <v>17679.13</v>
      </c>
      <c r="H3264" s="8">
        <v>1460.6100000000001</v>
      </c>
      <c r="I3264" s="8">
        <v>106774</v>
      </c>
      <c r="J3264" s="8">
        <v>2792.41</v>
      </c>
      <c r="K3264" s="8">
        <v>1254.27</v>
      </c>
      <c r="L3264" s="8">
        <v>4765.04</v>
      </c>
      <c r="M3264" s="8">
        <v>986.57</v>
      </c>
      <c r="N3264" s="8">
        <v>724.84</v>
      </c>
      <c r="O3264" s="8">
        <v>8928.43</v>
      </c>
      <c r="P3264" s="8">
        <v>787.86</v>
      </c>
      <c r="Q3264" s="8">
        <v>8866.83</v>
      </c>
      <c r="R3264" s="8">
        <v>11521.86</v>
      </c>
      <c r="S3264" s="8">
        <v>14735.54</v>
      </c>
      <c r="T3264" s="8">
        <v>2470.33</v>
      </c>
      <c r="U3264" s="8">
        <v>2122.9499999999998</v>
      </c>
      <c r="V3264" s="8">
        <v>2124.5500000000002</v>
      </c>
      <c r="W3264" s="8">
        <v>4713.93</v>
      </c>
      <c r="X3264" s="8">
        <v>5001.96</v>
      </c>
      <c r="Y3264" s="8">
        <v>1541.64</v>
      </c>
      <c r="Z3264" s="8">
        <v>29134.420000000002</v>
      </c>
      <c r="AA3264" s="8">
        <v>8095.55</v>
      </c>
      <c r="AB3264" s="8">
        <v>250.33</v>
      </c>
      <c r="AC3264" s="8">
        <v>5288.06</v>
      </c>
      <c r="AD3264" s="8">
        <v>2570.83</v>
      </c>
      <c r="AE3264" s="8">
        <v>1617.68</v>
      </c>
      <c r="AF3264" s="8">
        <v>38732.04</v>
      </c>
      <c r="AG3264" s="8">
        <v>6908.88</v>
      </c>
      <c r="AH3264" s="8">
        <v>6040.07</v>
      </c>
      <c r="AI3264" s="8">
        <v>1115.21</v>
      </c>
      <c r="AJ3264" s="8">
        <v>10917.57</v>
      </c>
      <c r="AK3264" s="8">
        <v>5686.85</v>
      </c>
      <c r="AL3264" s="8">
        <v>545.39</v>
      </c>
      <c r="AM3264" s="8">
        <v>72621.56</v>
      </c>
      <c r="AN3264" s="8">
        <v>12698.41</v>
      </c>
      <c r="AO3264" s="8">
        <v>1682.97</v>
      </c>
    </row>
    <row r="3265" spans="1:41">
      <c r="A3265" s="6">
        <v>40723</v>
      </c>
      <c r="B3265" s="7">
        <v>36218.370000000003</v>
      </c>
      <c r="C3265" s="8">
        <v>2263.17</v>
      </c>
      <c r="D3265" s="8">
        <v>7557.52</v>
      </c>
      <c r="E3265" s="8">
        <v>3008.68</v>
      </c>
      <c r="F3265" s="8">
        <v>926.42000000000007</v>
      </c>
      <c r="G3265" s="8">
        <v>17627.939999999999</v>
      </c>
      <c r="H3265" s="8">
        <v>1472.95</v>
      </c>
      <c r="I3265" s="8">
        <v>106167.40000000001</v>
      </c>
      <c r="J3265" s="8">
        <v>2801.59</v>
      </c>
      <c r="K3265" s="8">
        <v>1259.3700000000001</v>
      </c>
      <c r="L3265" s="8">
        <v>4765.04</v>
      </c>
      <c r="M3265" s="8">
        <v>982.05000000000007</v>
      </c>
      <c r="N3265" s="8">
        <v>724.5</v>
      </c>
      <c r="O3265" s="8">
        <v>8950.84</v>
      </c>
      <c r="P3265" s="8">
        <v>788.12</v>
      </c>
      <c r="Q3265" s="8">
        <v>8793.77</v>
      </c>
      <c r="R3265" s="8">
        <v>11422.880000000001</v>
      </c>
      <c r="S3265" s="8">
        <v>14798.210000000001</v>
      </c>
      <c r="T3265" s="8">
        <v>2441.83</v>
      </c>
      <c r="U3265" s="8">
        <v>2140.3000000000002</v>
      </c>
      <c r="V3265" s="8">
        <v>2123.71</v>
      </c>
      <c r="W3265" s="8">
        <v>4701.71</v>
      </c>
      <c r="X3265" s="8">
        <v>4978.4000000000005</v>
      </c>
      <c r="Y3265" s="8">
        <v>1520.77</v>
      </c>
      <c r="Z3265" s="8">
        <v>29991.32</v>
      </c>
      <c r="AA3265" s="8">
        <v>8072.7</v>
      </c>
      <c r="AB3265" s="8">
        <v>256.56</v>
      </c>
      <c r="AC3265" s="8">
        <v>5288.06</v>
      </c>
      <c r="AD3265" s="8">
        <v>2571.92</v>
      </c>
      <c r="AE3265" s="8">
        <v>1639.24</v>
      </c>
      <c r="AF3265" s="8">
        <v>38702.79</v>
      </c>
      <c r="AG3265" s="8">
        <v>6871.51</v>
      </c>
      <c r="AH3265" s="8">
        <v>6036.05</v>
      </c>
      <c r="AI3265" s="8">
        <v>1121.76</v>
      </c>
      <c r="AJ3265" s="8">
        <v>11150.84</v>
      </c>
      <c r="AK3265" s="8">
        <v>5677.81</v>
      </c>
      <c r="AL3265" s="8">
        <v>548.59</v>
      </c>
      <c r="AM3265" s="8">
        <v>74306.75</v>
      </c>
      <c r="AN3265" s="8">
        <v>12608.68</v>
      </c>
      <c r="AO3265" s="8">
        <v>1811.55</v>
      </c>
    </row>
    <row r="3266" spans="1:41">
      <c r="A3266" s="6">
        <v>40724</v>
      </c>
      <c r="B3266" s="7">
        <v>36539.760000000002</v>
      </c>
      <c r="C3266" s="8">
        <v>2263.17</v>
      </c>
      <c r="D3266" s="8">
        <v>7557.52</v>
      </c>
      <c r="E3266" s="8">
        <v>2945.51</v>
      </c>
      <c r="F3266" s="8">
        <v>939.05000000000007</v>
      </c>
      <c r="G3266" s="8">
        <v>17600.02</v>
      </c>
      <c r="H3266" s="8">
        <v>1494.69</v>
      </c>
      <c r="I3266" s="8">
        <v>106774</v>
      </c>
      <c r="J3266" s="8">
        <v>2832.43</v>
      </c>
      <c r="K3266" s="8">
        <v>1285.8600000000001</v>
      </c>
      <c r="L3266" s="8">
        <v>4875.57</v>
      </c>
      <c r="M3266" s="8">
        <v>998.92000000000007</v>
      </c>
      <c r="N3266" s="8">
        <v>734.9</v>
      </c>
      <c r="O3266" s="8">
        <v>9074.06</v>
      </c>
      <c r="P3266" s="8">
        <v>796.69</v>
      </c>
      <c r="Q3266" s="8">
        <v>9076.2900000000009</v>
      </c>
      <c r="R3266" s="8">
        <v>11496.19</v>
      </c>
      <c r="S3266" s="8">
        <v>14978.380000000001</v>
      </c>
      <c r="T3266" s="8">
        <v>2470.33</v>
      </c>
      <c r="U3266" s="8">
        <v>2157.64</v>
      </c>
      <c r="V3266" s="8">
        <v>2145.6</v>
      </c>
      <c r="W3266" s="8">
        <v>4752.4800000000005</v>
      </c>
      <c r="X3266" s="8">
        <v>5038.97</v>
      </c>
      <c r="Y3266" s="8">
        <v>1531.9</v>
      </c>
      <c r="Z3266" s="8">
        <v>29250.22</v>
      </c>
      <c r="AA3266" s="8">
        <v>8093.4800000000005</v>
      </c>
      <c r="AB3266" s="8">
        <v>255.49</v>
      </c>
      <c r="AC3266" s="8">
        <v>5411.04</v>
      </c>
      <c r="AD3266" s="8">
        <v>2606.13</v>
      </c>
      <c r="AE3266" s="8">
        <v>1678.31</v>
      </c>
      <c r="AF3266" s="8">
        <v>39346.620000000003</v>
      </c>
      <c r="AG3266" s="8">
        <v>6946.25</v>
      </c>
      <c r="AH3266" s="8">
        <v>6172.87</v>
      </c>
      <c r="AI3266" s="8">
        <v>1128.55</v>
      </c>
      <c r="AJ3266" s="8">
        <v>11326.75</v>
      </c>
      <c r="AK3266" s="8">
        <v>5911.75</v>
      </c>
      <c r="AL3266" s="8">
        <v>552.01</v>
      </c>
      <c r="AM3266" s="8">
        <v>74463.56</v>
      </c>
      <c r="AN3266" s="8">
        <v>12808.29</v>
      </c>
      <c r="AO3266" s="8">
        <v>1739.94</v>
      </c>
    </row>
    <row r="3267" spans="1:41">
      <c r="A3267" s="6">
        <v>40725</v>
      </c>
      <c r="B3267" s="7">
        <v>36539.760000000002</v>
      </c>
      <c r="C3267" s="8">
        <v>2263.17</v>
      </c>
      <c r="D3267" s="8">
        <v>7557.52</v>
      </c>
      <c r="E3267" s="8">
        <v>2945.51</v>
      </c>
      <c r="F3267" s="8">
        <v>939.05000000000007</v>
      </c>
      <c r="G3267" s="8">
        <v>17600.02</v>
      </c>
      <c r="H3267" s="8">
        <v>1494.69</v>
      </c>
      <c r="I3267" s="8">
        <v>106774</v>
      </c>
      <c r="J3267" s="8">
        <v>2832.43</v>
      </c>
      <c r="K3267" s="8">
        <v>1285.8600000000001</v>
      </c>
      <c r="L3267" s="8">
        <v>4875.57</v>
      </c>
      <c r="M3267" s="8">
        <v>998.92000000000007</v>
      </c>
      <c r="N3267" s="8">
        <v>734.9</v>
      </c>
      <c r="O3267" s="8">
        <v>9074.06</v>
      </c>
      <c r="P3267" s="8">
        <v>796.69</v>
      </c>
      <c r="Q3267" s="8">
        <v>9076.2900000000009</v>
      </c>
      <c r="R3267" s="8">
        <v>11496.19</v>
      </c>
      <c r="S3267" s="8">
        <v>14978.380000000001</v>
      </c>
      <c r="T3267" s="8">
        <v>2470.33</v>
      </c>
      <c r="U3267" s="8">
        <v>2157.64</v>
      </c>
      <c r="V3267" s="8">
        <v>2145.6</v>
      </c>
      <c r="W3267" s="8">
        <v>4752.4800000000005</v>
      </c>
      <c r="X3267" s="8">
        <v>5038.97</v>
      </c>
      <c r="Y3267" s="8">
        <v>1531.9</v>
      </c>
      <c r="Z3267" s="8">
        <v>29250.22</v>
      </c>
      <c r="AA3267" s="8">
        <v>8093.4800000000005</v>
      </c>
      <c r="AB3267" s="8">
        <v>255.49</v>
      </c>
      <c r="AC3267" s="8">
        <v>5411.04</v>
      </c>
      <c r="AD3267" s="8">
        <v>2606.13</v>
      </c>
      <c r="AE3267" s="8">
        <v>1678.31</v>
      </c>
      <c r="AF3267" s="8">
        <v>39346.620000000003</v>
      </c>
      <c r="AG3267" s="8">
        <v>6946.25</v>
      </c>
      <c r="AH3267" s="8">
        <v>6172.87</v>
      </c>
      <c r="AI3267" s="8">
        <v>1128.55</v>
      </c>
      <c r="AJ3267" s="8">
        <v>11326.75</v>
      </c>
      <c r="AK3267" s="8">
        <v>5911.75</v>
      </c>
      <c r="AL3267" s="8">
        <v>552.01</v>
      </c>
      <c r="AM3267" s="8">
        <v>74463.56</v>
      </c>
      <c r="AN3267" s="8">
        <v>12808.29</v>
      </c>
      <c r="AO3267" s="8">
        <v>1739.94</v>
      </c>
    </row>
    <row r="3268" spans="1:41">
      <c r="A3268" s="6">
        <v>40728</v>
      </c>
      <c r="B3268" s="7">
        <v>36788.68</v>
      </c>
      <c r="C3268" s="8">
        <v>2263.17</v>
      </c>
      <c r="D3268" s="8">
        <v>7557.52</v>
      </c>
      <c r="E3268" s="8">
        <v>2975.43</v>
      </c>
      <c r="F3268" s="8">
        <v>951.68000000000006</v>
      </c>
      <c r="G3268" s="8">
        <v>17679.13</v>
      </c>
      <c r="H3268" s="8">
        <v>1525.83</v>
      </c>
      <c r="I3268" s="8">
        <v>109200.7</v>
      </c>
      <c r="J3268" s="8">
        <v>2858.14</v>
      </c>
      <c r="K3268" s="8">
        <v>1283.82</v>
      </c>
      <c r="L3268" s="8">
        <v>4863.3900000000003</v>
      </c>
      <c r="M3268" s="8">
        <v>1024.23</v>
      </c>
      <c r="N3268" s="8">
        <v>732.68000000000006</v>
      </c>
      <c r="O3268" s="8">
        <v>9074.06</v>
      </c>
      <c r="P3268" s="8">
        <v>809.04</v>
      </c>
      <c r="Q3268" s="8">
        <v>8996.73</v>
      </c>
      <c r="R3268" s="8">
        <v>11631.83</v>
      </c>
      <c r="S3268" s="8">
        <v>15048.89</v>
      </c>
      <c r="T3268" s="8">
        <v>2491.06</v>
      </c>
      <c r="U3268" s="8">
        <v>2172.98</v>
      </c>
      <c r="V3268" s="8">
        <v>2148.13</v>
      </c>
      <c r="W3268" s="8">
        <v>4767.5200000000004</v>
      </c>
      <c r="X3268" s="8">
        <v>5059.16</v>
      </c>
      <c r="Y3268" s="8">
        <v>1551.38</v>
      </c>
      <c r="Z3268" s="8">
        <v>29273.38</v>
      </c>
      <c r="AA3268" s="8">
        <v>8062.31</v>
      </c>
      <c r="AB3268" s="8">
        <v>251.4</v>
      </c>
      <c r="AC3268" s="8">
        <v>5411.04</v>
      </c>
      <c r="AD3268" s="8">
        <v>2608.84</v>
      </c>
      <c r="AE3268" s="8">
        <v>1671.57</v>
      </c>
      <c r="AF3268" s="8">
        <v>39346.620000000003</v>
      </c>
      <c r="AG3268" s="8">
        <v>6988.29</v>
      </c>
      <c r="AH3268" s="8">
        <v>6192.99</v>
      </c>
      <c r="AI3268" s="8">
        <v>1144.33</v>
      </c>
      <c r="AJ3268" s="8">
        <v>11441.47</v>
      </c>
      <c r="AK3268" s="8">
        <v>5934.84</v>
      </c>
      <c r="AL3268" s="8">
        <v>558.08000000000004</v>
      </c>
      <c r="AM3268" s="8">
        <v>75247.38</v>
      </c>
      <c r="AN3268" s="8">
        <v>12839.42</v>
      </c>
      <c r="AO3268" s="8">
        <v>1739.94</v>
      </c>
    </row>
    <row r="3269" spans="1:41">
      <c r="A3269" s="6">
        <v>40729</v>
      </c>
      <c r="B3269" s="7">
        <v>36895.760000000002</v>
      </c>
      <c r="C3269" s="8">
        <v>2307.4700000000003</v>
      </c>
      <c r="D3269" s="8">
        <v>7710.21</v>
      </c>
      <c r="E3269" s="8">
        <v>3008.68</v>
      </c>
      <c r="F3269" s="8">
        <v>938</v>
      </c>
      <c r="G3269" s="8">
        <v>17744.28</v>
      </c>
      <c r="H3269" s="8">
        <v>1492.93</v>
      </c>
      <c r="I3269" s="8">
        <v>109200.7</v>
      </c>
      <c r="J3269" s="8">
        <v>2824.7200000000003</v>
      </c>
      <c r="K3269" s="8">
        <v>1264.67</v>
      </c>
      <c r="L3269" s="8">
        <v>4852.07</v>
      </c>
      <c r="M3269" s="8">
        <v>1044.4100000000001</v>
      </c>
      <c r="N3269" s="8">
        <v>731.32</v>
      </c>
      <c r="O3269" s="8">
        <v>9130.07</v>
      </c>
      <c r="P3269" s="8">
        <v>808.28</v>
      </c>
      <c r="Q3269" s="8">
        <v>8931.7800000000007</v>
      </c>
      <c r="R3269" s="8">
        <v>11580.51</v>
      </c>
      <c r="S3269" s="8">
        <v>15276.07</v>
      </c>
      <c r="T3269" s="8">
        <v>2482.4299999999998</v>
      </c>
      <c r="U3269" s="8">
        <v>2166.9700000000003</v>
      </c>
      <c r="V3269" s="8">
        <v>2135.5</v>
      </c>
      <c r="W3269" s="8">
        <v>4790.08</v>
      </c>
      <c r="X3269" s="8">
        <v>5120.8599999999997</v>
      </c>
      <c r="Y3269" s="8">
        <v>1579.2</v>
      </c>
      <c r="Z3269" s="8">
        <v>28069.09</v>
      </c>
      <c r="AA3269" s="8">
        <v>8060.2300000000005</v>
      </c>
      <c r="AB3269" s="8">
        <v>246.03</v>
      </c>
      <c r="AC3269" s="8">
        <v>5411.04</v>
      </c>
      <c r="AD3269" s="8">
        <v>2612.1</v>
      </c>
      <c r="AE3269" s="8">
        <v>1668.43</v>
      </c>
      <c r="AF3269" s="8">
        <v>39214.910000000003</v>
      </c>
      <c r="AG3269" s="8">
        <v>6960.26</v>
      </c>
      <c r="AH3269" s="8">
        <v>6136.6500000000005</v>
      </c>
      <c r="AI3269" s="8">
        <v>1117.6300000000001</v>
      </c>
      <c r="AJ3269" s="8">
        <v>11904.17</v>
      </c>
      <c r="AK3269" s="8">
        <v>5817.37</v>
      </c>
      <c r="AL3269" s="8">
        <v>556.18000000000006</v>
      </c>
      <c r="AM3269" s="8">
        <v>76932.56</v>
      </c>
      <c r="AN3269" s="8">
        <v>12672.77</v>
      </c>
      <c r="AO3269" s="8">
        <v>1732.78</v>
      </c>
    </row>
    <row r="3270" spans="1:41">
      <c r="A3270" s="6">
        <v>40730</v>
      </c>
      <c r="B3270" s="7">
        <v>36836.06</v>
      </c>
      <c r="C3270" s="8">
        <v>2276.65</v>
      </c>
      <c r="D3270" s="8">
        <v>7710.21</v>
      </c>
      <c r="E3270" s="8">
        <v>2945.51</v>
      </c>
      <c r="F3270" s="8">
        <v>938.9</v>
      </c>
      <c r="G3270" s="8">
        <v>17865.28</v>
      </c>
      <c r="H3270" s="8">
        <v>1510.56</v>
      </c>
      <c r="I3270" s="8">
        <v>107404.90000000001</v>
      </c>
      <c r="J3270" s="8">
        <v>2831.7000000000003</v>
      </c>
      <c r="K3270" s="8">
        <v>1256.92</v>
      </c>
      <c r="L3270" s="8">
        <v>4865.13</v>
      </c>
      <c r="M3270" s="8">
        <v>1050.44</v>
      </c>
      <c r="N3270" s="8">
        <v>731.32</v>
      </c>
      <c r="O3270" s="8">
        <v>9158.08</v>
      </c>
      <c r="P3270" s="8">
        <v>806.26</v>
      </c>
      <c r="Q3270" s="8">
        <v>8785.65</v>
      </c>
      <c r="R3270" s="8">
        <v>11565.84</v>
      </c>
      <c r="S3270" s="8">
        <v>15291.73</v>
      </c>
      <c r="T3270" s="8">
        <v>2493.66</v>
      </c>
      <c r="U3270" s="8">
        <v>2160.3000000000002</v>
      </c>
      <c r="V3270" s="8">
        <v>2126.23</v>
      </c>
      <c r="W3270" s="8">
        <v>4767.5200000000004</v>
      </c>
      <c r="X3270" s="8">
        <v>5090.57</v>
      </c>
      <c r="Y3270" s="8">
        <v>1586.16</v>
      </c>
      <c r="Z3270" s="8">
        <v>28184.89</v>
      </c>
      <c r="AA3270" s="8">
        <v>8047.77</v>
      </c>
      <c r="AB3270" s="8">
        <v>250.76000000000002</v>
      </c>
      <c r="AC3270" s="8">
        <v>5411.04</v>
      </c>
      <c r="AD3270" s="8">
        <v>2573.5500000000002</v>
      </c>
      <c r="AE3270" s="8">
        <v>1647.21</v>
      </c>
      <c r="AF3270" s="8">
        <v>39141.770000000004</v>
      </c>
      <c r="AG3270" s="8">
        <v>6967.27</v>
      </c>
      <c r="AH3270" s="8">
        <v>6402.24</v>
      </c>
      <c r="AI3270" s="8">
        <v>1138.99</v>
      </c>
      <c r="AJ3270" s="8">
        <v>12110.67</v>
      </c>
      <c r="AK3270" s="8">
        <v>5791.27</v>
      </c>
      <c r="AL3270" s="8">
        <v>585.04</v>
      </c>
      <c r="AM3270" s="8">
        <v>76031.19</v>
      </c>
      <c r="AN3270" s="8">
        <v>12595.86</v>
      </c>
      <c r="AO3270" s="8">
        <v>1699.8500000000001</v>
      </c>
    </row>
    <row r="3271" spans="1:41">
      <c r="A3271" s="6">
        <v>40731</v>
      </c>
      <c r="B3271" s="7">
        <v>36844.53</v>
      </c>
      <c r="C3271" s="8">
        <v>2284.35</v>
      </c>
      <c r="D3271" s="8">
        <v>7495.82</v>
      </c>
      <c r="E3271" s="8">
        <v>3141.66</v>
      </c>
      <c r="F3271" s="8">
        <v>938</v>
      </c>
      <c r="G3271" s="8">
        <v>17609.330000000002</v>
      </c>
      <c r="H3271" s="8">
        <v>1497.63</v>
      </c>
      <c r="I3271" s="8">
        <v>107987.40000000001</v>
      </c>
      <c r="J3271" s="8">
        <v>2808.2000000000003</v>
      </c>
      <c r="K3271" s="8">
        <v>1261</v>
      </c>
      <c r="L3271" s="8">
        <v>4852.07</v>
      </c>
      <c r="M3271" s="8">
        <v>1052.8499999999999</v>
      </c>
      <c r="N3271" s="8">
        <v>732.85</v>
      </c>
      <c r="O3271" s="8">
        <v>9382.14</v>
      </c>
      <c r="P3271" s="8">
        <v>804.5</v>
      </c>
      <c r="Q3271" s="8">
        <v>8967.5</v>
      </c>
      <c r="R3271" s="8">
        <v>11617.16</v>
      </c>
      <c r="S3271" s="8">
        <v>15127.23</v>
      </c>
      <c r="T3271" s="8">
        <v>2534.25</v>
      </c>
      <c r="U3271" s="8">
        <v>2171.64</v>
      </c>
      <c r="V3271" s="8">
        <v>2116.9700000000003</v>
      </c>
      <c r="W3271" s="8">
        <v>4728.97</v>
      </c>
      <c r="X3271" s="8">
        <v>5144.42</v>
      </c>
      <c r="Y3271" s="8">
        <v>1598.68</v>
      </c>
      <c r="Z3271" s="8">
        <v>29782.880000000001</v>
      </c>
      <c r="AA3271" s="8">
        <v>8051.92</v>
      </c>
      <c r="AB3271" s="8">
        <v>251.19</v>
      </c>
      <c r="AC3271" s="8">
        <v>5411.04</v>
      </c>
      <c r="AD3271" s="8">
        <v>2584.9500000000003</v>
      </c>
      <c r="AE3271" s="8">
        <v>1656.2</v>
      </c>
      <c r="AF3271" s="8">
        <v>38819.85</v>
      </c>
      <c r="AG3271" s="8">
        <v>6901.87</v>
      </c>
      <c r="AH3271" s="8">
        <v>6579.29</v>
      </c>
      <c r="AI3271" s="8">
        <v>1130.49</v>
      </c>
      <c r="AJ3271" s="8">
        <v>12026.54</v>
      </c>
      <c r="AK3271" s="8">
        <v>5719.9800000000005</v>
      </c>
      <c r="AL3271" s="8">
        <v>584.66</v>
      </c>
      <c r="AM3271" s="8">
        <v>76854.19</v>
      </c>
      <c r="AN3271" s="8">
        <v>12628.82</v>
      </c>
      <c r="AO3271" s="8">
        <v>1699.8500000000001</v>
      </c>
    </row>
    <row r="3272" spans="1:41">
      <c r="A3272" s="6">
        <v>40732</v>
      </c>
      <c r="B3272" s="7">
        <v>36750.26</v>
      </c>
      <c r="C3272" s="8">
        <v>2276.65</v>
      </c>
      <c r="D3272" s="8">
        <v>7557.52</v>
      </c>
      <c r="E3272" s="8">
        <v>3141.66</v>
      </c>
      <c r="F3272" s="8">
        <v>937.85</v>
      </c>
      <c r="G3272" s="8">
        <v>17613.98</v>
      </c>
      <c r="H3272" s="8">
        <v>1494.1000000000001</v>
      </c>
      <c r="I3272" s="8">
        <v>105560.7</v>
      </c>
      <c r="J3272" s="8">
        <v>2794.61</v>
      </c>
      <c r="K3272" s="8">
        <v>1253.46</v>
      </c>
      <c r="L3272" s="8">
        <v>4875.57</v>
      </c>
      <c r="M3272" s="8">
        <v>1018.8100000000001</v>
      </c>
      <c r="N3272" s="8">
        <v>729.61</v>
      </c>
      <c r="O3272" s="8">
        <v>9466.15</v>
      </c>
      <c r="P3272" s="8">
        <v>802.99</v>
      </c>
      <c r="Q3272" s="8">
        <v>8959.380000000001</v>
      </c>
      <c r="R3272" s="8">
        <v>11606.17</v>
      </c>
      <c r="S3272" s="8">
        <v>15009.710000000001</v>
      </c>
      <c r="T3272" s="8">
        <v>2530.8000000000002</v>
      </c>
      <c r="U3272" s="8">
        <v>2167.64</v>
      </c>
      <c r="V3272" s="8">
        <v>2110.23</v>
      </c>
      <c r="W3272" s="8">
        <v>4728.03</v>
      </c>
      <c r="X3272" s="8">
        <v>5127.59</v>
      </c>
      <c r="Y3272" s="8">
        <v>1619.55</v>
      </c>
      <c r="Z3272" s="8">
        <v>29759.72</v>
      </c>
      <c r="AA3272" s="8">
        <v>8041.53</v>
      </c>
      <c r="AB3272" s="8">
        <v>256.78000000000003</v>
      </c>
      <c r="AC3272" s="8">
        <v>5318.8</v>
      </c>
      <c r="AD3272" s="8">
        <v>2614.2800000000002</v>
      </c>
      <c r="AE3272" s="8">
        <v>1674.18</v>
      </c>
      <c r="AF3272" s="8">
        <v>38805.21</v>
      </c>
      <c r="AG3272" s="8">
        <v>6918.22</v>
      </c>
      <c r="AH3272" s="8">
        <v>6595.39</v>
      </c>
      <c r="AI3272" s="8">
        <v>1134.3900000000001</v>
      </c>
      <c r="AJ3272" s="8">
        <v>11636.49</v>
      </c>
      <c r="AK3272" s="8">
        <v>5713.96</v>
      </c>
      <c r="AL3272" s="8">
        <v>589.21</v>
      </c>
      <c r="AM3272" s="8">
        <v>77324.5</v>
      </c>
      <c r="AN3272" s="8">
        <v>12637.98</v>
      </c>
      <c r="AO3272" s="8">
        <v>1704.14</v>
      </c>
    </row>
    <row r="3273" spans="1:41">
      <c r="A3273" s="6">
        <v>40735</v>
      </c>
      <c r="B3273" s="7">
        <v>36222.700000000004</v>
      </c>
      <c r="C3273" s="8">
        <v>2276.65</v>
      </c>
      <c r="D3273" s="8">
        <v>7557.52</v>
      </c>
      <c r="E3273" s="8">
        <v>3091.79</v>
      </c>
      <c r="F3273" s="8">
        <v>931.99</v>
      </c>
      <c r="G3273" s="8">
        <v>17567.45</v>
      </c>
      <c r="H3273" s="8">
        <v>1451.22</v>
      </c>
      <c r="I3273" s="8">
        <v>103886.3</v>
      </c>
      <c r="J3273" s="8">
        <v>2772.2200000000003</v>
      </c>
      <c r="K3273" s="8">
        <v>1242.05</v>
      </c>
      <c r="L3273" s="8">
        <v>4865.13</v>
      </c>
      <c r="M3273" s="8">
        <v>1002.5400000000001</v>
      </c>
      <c r="N3273" s="8">
        <v>733.02</v>
      </c>
      <c r="O3273" s="8">
        <v>9398.94</v>
      </c>
      <c r="P3273" s="8">
        <v>811.56000000000006</v>
      </c>
      <c r="Q3273" s="8">
        <v>8861.9600000000009</v>
      </c>
      <c r="R3273" s="8">
        <v>11459.54</v>
      </c>
      <c r="S3273" s="8">
        <v>14837.37</v>
      </c>
      <c r="T3273" s="8">
        <v>2544.62</v>
      </c>
      <c r="U3273" s="8">
        <v>2159.64</v>
      </c>
      <c r="V3273" s="8">
        <v>2058.87</v>
      </c>
      <c r="W3273" s="8">
        <v>4679.1400000000003</v>
      </c>
      <c r="X3273" s="8">
        <v>4973.91</v>
      </c>
      <c r="Y3273" s="8">
        <v>1636.25</v>
      </c>
      <c r="Z3273" s="8">
        <v>29412.34</v>
      </c>
      <c r="AA3273" s="8">
        <v>7985.43</v>
      </c>
      <c r="AB3273" s="8">
        <v>247.11</v>
      </c>
      <c r="AC3273" s="8">
        <v>5318.8</v>
      </c>
      <c r="AD3273" s="8">
        <v>2597.44</v>
      </c>
      <c r="AE3273" s="8">
        <v>1664.74</v>
      </c>
      <c r="AF3273" s="8">
        <v>38146.75</v>
      </c>
      <c r="AG3273" s="8">
        <v>6799.1</v>
      </c>
      <c r="AH3273" s="8">
        <v>6478.6900000000005</v>
      </c>
      <c r="AI3273" s="8">
        <v>1124.1600000000001</v>
      </c>
      <c r="AJ3273" s="8">
        <v>11452.94</v>
      </c>
      <c r="AK3273" s="8">
        <v>5668.77</v>
      </c>
      <c r="AL3273" s="8">
        <v>594.15</v>
      </c>
      <c r="AM3273" s="8">
        <v>74973</v>
      </c>
      <c r="AN3273" s="8">
        <v>12420.050000000001</v>
      </c>
      <c r="AO3273" s="8">
        <v>1717.03</v>
      </c>
    </row>
    <row r="3274" spans="1:41">
      <c r="A3274" s="6">
        <v>40736</v>
      </c>
      <c r="B3274" s="7">
        <v>36372.840000000004</v>
      </c>
      <c r="C3274" s="8">
        <v>2276.65</v>
      </c>
      <c r="D3274" s="8">
        <v>7557.52</v>
      </c>
      <c r="E3274" s="8">
        <v>3075.17</v>
      </c>
      <c r="F3274" s="8">
        <v>943.71</v>
      </c>
      <c r="G3274" s="8">
        <v>17739.63</v>
      </c>
      <c r="H3274" s="8">
        <v>1435.94</v>
      </c>
      <c r="I3274" s="8">
        <v>105293.8</v>
      </c>
      <c r="J3274" s="8">
        <v>2756.43</v>
      </c>
      <c r="K3274" s="8">
        <v>1245.51</v>
      </c>
      <c r="L3274" s="8">
        <v>4939.1099999999997</v>
      </c>
      <c r="M3274" s="8">
        <v>1008.86</v>
      </c>
      <c r="N3274" s="8">
        <v>729.61</v>
      </c>
      <c r="O3274" s="8">
        <v>9326.1200000000008</v>
      </c>
      <c r="P3274" s="8">
        <v>814.33</v>
      </c>
      <c r="Q3274" s="8">
        <v>9115.26</v>
      </c>
      <c r="R3274" s="8">
        <v>11466.87</v>
      </c>
      <c r="S3274" s="8">
        <v>14915.710000000001</v>
      </c>
      <c r="T3274" s="8">
        <v>2565.35</v>
      </c>
      <c r="U3274" s="8">
        <v>2184.98</v>
      </c>
      <c r="V3274" s="8">
        <v>2041.18</v>
      </c>
      <c r="W3274" s="8">
        <v>4701.71</v>
      </c>
      <c r="X3274" s="8">
        <v>4950.3599999999997</v>
      </c>
      <c r="Y3274" s="8">
        <v>1652.95</v>
      </c>
      <c r="Z3274" s="8">
        <v>28949.15</v>
      </c>
      <c r="AA3274" s="8">
        <v>7989.58</v>
      </c>
      <c r="AB3274" s="8">
        <v>253.12</v>
      </c>
      <c r="AC3274" s="8">
        <v>5318.8</v>
      </c>
      <c r="AD3274" s="8">
        <v>2624.59</v>
      </c>
      <c r="AE3274" s="8">
        <v>1660.24</v>
      </c>
      <c r="AF3274" s="8">
        <v>37985.79</v>
      </c>
      <c r="AG3274" s="8">
        <v>6778.08</v>
      </c>
      <c r="AH3274" s="8">
        <v>6607.46</v>
      </c>
      <c r="AI3274" s="8">
        <v>1126.8399999999999</v>
      </c>
      <c r="AJ3274" s="8">
        <v>11835.34</v>
      </c>
      <c r="AK3274" s="8">
        <v>5693.88</v>
      </c>
      <c r="AL3274" s="8">
        <v>580.1</v>
      </c>
      <c r="AM3274" s="8">
        <v>74855.44</v>
      </c>
      <c r="AN3274" s="8">
        <v>12533.59</v>
      </c>
      <c r="AO3274" s="8">
        <v>1654.02</v>
      </c>
    </row>
    <row r="3275" spans="1:41">
      <c r="A3275" s="6">
        <v>40737</v>
      </c>
      <c r="B3275" s="7">
        <v>36626.980000000003</v>
      </c>
      <c r="C3275" s="8">
        <v>2263.17</v>
      </c>
      <c r="D3275" s="8">
        <v>7557.52</v>
      </c>
      <c r="E3275" s="8">
        <v>3108.41</v>
      </c>
      <c r="F3275" s="8">
        <v>946.57</v>
      </c>
      <c r="G3275" s="8">
        <v>17716.36</v>
      </c>
      <c r="H3275" s="8">
        <v>1451.22</v>
      </c>
      <c r="I3275" s="8">
        <v>105512.1</v>
      </c>
      <c r="J3275" s="8">
        <v>2749.08</v>
      </c>
      <c r="K3275" s="8">
        <v>1251.22</v>
      </c>
      <c r="L3275" s="8">
        <v>4959.12</v>
      </c>
      <c r="M3275" s="8">
        <v>992.30000000000007</v>
      </c>
      <c r="N3275" s="8">
        <v>732.17</v>
      </c>
      <c r="O3275" s="8">
        <v>9230.9</v>
      </c>
      <c r="P3275" s="8">
        <v>819.37</v>
      </c>
      <c r="Q3275" s="8">
        <v>9252.4500000000007</v>
      </c>
      <c r="R3275" s="8">
        <v>11411.880000000001</v>
      </c>
      <c r="S3275" s="8">
        <v>15252.56</v>
      </c>
      <c r="T3275" s="8">
        <v>2565.35</v>
      </c>
      <c r="U3275" s="8">
        <v>2164.9700000000003</v>
      </c>
      <c r="V3275" s="8">
        <v>2064.7600000000002</v>
      </c>
      <c r="W3275" s="8">
        <v>4684.79</v>
      </c>
      <c r="X3275" s="8">
        <v>5001.96</v>
      </c>
      <c r="Y3275" s="8">
        <v>1651.56</v>
      </c>
      <c r="Z3275" s="8">
        <v>28323.84</v>
      </c>
      <c r="AA3275" s="8">
        <v>8012.4400000000005</v>
      </c>
      <c r="AB3275" s="8">
        <v>254.63</v>
      </c>
      <c r="AC3275" s="8">
        <v>5318.8</v>
      </c>
      <c r="AD3275" s="8">
        <v>2641.9700000000003</v>
      </c>
      <c r="AE3275" s="8">
        <v>1656.65</v>
      </c>
      <c r="AF3275" s="8">
        <v>38146.75</v>
      </c>
      <c r="AG3275" s="8">
        <v>6815.45</v>
      </c>
      <c r="AH3275" s="8">
        <v>6428.22</v>
      </c>
      <c r="AI3275" s="8">
        <v>1127.57</v>
      </c>
      <c r="AJ3275" s="8">
        <v>11850.64</v>
      </c>
      <c r="AK3275" s="8">
        <v>5734.04</v>
      </c>
      <c r="AL3275" s="8">
        <v>600.98</v>
      </c>
      <c r="AM3275" s="8">
        <v>73718.94</v>
      </c>
      <c r="AN3275" s="8">
        <v>12636.15</v>
      </c>
      <c r="AO3275" s="8">
        <v>1654.02</v>
      </c>
    </row>
    <row r="3276" spans="1:41">
      <c r="A3276" s="6">
        <v>40738</v>
      </c>
      <c r="B3276" s="7">
        <v>36429.06</v>
      </c>
      <c r="C3276" s="8">
        <v>2195.75</v>
      </c>
      <c r="D3276" s="8">
        <v>7557.52</v>
      </c>
      <c r="E3276" s="8">
        <v>3058.54</v>
      </c>
      <c r="F3276" s="8">
        <v>941</v>
      </c>
      <c r="G3276" s="8">
        <v>17707.05</v>
      </c>
      <c r="H3276" s="8">
        <v>1424.19</v>
      </c>
      <c r="I3276" s="8">
        <v>103983.3</v>
      </c>
      <c r="J3276" s="8">
        <v>2726.69</v>
      </c>
      <c r="K3276" s="8">
        <v>1246.1200000000001</v>
      </c>
      <c r="L3276" s="8">
        <v>4891.24</v>
      </c>
      <c r="M3276" s="8">
        <v>992.9</v>
      </c>
      <c r="N3276" s="8">
        <v>737.28</v>
      </c>
      <c r="O3276" s="8">
        <v>9309.32</v>
      </c>
      <c r="P3276" s="8">
        <v>812.82</v>
      </c>
      <c r="Q3276" s="8">
        <v>9369.82</v>
      </c>
      <c r="R3276" s="8">
        <v>11382.550000000001</v>
      </c>
      <c r="S3276" s="8">
        <v>15056.710000000001</v>
      </c>
      <c r="T3276" s="8">
        <v>2612.85</v>
      </c>
      <c r="U3276" s="8">
        <v>2156.3000000000002</v>
      </c>
      <c r="V3276" s="8">
        <v>2038.66</v>
      </c>
      <c r="W3276" s="8">
        <v>4696.07</v>
      </c>
      <c r="X3276" s="8">
        <v>4958.21</v>
      </c>
      <c r="Y3276" s="8">
        <v>1655.73</v>
      </c>
      <c r="Z3276" s="8">
        <v>28138.57</v>
      </c>
      <c r="AA3276" s="8">
        <v>7991.66</v>
      </c>
      <c r="AB3276" s="8">
        <v>255.27</v>
      </c>
      <c r="AC3276" s="8">
        <v>5318.8</v>
      </c>
      <c r="AD3276" s="8">
        <v>2674.55</v>
      </c>
      <c r="AE3276" s="8">
        <v>1673.73</v>
      </c>
      <c r="AF3276" s="8">
        <v>37883.379999999997</v>
      </c>
      <c r="AG3276" s="8">
        <v>6782.75</v>
      </c>
      <c r="AH3276" s="8">
        <v>6326.38</v>
      </c>
      <c r="AI3276" s="8">
        <v>1122.46</v>
      </c>
      <c r="AJ3276" s="8">
        <v>11563.84</v>
      </c>
      <c r="AK3276" s="8">
        <v>5672.79</v>
      </c>
      <c r="AL3276" s="8">
        <v>604.4</v>
      </c>
      <c r="AM3276" s="8">
        <v>74463.56</v>
      </c>
      <c r="AN3276" s="8">
        <v>12487.81</v>
      </c>
      <c r="AO3276" s="8">
        <v>1648.29</v>
      </c>
    </row>
    <row r="3277" spans="1:41">
      <c r="A3277" s="6">
        <v>40739</v>
      </c>
      <c r="B3277" s="7">
        <v>36557.21</v>
      </c>
      <c r="C3277" s="8">
        <v>2195.75</v>
      </c>
      <c r="D3277" s="8">
        <v>7557.52</v>
      </c>
      <c r="E3277" s="8">
        <v>3038.6</v>
      </c>
      <c r="F3277" s="8">
        <v>936.49</v>
      </c>
      <c r="G3277" s="8">
        <v>17739.63</v>
      </c>
      <c r="H3277" s="8">
        <v>1417.72</v>
      </c>
      <c r="I3277" s="8">
        <v>103740.7</v>
      </c>
      <c r="J3277" s="8">
        <v>2729.9900000000002</v>
      </c>
      <c r="K3277" s="8">
        <v>1238.3800000000001</v>
      </c>
      <c r="L3277" s="8">
        <v>4981.75</v>
      </c>
      <c r="M3277" s="8">
        <v>985.07</v>
      </c>
      <c r="N3277" s="8">
        <v>736.09</v>
      </c>
      <c r="O3277" s="8">
        <v>9410.14</v>
      </c>
      <c r="P3277" s="8">
        <v>816.09</v>
      </c>
      <c r="Q3277" s="8">
        <v>9317.66</v>
      </c>
      <c r="R3277" s="8">
        <v>11400.880000000001</v>
      </c>
      <c r="S3277" s="8">
        <v>15080.23</v>
      </c>
      <c r="T3277" s="8">
        <v>2606.81</v>
      </c>
      <c r="U3277" s="8">
        <v>2143.63</v>
      </c>
      <c r="V3277" s="8">
        <v>2020.97</v>
      </c>
      <c r="W3277" s="8">
        <v>4696.07</v>
      </c>
      <c r="X3277" s="8">
        <v>4961.57</v>
      </c>
      <c r="Y3277" s="8">
        <v>1652.95</v>
      </c>
      <c r="Z3277" s="8">
        <v>28022.77</v>
      </c>
      <c r="AA3277" s="8">
        <v>7979.2</v>
      </c>
      <c r="AB3277" s="8">
        <v>254.20000000000002</v>
      </c>
      <c r="AC3277" s="8">
        <v>5318.8</v>
      </c>
      <c r="AD3277" s="8">
        <v>2669.12</v>
      </c>
      <c r="AE3277" s="8">
        <v>1668.78</v>
      </c>
      <c r="AF3277" s="8">
        <v>37883.379999999997</v>
      </c>
      <c r="AG3277" s="8">
        <v>6759.39</v>
      </c>
      <c r="AH3277" s="8">
        <v>6224.54</v>
      </c>
      <c r="AI3277" s="8">
        <v>1121.24</v>
      </c>
      <c r="AJ3277" s="8">
        <v>11602.08</v>
      </c>
      <c r="AK3277" s="8">
        <v>5674.8</v>
      </c>
      <c r="AL3277" s="8">
        <v>610.09</v>
      </c>
      <c r="AM3277" s="8">
        <v>73875.63</v>
      </c>
      <c r="AN3277" s="8">
        <v>12412.73</v>
      </c>
      <c r="AO3277" s="8">
        <v>1654.02</v>
      </c>
    </row>
    <row r="3278" spans="1:41">
      <c r="A3278" s="6">
        <v>40742</v>
      </c>
      <c r="B3278" s="7">
        <v>36432.82</v>
      </c>
      <c r="C3278" s="8">
        <v>2195.75</v>
      </c>
      <c r="D3278" s="8">
        <v>7557.52</v>
      </c>
      <c r="E3278" s="8">
        <v>3108.41</v>
      </c>
      <c r="F3278" s="8">
        <v>932.89</v>
      </c>
      <c r="G3278" s="8">
        <v>17604.670000000002</v>
      </c>
      <c r="H3278" s="8">
        <v>1437.7</v>
      </c>
      <c r="I3278" s="8">
        <v>102527.3</v>
      </c>
      <c r="J3278" s="8">
        <v>2702.4500000000003</v>
      </c>
      <c r="K3278" s="8">
        <v>1227.58</v>
      </c>
      <c r="L3278" s="8">
        <v>4993.07</v>
      </c>
      <c r="M3278" s="8">
        <v>982.05000000000007</v>
      </c>
      <c r="N3278" s="8">
        <v>739.33</v>
      </c>
      <c r="O3278" s="8">
        <v>9214.1</v>
      </c>
      <c r="P3278" s="8">
        <v>813.82</v>
      </c>
      <c r="Q3278" s="8">
        <v>9332.33</v>
      </c>
      <c r="R3278" s="8">
        <v>11353.22</v>
      </c>
      <c r="S3278" s="8">
        <v>15127.23</v>
      </c>
      <c r="T3278" s="8">
        <v>2569.67</v>
      </c>
      <c r="U3278" s="8">
        <v>2138.29</v>
      </c>
      <c r="V3278" s="8">
        <v>1999.92</v>
      </c>
      <c r="W3278" s="8">
        <v>4658.46</v>
      </c>
      <c r="X3278" s="8">
        <v>4933.53</v>
      </c>
      <c r="Y3278" s="8">
        <v>1651.56</v>
      </c>
      <c r="Z3278" s="8">
        <v>27814.34</v>
      </c>
      <c r="AA3278" s="8">
        <v>8047.77</v>
      </c>
      <c r="AB3278" s="8">
        <v>255.06</v>
      </c>
      <c r="AC3278" s="8">
        <v>5318.8</v>
      </c>
      <c r="AD3278" s="8">
        <v>2634.37</v>
      </c>
      <c r="AE3278" s="8">
        <v>1658.45</v>
      </c>
      <c r="AF3278" s="8">
        <v>37473.65</v>
      </c>
      <c r="AG3278" s="8">
        <v>6703.34</v>
      </c>
      <c r="AH3278" s="8">
        <v>6163.43</v>
      </c>
      <c r="AI3278" s="8">
        <v>1115.4000000000001</v>
      </c>
      <c r="AJ3278" s="8">
        <v>11525.6</v>
      </c>
      <c r="AK3278" s="8">
        <v>5567.37</v>
      </c>
      <c r="AL3278" s="8">
        <v>608.58000000000004</v>
      </c>
      <c r="AM3278" s="8">
        <v>74541.88</v>
      </c>
      <c r="AN3278" s="8">
        <v>12412.73</v>
      </c>
      <c r="AO3278" s="8">
        <v>1679.8</v>
      </c>
    </row>
    <row r="3279" spans="1:41">
      <c r="A3279" s="6">
        <v>40743</v>
      </c>
      <c r="B3279" s="7">
        <v>36649.56</v>
      </c>
      <c r="C3279" s="8">
        <v>2195.75</v>
      </c>
      <c r="D3279" s="8">
        <v>7557.52</v>
      </c>
      <c r="E3279" s="8">
        <v>3051.9</v>
      </c>
      <c r="F3279" s="8">
        <v>938</v>
      </c>
      <c r="G3279" s="8">
        <v>17627.939999999999</v>
      </c>
      <c r="H3279" s="8">
        <v>1460.03</v>
      </c>
      <c r="I3279" s="8">
        <v>102527.3</v>
      </c>
      <c r="J3279" s="8">
        <v>2734.76</v>
      </c>
      <c r="K3279" s="8">
        <v>1232.8800000000001</v>
      </c>
      <c r="L3279" s="8">
        <v>5006.99</v>
      </c>
      <c r="M3279" s="8">
        <v>978.74</v>
      </c>
      <c r="N3279" s="8">
        <v>748.05000000000007</v>
      </c>
      <c r="O3279" s="8">
        <v>9169.2900000000009</v>
      </c>
      <c r="P3279" s="8">
        <v>819.62</v>
      </c>
      <c r="Q3279" s="8">
        <v>9536.09</v>
      </c>
      <c r="R3279" s="8">
        <v>11371.550000000001</v>
      </c>
      <c r="S3279" s="8">
        <v>15189.9</v>
      </c>
      <c r="T3279" s="8">
        <v>2574.85</v>
      </c>
      <c r="U3279" s="8">
        <v>2154.3000000000002</v>
      </c>
      <c r="V3279" s="8">
        <v>2028.55</v>
      </c>
      <c r="W3279" s="8">
        <v>4608.63</v>
      </c>
      <c r="X3279" s="8">
        <v>4936.8900000000003</v>
      </c>
      <c r="Y3279" s="8">
        <v>1675.21</v>
      </c>
      <c r="Z3279" s="8">
        <v>27791.18</v>
      </c>
      <c r="AA3279" s="8">
        <v>8064.39</v>
      </c>
      <c r="AB3279" s="8">
        <v>253.12</v>
      </c>
      <c r="AC3279" s="8">
        <v>5318.8</v>
      </c>
      <c r="AD3279" s="8">
        <v>2636</v>
      </c>
      <c r="AE3279" s="8">
        <v>1652.15</v>
      </c>
      <c r="AF3279" s="8">
        <v>37634.61</v>
      </c>
      <c r="AG3279" s="8">
        <v>6703.34</v>
      </c>
      <c r="AH3279" s="8">
        <v>6130.85</v>
      </c>
      <c r="AI3279" s="8">
        <v>1121.49</v>
      </c>
      <c r="AJ3279" s="8">
        <v>11571.48</v>
      </c>
      <c r="AK3279" s="8">
        <v>5523.1900000000005</v>
      </c>
      <c r="AL3279" s="8">
        <v>615.79</v>
      </c>
      <c r="AM3279" s="8">
        <v>73562.13</v>
      </c>
      <c r="AN3279" s="8">
        <v>12491.470000000001</v>
      </c>
      <c r="AO3279" s="8">
        <v>1682.66</v>
      </c>
    </row>
    <row r="3280" spans="1:41">
      <c r="A3280" s="6">
        <v>40744</v>
      </c>
      <c r="B3280" s="7">
        <v>36672.46</v>
      </c>
      <c r="C3280" s="8">
        <v>2195.75</v>
      </c>
      <c r="D3280" s="8">
        <v>7634.63</v>
      </c>
      <c r="E3280" s="8">
        <v>3121.71</v>
      </c>
      <c r="F3280" s="8">
        <v>929.28</v>
      </c>
      <c r="G3280" s="8">
        <v>17479.03</v>
      </c>
      <c r="H3280" s="8">
        <v>1453.56</v>
      </c>
      <c r="I3280" s="8">
        <v>102527.3</v>
      </c>
      <c r="J3280" s="8">
        <v>2699.88</v>
      </c>
      <c r="K3280" s="8">
        <v>1236.95</v>
      </c>
      <c r="L3280" s="8">
        <v>5004.38</v>
      </c>
      <c r="M3280" s="8">
        <v>973.02</v>
      </c>
      <c r="N3280" s="8">
        <v>737.1</v>
      </c>
      <c r="O3280" s="8">
        <v>9130.07</v>
      </c>
      <c r="P3280" s="8">
        <v>815.08</v>
      </c>
      <c r="Q3280" s="8">
        <v>9496.9699999999993</v>
      </c>
      <c r="R3280" s="8">
        <v>11371.550000000001</v>
      </c>
      <c r="S3280" s="8">
        <v>16067.29</v>
      </c>
      <c r="T3280" s="8">
        <v>2548.94</v>
      </c>
      <c r="U3280" s="8">
        <v>2133.63</v>
      </c>
      <c r="V3280" s="8">
        <v>2012.55</v>
      </c>
      <c r="W3280" s="8">
        <v>4569.1500000000005</v>
      </c>
      <c r="X3280" s="8">
        <v>4907.7300000000005</v>
      </c>
      <c r="Y3280" s="8">
        <v>1659.9</v>
      </c>
      <c r="Z3280" s="8">
        <v>27976.46</v>
      </c>
      <c r="AA3280" s="8">
        <v>7960.49</v>
      </c>
      <c r="AB3280" s="8">
        <v>253.12</v>
      </c>
      <c r="AC3280" s="8">
        <v>5318.8</v>
      </c>
      <c r="AD3280" s="8">
        <v>2636</v>
      </c>
      <c r="AE3280" s="8">
        <v>1641.3700000000001</v>
      </c>
      <c r="AF3280" s="8">
        <v>37312.71</v>
      </c>
      <c r="AG3280" s="8">
        <v>6607.58</v>
      </c>
      <c r="AH3280" s="8">
        <v>6118.63</v>
      </c>
      <c r="AI3280" s="8">
        <v>1118.56</v>
      </c>
      <c r="AJ3280" s="8">
        <v>11586.78</v>
      </c>
      <c r="AK3280" s="8">
        <v>5492.07</v>
      </c>
      <c r="AL3280" s="8">
        <v>610.09</v>
      </c>
      <c r="AM3280" s="8">
        <v>73091.81</v>
      </c>
      <c r="AN3280" s="8">
        <v>12464</v>
      </c>
      <c r="AO3280" s="8">
        <v>1679.8</v>
      </c>
    </row>
    <row r="3281" spans="1:41">
      <c r="A3281" s="6">
        <v>40745</v>
      </c>
      <c r="B3281" s="7">
        <v>36930.11</v>
      </c>
      <c r="C3281" s="8">
        <v>2205.39</v>
      </c>
      <c r="D3281" s="8">
        <v>7634.63</v>
      </c>
      <c r="E3281" s="8">
        <v>3101.76</v>
      </c>
      <c r="F3281" s="8">
        <v>936.95</v>
      </c>
      <c r="G3281" s="8">
        <v>17539.52</v>
      </c>
      <c r="H3281" s="8">
        <v>1495.8700000000001</v>
      </c>
      <c r="I3281" s="8">
        <v>102527.3</v>
      </c>
      <c r="J3281" s="8">
        <v>2756.43</v>
      </c>
      <c r="K3281" s="8">
        <v>1234.92</v>
      </c>
      <c r="L3281" s="8">
        <v>5047.03</v>
      </c>
      <c r="M3281" s="8">
        <v>979.04</v>
      </c>
      <c r="N3281" s="8">
        <v>748.22</v>
      </c>
      <c r="O3281" s="8">
        <v>9158.08</v>
      </c>
      <c r="P3281" s="8">
        <v>818.86</v>
      </c>
      <c r="Q3281" s="8">
        <v>9503.49</v>
      </c>
      <c r="R3281" s="8">
        <v>11433.87</v>
      </c>
      <c r="S3281" s="8">
        <v>16176.960000000001</v>
      </c>
      <c r="T3281" s="8">
        <v>2529.9299999999998</v>
      </c>
      <c r="U3281" s="8">
        <v>2166.31</v>
      </c>
      <c r="V3281" s="8">
        <v>2058.87</v>
      </c>
      <c r="W3281" s="8">
        <v>4596.41</v>
      </c>
      <c r="X3281" s="8">
        <v>4976.1500000000005</v>
      </c>
      <c r="Y3281" s="8">
        <v>1680.88</v>
      </c>
      <c r="Z3281" s="8">
        <v>27906.98</v>
      </c>
      <c r="AA3281" s="8">
        <v>7968.8</v>
      </c>
      <c r="AB3281" s="8">
        <v>255.49</v>
      </c>
      <c r="AC3281" s="8">
        <v>5318.8</v>
      </c>
      <c r="AD3281" s="8">
        <v>2624.05</v>
      </c>
      <c r="AE3281" s="8">
        <v>1661.5900000000001</v>
      </c>
      <c r="AF3281" s="8">
        <v>38058.959999999999</v>
      </c>
      <c r="AG3281" s="8">
        <v>6796.77</v>
      </c>
      <c r="AH3281" s="8">
        <v>6269.35</v>
      </c>
      <c r="AI3281" s="8">
        <v>1134.8800000000001</v>
      </c>
      <c r="AJ3281" s="8">
        <v>11525.6</v>
      </c>
      <c r="AK3281" s="8">
        <v>5622.59</v>
      </c>
      <c r="AL3281" s="8">
        <v>619.96</v>
      </c>
      <c r="AM3281" s="8">
        <v>73679.69</v>
      </c>
      <c r="AN3281" s="8">
        <v>12469.5</v>
      </c>
      <c r="AO3281" s="8">
        <v>1661.18</v>
      </c>
    </row>
    <row r="3282" spans="1:41">
      <c r="A3282" s="6">
        <v>40746</v>
      </c>
      <c r="B3282" s="7">
        <v>37114.050000000003</v>
      </c>
      <c r="C3282" s="8">
        <v>2253.54</v>
      </c>
      <c r="D3282" s="8">
        <v>7481.17</v>
      </c>
      <c r="E3282" s="8">
        <v>3131.6800000000003</v>
      </c>
      <c r="F3282" s="8">
        <v>946.72</v>
      </c>
      <c r="G3282" s="8">
        <v>17595.37</v>
      </c>
      <c r="H3282" s="8">
        <v>1523.48</v>
      </c>
      <c r="I3282" s="8">
        <v>102527.3</v>
      </c>
      <c r="J3282" s="8">
        <v>2750.92</v>
      </c>
      <c r="K3282" s="8">
        <v>1237.97</v>
      </c>
      <c r="L3282" s="8">
        <v>5039.1900000000005</v>
      </c>
      <c r="M3282" s="8">
        <v>962.17000000000007</v>
      </c>
      <c r="N3282" s="8">
        <v>748.22</v>
      </c>
      <c r="O3282" s="8">
        <v>9298.11</v>
      </c>
      <c r="P3282" s="8">
        <v>822.65</v>
      </c>
      <c r="Q3282" s="8">
        <v>9617.6</v>
      </c>
      <c r="R3282" s="8">
        <v>11536.52</v>
      </c>
      <c r="S3282" s="8">
        <v>16576.490000000002</v>
      </c>
      <c r="T3282" s="8">
        <v>2499.7000000000003</v>
      </c>
      <c r="U3282" s="8">
        <v>2164.9700000000003</v>
      </c>
      <c r="V3282" s="8">
        <v>2026.03</v>
      </c>
      <c r="W3282" s="8">
        <v>4591.71</v>
      </c>
      <c r="X3282" s="8">
        <v>4958.21</v>
      </c>
      <c r="Y3282" s="8">
        <v>1694.8600000000001</v>
      </c>
      <c r="Z3282" s="8">
        <v>27883.82</v>
      </c>
      <c r="AA3282" s="8">
        <v>7929.3200000000006</v>
      </c>
      <c r="AB3282" s="8">
        <v>246.25</v>
      </c>
      <c r="AC3282" s="8">
        <v>5318.8</v>
      </c>
      <c r="AD3282" s="8">
        <v>2636</v>
      </c>
      <c r="AE3282" s="8">
        <v>1664.29</v>
      </c>
      <c r="AF3282" s="8">
        <v>37912.629999999997</v>
      </c>
      <c r="AG3282" s="8">
        <v>6743.05</v>
      </c>
      <c r="AH3282" s="8">
        <v>6179.7300000000005</v>
      </c>
      <c r="AI3282" s="8">
        <v>1148.51</v>
      </c>
      <c r="AJ3282" s="8">
        <v>11556.18</v>
      </c>
      <c r="AK3282" s="8">
        <v>5643.68</v>
      </c>
      <c r="AL3282" s="8">
        <v>611.99</v>
      </c>
      <c r="AM3282" s="8">
        <v>72935.06</v>
      </c>
      <c r="AN3282" s="8">
        <v>12570.220000000001</v>
      </c>
      <c r="AO3282" s="8">
        <v>1668.3400000000001</v>
      </c>
    </row>
    <row r="3283" spans="1:41">
      <c r="A3283" s="6">
        <v>40749</v>
      </c>
      <c r="B3283" s="7">
        <v>36952.67</v>
      </c>
      <c r="C3283" s="8">
        <v>2319.02</v>
      </c>
      <c r="D3283" s="8">
        <v>7480.4000000000005</v>
      </c>
      <c r="E3283" s="8">
        <v>3125.03</v>
      </c>
      <c r="F3283" s="8">
        <v>934.24</v>
      </c>
      <c r="G3283" s="8">
        <v>17530.21</v>
      </c>
      <c r="H3283" s="8">
        <v>1548.16</v>
      </c>
      <c r="I3283" s="8">
        <v>100707.3</v>
      </c>
      <c r="J3283" s="8">
        <v>2762.67</v>
      </c>
      <c r="K3283" s="8">
        <v>1222.8900000000001</v>
      </c>
      <c r="L3283" s="8">
        <v>5033.97</v>
      </c>
      <c r="M3283" s="8">
        <v>974.22</v>
      </c>
      <c r="N3283" s="8">
        <v>748.22</v>
      </c>
      <c r="O3283" s="8">
        <v>9247.7000000000007</v>
      </c>
      <c r="P3283" s="8">
        <v>825.17000000000007</v>
      </c>
      <c r="Q3283" s="8">
        <v>9593.14</v>
      </c>
      <c r="R3283" s="8">
        <v>11521.86</v>
      </c>
      <c r="S3283" s="8">
        <v>16545.16</v>
      </c>
      <c r="T3283" s="8">
        <v>2504.89</v>
      </c>
      <c r="U3283" s="8">
        <v>2170.31</v>
      </c>
      <c r="V3283" s="8">
        <v>2024.3400000000001</v>
      </c>
      <c r="W3283" s="8">
        <v>4545.6400000000003</v>
      </c>
      <c r="X3283" s="8">
        <v>4987.37</v>
      </c>
      <c r="Y3283" s="8">
        <v>1673.89</v>
      </c>
      <c r="Z3283" s="8">
        <v>27791.18</v>
      </c>
      <c r="AA3283" s="8">
        <v>7885.6900000000005</v>
      </c>
      <c r="AB3283" s="8">
        <v>244.74</v>
      </c>
      <c r="AC3283" s="8">
        <v>5318.8</v>
      </c>
      <c r="AD3283" s="8">
        <v>2625.68</v>
      </c>
      <c r="AE3283" s="8">
        <v>1658.45</v>
      </c>
      <c r="AF3283" s="8">
        <v>37985.79</v>
      </c>
      <c r="AG3283" s="8">
        <v>6750.05</v>
      </c>
      <c r="AH3283" s="8">
        <v>6171.58</v>
      </c>
      <c r="AI3283" s="8">
        <v>1150.95</v>
      </c>
      <c r="AJ3283" s="8">
        <v>11586.78</v>
      </c>
      <c r="AK3283" s="8">
        <v>5662.75</v>
      </c>
      <c r="AL3283" s="8">
        <v>604.78</v>
      </c>
      <c r="AM3283" s="8">
        <v>73679.69</v>
      </c>
      <c r="AN3283" s="8">
        <v>12398.07</v>
      </c>
      <c r="AO3283" s="8">
        <v>1682.66</v>
      </c>
    </row>
    <row r="3284" spans="1:41">
      <c r="A3284" s="6">
        <v>40750</v>
      </c>
      <c r="B3284" s="7">
        <v>36580.31</v>
      </c>
      <c r="C3284" s="8">
        <v>2320.9500000000003</v>
      </c>
      <c r="D3284" s="8">
        <v>7576.8</v>
      </c>
      <c r="E3284" s="8">
        <v>3108.41</v>
      </c>
      <c r="F3284" s="8">
        <v>919.96</v>
      </c>
      <c r="G3284" s="8">
        <v>17358.03</v>
      </c>
      <c r="H3284" s="8">
        <v>1574.01</v>
      </c>
      <c r="I3284" s="8">
        <v>101678</v>
      </c>
      <c r="J3284" s="8">
        <v>2645.54</v>
      </c>
      <c r="K3284" s="8">
        <v>1215.1500000000001</v>
      </c>
      <c r="L3284" s="8">
        <v>4983.49</v>
      </c>
      <c r="M3284" s="8">
        <v>962.47</v>
      </c>
      <c r="N3284" s="8">
        <v>752.5</v>
      </c>
      <c r="O3284" s="8">
        <v>9214.1</v>
      </c>
      <c r="P3284" s="8">
        <v>818.11</v>
      </c>
      <c r="Q3284" s="8">
        <v>9585</v>
      </c>
      <c r="R3284" s="8">
        <v>11378.89</v>
      </c>
      <c r="S3284" s="8">
        <v>16443.32</v>
      </c>
      <c r="T3284" s="8">
        <v>2438.38</v>
      </c>
      <c r="U3284" s="8">
        <v>2166.31</v>
      </c>
      <c r="V3284" s="8">
        <v>2016.76</v>
      </c>
      <c r="W3284" s="8">
        <v>4519.32</v>
      </c>
      <c r="X3284" s="8">
        <v>4948.1099999999997</v>
      </c>
      <c r="Y3284" s="8">
        <v>1666.9</v>
      </c>
      <c r="Z3284" s="8">
        <v>27791.18</v>
      </c>
      <c r="AA3284" s="8">
        <v>7875.3</v>
      </c>
      <c r="AB3284" s="8">
        <v>241.31</v>
      </c>
      <c r="AC3284" s="8">
        <v>5318.8</v>
      </c>
      <c r="AD3284" s="8">
        <v>2620.79</v>
      </c>
      <c r="AE3284" s="8">
        <v>1620.24</v>
      </c>
      <c r="AF3284" s="8">
        <v>37707.770000000004</v>
      </c>
      <c r="AG3284" s="8">
        <v>6701</v>
      </c>
      <c r="AH3284" s="8">
        <v>6045.3</v>
      </c>
      <c r="AI3284" s="8">
        <v>1141.94</v>
      </c>
      <c r="AJ3284" s="8">
        <v>11529.42</v>
      </c>
      <c r="AK3284" s="8">
        <v>5642.67</v>
      </c>
      <c r="AL3284" s="8">
        <v>603.64</v>
      </c>
      <c r="AM3284" s="8">
        <v>73052.69</v>
      </c>
      <c r="AN3284" s="8">
        <v>12315.66</v>
      </c>
      <c r="AO3284" s="8">
        <v>1689.82</v>
      </c>
    </row>
    <row r="3285" spans="1:41">
      <c r="A3285" s="6">
        <v>40751</v>
      </c>
      <c r="B3285" s="7">
        <v>35855.99</v>
      </c>
      <c r="C3285" s="8">
        <v>2292.06</v>
      </c>
      <c r="D3285" s="8">
        <v>7557.52</v>
      </c>
      <c r="E3285" s="8">
        <v>3108.41</v>
      </c>
      <c r="F3285" s="8">
        <v>900.42000000000007</v>
      </c>
      <c r="G3285" s="8">
        <v>17125.34</v>
      </c>
      <c r="H3285" s="8">
        <v>1518.19</v>
      </c>
      <c r="I3285" s="8">
        <v>101920.6</v>
      </c>
      <c r="J3285" s="8">
        <v>2619.1</v>
      </c>
      <c r="K3285" s="8">
        <v>1201.3900000000001</v>
      </c>
      <c r="L3285" s="8">
        <v>4875.57</v>
      </c>
      <c r="M3285" s="8">
        <v>956.45</v>
      </c>
      <c r="N3285" s="8">
        <v>742.23</v>
      </c>
      <c r="O3285" s="8">
        <v>9158.08</v>
      </c>
      <c r="P3285" s="8">
        <v>808.66</v>
      </c>
      <c r="Q3285" s="8">
        <v>9464.3700000000008</v>
      </c>
      <c r="R3285" s="8">
        <v>11257.91</v>
      </c>
      <c r="S3285" s="8">
        <v>16310.140000000001</v>
      </c>
      <c r="T3285" s="8">
        <v>2363.23</v>
      </c>
      <c r="U3285" s="8">
        <v>2113.62</v>
      </c>
      <c r="V3285" s="8">
        <v>1972.98</v>
      </c>
      <c r="W3285" s="8">
        <v>4506.16</v>
      </c>
      <c r="X3285" s="8">
        <v>4815.74</v>
      </c>
      <c r="Y3285" s="8">
        <v>1657.1100000000001</v>
      </c>
      <c r="Z3285" s="8">
        <v>28485.96</v>
      </c>
      <c r="AA3285" s="8">
        <v>7711.14</v>
      </c>
      <c r="AB3285" s="8">
        <v>237.87</v>
      </c>
      <c r="AC3285" s="8">
        <v>5318.8</v>
      </c>
      <c r="AD3285" s="8">
        <v>2591.4700000000003</v>
      </c>
      <c r="AE3285" s="8">
        <v>1616.2</v>
      </c>
      <c r="AF3285" s="8">
        <v>36668.879999999997</v>
      </c>
      <c r="AG3285" s="8">
        <v>6565.54</v>
      </c>
      <c r="AH3285" s="8">
        <v>5984.2</v>
      </c>
      <c r="AI3285" s="8">
        <v>1118.32</v>
      </c>
      <c r="AJ3285" s="8">
        <v>11338.22</v>
      </c>
      <c r="AK3285" s="8">
        <v>5428.81</v>
      </c>
      <c r="AL3285" s="8">
        <v>599.84</v>
      </c>
      <c r="AM3285" s="8">
        <v>72268.81</v>
      </c>
      <c r="AN3285" s="8">
        <v>12033.64</v>
      </c>
      <c r="AO3285" s="8">
        <v>1682.66</v>
      </c>
    </row>
    <row r="3286" spans="1:41">
      <c r="A3286" s="6">
        <v>40752</v>
      </c>
      <c r="B3286" s="7">
        <v>35908.01</v>
      </c>
      <c r="C3286" s="8">
        <v>2347.92</v>
      </c>
      <c r="D3286" s="8">
        <v>7441.84</v>
      </c>
      <c r="E3286" s="8">
        <v>3091.79</v>
      </c>
      <c r="F3286" s="8">
        <v>923.27</v>
      </c>
      <c r="G3286" s="8">
        <v>17064.849999999999</v>
      </c>
      <c r="H3286" s="8">
        <v>1522.31</v>
      </c>
      <c r="I3286" s="8">
        <v>103134</v>
      </c>
      <c r="J3286" s="8">
        <v>2637.83</v>
      </c>
      <c r="K3286" s="8">
        <v>1200.1600000000001</v>
      </c>
      <c r="L3286" s="8">
        <v>4983.49</v>
      </c>
      <c r="M3286" s="8">
        <v>978.44</v>
      </c>
      <c r="N3286" s="8">
        <v>761.05000000000007</v>
      </c>
      <c r="O3286" s="8">
        <v>9130.07</v>
      </c>
      <c r="P3286" s="8">
        <v>805.6</v>
      </c>
      <c r="Q3286" s="8">
        <v>9607.82</v>
      </c>
      <c r="R3286" s="8">
        <v>11452.2</v>
      </c>
      <c r="S3286" s="8">
        <v>16294.470000000001</v>
      </c>
      <c r="T3286" s="8">
        <v>2385.69</v>
      </c>
      <c r="U3286" s="8">
        <v>2146.3000000000002</v>
      </c>
      <c r="V3286" s="8">
        <v>2004.13</v>
      </c>
      <c r="W3286" s="8">
        <v>4498.6400000000003</v>
      </c>
      <c r="X3286" s="8">
        <v>4767.51</v>
      </c>
      <c r="Y3286" s="8">
        <v>1700.46</v>
      </c>
      <c r="Z3286" s="8">
        <v>28949.15</v>
      </c>
      <c r="AA3286" s="8">
        <v>7686.21</v>
      </c>
      <c r="AB3286" s="8">
        <v>234.43</v>
      </c>
      <c r="AC3286" s="8">
        <v>5349.55</v>
      </c>
      <c r="AD3286" s="8">
        <v>2598.5300000000002</v>
      </c>
      <c r="AE3286" s="8">
        <v>1620.24</v>
      </c>
      <c r="AF3286" s="8">
        <v>37034.69</v>
      </c>
      <c r="AG3286" s="8">
        <v>6605.24</v>
      </c>
      <c r="AH3286" s="8">
        <v>6053.45</v>
      </c>
      <c r="AI3286" s="8">
        <v>1113.94</v>
      </c>
      <c r="AJ3286" s="8">
        <v>11433.82</v>
      </c>
      <c r="AK3286" s="8">
        <v>5365.55</v>
      </c>
      <c r="AL3286" s="8">
        <v>604.02</v>
      </c>
      <c r="AM3286" s="8">
        <v>71759.31</v>
      </c>
      <c r="AN3286" s="8">
        <v>12222.27</v>
      </c>
      <c r="AO3286" s="8">
        <v>1682.66</v>
      </c>
    </row>
    <row r="3287" spans="1:41">
      <c r="A3287" s="6">
        <v>40753</v>
      </c>
      <c r="B3287" s="7">
        <v>35626.870000000003</v>
      </c>
      <c r="C3287" s="8">
        <v>2330.58</v>
      </c>
      <c r="D3287" s="8">
        <v>7441.84</v>
      </c>
      <c r="E3287" s="8">
        <v>3108.41</v>
      </c>
      <c r="F3287" s="8">
        <v>925.97</v>
      </c>
      <c r="G3287" s="8">
        <v>16967.13</v>
      </c>
      <c r="H3287" s="8">
        <v>1492.93</v>
      </c>
      <c r="I3287" s="8">
        <v>114054.1</v>
      </c>
      <c r="J3287" s="8">
        <v>2630.48</v>
      </c>
      <c r="K3287" s="8">
        <v>1196.07</v>
      </c>
      <c r="L3287" s="8">
        <v>4906.9000000000005</v>
      </c>
      <c r="M3287" s="8">
        <v>976.03</v>
      </c>
      <c r="N3287" s="8">
        <v>759.34</v>
      </c>
      <c r="O3287" s="8">
        <v>9214.1</v>
      </c>
      <c r="P3287" s="8">
        <v>804.33</v>
      </c>
      <c r="Q3287" s="8">
        <v>9448.07</v>
      </c>
      <c r="R3287" s="8">
        <v>11499.86</v>
      </c>
      <c r="S3287" s="8">
        <v>16122.130000000001</v>
      </c>
      <c r="T3287" s="8">
        <v>2366.6799999999998</v>
      </c>
      <c r="U3287" s="8">
        <v>2111.62</v>
      </c>
      <c r="V3287" s="8">
        <v>2010.03</v>
      </c>
      <c r="W3287" s="8">
        <v>4522.1400000000003</v>
      </c>
      <c r="X3287" s="8">
        <v>4711.42</v>
      </c>
      <c r="Y3287" s="8">
        <v>1678.08</v>
      </c>
      <c r="Z3287" s="8">
        <v>28833.350000000002</v>
      </c>
      <c r="AA3287" s="8">
        <v>7679.97</v>
      </c>
      <c r="AB3287" s="8">
        <v>244.96</v>
      </c>
      <c r="AC3287" s="8">
        <v>5349.55</v>
      </c>
      <c r="AD3287" s="8">
        <v>2572.46</v>
      </c>
      <c r="AE3287" s="8">
        <v>1609.91</v>
      </c>
      <c r="AF3287" s="8">
        <v>37093.21</v>
      </c>
      <c r="AG3287" s="8">
        <v>6584.22</v>
      </c>
      <c r="AH3287" s="8">
        <v>6065.67</v>
      </c>
      <c r="AI3287" s="8">
        <v>1089.5899999999999</v>
      </c>
      <c r="AJ3287" s="8">
        <v>11472.06</v>
      </c>
      <c r="AK3287" s="8">
        <v>5422.79</v>
      </c>
      <c r="AL3287" s="8">
        <v>579.72</v>
      </c>
      <c r="AM3287" s="8">
        <v>71289</v>
      </c>
      <c r="AN3287" s="8">
        <v>12141.69</v>
      </c>
      <c r="AO3287" s="8">
        <v>1711.3</v>
      </c>
    </row>
    <row r="3288" spans="1:41">
      <c r="A3288" s="6">
        <v>40756</v>
      </c>
      <c r="B3288" s="7">
        <v>35626.870000000003</v>
      </c>
      <c r="C3288" s="8">
        <v>2330.58</v>
      </c>
      <c r="D3288" s="8">
        <v>7441.84</v>
      </c>
      <c r="E3288" s="8">
        <v>3108.41</v>
      </c>
      <c r="F3288" s="8">
        <v>925.97</v>
      </c>
      <c r="G3288" s="8">
        <v>16967.13</v>
      </c>
      <c r="H3288" s="8">
        <v>1492.93</v>
      </c>
      <c r="I3288" s="8">
        <v>114054.1</v>
      </c>
      <c r="J3288" s="8">
        <v>2630.48</v>
      </c>
      <c r="K3288" s="8">
        <v>1196.07</v>
      </c>
      <c r="L3288" s="8">
        <v>4906.9000000000005</v>
      </c>
      <c r="M3288" s="8">
        <v>976.03</v>
      </c>
      <c r="N3288" s="8">
        <v>759.34</v>
      </c>
      <c r="O3288" s="8">
        <v>9214.1</v>
      </c>
      <c r="P3288" s="8">
        <v>804.33</v>
      </c>
      <c r="Q3288" s="8">
        <v>9448.07</v>
      </c>
      <c r="R3288" s="8">
        <v>11499.86</v>
      </c>
      <c r="S3288" s="8">
        <v>16122.130000000001</v>
      </c>
      <c r="T3288" s="8">
        <v>2366.6799999999998</v>
      </c>
      <c r="U3288" s="8">
        <v>2111.62</v>
      </c>
      <c r="V3288" s="8">
        <v>2010.03</v>
      </c>
      <c r="W3288" s="8">
        <v>4522.1400000000003</v>
      </c>
      <c r="X3288" s="8">
        <v>4711.42</v>
      </c>
      <c r="Y3288" s="8">
        <v>1678.08</v>
      </c>
      <c r="Z3288" s="8">
        <v>28833.350000000002</v>
      </c>
      <c r="AA3288" s="8">
        <v>7679.97</v>
      </c>
      <c r="AB3288" s="8">
        <v>244.96</v>
      </c>
      <c r="AC3288" s="8">
        <v>5349.55</v>
      </c>
      <c r="AD3288" s="8">
        <v>2572.46</v>
      </c>
      <c r="AE3288" s="8">
        <v>1609.91</v>
      </c>
      <c r="AF3288" s="8">
        <v>37093.21</v>
      </c>
      <c r="AG3288" s="8">
        <v>6584.22</v>
      </c>
      <c r="AH3288" s="8">
        <v>6065.67</v>
      </c>
      <c r="AI3288" s="8">
        <v>1089.5899999999999</v>
      </c>
      <c r="AJ3288" s="8">
        <v>11472.06</v>
      </c>
      <c r="AK3288" s="8">
        <v>5422.79</v>
      </c>
      <c r="AL3288" s="8">
        <v>579.72</v>
      </c>
      <c r="AM3288" s="8">
        <v>71289</v>
      </c>
      <c r="AN3288" s="8">
        <v>12141.69</v>
      </c>
      <c r="AO3288" s="8">
        <v>1711.3</v>
      </c>
    </row>
    <row r="3289" spans="1:41">
      <c r="A3289" s="6">
        <v>40757</v>
      </c>
      <c r="B3289" s="7">
        <v>35094.89</v>
      </c>
      <c r="C3289" s="8">
        <v>2311.3200000000002</v>
      </c>
      <c r="D3289" s="8">
        <v>7441.84</v>
      </c>
      <c r="E3289" s="8">
        <v>3105.09</v>
      </c>
      <c r="F3289" s="8">
        <v>926.12</v>
      </c>
      <c r="G3289" s="8">
        <v>16780.98</v>
      </c>
      <c r="H3289" s="8">
        <v>1445.34</v>
      </c>
      <c r="I3289" s="8">
        <v>114054.1</v>
      </c>
      <c r="J3289" s="8">
        <v>2558.88</v>
      </c>
      <c r="K3289" s="8">
        <v>1162.9000000000001</v>
      </c>
      <c r="L3289" s="8">
        <v>4872.96</v>
      </c>
      <c r="M3289" s="8">
        <v>932.05000000000007</v>
      </c>
      <c r="N3289" s="8">
        <v>760.19</v>
      </c>
      <c r="O3289" s="8">
        <v>9102.07</v>
      </c>
      <c r="P3289" s="8">
        <v>797.71</v>
      </c>
      <c r="Q3289" s="8">
        <v>9536.09</v>
      </c>
      <c r="R3289" s="8">
        <v>11448.54</v>
      </c>
      <c r="S3289" s="8">
        <v>15636.43</v>
      </c>
      <c r="T3289" s="8">
        <v>2298.4500000000003</v>
      </c>
      <c r="U3289" s="8">
        <v>2092.27</v>
      </c>
      <c r="V3289" s="8">
        <v>1918.24</v>
      </c>
      <c r="W3289" s="8">
        <v>4502.4000000000005</v>
      </c>
      <c r="X3289" s="8">
        <v>4575.68</v>
      </c>
      <c r="Y3289" s="8">
        <v>1661.3</v>
      </c>
      <c r="Z3289" s="8">
        <v>28925.99</v>
      </c>
      <c r="AA3289" s="8">
        <v>7605.17</v>
      </c>
      <c r="AB3289" s="8">
        <v>240.23000000000002</v>
      </c>
      <c r="AC3289" s="8">
        <v>5460.2300000000005</v>
      </c>
      <c r="AD3289" s="8">
        <v>2576.8000000000002</v>
      </c>
      <c r="AE3289" s="8">
        <v>1584.29</v>
      </c>
      <c r="AF3289" s="8">
        <v>36098.22</v>
      </c>
      <c r="AG3289" s="8">
        <v>6397.37</v>
      </c>
      <c r="AH3289" s="8">
        <v>6081.96</v>
      </c>
      <c r="AI3289" s="8">
        <v>1023.85</v>
      </c>
      <c r="AJ3289" s="8">
        <v>11460.59</v>
      </c>
      <c r="AK3289" s="8">
        <v>5324.39</v>
      </c>
      <c r="AL3289" s="8">
        <v>577.82000000000005</v>
      </c>
      <c r="AM3289" s="8">
        <v>70309.25</v>
      </c>
      <c r="AN3289" s="8">
        <v>12280.87</v>
      </c>
      <c r="AO3289" s="8">
        <v>1718.46</v>
      </c>
    </row>
    <row r="3290" spans="1:41">
      <c r="A3290" s="6">
        <v>40758</v>
      </c>
      <c r="B3290" s="7">
        <v>35270.21</v>
      </c>
      <c r="C3290" s="8">
        <v>2311.3200000000002</v>
      </c>
      <c r="D3290" s="8">
        <v>7556.74</v>
      </c>
      <c r="E3290" s="8">
        <v>3091.79</v>
      </c>
      <c r="F3290" s="8">
        <v>905.83</v>
      </c>
      <c r="G3290" s="8">
        <v>17083.46</v>
      </c>
      <c r="H3290" s="8">
        <v>1445.34</v>
      </c>
      <c r="I3290" s="8">
        <v>114054.1</v>
      </c>
      <c r="J3290" s="8">
        <v>2597.81</v>
      </c>
      <c r="K3290" s="8">
        <v>1167</v>
      </c>
      <c r="L3290" s="8">
        <v>4871.22</v>
      </c>
      <c r="M3290" s="8">
        <v>906.14</v>
      </c>
      <c r="N3290" s="8">
        <v>753.01</v>
      </c>
      <c r="O3290" s="8">
        <v>9046.0500000000011</v>
      </c>
      <c r="P3290" s="8">
        <v>790.58</v>
      </c>
      <c r="Q3290" s="8">
        <v>9452.9600000000009</v>
      </c>
      <c r="R3290" s="8">
        <v>11345.89</v>
      </c>
      <c r="S3290" s="8">
        <v>15182.06</v>
      </c>
      <c r="T3290" s="8">
        <v>2333.86</v>
      </c>
      <c r="U3290" s="8">
        <v>2058.9299999999998</v>
      </c>
      <c r="V3290" s="8">
        <v>1968.77</v>
      </c>
      <c r="W3290" s="8">
        <v>4477.95</v>
      </c>
      <c r="X3290" s="8">
        <v>4555.49</v>
      </c>
      <c r="Y3290" s="8">
        <v>1671.0900000000001</v>
      </c>
      <c r="Z3290" s="8">
        <v>28949.15</v>
      </c>
      <c r="AA3290" s="8">
        <v>7655.04</v>
      </c>
      <c r="AB3290" s="8">
        <v>246.68</v>
      </c>
      <c r="AC3290" s="8">
        <v>5411.04</v>
      </c>
      <c r="AD3290" s="8">
        <v>2598.5300000000002</v>
      </c>
      <c r="AE3290" s="8">
        <v>1595.52</v>
      </c>
      <c r="AF3290" s="8">
        <v>36054.32</v>
      </c>
      <c r="AG3290" s="8">
        <v>6441.74</v>
      </c>
      <c r="AH3290" s="8">
        <v>6163.43</v>
      </c>
      <c r="AI3290" s="8">
        <v>1042.1100000000001</v>
      </c>
      <c r="AJ3290" s="8">
        <v>11472.06</v>
      </c>
      <c r="AK3290" s="8">
        <v>5424.8</v>
      </c>
      <c r="AL3290" s="8">
        <v>582.38</v>
      </c>
      <c r="AM3290" s="8">
        <v>70348.44</v>
      </c>
      <c r="AN3290" s="8">
        <v>12198.460000000001</v>
      </c>
      <c r="AO3290" s="8">
        <v>1689.82</v>
      </c>
    </row>
    <row r="3291" spans="1:41">
      <c r="A3291" s="6">
        <v>40759</v>
      </c>
      <c r="B3291" s="7">
        <v>34070.620000000003</v>
      </c>
      <c r="C3291" s="8">
        <v>2284.35</v>
      </c>
      <c r="D3291" s="8">
        <v>7450.32</v>
      </c>
      <c r="E3291" s="8">
        <v>2995.38</v>
      </c>
      <c r="F3291" s="8">
        <v>907.93000000000006</v>
      </c>
      <c r="G3291" s="8">
        <v>16813.55</v>
      </c>
      <c r="H3291" s="8">
        <v>1395.99</v>
      </c>
      <c r="I3291" s="8">
        <v>114054.1</v>
      </c>
      <c r="J3291" s="8">
        <v>2543.46</v>
      </c>
      <c r="K3291" s="8">
        <v>1157.3800000000001</v>
      </c>
      <c r="L3291" s="8">
        <v>4847.72</v>
      </c>
      <c r="M3291" s="8">
        <v>885.96</v>
      </c>
      <c r="N3291" s="8">
        <v>731.12</v>
      </c>
      <c r="O3291" s="8">
        <v>9046.0500000000011</v>
      </c>
      <c r="P3291" s="8">
        <v>778.87</v>
      </c>
      <c r="Q3291" s="8">
        <v>9433.39</v>
      </c>
      <c r="R3291" s="8">
        <v>11067.29</v>
      </c>
      <c r="S3291" s="8">
        <v>14414.34</v>
      </c>
      <c r="T3291" s="8">
        <v>2180.98</v>
      </c>
      <c r="U3291" s="8">
        <v>2047.5900000000001</v>
      </c>
      <c r="V3291" s="8">
        <v>1936.77</v>
      </c>
      <c r="W3291" s="8">
        <v>4409.32</v>
      </c>
      <c r="X3291" s="8">
        <v>4404.05</v>
      </c>
      <c r="Y3291" s="8">
        <v>1641.72</v>
      </c>
      <c r="Z3291" s="8">
        <v>28439.64</v>
      </c>
      <c r="AA3291" s="8">
        <v>7524.13</v>
      </c>
      <c r="AB3291" s="8">
        <v>242.38</v>
      </c>
      <c r="AC3291" s="8">
        <v>5349.55</v>
      </c>
      <c r="AD3291" s="8">
        <v>2560.5100000000002</v>
      </c>
      <c r="AE3291" s="8">
        <v>1510.58</v>
      </c>
      <c r="AF3291" s="8">
        <v>35381.22</v>
      </c>
      <c r="AG3291" s="8">
        <v>6352.99</v>
      </c>
      <c r="AH3291" s="8">
        <v>5914.9400000000005</v>
      </c>
      <c r="AI3291" s="8">
        <v>999.99</v>
      </c>
      <c r="AJ3291" s="8">
        <v>11219.68</v>
      </c>
      <c r="AK3291" s="8">
        <v>5228</v>
      </c>
      <c r="AL3291" s="8">
        <v>561.12</v>
      </c>
      <c r="AM3291" s="8">
        <v>70583.56</v>
      </c>
      <c r="AN3291" s="8">
        <v>12249.74</v>
      </c>
      <c r="AO3291" s="8">
        <v>1689.82</v>
      </c>
    </row>
    <row r="3292" spans="1:41">
      <c r="A3292" s="6">
        <v>40760</v>
      </c>
      <c r="B3292" s="7">
        <v>33470.770000000004</v>
      </c>
      <c r="C3292" s="8">
        <v>2132.19</v>
      </c>
      <c r="D3292" s="8">
        <v>7453.41</v>
      </c>
      <c r="E3292" s="8">
        <v>3041.92</v>
      </c>
      <c r="F3292" s="8">
        <v>896.96</v>
      </c>
      <c r="G3292" s="8">
        <v>16841.47</v>
      </c>
      <c r="H3292" s="8">
        <v>1397.16</v>
      </c>
      <c r="I3292" s="8">
        <v>114054.1</v>
      </c>
      <c r="J3292" s="8">
        <v>2539.06</v>
      </c>
      <c r="K3292" s="8">
        <v>1115.2</v>
      </c>
      <c r="L3292" s="8">
        <v>4880.79</v>
      </c>
      <c r="M3292" s="8">
        <v>887.76</v>
      </c>
      <c r="N3292" s="8">
        <v>726.84</v>
      </c>
      <c r="O3292" s="8">
        <v>9208.49</v>
      </c>
      <c r="P3292" s="8">
        <v>761.81000000000006</v>
      </c>
      <c r="Q3292" s="8">
        <v>9320.92</v>
      </c>
      <c r="R3292" s="8">
        <v>10894.99</v>
      </c>
      <c r="S3292" s="8">
        <v>13881.630000000001</v>
      </c>
      <c r="T3292" s="8">
        <v>2078.19</v>
      </c>
      <c r="U3292" s="8">
        <v>2030.91</v>
      </c>
      <c r="V3292" s="8">
        <v>1917.4</v>
      </c>
      <c r="W3292" s="8">
        <v>4330.3500000000004</v>
      </c>
      <c r="X3292" s="8">
        <v>4427.6099999999997</v>
      </c>
      <c r="Y3292" s="8">
        <v>1587.19</v>
      </c>
      <c r="Z3292" s="8">
        <v>27235.360000000001</v>
      </c>
      <c r="AA3292" s="8">
        <v>7480.5</v>
      </c>
      <c r="AB3292" s="8">
        <v>238.94</v>
      </c>
      <c r="AC3292" s="8">
        <v>5349.55</v>
      </c>
      <c r="AD3292" s="8">
        <v>2590.92</v>
      </c>
      <c r="AE3292" s="8">
        <v>1475.52</v>
      </c>
      <c r="AF3292" s="8">
        <v>35293.43</v>
      </c>
      <c r="AG3292" s="8">
        <v>6350.6500000000005</v>
      </c>
      <c r="AH3292" s="8">
        <v>5878.28</v>
      </c>
      <c r="AI3292" s="8">
        <v>930.11</v>
      </c>
      <c r="AJ3292" s="8">
        <v>10879.34</v>
      </c>
      <c r="AK3292" s="8">
        <v>4951.8900000000003</v>
      </c>
      <c r="AL3292" s="8">
        <v>544.79</v>
      </c>
      <c r="AM3292" s="8">
        <v>67996.94</v>
      </c>
      <c r="AN3292" s="8">
        <v>12051.95</v>
      </c>
      <c r="AO3292" s="8">
        <v>1682.66</v>
      </c>
    </row>
    <row r="3293" spans="1:41">
      <c r="A3293" s="6">
        <v>40763</v>
      </c>
      <c r="B3293" s="7">
        <v>32119.690000000002</v>
      </c>
      <c r="C3293" s="8">
        <v>2020.48</v>
      </c>
      <c r="D3293" s="8">
        <v>7094.81</v>
      </c>
      <c r="E3293" s="8">
        <v>2942.19</v>
      </c>
      <c r="F3293" s="8">
        <v>831.87</v>
      </c>
      <c r="G3293" s="8">
        <v>16636.72</v>
      </c>
      <c r="H3293" s="8">
        <v>1316.67</v>
      </c>
      <c r="I3293" s="8">
        <v>114029.8</v>
      </c>
      <c r="J3293" s="8">
        <v>2431.1</v>
      </c>
      <c r="K3293" s="8">
        <v>1087.97</v>
      </c>
      <c r="L3293" s="8">
        <v>4553.55</v>
      </c>
      <c r="M3293" s="8">
        <v>855.53</v>
      </c>
      <c r="N3293" s="8">
        <v>701.02</v>
      </c>
      <c r="O3293" s="8">
        <v>8822.01</v>
      </c>
      <c r="P3293" s="8">
        <v>716.49</v>
      </c>
      <c r="Q3293" s="8">
        <v>9245.93</v>
      </c>
      <c r="R3293" s="8">
        <v>10517.4</v>
      </c>
      <c r="S3293" s="8">
        <v>12526.380000000001</v>
      </c>
      <c r="T3293" s="8">
        <v>2003.04</v>
      </c>
      <c r="U3293" s="8">
        <v>1941.54</v>
      </c>
      <c r="V3293" s="8">
        <v>1858.45</v>
      </c>
      <c r="W3293" s="8">
        <v>4061.4700000000003</v>
      </c>
      <c r="X3293" s="8">
        <v>4294.12</v>
      </c>
      <c r="Y3293" s="8">
        <v>1546.63</v>
      </c>
      <c r="Z3293" s="8">
        <v>26146.87</v>
      </c>
      <c r="AA3293" s="8">
        <v>7260.2300000000005</v>
      </c>
      <c r="AB3293" s="8">
        <v>228.84</v>
      </c>
      <c r="AC3293" s="8">
        <v>5349.55</v>
      </c>
      <c r="AD3293" s="8">
        <v>2502.41</v>
      </c>
      <c r="AE3293" s="8">
        <v>1440.02</v>
      </c>
      <c r="AF3293" s="8">
        <v>33844.81</v>
      </c>
      <c r="AG3293" s="8">
        <v>6051.6900000000005</v>
      </c>
      <c r="AH3293" s="8">
        <v>5747.92</v>
      </c>
      <c r="AI3293" s="8">
        <v>969.55000000000007</v>
      </c>
      <c r="AJ3293" s="8">
        <v>10347.800000000001</v>
      </c>
      <c r="AK3293" s="8">
        <v>4818.3599999999997</v>
      </c>
      <c r="AL3293" s="8">
        <v>539.48</v>
      </c>
      <c r="AM3293" s="8">
        <v>67330.69</v>
      </c>
      <c r="AN3293" s="8">
        <v>11832.19</v>
      </c>
      <c r="AO3293" s="8">
        <v>1682.66</v>
      </c>
    </row>
    <row r="3294" spans="1:41">
      <c r="A3294" s="6">
        <v>40764</v>
      </c>
      <c r="B3294" s="7">
        <v>33326.620000000003</v>
      </c>
      <c r="C3294" s="8">
        <v>1983.88</v>
      </c>
      <c r="D3294" s="8">
        <v>7094.81</v>
      </c>
      <c r="E3294" s="8">
        <v>2958.81</v>
      </c>
      <c r="F3294" s="8">
        <v>859.68000000000006</v>
      </c>
      <c r="G3294" s="8">
        <v>17292.88</v>
      </c>
      <c r="H3294" s="8">
        <v>1271.43</v>
      </c>
      <c r="I3294" s="8">
        <v>114029.8</v>
      </c>
      <c r="J3294" s="8">
        <v>2523.27</v>
      </c>
      <c r="K3294" s="8">
        <v>1105.58</v>
      </c>
      <c r="L3294" s="8">
        <v>4711.3</v>
      </c>
      <c r="M3294" s="8">
        <v>892.89</v>
      </c>
      <c r="N3294" s="8">
        <v>709.74</v>
      </c>
      <c r="O3294" s="8">
        <v>8822.01</v>
      </c>
      <c r="P3294" s="8">
        <v>734.56000000000006</v>
      </c>
      <c r="Q3294" s="8">
        <v>9267.130000000001</v>
      </c>
      <c r="R3294" s="8">
        <v>11012.300000000001</v>
      </c>
      <c r="S3294" s="8">
        <v>12941.57</v>
      </c>
      <c r="T3294" s="8">
        <v>2113.6</v>
      </c>
      <c r="U3294" s="8">
        <v>1985.56</v>
      </c>
      <c r="V3294" s="8">
        <v>1901.4</v>
      </c>
      <c r="W3294" s="8">
        <v>4062.4100000000003</v>
      </c>
      <c r="X3294" s="8">
        <v>4434.34</v>
      </c>
      <c r="Y3294" s="8">
        <v>1606.76</v>
      </c>
      <c r="Z3294" s="8">
        <v>26170.03</v>
      </c>
      <c r="AA3294" s="8">
        <v>7393.22</v>
      </c>
      <c r="AB3294" s="8">
        <v>241.09</v>
      </c>
      <c r="AC3294" s="8">
        <v>5353.85</v>
      </c>
      <c r="AD3294" s="8">
        <v>2495.35</v>
      </c>
      <c r="AE3294" s="8">
        <v>1444.06</v>
      </c>
      <c r="AF3294" s="8">
        <v>34474.020000000004</v>
      </c>
      <c r="AG3294" s="8">
        <v>6191.83</v>
      </c>
      <c r="AH3294" s="8">
        <v>5703.11</v>
      </c>
      <c r="AI3294" s="8">
        <v>988.79000000000008</v>
      </c>
      <c r="AJ3294" s="8">
        <v>10248.370000000001</v>
      </c>
      <c r="AK3294" s="8">
        <v>4930.8100000000004</v>
      </c>
      <c r="AL3294" s="8">
        <v>538.34</v>
      </c>
      <c r="AM3294" s="8">
        <v>66821.19</v>
      </c>
      <c r="AN3294" s="8">
        <v>12079.42</v>
      </c>
      <c r="AO3294" s="8">
        <v>1648.29</v>
      </c>
    </row>
    <row r="3295" spans="1:41">
      <c r="A3295" s="6">
        <v>40765</v>
      </c>
      <c r="B3295" s="7">
        <v>33575.26</v>
      </c>
      <c r="C3295" s="8">
        <v>2003.14</v>
      </c>
      <c r="D3295" s="8">
        <v>7102.52</v>
      </c>
      <c r="E3295" s="8">
        <v>2988.73</v>
      </c>
      <c r="F3295" s="8">
        <v>907.03</v>
      </c>
      <c r="G3295" s="8">
        <v>17181.2</v>
      </c>
      <c r="H3295" s="8">
        <v>1273.19</v>
      </c>
      <c r="I3295" s="8">
        <v>106531.3</v>
      </c>
      <c r="J3295" s="8">
        <v>2510.42</v>
      </c>
      <c r="K3295" s="8">
        <v>1137.31</v>
      </c>
      <c r="L3295" s="8">
        <v>4848.96</v>
      </c>
      <c r="M3295" s="8">
        <v>903.43000000000006</v>
      </c>
      <c r="N3295" s="8">
        <v>691.1</v>
      </c>
      <c r="O3295" s="8">
        <v>8911.630000000001</v>
      </c>
      <c r="P3295" s="8">
        <v>744.75</v>
      </c>
      <c r="Q3295" s="8">
        <v>9001.42</v>
      </c>
      <c r="R3295" s="8">
        <v>11059.960000000001</v>
      </c>
      <c r="S3295" s="8">
        <v>13231.43</v>
      </c>
      <c r="T3295" s="8">
        <v>2122.2400000000002</v>
      </c>
      <c r="U3295" s="8">
        <v>2036.92</v>
      </c>
      <c r="V3295" s="8">
        <v>1892.14</v>
      </c>
      <c r="W3295" s="8">
        <v>4077.4500000000003</v>
      </c>
      <c r="X3295" s="8">
        <v>4377.13</v>
      </c>
      <c r="Y3295" s="8">
        <v>1608.16</v>
      </c>
      <c r="Z3295" s="8">
        <v>26401.62</v>
      </c>
      <c r="AA3295" s="8">
        <v>7441.02</v>
      </c>
      <c r="AB3295" s="8">
        <v>253.34</v>
      </c>
      <c r="AC3295" s="8">
        <v>5199.12</v>
      </c>
      <c r="AD3295" s="8">
        <v>2476.34</v>
      </c>
      <c r="AE3295" s="8">
        <v>1461.59</v>
      </c>
      <c r="AF3295" s="8">
        <v>34225.270000000004</v>
      </c>
      <c r="AG3295" s="8">
        <v>6173.14</v>
      </c>
      <c r="AH3295" s="8">
        <v>5837.54</v>
      </c>
      <c r="AI3295" s="8">
        <v>990.73</v>
      </c>
      <c r="AJ3295" s="8">
        <v>10141.300000000001</v>
      </c>
      <c r="AK3295" s="8">
        <v>5077.4000000000005</v>
      </c>
      <c r="AL3295" s="8">
        <v>536.06000000000006</v>
      </c>
      <c r="AM3295" s="8">
        <v>66860.44</v>
      </c>
      <c r="AN3295" s="8">
        <v>12099.57</v>
      </c>
      <c r="AO3295" s="8">
        <v>1618.22</v>
      </c>
    </row>
    <row r="3296" spans="1:41">
      <c r="A3296" s="6">
        <v>40766</v>
      </c>
      <c r="B3296" s="7">
        <v>34519.58</v>
      </c>
      <c r="C3296" s="8">
        <v>1983.88</v>
      </c>
      <c r="D3296" s="8">
        <v>7171.93</v>
      </c>
      <c r="E3296" s="8">
        <v>2975.43</v>
      </c>
      <c r="F3296" s="8">
        <v>920.56000000000006</v>
      </c>
      <c r="G3296" s="8">
        <v>17586.060000000001</v>
      </c>
      <c r="H3296" s="8">
        <v>1320.78</v>
      </c>
      <c r="I3296" s="8">
        <v>106628.40000000001</v>
      </c>
      <c r="J3296" s="8">
        <v>2575.04</v>
      </c>
      <c r="K3296" s="8">
        <v>1162.9000000000001</v>
      </c>
      <c r="L3296" s="8">
        <v>4952.43</v>
      </c>
      <c r="M3296" s="8">
        <v>903.73</v>
      </c>
      <c r="N3296" s="8">
        <v>709.74</v>
      </c>
      <c r="O3296" s="8">
        <v>8737.99</v>
      </c>
      <c r="P3296" s="8">
        <v>759.77</v>
      </c>
      <c r="Q3296" s="8">
        <v>8965.56</v>
      </c>
      <c r="R3296" s="8">
        <v>11567.68</v>
      </c>
      <c r="S3296" s="8">
        <v>14053.98</v>
      </c>
      <c r="T3296" s="8">
        <v>2193.9299999999998</v>
      </c>
      <c r="U3296" s="8">
        <v>2101.56</v>
      </c>
      <c r="V3296" s="8">
        <v>1911.5</v>
      </c>
      <c r="W3296" s="8">
        <v>4178.9800000000005</v>
      </c>
      <c r="X3296" s="8">
        <v>4620.55</v>
      </c>
      <c r="Y3296" s="8">
        <v>1655.71</v>
      </c>
      <c r="Z3296" s="8">
        <v>26355.3</v>
      </c>
      <c r="AA3296" s="8">
        <v>7638.41</v>
      </c>
      <c r="AB3296" s="8">
        <v>250.76000000000002</v>
      </c>
      <c r="AC3296" s="8">
        <v>5137.22</v>
      </c>
      <c r="AD3296" s="8">
        <v>2511.09</v>
      </c>
      <c r="AE3296" s="8">
        <v>1505.64</v>
      </c>
      <c r="AF3296" s="8">
        <v>35117.85</v>
      </c>
      <c r="AG3296" s="8">
        <v>6324.96</v>
      </c>
      <c r="AH3296" s="8">
        <v>5886.43</v>
      </c>
      <c r="AI3296" s="8">
        <v>1026.04</v>
      </c>
      <c r="AJ3296" s="8">
        <v>9701.5400000000009</v>
      </c>
      <c r="AK3296" s="8">
        <v>5291.26</v>
      </c>
      <c r="AL3296" s="8">
        <v>542.9</v>
      </c>
      <c r="AM3296" s="8">
        <v>66664.44</v>
      </c>
      <c r="AN3296" s="8">
        <v>12304.68</v>
      </c>
      <c r="AO3296" s="8">
        <v>1625.38</v>
      </c>
    </row>
    <row r="3297" spans="1:41">
      <c r="A3297" s="6">
        <v>40767</v>
      </c>
      <c r="B3297" s="7">
        <v>34526.18</v>
      </c>
      <c r="C3297" s="8">
        <v>1985.81</v>
      </c>
      <c r="D3297" s="8">
        <v>7171.93</v>
      </c>
      <c r="E3297" s="8">
        <v>3095.11</v>
      </c>
      <c r="F3297" s="8">
        <v>949.12</v>
      </c>
      <c r="G3297" s="8">
        <v>17669.82</v>
      </c>
      <c r="H3297" s="8">
        <v>1318.43</v>
      </c>
      <c r="I3297" s="8">
        <v>106628.40000000001</v>
      </c>
      <c r="J3297" s="8">
        <v>2606.62</v>
      </c>
      <c r="K3297" s="8">
        <v>1157.78</v>
      </c>
      <c r="L3297" s="8">
        <v>5063.79</v>
      </c>
      <c r="M3297" s="8">
        <v>894.99</v>
      </c>
      <c r="N3297" s="8">
        <v>720.17</v>
      </c>
      <c r="O3297" s="8">
        <v>8681.98</v>
      </c>
      <c r="P3297" s="8">
        <v>765.63</v>
      </c>
      <c r="Q3297" s="8">
        <v>8970.4500000000007</v>
      </c>
      <c r="R3297" s="8">
        <v>11704.380000000001</v>
      </c>
      <c r="S3297" s="8">
        <v>13928.64</v>
      </c>
      <c r="T3297" s="8">
        <v>2138.65</v>
      </c>
      <c r="U3297" s="8">
        <v>2104.25</v>
      </c>
      <c r="V3297" s="8">
        <v>1894.66</v>
      </c>
      <c r="W3297" s="8">
        <v>4147.0200000000004</v>
      </c>
      <c r="X3297" s="8">
        <v>4657.57</v>
      </c>
      <c r="Y3297" s="8">
        <v>1661.3</v>
      </c>
      <c r="Z3297" s="8">
        <v>28671.23</v>
      </c>
      <c r="AA3297" s="8">
        <v>7584.39</v>
      </c>
      <c r="AB3297" s="8">
        <v>253.55</v>
      </c>
      <c r="AC3297" s="8">
        <v>5137.22</v>
      </c>
      <c r="AD3297" s="8">
        <v>2512.7200000000003</v>
      </c>
      <c r="AE3297" s="8">
        <v>1498.44</v>
      </c>
      <c r="AF3297" s="8">
        <v>34839.83</v>
      </c>
      <c r="AG3297" s="8">
        <v>6273.58</v>
      </c>
      <c r="AH3297" s="8">
        <v>5809.03</v>
      </c>
      <c r="AI3297" s="8">
        <v>1011.6700000000001</v>
      </c>
      <c r="AJ3297" s="8">
        <v>9705.36</v>
      </c>
      <c r="AK3297" s="8">
        <v>5175.79</v>
      </c>
      <c r="AL3297" s="8">
        <v>542.14</v>
      </c>
      <c r="AM3297" s="8">
        <v>69368.69</v>
      </c>
      <c r="AN3297" s="8">
        <v>12202.12</v>
      </c>
      <c r="AO3297" s="8">
        <v>1605.33</v>
      </c>
    </row>
    <row r="3298" spans="1:41">
      <c r="A3298" s="6">
        <v>40770</v>
      </c>
      <c r="B3298" s="7">
        <v>34915.770000000004</v>
      </c>
      <c r="C3298" s="8">
        <v>1983.88</v>
      </c>
      <c r="D3298" s="8">
        <v>7171.93</v>
      </c>
      <c r="E3298" s="8">
        <v>3091.79</v>
      </c>
      <c r="F3298" s="8">
        <v>935.74</v>
      </c>
      <c r="G3298" s="8">
        <v>17641.900000000001</v>
      </c>
      <c r="H3298" s="8">
        <v>1372.48</v>
      </c>
      <c r="I3298" s="8">
        <v>105924.7</v>
      </c>
      <c r="J3298" s="8">
        <v>2589.73</v>
      </c>
      <c r="K3298" s="8">
        <v>1155.53</v>
      </c>
      <c r="L3298" s="8">
        <v>5090.97</v>
      </c>
      <c r="M3298" s="8">
        <v>905.84</v>
      </c>
      <c r="N3298" s="8">
        <v>748.39</v>
      </c>
      <c r="O3298" s="8">
        <v>8743.59</v>
      </c>
      <c r="P3298" s="8">
        <v>780.4</v>
      </c>
      <c r="Q3298" s="8">
        <v>8981.86</v>
      </c>
      <c r="R3298" s="8">
        <v>11626.79</v>
      </c>
      <c r="S3298" s="8">
        <v>14179.32</v>
      </c>
      <c r="T3298" s="8">
        <v>2098.06</v>
      </c>
      <c r="U3298" s="8">
        <v>2127.8200000000002</v>
      </c>
      <c r="V3298" s="8">
        <v>1957.82</v>
      </c>
      <c r="W3298" s="8">
        <v>4144.2</v>
      </c>
      <c r="X3298" s="8">
        <v>4664.3</v>
      </c>
      <c r="Y3298" s="8">
        <v>1655.71</v>
      </c>
      <c r="Z3298" s="8">
        <v>27999.61</v>
      </c>
      <c r="AA3298" s="8">
        <v>7690.3600000000006</v>
      </c>
      <c r="AB3298" s="8">
        <v>254.63</v>
      </c>
      <c r="AC3298" s="8">
        <v>5137.22</v>
      </c>
      <c r="AD3298" s="8">
        <v>2512.7200000000003</v>
      </c>
      <c r="AE3298" s="8">
        <v>1521.81</v>
      </c>
      <c r="AF3298" s="8">
        <v>35717.760000000002</v>
      </c>
      <c r="AG3298" s="8">
        <v>6434.74</v>
      </c>
      <c r="AH3298" s="8">
        <v>5878.28</v>
      </c>
      <c r="AI3298" s="8">
        <v>1022.63</v>
      </c>
      <c r="AJ3298" s="8">
        <v>9514.16</v>
      </c>
      <c r="AK3298" s="8">
        <v>5160.7300000000005</v>
      </c>
      <c r="AL3298" s="8">
        <v>564.16</v>
      </c>
      <c r="AM3298" s="8">
        <v>67996.94</v>
      </c>
      <c r="AN3298" s="8">
        <v>12297.35</v>
      </c>
      <c r="AO3298" s="8">
        <v>1618.22</v>
      </c>
    </row>
    <row r="3299" spans="1:41">
      <c r="A3299" s="6">
        <v>40771</v>
      </c>
      <c r="B3299" s="7">
        <v>34498.340000000004</v>
      </c>
      <c r="C3299" s="8">
        <v>2020.48</v>
      </c>
      <c r="D3299" s="8">
        <v>6975.28</v>
      </c>
      <c r="E3299" s="8">
        <v>3091.79</v>
      </c>
      <c r="F3299" s="8">
        <v>922.82</v>
      </c>
      <c r="G3299" s="8">
        <v>17730.32</v>
      </c>
      <c r="H3299" s="8">
        <v>1313.14</v>
      </c>
      <c r="I3299" s="8">
        <v>105924.7</v>
      </c>
      <c r="J3299" s="8">
        <v>2566.23</v>
      </c>
      <c r="K3299" s="8">
        <v>1111.1000000000001</v>
      </c>
      <c r="L3299" s="8">
        <v>5013.8100000000004</v>
      </c>
      <c r="M3299" s="8">
        <v>906.74</v>
      </c>
      <c r="N3299" s="8">
        <v>735.57</v>
      </c>
      <c r="O3299" s="8">
        <v>8822.01</v>
      </c>
      <c r="P3299" s="8">
        <v>770.21</v>
      </c>
      <c r="Q3299" s="8">
        <v>9166.06</v>
      </c>
      <c r="R3299" s="8">
        <v>11545.51</v>
      </c>
      <c r="S3299" s="8">
        <v>14053.98</v>
      </c>
      <c r="T3299" s="8">
        <v>2073.0100000000002</v>
      </c>
      <c r="U3299" s="8">
        <v>2084.0500000000002</v>
      </c>
      <c r="V3299" s="8">
        <v>1909.82</v>
      </c>
      <c r="W3299" s="8">
        <v>4074.63</v>
      </c>
      <c r="X3299" s="8">
        <v>4610.46</v>
      </c>
      <c r="Y3299" s="8">
        <v>1666.9</v>
      </c>
      <c r="Z3299" s="8">
        <v>27397.47</v>
      </c>
      <c r="AA3299" s="8">
        <v>7592.7</v>
      </c>
      <c r="AB3299" s="8">
        <v>252.69</v>
      </c>
      <c r="AC3299" s="8">
        <v>5137.22</v>
      </c>
      <c r="AD3299" s="8">
        <v>2484.48</v>
      </c>
      <c r="AE3299" s="8">
        <v>1501.59</v>
      </c>
      <c r="AF3299" s="8">
        <v>35264.160000000003</v>
      </c>
      <c r="AG3299" s="8">
        <v>6289.93</v>
      </c>
      <c r="AH3299" s="8">
        <v>5739.77</v>
      </c>
      <c r="AI3299" s="8">
        <v>1000.96</v>
      </c>
      <c r="AJ3299" s="8">
        <v>9495.0400000000009</v>
      </c>
      <c r="AK3299" s="8">
        <v>5125.59</v>
      </c>
      <c r="AL3299" s="8">
        <v>547.07000000000005</v>
      </c>
      <c r="AM3299" s="8">
        <v>67291.5</v>
      </c>
      <c r="AN3299" s="8">
        <v>12143.52</v>
      </c>
      <c r="AO3299" s="8">
        <v>1611.06</v>
      </c>
    </row>
    <row r="3300" spans="1:41">
      <c r="A3300" s="6">
        <v>40772</v>
      </c>
      <c r="B3300" s="7">
        <v>34636.82</v>
      </c>
      <c r="C3300" s="8">
        <v>2020.48</v>
      </c>
      <c r="D3300" s="8">
        <v>7130.29</v>
      </c>
      <c r="E3300" s="8">
        <v>3008.68</v>
      </c>
      <c r="F3300" s="8">
        <v>931.08</v>
      </c>
      <c r="G3300" s="8">
        <v>17846.66</v>
      </c>
      <c r="H3300" s="8">
        <v>1304.33</v>
      </c>
      <c r="I3300" s="8">
        <v>107987.40000000001</v>
      </c>
      <c r="J3300" s="8">
        <v>2574.67</v>
      </c>
      <c r="K3300" s="8">
        <v>1105.78</v>
      </c>
      <c r="L3300" s="8">
        <v>5017.32</v>
      </c>
      <c r="M3300" s="8">
        <v>894.39</v>
      </c>
      <c r="N3300" s="8">
        <v>735.57</v>
      </c>
      <c r="O3300" s="8">
        <v>8743.59</v>
      </c>
      <c r="P3300" s="8">
        <v>768.94</v>
      </c>
      <c r="Q3300" s="8">
        <v>8941.11</v>
      </c>
      <c r="R3300" s="8">
        <v>11652.65</v>
      </c>
      <c r="S3300" s="8">
        <v>13646.630000000001</v>
      </c>
      <c r="T3300" s="8">
        <v>2107.56</v>
      </c>
      <c r="U3300" s="8">
        <v>2103.58</v>
      </c>
      <c r="V3300" s="8">
        <v>1907.29</v>
      </c>
      <c r="W3300" s="8">
        <v>4122.57</v>
      </c>
      <c r="X3300" s="8">
        <v>4657.57</v>
      </c>
      <c r="Y3300" s="8">
        <v>1678.08</v>
      </c>
      <c r="Z3300" s="8">
        <v>27397.47</v>
      </c>
      <c r="AA3300" s="8">
        <v>7609.32</v>
      </c>
      <c r="AB3300" s="8">
        <v>250.97</v>
      </c>
      <c r="AC3300" s="8">
        <v>5137.22</v>
      </c>
      <c r="AD3300" s="8">
        <v>2487.7400000000002</v>
      </c>
      <c r="AE3300" s="8">
        <v>1513.73</v>
      </c>
      <c r="AF3300" s="8">
        <v>35512.910000000003</v>
      </c>
      <c r="AG3300" s="8">
        <v>6310.95</v>
      </c>
      <c r="AH3300" s="8">
        <v>5662.38</v>
      </c>
      <c r="AI3300" s="8">
        <v>982.21</v>
      </c>
      <c r="AJ3300" s="8">
        <v>9487.39</v>
      </c>
      <c r="AK3300" s="8">
        <v>5126.6000000000004</v>
      </c>
      <c r="AL3300" s="8">
        <v>539.1</v>
      </c>
      <c r="AM3300" s="8">
        <v>67487.44</v>
      </c>
      <c r="AN3300" s="8">
        <v>12079.42</v>
      </c>
      <c r="AO3300" s="8">
        <v>1606.76</v>
      </c>
    </row>
    <row r="3301" spans="1:41">
      <c r="A3301" s="6">
        <v>40773</v>
      </c>
      <c r="B3301" s="7">
        <v>33556.720000000001</v>
      </c>
      <c r="C3301" s="8">
        <v>1964.6200000000001</v>
      </c>
      <c r="D3301" s="8">
        <v>7130.29</v>
      </c>
      <c r="E3301" s="8">
        <v>2992.05</v>
      </c>
      <c r="F3301" s="8">
        <v>908.84</v>
      </c>
      <c r="G3301" s="8">
        <v>17734.97</v>
      </c>
      <c r="H3301" s="8">
        <v>1247.93</v>
      </c>
      <c r="I3301" s="8">
        <v>106070.3</v>
      </c>
      <c r="J3301" s="8">
        <v>2504.91</v>
      </c>
      <c r="K3301" s="8">
        <v>1083.06</v>
      </c>
      <c r="L3301" s="8">
        <v>4984.87</v>
      </c>
      <c r="M3301" s="8">
        <v>893.49</v>
      </c>
      <c r="N3301" s="8">
        <v>735.39</v>
      </c>
      <c r="O3301" s="8">
        <v>8794</v>
      </c>
      <c r="P3301" s="8">
        <v>766.65</v>
      </c>
      <c r="Q3301" s="8">
        <v>8942.73</v>
      </c>
      <c r="R3301" s="8">
        <v>11357.09</v>
      </c>
      <c r="S3301" s="8">
        <v>12902.39</v>
      </c>
      <c r="T3301" s="8">
        <v>1986.63</v>
      </c>
      <c r="U3301" s="8">
        <v>2084.0500000000002</v>
      </c>
      <c r="V3301" s="8">
        <v>1850.03</v>
      </c>
      <c r="W3301" s="8">
        <v>4025.7400000000002</v>
      </c>
      <c r="X3301" s="8">
        <v>4432.1000000000004</v>
      </c>
      <c r="Y3301" s="8">
        <v>1676.68</v>
      </c>
      <c r="Z3301" s="8">
        <v>27397.47</v>
      </c>
      <c r="AA3301" s="8">
        <v>7272.7</v>
      </c>
      <c r="AB3301" s="8">
        <v>247.54</v>
      </c>
      <c r="AC3301" s="8">
        <v>5137.22</v>
      </c>
      <c r="AD3301" s="8">
        <v>2443.7600000000002</v>
      </c>
      <c r="AE3301" s="8">
        <v>1504.74</v>
      </c>
      <c r="AF3301" s="8">
        <v>34093.56</v>
      </c>
      <c r="AG3301" s="8">
        <v>6105.41</v>
      </c>
      <c r="AH3301" s="8">
        <v>5788.66</v>
      </c>
      <c r="AI3301" s="8">
        <v>953.97</v>
      </c>
      <c r="AJ3301" s="8">
        <v>9472.0400000000009</v>
      </c>
      <c r="AK3301" s="8">
        <v>4981.42</v>
      </c>
      <c r="AL3301" s="8">
        <v>526.19000000000005</v>
      </c>
      <c r="AM3301" s="8">
        <v>65645.5</v>
      </c>
      <c r="AN3301" s="8">
        <v>12046.460000000001</v>
      </c>
      <c r="AO3301" s="8">
        <v>1575.26</v>
      </c>
    </row>
    <row r="3302" spans="1:41">
      <c r="A3302" s="6">
        <v>40774</v>
      </c>
      <c r="B3302" s="7">
        <v>33068.68</v>
      </c>
      <c r="C3302" s="8">
        <v>1947.29</v>
      </c>
      <c r="D3302" s="8">
        <v>6824.14</v>
      </c>
      <c r="E3302" s="8">
        <v>2975.43</v>
      </c>
      <c r="F3302" s="8">
        <v>891.7</v>
      </c>
      <c r="G3302" s="8">
        <v>17795.47</v>
      </c>
      <c r="H3302" s="8">
        <v>1207.3900000000001</v>
      </c>
      <c r="I3302" s="8">
        <v>106070.3</v>
      </c>
      <c r="J3302" s="8">
        <v>2466.7200000000003</v>
      </c>
      <c r="K3302" s="8">
        <v>1065.24</v>
      </c>
      <c r="L3302" s="8">
        <v>4897.1900000000005</v>
      </c>
      <c r="M3302" s="8">
        <v>879.63</v>
      </c>
      <c r="N3302" s="8">
        <v>730.78</v>
      </c>
      <c r="O3302" s="8">
        <v>8906.0300000000007</v>
      </c>
      <c r="P3302" s="8">
        <v>758.75</v>
      </c>
      <c r="Q3302" s="8">
        <v>8937.84</v>
      </c>
      <c r="R3302" s="8">
        <v>11364.48</v>
      </c>
      <c r="S3302" s="8">
        <v>12346.2</v>
      </c>
      <c r="T3302" s="8">
        <v>1891.6200000000001</v>
      </c>
      <c r="U3302" s="8">
        <v>2052.4</v>
      </c>
      <c r="V3302" s="8">
        <v>1814.67</v>
      </c>
      <c r="W3302" s="8">
        <v>3882.84</v>
      </c>
      <c r="X3302" s="8">
        <v>4358.0600000000004</v>
      </c>
      <c r="Y3302" s="8">
        <v>1668.29</v>
      </c>
      <c r="Z3302" s="8">
        <v>27675.39</v>
      </c>
      <c r="AA3302" s="8">
        <v>7289.32</v>
      </c>
      <c r="AB3302" s="8">
        <v>241.31</v>
      </c>
      <c r="AC3302" s="8">
        <v>5013.43</v>
      </c>
      <c r="AD3302" s="8">
        <v>2426.92</v>
      </c>
      <c r="AE3302" s="8">
        <v>1449.46</v>
      </c>
      <c r="AF3302" s="8">
        <v>33244.879999999997</v>
      </c>
      <c r="AG3302" s="8">
        <v>6011.9800000000005</v>
      </c>
      <c r="AH3302" s="8">
        <v>5568.68</v>
      </c>
      <c r="AI3302" s="8">
        <v>934</v>
      </c>
      <c r="AJ3302" s="8">
        <v>9422.18</v>
      </c>
      <c r="AK3302" s="8">
        <v>4922.95</v>
      </c>
      <c r="AL3302" s="8">
        <v>504.55</v>
      </c>
      <c r="AM3302" s="8">
        <v>64077.840000000004</v>
      </c>
      <c r="AN3302" s="8">
        <v>11964.050000000001</v>
      </c>
      <c r="AO3302" s="8">
        <v>1596.74</v>
      </c>
    </row>
    <row r="3303" spans="1:41">
      <c r="A3303" s="6">
        <v>40777</v>
      </c>
      <c r="B3303" s="7">
        <v>33241.980000000003</v>
      </c>
      <c r="C3303" s="8">
        <v>1877.95</v>
      </c>
      <c r="D3303" s="8">
        <v>6975.28</v>
      </c>
      <c r="E3303" s="8">
        <v>2938.86</v>
      </c>
      <c r="F3303" s="8">
        <v>891.4</v>
      </c>
      <c r="G3303" s="8">
        <v>18074.689999999999</v>
      </c>
      <c r="H3303" s="8">
        <v>1212.0899999999999</v>
      </c>
      <c r="I3303" s="8">
        <v>106774</v>
      </c>
      <c r="J3303" s="8">
        <v>2474.8000000000002</v>
      </c>
      <c r="K3303" s="8">
        <v>1081.42</v>
      </c>
      <c r="L3303" s="8">
        <v>4954.18</v>
      </c>
      <c r="M3303" s="8">
        <v>899.81000000000006</v>
      </c>
      <c r="N3303" s="8">
        <v>731.12</v>
      </c>
      <c r="O3303" s="8">
        <v>8962.0400000000009</v>
      </c>
      <c r="P3303" s="8">
        <v>755.7</v>
      </c>
      <c r="Q3303" s="8">
        <v>8901.98</v>
      </c>
      <c r="R3303" s="8">
        <v>11279.5</v>
      </c>
      <c r="S3303" s="8">
        <v>12001.51</v>
      </c>
      <c r="T3303" s="8">
        <v>1862.25</v>
      </c>
      <c r="U3303" s="8">
        <v>2072.6</v>
      </c>
      <c r="V3303" s="8">
        <v>1807.93</v>
      </c>
      <c r="W3303" s="8">
        <v>3904.46</v>
      </c>
      <c r="X3303" s="8">
        <v>4365.91</v>
      </c>
      <c r="Y3303" s="8">
        <v>1648.72</v>
      </c>
      <c r="Z3303" s="8">
        <v>27327.99</v>
      </c>
      <c r="AA3303" s="8">
        <v>7374.52</v>
      </c>
      <c r="AB3303" s="8">
        <v>239.37</v>
      </c>
      <c r="AC3303" s="8">
        <v>4954.0200000000004</v>
      </c>
      <c r="AD3303" s="8">
        <v>2409.6799999999998</v>
      </c>
      <c r="AE3303" s="8">
        <v>1404.51</v>
      </c>
      <c r="AF3303" s="8">
        <v>33288.79</v>
      </c>
      <c r="AG3303" s="8">
        <v>6014.32</v>
      </c>
      <c r="AH3303" s="8">
        <v>5572.75</v>
      </c>
      <c r="AI3303" s="8">
        <v>950.07</v>
      </c>
      <c r="AJ3303" s="8">
        <v>9307.08</v>
      </c>
      <c r="AK3303" s="8">
        <v>4951.17</v>
      </c>
      <c r="AL3303" s="8">
        <v>496.58</v>
      </c>
      <c r="AM3303" s="8">
        <v>63803.53</v>
      </c>
      <c r="AN3303" s="8">
        <v>12112.39</v>
      </c>
      <c r="AO3303" s="8">
        <v>1592.44</v>
      </c>
    </row>
    <row r="3304" spans="1:41">
      <c r="A3304" s="6">
        <v>40778</v>
      </c>
      <c r="B3304" s="7">
        <v>33989.74</v>
      </c>
      <c r="C3304" s="8">
        <v>1877.95</v>
      </c>
      <c r="D3304" s="8">
        <v>7052.78</v>
      </c>
      <c r="E3304" s="8">
        <v>2968.78</v>
      </c>
      <c r="F3304" s="8">
        <v>903.57</v>
      </c>
      <c r="G3304" s="8">
        <v>18321.330000000002</v>
      </c>
      <c r="H3304" s="8">
        <v>1267.9000000000001</v>
      </c>
      <c r="I3304" s="8">
        <v>106798.3</v>
      </c>
      <c r="J3304" s="8">
        <v>2561.4500000000003</v>
      </c>
      <c r="K3304" s="8">
        <v>1119.9100000000001</v>
      </c>
      <c r="L3304" s="8">
        <v>5000.66</v>
      </c>
      <c r="M3304" s="8">
        <v>873.91</v>
      </c>
      <c r="N3304" s="8">
        <v>731.12</v>
      </c>
      <c r="O3304" s="8">
        <v>8962.0400000000009</v>
      </c>
      <c r="P3304" s="8">
        <v>756.46</v>
      </c>
      <c r="Q3304" s="8">
        <v>9193.77</v>
      </c>
      <c r="R3304" s="8">
        <v>11645.26</v>
      </c>
      <c r="S3304" s="8">
        <v>12518.550000000001</v>
      </c>
      <c r="T3304" s="8">
        <v>1921.8500000000001</v>
      </c>
      <c r="U3304" s="8">
        <v>2096.17</v>
      </c>
      <c r="V3304" s="8">
        <v>1844.98</v>
      </c>
      <c r="W3304" s="8">
        <v>4032.32</v>
      </c>
      <c r="X3304" s="8">
        <v>4418.6400000000003</v>
      </c>
      <c r="Y3304" s="8">
        <v>1697.66</v>
      </c>
      <c r="Z3304" s="8">
        <v>26679.54</v>
      </c>
      <c r="AA3304" s="8">
        <v>7603.09</v>
      </c>
      <c r="AB3304" s="8">
        <v>234.64000000000001</v>
      </c>
      <c r="AC3304" s="8">
        <v>5106.28</v>
      </c>
      <c r="AD3304" s="8">
        <v>2483.86</v>
      </c>
      <c r="AE3304" s="8">
        <v>1406.31</v>
      </c>
      <c r="AF3304" s="8">
        <v>34049.660000000003</v>
      </c>
      <c r="AG3304" s="8">
        <v>6168.47</v>
      </c>
      <c r="AH3304" s="8">
        <v>5784.59</v>
      </c>
      <c r="AI3304" s="8">
        <v>947.15</v>
      </c>
      <c r="AJ3304" s="8">
        <v>9602.49</v>
      </c>
      <c r="AK3304" s="8">
        <v>5148.78</v>
      </c>
      <c r="AL3304" s="8">
        <v>500.38</v>
      </c>
      <c r="AM3304" s="8">
        <v>65136.020000000004</v>
      </c>
      <c r="AN3304" s="8">
        <v>12139.86</v>
      </c>
      <c r="AO3304" s="8">
        <v>1589.58</v>
      </c>
    </row>
    <row r="3305" spans="1:41">
      <c r="A3305" s="6">
        <v>40779</v>
      </c>
      <c r="B3305" s="7">
        <v>34005.49</v>
      </c>
      <c r="C3305" s="8">
        <v>1877.95</v>
      </c>
      <c r="D3305" s="8">
        <v>7052</v>
      </c>
      <c r="E3305" s="8">
        <v>3025.3</v>
      </c>
      <c r="F3305" s="8">
        <v>893.2</v>
      </c>
      <c r="G3305" s="8">
        <v>18209.64</v>
      </c>
      <c r="H3305" s="8">
        <v>1291.4100000000001</v>
      </c>
      <c r="I3305" s="8">
        <v>106774</v>
      </c>
      <c r="J3305" s="8">
        <v>2581.65</v>
      </c>
      <c r="K3305" s="8">
        <v>1097.5899999999999</v>
      </c>
      <c r="L3305" s="8">
        <v>5012.93</v>
      </c>
      <c r="M3305" s="8">
        <v>883.85</v>
      </c>
      <c r="N3305" s="8">
        <v>731.29</v>
      </c>
      <c r="O3305" s="8">
        <v>8962.0400000000009</v>
      </c>
      <c r="P3305" s="8">
        <v>760.79</v>
      </c>
      <c r="Q3305" s="8">
        <v>9175.84</v>
      </c>
      <c r="R3305" s="8">
        <v>11818.91</v>
      </c>
      <c r="S3305" s="8">
        <v>12267.86</v>
      </c>
      <c r="T3305" s="8">
        <v>1927.9</v>
      </c>
      <c r="U3305" s="8">
        <v>2095.5</v>
      </c>
      <c r="V3305" s="8">
        <v>1855.93</v>
      </c>
      <c r="W3305" s="8">
        <v>4077.4500000000003</v>
      </c>
      <c r="X3305" s="8">
        <v>4497.16</v>
      </c>
      <c r="Y3305" s="8">
        <v>1685.07</v>
      </c>
      <c r="Z3305" s="8">
        <v>27513.27</v>
      </c>
      <c r="AA3305" s="8">
        <v>7418.16</v>
      </c>
      <c r="AB3305" s="8">
        <v>240.02</v>
      </c>
      <c r="AC3305" s="8">
        <v>5106.28</v>
      </c>
      <c r="AD3305" s="8">
        <v>2522.58</v>
      </c>
      <c r="AE3305" s="8">
        <v>1442.71</v>
      </c>
      <c r="AF3305" s="8">
        <v>34020.410000000003</v>
      </c>
      <c r="AG3305" s="8">
        <v>6152.13</v>
      </c>
      <c r="AH3305" s="8">
        <v>5658.3</v>
      </c>
      <c r="AI3305" s="8">
        <v>952.51</v>
      </c>
      <c r="AJ3305" s="8">
        <v>9364.630000000001</v>
      </c>
      <c r="AK3305" s="8">
        <v>5171.96</v>
      </c>
      <c r="AL3305" s="8">
        <v>500.76</v>
      </c>
      <c r="AM3305" s="8">
        <v>67056.31</v>
      </c>
      <c r="AN3305" s="8">
        <v>12127.04</v>
      </c>
      <c r="AO3305" s="8">
        <v>1579.55</v>
      </c>
    </row>
    <row r="3306" spans="1:41">
      <c r="A3306" s="6">
        <v>40780</v>
      </c>
      <c r="B3306" s="7">
        <v>33842.58</v>
      </c>
      <c r="C3306" s="8">
        <v>1897.21</v>
      </c>
      <c r="D3306" s="8">
        <v>6897.77</v>
      </c>
      <c r="E3306" s="8">
        <v>2992.05</v>
      </c>
      <c r="F3306" s="8">
        <v>877.72</v>
      </c>
      <c r="G3306" s="8">
        <v>18116.57</v>
      </c>
      <c r="H3306" s="8">
        <v>1294.3399999999999</v>
      </c>
      <c r="I3306" s="8">
        <v>106774</v>
      </c>
      <c r="J3306" s="8">
        <v>2554.84</v>
      </c>
      <c r="K3306" s="8">
        <v>1105.58</v>
      </c>
      <c r="L3306" s="8">
        <v>4925.25</v>
      </c>
      <c r="M3306" s="8">
        <v>888.67000000000007</v>
      </c>
      <c r="N3306" s="8">
        <v>722.57</v>
      </c>
      <c r="O3306" s="8">
        <v>8900.43</v>
      </c>
      <c r="P3306" s="8">
        <v>762.83</v>
      </c>
      <c r="Q3306" s="8">
        <v>9131.83</v>
      </c>
      <c r="R3306" s="8">
        <v>11781.960000000001</v>
      </c>
      <c r="S3306" s="8">
        <v>12126.85</v>
      </c>
      <c r="T3306" s="8">
        <v>1966.99</v>
      </c>
      <c r="U3306" s="8">
        <v>2076.64</v>
      </c>
      <c r="V3306" s="8">
        <v>1842.45</v>
      </c>
      <c r="W3306" s="8">
        <v>4053</v>
      </c>
      <c r="X3306" s="8">
        <v>4380.5</v>
      </c>
      <c r="Y3306" s="8">
        <v>1664.1000000000001</v>
      </c>
      <c r="Z3306" s="8">
        <v>27536.43</v>
      </c>
      <c r="AA3306" s="8">
        <v>7457.64</v>
      </c>
      <c r="AB3306" s="8">
        <v>236.79</v>
      </c>
      <c r="AC3306" s="8">
        <v>4951.54</v>
      </c>
      <c r="AD3306" s="8">
        <v>2516.58</v>
      </c>
      <c r="AE3306" s="8">
        <v>1459.34</v>
      </c>
      <c r="AF3306" s="8">
        <v>33844.81</v>
      </c>
      <c r="AG3306" s="8">
        <v>6086.7300000000005</v>
      </c>
      <c r="AH3306" s="8">
        <v>5760.14</v>
      </c>
      <c r="AI3306" s="8">
        <v>936.93000000000006</v>
      </c>
      <c r="AJ3306" s="8">
        <v>9449.0300000000007</v>
      </c>
      <c r="AK3306" s="8">
        <v>5098.37</v>
      </c>
      <c r="AL3306" s="8">
        <v>500</v>
      </c>
      <c r="AM3306" s="8">
        <v>66390.06</v>
      </c>
      <c r="AN3306" s="8">
        <v>12083.09</v>
      </c>
      <c r="AO3306" s="8">
        <v>1655.45</v>
      </c>
    </row>
    <row r="3307" spans="1:41">
      <c r="A3307" s="6">
        <v>40781</v>
      </c>
      <c r="B3307" s="7">
        <v>33961.590000000004</v>
      </c>
      <c r="C3307" s="8">
        <v>2001.22</v>
      </c>
      <c r="D3307" s="8">
        <v>6897.77</v>
      </c>
      <c r="E3307" s="8">
        <v>3025.3</v>
      </c>
      <c r="F3307" s="8">
        <v>901.17000000000007</v>
      </c>
      <c r="G3307" s="8">
        <v>17879.240000000002</v>
      </c>
      <c r="H3307" s="8">
        <v>1284.94</v>
      </c>
      <c r="I3307" s="8">
        <v>106774</v>
      </c>
      <c r="J3307" s="8">
        <v>2565.13</v>
      </c>
      <c r="K3307" s="8">
        <v>1072.82</v>
      </c>
      <c r="L3307" s="8">
        <v>4942.79</v>
      </c>
      <c r="M3307" s="8">
        <v>873.91</v>
      </c>
      <c r="N3307" s="8">
        <v>734.03</v>
      </c>
      <c r="O3307" s="8">
        <v>8962.0400000000009</v>
      </c>
      <c r="P3307" s="8">
        <v>772.76</v>
      </c>
      <c r="Q3307" s="8">
        <v>9161.17</v>
      </c>
      <c r="R3307" s="8">
        <v>11652.65</v>
      </c>
      <c r="S3307" s="8">
        <v>12408.87</v>
      </c>
      <c r="T3307" s="8">
        <v>1998.27</v>
      </c>
      <c r="U3307" s="8">
        <v>2079.34</v>
      </c>
      <c r="V3307" s="8">
        <v>1834.88</v>
      </c>
      <c r="W3307" s="8">
        <v>4065.23</v>
      </c>
      <c r="X3307" s="8">
        <v>4323.29</v>
      </c>
      <c r="Y3307" s="8">
        <v>1659.9</v>
      </c>
      <c r="Z3307" s="8">
        <v>27050.080000000002</v>
      </c>
      <c r="AA3307" s="8">
        <v>7449.32</v>
      </c>
      <c r="AB3307" s="8">
        <v>242.16</v>
      </c>
      <c r="AC3307" s="8">
        <v>4951.54</v>
      </c>
      <c r="AD3307" s="8">
        <v>2493.67</v>
      </c>
      <c r="AE3307" s="8">
        <v>1482.71</v>
      </c>
      <c r="AF3307" s="8">
        <v>33874.080000000002</v>
      </c>
      <c r="AG3307" s="8">
        <v>6075.05</v>
      </c>
      <c r="AH3307" s="8">
        <v>5674.6</v>
      </c>
      <c r="AI3307" s="8">
        <v>947.88</v>
      </c>
      <c r="AJ3307" s="8">
        <v>9491.23</v>
      </c>
      <c r="AK3307" s="8">
        <v>5106.43</v>
      </c>
      <c r="AL3307" s="8">
        <v>498.48</v>
      </c>
      <c r="AM3307" s="8">
        <v>67409.13</v>
      </c>
      <c r="AN3307" s="8">
        <v>12075.76</v>
      </c>
      <c r="AO3307" s="8">
        <v>1625.38</v>
      </c>
    </row>
    <row r="3308" spans="1:41">
      <c r="A3308" s="6">
        <v>40784</v>
      </c>
      <c r="B3308" s="7">
        <v>34463.61</v>
      </c>
      <c r="C3308" s="8">
        <v>1983.88</v>
      </c>
      <c r="D3308" s="8">
        <v>6897.77</v>
      </c>
      <c r="E3308" s="8">
        <v>2925.56</v>
      </c>
      <c r="F3308" s="8">
        <v>922.97</v>
      </c>
      <c r="G3308" s="8">
        <v>18167.760000000002</v>
      </c>
      <c r="H3308" s="8">
        <v>1304.33</v>
      </c>
      <c r="I3308" s="8">
        <v>106774</v>
      </c>
      <c r="J3308" s="8">
        <v>2607.35</v>
      </c>
      <c r="K3308" s="8">
        <v>1129.1200000000001</v>
      </c>
      <c r="L3308" s="8">
        <v>5016.4400000000005</v>
      </c>
      <c r="M3308" s="8">
        <v>888.07</v>
      </c>
      <c r="N3308" s="8">
        <v>730.95</v>
      </c>
      <c r="O3308" s="8">
        <v>8962.0400000000009</v>
      </c>
      <c r="P3308" s="8">
        <v>781.67000000000007</v>
      </c>
      <c r="Q3308" s="8">
        <v>9120.42</v>
      </c>
      <c r="R3308" s="8">
        <v>11715.460000000001</v>
      </c>
      <c r="S3308" s="8">
        <v>13027.74</v>
      </c>
      <c r="T3308" s="8">
        <v>2075.6</v>
      </c>
      <c r="U3308" s="8">
        <v>2100.88</v>
      </c>
      <c r="V3308" s="8">
        <v>1846.67</v>
      </c>
      <c r="W3308" s="8">
        <v>4108.47</v>
      </c>
      <c r="X3308" s="8">
        <v>4380.5</v>
      </c>
      <c r="Y3308" s="8">
        <v>1676.68</v>
      </c>
      <c r="Z3308" s="8">
        <v>27443.79</v>
      </c>
      <c r="AA3308" s="8">
        <v>7480.5</v>
      </c>
      <c r="AB3308" s="8">
        <v>243.88</v>
      </c>
      <c r="AC3308" s="8">
        <v>5075.33</v>
      </c>
      <c r="AD3308" s="8">
        <v>2491.4900000000002</v>
      </c>
      <c r="AE3308" s="8">
        <v>1511.48</v>
      </c>
      <c r="AF3308" s="8">
        <v>34210.620000000003</v>
      </c>
      <c r="AG3308" s="8">
        <v>6131.1100000000006</v>
      </c>
      <c r="AH3308" s="8">
        <v>5674.6</v>
      </c>
      <c r="AI3308" s="8">
        <v>971.99</v>
      </c>
      <c r="AJ3308" s="8">
        <v>9468.2100000000009</v>
      </c>
      <c r="AK3308" s="8">
        <v>5203.22</v>
      </c>
      <c r="AL3308" s="8">
        <v>503.03000000000003</v>
      </c>
      <c r="AM3308" s="8">
        <v>69407.81</v>
      </c>
      <c r="AN3308" s="8">
        <v>12156.34</v>
      </c>
      <c r="AO3308" s="8">
        <v>1625.38</v>
      </c>
    </row>
    <row r="3309" spans="1:41">
      <c r="A3309" s="6">
        <v>40785</v>
      </c>
      <c r="B3309" s="7">
        <v>34824.400000000001</v>
      </c>
      <c r="C3309" s="8">
        <v>1983.88</v>
      </c>
      <c r="D3309" s="8">
        <v>6897.77</v>
      </c>
      <c r="E3309" s="8">
        <v>2942.19</v>
      </c>
      <c r="F3309" s="8">
        <v>933.64</v>
      </c>
      <c r="G3309" s="8">
        <v>18102.61</v>
      </c>
      <c r="H3309" s="8">
        <v>1324.89</v>
      </c>
      <c r="I3309" s="8">
        <v>109200.7</v>
      </c>
      <c r="J3309" s="8">
        <v>2634.16</v>
      </c>
      <c r="K3309" s="8">
        <v>1135.47</v>
      </c>
      <c r="L3309" s="8">
        <v>5112.0200000000004</v>
      </c>
      <c r="M3309" s="8">
        <v>903.73</v>
      </c>
      <c r="N3309" s="8">
        <v>728.55000000000007</v>
      </c>
      <c r="O3309" s="8">
        <v>8866.82</v>
      </c>
      <c r="P3309" s="8">
        <v>780.65</v>
      </c>
      <c r="Q3309" s="8">
        <v>9115.5300000000007</v>
      </c>
      <c r="R3309" s="8">
        <v>11752.41</v>
      </c>
      <c r="S3309" s="8">
        <v>13247.09</v>
      </c>
      <c r="T3309" s="8">
        <v>2120.77</v>
      </c>
      <c r="U3309" s="8">
        <v>2137.25</v>
      </c>
      <c r="V3309" s="8">
        <v>1866.03</v>
      </c>
      <c r="W3309" s="8">
        <v>4109.41</v>
      </c>
      <c r="X3309" s="8">
        <v>4429.8599999999997</v>
      </c>
      <c r="Y3309" s="8">
        <v>1685.07</v>
      </c>
      <c r="Z3309" s="8">
        <v>28022.77</v>
      </c>
      <c r="AA3309" s="8">
        <v>7490.88</v>
      </c>
      <c r="AB3309" s="8">
        <v>239.37</v>
      </c>
      <c r="AC3309" s="8">
        <v>5106.28</v>
      </c>
      <c r="AD3309" s="8">
        <v>2530.2200000000003</v>
      </c>
      <c r="AE3309" s="8">
        <v>1532.15</v>
      </c>
      <c r="AF3309" s="8">
        <v>34283.79</v>
      </c>
      <c r="AG3309" s="8">
        <v>6177.82</v>
      </c>
      <c r="AH3309" s="8">
        <v>5694.96</v>
      </c>
      <c r="AI3309" s="8">
        <v>973.93000000000006</v>
      </c>
      <c r="AJ3309" s="8">
        <v>9909.39</v>
      </c>
      <c r="AK3309" s="8">
        <v>5257.66</v>
      </c>
      <c r="AL3309" s="8">
        <v>517.08000000000004</v>
      </c>
      <c r="AM3309" s="8">
        <v>71014.69</v>
      </c>
      <c r="AN3309" s="8">
        <v>12297.35</v>
      </c>
      <c r="AO3309" s="8">
        <v>1575.26</v>
      </c>
    </row>
    <row r="3310" spans="1:41">
      <c r="A3310" s="6">
        <v>40786</v>
      </c>
      <c r="B3310" s="7">
        <v>35196.21</v>
      </c>
      <c r="C3310" s="8">
        <v>2064.7800000000002</v>
      </c>
      <c r="D3310" s="8">
        <v>6897.77</v>
      </c>
      <c r="E3310" s="8">
        <v>2992.05</v>
      </c>
      <c r="F3310" s="8">
        <v>962.05000000000007</v>
      </c>
      <c r="G3310" s="8">
        <v>18325.98</v>
      </c>
      <c r="H3310" s="8">
        <v>1335.47</v>
      </c>
      <c r="I3310" s="8">
        <v>109200.7</v>
      </c>
      <c r="J3310" s="8">
        <v>2644.8</v>
      </c>
      <c r="K3310" s="8">
        <v>1129.94</v>
      </c>
      <c r="L3310" s="8">
        <v>5261.08</v>
      </c>
      <c r="M3310" s="8">
        <v>928.13</v>
      </c>
      <c r="N3310" s="8">
        <v>728.55000000000007</v>
      </c>
      <c r="O3310" s="8">
        <v>8855.6200000000008</v>
      </c>
      <c r="P3310" s="8">
        <v>806.62</v>
      </c>
      <c r="Q3310" s="8">
        <v>9322.5500000000011</v>
      </c>
      <c r="R3310" s="8">
        <v>12007.33</v>
      </c>
      <c r="S3310" s="8">
        <v>13513.45</v>
      </c>
      <c r="T3310" s="8">
        <v>2172.9</v>
      </c>
      <c r="U3310" s="8">
        <v>2199.19</v>
      </c>
      <c r="V3310" s="8">
        <v>1878.45</v>
      </c>
      <c r="W3310" s="8">
        <v>4166.76</v>
      </c>
      <c r="X3310" s="8">
        <v>4517.3500000000004</v>
      </c>
      <c r="Y3310" s="8">
        <v>1699.06</v>
      </c>
      <c r="Z3310" s="8">
        <v>27791.18</v>
      </c>
      <c r="AA3310" s="8">
        <v>7673.74</v>
      </c>
      <c r="AB3310" s="8">
        <v>240.45000000000002</v>
      </c>
      <c r="AC3310" s="8">
        <v>5106.28</v>
      </c>
      <c r="AD3310" s="8">
        <v>2542.2200000000003</v>
      </c>
      <c r="AE3310" s="8">
        <v>1561.82</v>
      </c>
      <c r="AF3310" s="8">
        <v>34664.22</v>
      </c>
      <c r="AG3310" s="8">
        <v>6264.2300000000005</v>
      </c>
      <c r="AH3310" s="8">
        <v>5988.27</v>
      </c>
      <c r="AI3310" s="8">
        <v>983.19</v>
      </c>
      <c r="AJ3310" s="8">
        <v>9652.36</v>
      </c>
      <c r="AK3310" s="8">
        <v>5280.85</v>
      </c>
      <c r="AL3310" s="8">
        <v>533.79</v>
      </c>
      <c r="AM3310" s="8">
        <v>70936.31</v>
      </c>
      <c r="AN3310" s="8">
        <v>12442.02</v>
      </c>
      <c r="AO3310" s="8">
        <v>1572.39</v>
      </c>
    </row>
    <row r="3311" spans="1:41">
      <c r="A3311" s="6">
        <v>40787</v>
      </c>
      <c r="B3311" s="7">
        <v>35012.910000000003</v>
      </c>
      <c r="C3311" s="8">
        <v>2039.74</v>
      </c>
      <c r="D3311" s="8">
        <v>6937.3</v>
      </c>
      <c r="E3311" s="8">
        <v>2992.05</v>
      </c>
      <c r="F3311" s="8">
        <v>935.44</v>
      </c>
      <c r="G3311" s="8">
        <v>18163.11</v>
      </c>
      <c r="H3311" s="8">
        <v>1336.65</v>
      </c>
      <c r="I3311" s="8">
        <v>106943.90000000001</v>
      </c>
      <c r="J3311" s="8">
        <v>2635.9900000000002</v>
      </c>
      <c r="K3311" s="8">
        <v>1129.1200000000001</v>
      </c>
      <c r="L3311" s="8">
        <v>5173.3900000000003</v>
      </c>
      <c r="M3311" s="8">
        <v>907.65</v>
      </c>
      <c r="N3311" s="8">
        <v>708.37</v>
      </c>
      <c r="O3311" s="8">
        <v>8771.6</v>
      </c>
      <c r="P3311" s="8">
        <v>814.77</v>
      </c>
      <c r="Q3311" s="8">
        <v>9296.4699999999993</v>
      </c>
      <c r="R3311" s="8">
        <v>11992.550000000001</v>
      </c>
      <c r="S3311" s="8">
        <v>13223.59</v>
      </c>
      <c r="T3311" s="8">
        <v>2129.46</v>
      </c>
      <c r="U3311" s="8">
        <v>2193.13</v>
      </c>
      <c r="V3311" s="8">
        <v>1862.23</v>
      </c>
      <c r="W3311" s="8">
        <v>4100.95</v>
      </c>
      <c r="X3311" s="8">
        <v>4512.8500000000004</v>
      </c>
      <c r="Y3311" s="8">
        <v>1699.06</v>
      </c>
      <c r="Z3311" s="8">
        <v>27976.46</v>
      </c>
      <c r="AA3311" s="8">
        <v>7686.21</v>
      </c>
      <c r="AB3311" s="8">
        <v>236.58</v>
      </c>
      <c r="AC3311" s="8">
        <v>5168.17</v>
      </c>
      <c r="AD3311" s="8">
        <v>2522.04</v>
      </c>
      <c r="AE3311" s="8">
        <v>1561.82</v>
      </c>
      <c r="AF3311" s="8">
        <v>34298.410000000003</v>
      </c>
      <c r="AG3311" s="8">
        <v>6177.82</v>
      </c>
      <c r="AH3311" s="8">
        <v>6024.93</v>
      </c>
      <c r="AI3311" s="8">
        <v>939.85</v>
      </c>
      <c r="AJ3311" s="8">
        <v>9640.85</v>
      </c>
      <c r="AK3311" s="8">
        <v>5208.26</v>
      </c>
      <c r="AL3311" s="8">
        <v>515.18000000000006</v>
      </c>
      <c r="AM3311" s="8">
        <v>69995.69</v>
      </c>
      <c r="AN3311" s="8">
        <v>12478.65</v>
      </c>
      <c r="AO3311" s="8">
        <v>1603.9</v>
      </c>
    </row>
    <row r="3312" spans="1:41">
      <c r="A3312" s="6">
        <v>40788</v>
      </c>
      <c r="B3312" s="7">
        <v>34741.86</v>
      </c>
      <c r="C3312" s="8">
        <v>1993.51</v>
      </c>
      <c r="D3312" s="8">
        <v>6937.3</v>
      </c>
      <c r="E3312" s="8">
        <v>3028.62</v>
      </c>
      <c r="F3312" s="8">
        <v>924.47</v>
      </c>
      <c r="G3312" s="8">
        <v>18121.22</v>
      </c>
      <c r="H3312" s="8">
        <v>1306.0899999999999</v>
      </c>
      <c r="I3312" s="8">
        <v>106943.90000000001</v>
      </c>
      <c r="J3312" s="8">
        <v>2590.09</v>
      </c>
      <c r="K3312" s="8">
        <v>1102.71</v>
      </c>
      <c r="L3312" s="8">
        <v>5212.8599999999997</v>
      </c>
      <c r="M3312" s="8">
        <v>882.94</v>
      </c>
      <c r="N3312" s="8">
        <v>706.32</v>
      </c>
      <c r="O3312" s="8">
        <v>9102.07</v>
      </c>
      <c r="P3312" s="8">
        <v>787.78</v>
      </c>
      <c r="Q3312" s="8">
        <v>9004.68</v>
      </c>
      <c r="R3312" s="8">
        <v>11951.91</v>
      </c>
      <c r="S3312" s="8">
        <v>12871.07</v>
      </c>
      <c r="T3312" s="8">
        <v>2046.93</v>
      </c>
      <c r="U3312" s="8">
        <v>2157.4499999999998</v>
      </c>
      <c r="V3312" s="8">
        <v>1827.22</v>
      </c>
      <c r="W3312" s="8">
        <v>4094.37</v>
      </c>
      <c r="X3312" s="8">
        <v>4423.99</v>
      </c>
      <c r="Y3312" s="8">
        <v>1700.46</v>
      </c>
      <c r="Z3312" s="8">
        <v>28115.41</v>
      </c>
      <c r="AA3312" s="8">
        <v>7526.21</v>
      </c>
      <c r="AB3312" s="8">
        <v>235.5</v>
      </c>
      <c r="AC3312" s="8">
        <v>5168.17</v>
      </c>
      <c r="AD3312" s="8">
        <v>2509.4900000000002</v>
      </c>
      <c r="AE3312" s="8">
        <v>1534.8500000000001</v>
      </c>
      <c r="AF3312" s="8">
        <v>33683.85</v>
      </c>
      <c r="AG3312" s="8">
        <v>6096.07</v>
      </c>
      <c r="AH3312" s="8">
        <v>6033.08</v>
      </c>
      <c r="AI3312" s="8">
        <v>930.11</v>
      </c>
      <c r="AJ3312" s="8">
        <v>9644.69</v>
      </c>
      <c r="AK3312" s="8">
        <v>5126.6000000000004</v>
      </c>
      <c r="AL3312" s="8">
        <v>508.35</v>
      </c>
      <c r="AM3312" s="8">
        <v>68271.31</v>
      </c>
      <c r="AN3312" s="8">
        <v>12249.74</v>
      </c>
      <c r="AO3312" s="8">
        <v>1618.22</v>
      </c>
    </row>
    <row r="3313" spans="1:41">
      <c r="A3313" s="6">
        <v>40791</v>
      </c>
      <c r="B3313" s="7">
        <v>34741.86</v>
      </c>
      <c r="C3313" s="8">
        <v>1993.51</v>
      </c>
      <c r="D3313" s="8">
        <v>6937.3</v>
      </c>
      <c r="E3313" s="8">
        <v>3028.62</v>
      </c>
      <c r="F3313" s="8">
        <v>924.47</v>
      </c>
      <c r="G3313" s="8">
        <v>18121.22</v>
      </c>
      <c r="H3313" s="8">
        <v>1306.0899999999999</v>
      </c>
      <c r="I3313" s="8">
        <v>106943.90000000001</v>
      </c>
      <c r="J3313" s="8">
        <v>2590.09</v>
      </c>
      <c r="K3313" s="8">
        <v>1102.71</v>
      </c>
      <c r="L3313" s="8">
        <v>5212.8599999999997</v>
      </c>
      <c r="M3313" s="8">
        <v>882.94</v>
      </c>
      <c r="N3313" s="8">
        <v>706.32</v>
      </c>
      <c r="O3313" s="8">
        <v>9102.07</v>
      </c>
      <c r="P3313" s="8">
        <v>787.78</v>
      </c>
      <c r="Q3313" s="8">
        <v>9004.68</v>
      </c>
      <c r="R3313" s="8">
        <v>11951.91</v>
      </c>
      <c r="S3313" s="8">
        <v>12871.07</v>
      </c>
      <c r="T3313" s="8">
        <v>2046.93</v>
      </c>
      <c r="U3313" s="8">
        <v>2157.4499999999998</v>
      </c>
      <c r="V3313" s="8">
        <v>1827.22</v>
      </c>
      <c r="W3313" s="8">
        <v>4094.37</v>
      </c>
      <c r="X3313" s="8">
        <v>4423.99</v>
      </c>
      <c r="Y3313" s="8">
        <v>1700.46</v>
      </c>
      <c r="Z3313" s="8">
        <v>28115.41</v>
      </c>
      <c r="AA3313" s="8">
        <v>7526.21</v>
      </c>
      <c r="AB3313" s="8">
        <v>235.5</v>
      </c>
      <c r="AC3313" s="8">
        <v>5168.17</v>
      </c>
      <c r="AD3313" s="8">
        <v>2509.4900000000002</v>
      </c>
      <c r="AE3313" s="8">
        <v>1534.8500000000001</v>
      </c>
      <c r="AF3313" s="8">
        <v>33683.85</v>
      </c>
      <c r="AG3313" s="8">
        <v>6096.07</v>
      </c>
      <c r="AH3313" s="8">
        <v>6033.08</v>
      </c>
      <c r="AI3313" s="8">
        <v>930.11</v>
      </c>
      <c r="AJ3313" s="8">
        <v>9644.69</v>
      </c>
      <c r="AK3313" s="8">
        <v>5126.6000000000004</v>
      </c>
      <c r="AL3313" s="8">
        <v>508.35</v>
      </c>
      <c r="AM3313" s="8">
        <v>68271.31</v>
      </c>
      <c r="AN3313" s="8">
        <v>12249.74</v>
      </c>
      <c r="AO3313" s="8">
        <v>1618.22</v>
      </c>
    </row>
    <row r="3314" spans="1:41">
      <c r="A3314" s="6">
        <v>40792</v>
      </c>
      <c r="B3314" s="7">
        <v>34511.25</v>
      </c>
      <c r="C3314" s="8">
        <v>1993.51</v>
      </c>
      <c r="D3314" s="8">
        <v>6937.3</v>
      </c>
      <c r="E3314" s="8">
        <v>2992.05</v>
      </c>
      <c r="F3314" s="8">
        <v>933.19</v>
      </c>
      <c r="G3314" s="8">
        <v>17874.580000000002</v>
      </c>
      <c r="H3314" s="8">
        <v>1286.7</v>
      </c>
      <c r="I3314" s="8">
        <v>106943.90000000001</v>
      </c>
      <c r="J3314" s="8">
        <v>2577.61</v>
      </c>
      <c r="K3314" s="8">
        <v>1096.77</v>
      </c>
      <c r="L3314" s="8">
        <v>5256.7</v>
      </c>
      <c r="M3314" s="8">
        <v>885.66</v>
      </c>
      <c r="N3314" s="8">
        <v>707.18000000000006</v>
      </c>
      <c r="O3314" s="8">
        <v>9102.07</v>
      </c>
      <c r="P3314" s="8">
        <v>789.31000000000006</v>
      </c>
      <c r="Q3314" s="8">
        <v>8983.49</v>
      </c>
      <c r="R3314" s="8">
        <v>11922.36</v>
      </c>
      <c r="S3314" s="8">
        <v>12361.87</v>
      </c>
      <c r="T3314" s="8">
        <v>2066.91</v>
      </c>
      <c r="U3314" s="8">
        <v>2174.9499999999998</v>
      </c>
      <c r="V3314" s="8">
        <v>1793.07</v>
      </c>
      <c r="W3314" s="8">
        <v>4098.13</v>
      </c>
      <c r="X3314" s="8">
        <v>4352</v>
      </c>
      <c r="Y3314" s="8">
        <v>1697.66</v>
      </c>
      <c r="Z3314" s="8">
        <v>27765.43</v>
      </c>
      <c r="AA3314" s="8">
        <v>7449.32</v>
      </c>
      <c r="AB3314" s="8">
        <v>235.07</v>
      </c>
      <c r="AC3314" s="8">
        <v>5106.28</v>
      </c>
      <c r="AD3314" s="8">
        <v>2492.58</v>
      </c>
      <c r="AE3314" s="8">
        <v>1498.89</v>
      </c>
      <c r="AF3314" s="8">
        <v>33186.36</v>
      </c>
      <c r="AG3314" s="8">
        <v>5953.59</v>
      </c>
      <c r="AH3314" s="8">
        <v>5992.34</v>
      </c>
      <c r="AI3314" s="8">
        <v>927.19</v>
      </c>
      <c r="AJ3314" s="8">
        <v>9602.49</v>
      </c>
      <c r="AK3314" s="8">
        <v>4896.7300000000005</v>
      </c>
      <c r="AL3314" s="8">
        <v>496.96000000000004</v>
      </c>
      <c r="AM3314" s="8">
        <v>67801</v>
      </c>
      <c r="AN3314" s="8">
        <v>12231.42</v>
      </c>
      <c r="AO3314" s="8">
        <v>1638.27</v>
      </c>
    </row>
    <row r="3315" spans="1:41">
      <c r="A3315" s="6">
        <v>40793</v>
      </c>
      <c r="B3315" s="7">
        <v>35080.340000000004</v>
      </c>
      <c r="C3315" s="8">
        <v>1993.51</v>
      </c>
      <c r="D3315" s="8">
        <v>6937.3</v>
      </c>
      <c r="E3315" s="8">
        <v>2992.05</v>
      </c>
      <c r="F3315" s="8">
        <v>953.26</v>
      </c>
      <c r="G3315" s="8">
        <v>17986.27</v>
      </c>
      <c r="H3315" s="8">
        <v>1329.59</v>
      </c>
      <c r="I3315" s="8">
        <v>107259.40000000001</v>
      </c>
      <c r="J3315" s="8">
        <v>2611.5700000000002</v>
      </c>
      <c r="K3315" s="8">
        <v>1141.2</v>
      </c>
      <c r="L3315" s="8">
        <v>5266.34</v>
      </c>
      <c r="M3315" s="8">
        <v>872.1</v>
      </c>
      <c r="N3315" s="8">
        <v>705.64</v>
      </c>
      <c r="O3315" s="8">
        <v>9046.0500000000011</v>
      </c>
      <c r="P3315" s="8">
        <v>805.6</v>
      </c>
      <c r="Q3315" s="8">
        <v>9177.4699999999993</v>
      </c>
      <c r="R3315" s="8">
        <v>11937.14</v>
      </c>
      <c r="S3315" s="8">
        <v>12831.89</v>
      </c>
      <c r="T3315" s="8">
        <v>2148.58</v>
      </c>
      <c r="U3315" s="8">
        <v>2201.89</v>
      </c>
      <c r="V3315" s="8">
        <v>1851.98</v>
      </c>
      <c r="W3315" s="8">
        <v>4112.2300000000005</v>
      </c>
      <c r="X3315" s="8">
        <v>4473.4800000000005</v>
      </c>
      <c r="Y3315" s="8">
        <v>1720.03</v>
      </c>
      <c r="Z3315" s="8">
        <v>27742.09</v>
      </c>
      <c r="AA3315" s="8">
        <v>7565.6900000000005</v>
      </c>
      <c r="AB3315" s="8">
        <v>238.94</v>
      </c>
      <c r="AC3315" s="8">
        <v>5106.28</v>
      </c>
      <c r="AD3315" s="8">
        <v>2514.4</v>
      </c>
      <c r="AE3315" s="8">
        <v>1551.03</v>
      </c>
      <c r="AF3315" s="8">
        <v>34269.15</v>
      </c>
      <c r="AG3315" s="8">
        <v>6138.1100000000006</v>
      </c>
      <c r="AH3315" s="8">
        <v>6000.49</v>
      </c>
      <c r="AI3315" s="8">
        <v>941.87</v>
      </c>
      <c r="AJ3315" s="8">
        <v>9629.34</v>
      </c>
      <c r="AK3315" s="8">
        <v>5056.0200000000004</v>
      </c>
      <c r="AL3315" s="8">
        <v>450.26</v>
      </c>
      <c r="AM3315" s="8">
        <v>67409.13</v>
      </c>
      <c r="AN3315" s="8">
        <v>12145.35</v>
      </c>
      <c r="AO3315" s="8">
        <v>1652.5900000000001</v>
      </c>
    </row>
    <row r="3316" spans="1:41">
      <c r="A3316" s="6">
        <v>40794</v>
      </c>
      <c r="B3316" s="7">
        <v>34979.47</v>
      </c>
      <c r="C3316" s="8">
        <v>1993.51</v>
      </c>
      <c r="D3316" s="8">
        <v>6937.3</v>
      </c>
      <c r="E3316" s="8">
        <v>2958.81</v>
      </c>
      <c r="F3316" s="8">
        <v>949.18000000000006</v>
      </c>
      <c r="G3316" s="8">
        <v>18056.07</v>
      </c>
      <c r="H3316" s="8">
        <v>1307.8600000000001</v>
      </c>
      <c r="I3316" s="8">
        <v>107259.40000000001</v>
      </c>
      <c r="J3316" s="8">
        <v>2567.6799999999998</v>
      </c>
      <c r="K3316" s="8">
        <v>1138.95</v>
      </c>
      <c r="L3316" s="8">
        <v>5335.61</v>
      </c>
      <c r="M3316" s="8">
        <v>858.54</v>
      </c>
      <c r="N3316" s="8">
        <v>705.64</v>
      </c>
      <c r="O3316" s="8">
        <v>9102.07</v>
      </c>
      <c r="P3316" s="8">
        <v>804.84</v>
      </c>
      <c r="Q3316" s="8">
        <v>9144.8700000000008</v>
      </c>
      <c r="R3316" s="8">
        <v>12062.75</v>
      </c>
      <c r="S3316" s="8">
        <v>12792.720000000001</v>
      </c>
      <c r="T3316" s="8">
        <v>2102.5300000000002</v>
      </c>
      <c r="U3316" s="8">
        <v>2203.23</v>
      </c>
      <c r="V3316" s="8">
        <v>1802.46</v>
      </c>
      <c r="W3316" s="8">
        <v>4070.87</v>
      </c>
      <c r="X3316" s="8">
        <v>4377.87</v>
      </c>
      <c r="Y3316" s="8">
        <v>1708.8500000000001</v>
      </c>
      <c r="Z3316" s="8">
        <v>27322.11</v>
      </c>
      <c r="AA3316" s="8">
        <v>7532.4400000000005</v>
      </c>
      <c r="AB3316" s="8">
        <v>237.22</v>
      </c>
      <c r="AC3316" s="8">
        <v>5106.28</v>
      </c>
      <c r="AD3316" s="8">
        <v>2498.04</v>
      </c>
      <c r="AE3316" s="8">
        <v>1527.21</v>
      </c>
      <c r="AF3316" s="8">
        <v>33750.61</v>
      </c>
      <c r="AG3316" s="8">
        <v>6065.7</v>
      </c>
      <c r="AH3316" s="8">
        <v>5984.2</v>
      </c>
      <c r="AI3316" s="8">
        <v>930.37</v>
      </c>
      <c r="AJ3316" s="8">
        <v>9564.1200000000008</v>
      </c>
      <c r="AK3316" s="8">
        <v>5034.8500000000004</v>
      </c>
      <c r="AL3316" s="8">
        <v>445.33</v>
      </c>
      <c r="AM3316" s="8">
        <v>67605.06</v>
      </c>
      <c r="AN3316" s="8">
        <v>12220.43</v>
      </c>
      <c r="AO3316" s="8">
        <v>1632.54</v>
      </c>
    </row>
    <row r="3317" spans="1:41">
      <c r="A3317" s="6">
        <v>40795</v>
      </c>
      <c r="B3317" s="7">
        <v>34162.04</v>
      </c>
      <c r="C3317" s="8">
        <v>1929.95</v>
      </c>
      <c r="D3317" s="8">
        <v>6937.3</v>
      </c>
      <c r="E3317" s="8">
        <v>2992.05</v>
      </c>
      <c r="F3317" s="8">
        <v>929.4</v>
      </c>
      <c r="G3317" s="8">
        <v>17972.310000000001</v>
      </c>
      <c r="H3317" s="8">
        <v>1249.1000000000001</v>
      </c>
      <c r="I3317" s="8">
        <v>107259.40000000001</v>
      </c>
      <c r="J3317" s="8">
        <v>2519.73</v>
      </c>
      <c r="K3317" s="8">
        <v>1114.18</v>
      </c>
      <c r="L3317" s="8">
        <v>5278.62</v>
      </c>
      <c r="M3317" s="8">
        <v>846.49</v>
      </c>
      <c r="N3317" s="8">
        <v>698.97</v>
      </c>
      <c r="O3317" s="8">
        <v>9018.0500000000011</v>
      </c>
      <c r="P3317" s="8">
        <v>795.42000000000007</v>
      </c>
      <c r="Q3317" s="8">
        <v>9185.6200000000008</v>
      </c>
      <c r="R3317" s="8">
        <v>11767.18</v>
      </c>
      <c r="S3317" s="8">
        <v>12032.85</v>
      </c>
      <c r="T3317" s="8">
        <v>2036.5</v>
      </c>
      <c r="U3317" s="8">
        <v>2168.89</v>
      </c>
      <c r="V3317" s="8">
        <v>1767.45</v>
      </c>
      <c r="W3317" s="8">
        <v>4014.46</v>
      </c>
      <c r="X3317" s="8">
        <v>4272.1400000000003</v>
      </c>
      <c r="Y3317" s="8">
        <v>1703.25</v>
      </c>
      <c r="Z3317" s="8">
        <v>27345.45</v>
      </c>
      <c r="AA3317" s="8">
        <v>7474.26</v>
      </c>
      <c r="AB3317" s="8">
        <v>236.14000000000001</v>
      </c>
      <c r="AC3317" s="8">
        <v>5106.28</v>
      </c>
      <c r="AD3317" s="8">
        <v>2498.04</v>
      </c>
      <c r="AE3317" s="8">
        <v>1496.65</v>
      </c>
      <c r="AF3317" s="8">
        <v>33024.620000000003</v>
      </c>
      <c r="AG3317" s="8">
        <v>5948.92</v>
      </c>
      <c r="AH3317" s="8">
        <v>5984.2</v>
      </c>
      <c r="AI3317" s="8">
        <v>911.28</v>
      </c>
      <c r="AJ3317" s="8">
        <v>9441.35</v>
      </c>
      <c r="AK3317" s="8">
        <v>4922.95</v>
      </c>
      <c r="AL3317" s="8">
        <v>430.52</v>
      </c>
      <c r="AM3317" s="8">
        <v>67487.44</v>
      </c>
      <c r="AN3317" s="8">
        <v>12017.16</v>
      </c>
      <c r="AO3317" s="8">
        <v>1717.03</v>
      </c>
    </row>
    <row r="3318" spans="1:41">
      <c r="A3318" s="6">
        <v>40798</v>
      </c>
      <c r="B3318" s="7">
        <v>33504.19</v>
      </c>
      <c r="C3318" s="8">
        <v>1945.3600000000001</v>
      </c>
      <c r="D3318" s="8">
        <v>6936.53</v>
      </c>
      <c r="E3318" s="8">
        <v>3078.4900000000002</v>
      </c>
      <c r="F3318" s="8">
        <v>914.6</v>
      </c>
      <c r="G3318" s="8">
        <v>17935.080000000002</v>
      </c>
      <c r="H3318" s="8">
        <v>1204.45</v>
      </c>
      <c r="I3318" s="8">
        <v>107259.40000000001</v>
      </c>
      <c r="J3318" s="8">
        <v>2491.3200000000002</v>
      </c>
      <c r="K3318" s="8">
        <v>1149.5899999999999</v>
      </c>
      <c r="L3318" s="8">
        <v>5261.96</v>
      </c>
      <c r="M3318" s="8">
        <v>843.48</v>
      </c>
      <c r="N3318" s="8">
        <v>679.81000000000006</v>
      </c>
      <c r="O3318" s="8">
        <v>9051.66</v>
      </c>
      <c r="P3318" s="8">
        <v>786</v>
      </c>
      <c r="Q3318" s="8">
        <v>9063.36</v>
      </c>
      <c r="R3318" s="8">
        <v>11667.43</v>
      </c>
      <c r="S3318" s="8">
        <v>11280.79</v>
      </c>
      <c r="T3318" s="8">
        <v>1980.03</v>
      </c>
      <c r="U3318" s="8">
        <v>2161.4900000000002</v>
      </c>
      <c r="V3318" s="8">
        <v>1764.04</v>
      </c>
      <c r="W3318" s="8">
        <v>4041.7200000000003</v>
      </c>
      <c r="X3318" s="8">
        <v>4217.0200000000004</v>
      </c>
      <c r="Y3318" s="8">
        <v>1678.08</v>
      </c>
      <c r="Z3318" s="8">
        <v>27415.45</v>
      </c>
      <c r="AA3318" s="8">
        <v>7274.78</v>
      </c>
      <c r="AB3318" s="8">
        <v>238.29</v>
      </c>
      <c r="AC3318" s="8">
        <v>5106.28</v>
      </c>
      <c r="AD3318" s="8">
        <v>2500.7600000000002</v>
      </c>
      <c r="AE3318" s="8">
        <v>1480.47</v>
      </c>
      <c r="AF3318" s="8">
        <v>32654.22</v>
      </c>
      <c r="AG3318" s="8">
        <v>5923.2300000000005</v>
      </c>
      <c r="AH3318" s="8">
        <v>5984.2</v>
      </c>
      <c r="AI3318" s="8">
        <v>903.69</v>
      </c>
      <c r="AJ3318" s="8">
        <v>9633.17</v>
      </c>
      <c r="AK3318" s="8">
        <v>4863.46</v>
      </c>
      <c r="AL3318" s="8">
        <v>442.29</v>
      </c>
      <c r="AM3318" s="8">
        <v>67056.31</v>
      </c>
      <c r="AN3318" s="8">
        <v>12050.12</v>
      </c>
      <c r="AO3318" s="8">
        <v>1682.66</v>
      </c>
    </row>
    <row r="3319" spans="1:41">
      <c r="A3319" s="6">
        <v>40799</v>
      </c>
      <c r="B3319" s="7">
        <v>33687.31</v>
      </c>
      <c r="C3319" s="8">
        <v>1970.4</v>
      </c>
      <c r="D3319" s="8">
        <v>6742.77</v>
      </c>
      <c r="E3319" s="8">
        <v>3005.35</v>
      </c>
      <c r="F3319" s="8">
        <v>923.36</v>
      </c>
      <c r="G3319" s="8">
        <v>17947.88</v>
      </c>
      <c r="H3319" s="8">
        <v>1217.96</v>
      </c>
      <c r="I3319" s="8">
        <v>107259.40000000001</v>
      </c>
      <c r="J3319" s="8">
        <v>2541.12</v>
      </c>
      <c r="K3319" s="8">
        <v>1142.6300000000001</v>
      </c>
      <c r="L3319" s="8">
        <v>5299.66</v>
      </c>
      <c r="M3319" s="8">
        <v>848.9</v>
      </c>
      <c r="N3319" s="8">
        <v>672.63</v>
      </c>
      <c r="O3319" s="8">
        <v>8973.24</v>
      </c>
      <c r="P3319" s="8">
        <v>786.76</v>
      </c>
      <c r="Q3319" s="8">
        <v>9316.0300000000007</v>
      </c>
      <c r="R3319" s="8">
        <v>11600.93</v>
      </c>
      <c r="S3319" s="8">
        <v>11868.34</v>
      </c>
      <c r="T3319" s="8">
        <v>2007.8300000000002</v>
      </c>
      <c r="U3319" s="8">
        <v>2162.83</v>
      </c>
      <c r="V3319" s="8">
        <v>1762.33</v>
      </c>
      <c r="W3319" s="8">
        <v>4082.15</v>
      </c>
      <c r="X3319" s="8">
        <v>4196.7700000000004</v>
      </c>
      <c r="Y3319" s="8">
        <v>1713.04</v>
      </c>
      <c r="Z3319" s="8">
        <v>27648.77</v>
      </c>
      <c r="AA3319" s="8">
        <v>7524.13</v>
      </c>
      <c r="AB3319" s="8">
        <v>248.65</v>
      </c>
      <c r="AC3319" s="8">
        <v>5106.28</v>
      </c>
      <c r="AD3319" s="8">
        <v>2493.13</v>
      </c>
      <c r="AE3319" s="8">
        <v>1515.52</v>
      </c>
      <c r="AF3319" s="8">
        <v>32713.48</v>
      </c>
      <c r="AG3319" s="8">
        <v>5895.2</v>
      </c>
      <c r="AH3319" s="8">
        <v>5992.34</v>
      </c>
      <c r="AI3319" s="8">
        <v>909.81000000000006</v>
      </c>
      <c r="AJ3319" s="8">
        <v>9648.52</v>
      </c>
      <c r="AK3319" s="8">
        <v>4879.59</v>
      </c>
      <c r="AL3319" s="8">
        <v>449.88</v>
      </c>
      <c r="AM3319" s="8">
        <v>66899.56</v>
      </c>
      <c r="AN3319" s="8">
        <v>12242.41</v>
      </c>
      <c r="AO3319" s="8">
        <v>1682.66</v>
      </c>
    </row>
    <row r="3320" spans="1:41">
      <c r="A3320" s="6">
        <v>40800</v>
      </c>
      <c r="B3320" s="7">
        <v>33933.96</v>
      </c>
      <c r="C3320" s="8">
        <v>1966.55</v>
      </c>
      <c r="D3320" s="8">
        <v>6742.77</v>
      </c>
      <c r="E3320" s="8">
        <v>3025.3</v>
      </c>
      <c r="F3320" s="8">
        <v>921.09</v>
      </c>
      <c r="G3320" s="8">
        <v>18259.189999999999</v>
      </c>
      <c r="H3320" s="8">
        <v>1217.96</v>
      </c>
      <c r="I3320" s="8">
        <v>107259.40000000001</v>
      </c>
      <c r="J3320" s="8">
        <v>2589.81</v>
      </c>
      <c r="K3320" s="8">
        <v>1178.05</v>
      </c>
      <c r="L3320" s="8">
        <v>5261.08</v>
      </c>
      <c r="M3320" s="8">
        <v>897.55000000000007</v>
      </c>
      <c r="N3320" s="8">
        <v>666.99</v>
      </c>
      <c r="O3320" s="8">
        <v>8922.39</v>
      </c>
      <c r="P3320" s="8">
        <v>797.2</v>
      </c>
      <c r="Q3320" s="8">
        <v>9317.66</v>
      </c>
      <c r="R3320" s="8">
        <v>11660.04</v>
      </c>
      <c r="S3320" s="8">
        <v>12056.35</v>
      </c>
      <c r="T3320" s="8">
        <v>2026.94</v>
      </c>
      <c r="U3320" s="8">
        <v>2158.79</v>
      </c>
      <c r="V3320" s="8">
        <v>1738.42</v>
      </c>
      <c r="W3320" s="8">
        <v>4077.4500000000003</v>
      </c>
      <c r="X3320" s="8">
        <v>4284.51</v>
      </c>
      <c r="Y3320" s="8">
        <v>1729.82</v>
      </c>
      <c r="Z3320" s="8">
        <v>27648.77</v>
      </c>
      <c r="AA3320" s="8">
        <v>7636.99</v>
      </c>
      <c r="AB3320" s="8">
        <v>252.53</v>
      </c>
      <c r="AC3320" s="8">
        <v>5106.28</v>
      </c>
      <c r="AD3320" s="8">
        <v>2481.67</v>
      </c>
      <c r="AE3320" s="8">
        <v>1519.1200000000001</v>
      </c>
      <c r="AF3320" s="8">
        <v>32520.89</v>
      </c>
      <c r="AG3320" s="8">
        <v>5871.85</v>
      </c>
      <c r="AH3320" s="8">
        <v>6416</v>
      </c>
      <c r="AI3320" s="8">
        <v>885.1</v>
      </c>
      <c r="AJ3320" s="8">
        <v>9982.2900000000009</v>
      </c>
      <c r="AK3320" s="8">
        <v>4971.34</v>
      </c>
      <c r="AL3320" s="8">
        <v>458.99</v>
      </c>
      <c r="AM3320" s="8">
        <v>66662.94</v>
      </c>
      <c r="AN3320" s="8">
        <v>12424.7</v>
      </c>
      <c r="AO3320" s="8">
        <v>1682.66</v>
      </c>
    </row>
    <row r="3321" spans="1:41">
      <c r="A3321" s="6">
        <v>40801</v>
      </c>
      <c r="B3321" s="7">
        <v>34296.83</v>
      </c>
      <c r="C3321" s="8">
        <v>2082.11</v>
      </c>
      <c r="D3321" s="8">
        <v>6820.27</v>
      </c>
      <c r="E3321" s="8">
        <v>2998.7000000000003</v>
      </c>
      <c r="F3321" s="8">
        <v>930.15</v>
      </c>
      <c r="G3321" s="8">
        <v>18367.68</v>
      </c>
      <c r="H3321" s="8">
        <v>1257.92</v>
      </c>
      <c r="I3321" s="8">
        <v>107259.40000000001</v>
      </c>
      <c r="J3321" s="8">
        <v>2616.7400000000002</v>
      </c>
      <c r="K3321" s="8">
        <v>1175.19</v>
      </c>
      <c r="L3321" s="8">
        <v>5324.21</v>
      </c>
      <c r="M3321" s="8">
        <v>897.55000000000007</v>
      </c>
      <c r="N3321" s="8">
        <v>671.26</v>
      </c>
      <c r="O3321" s="8">
        <v>8758.52</v>
      </c>
      <c r="P3321" s="8">
        <v>818.84</v>
      </c>
      <c r="Q3321" s="8">
        <v>9283.43</v>
      </c>
      <c r="R3321" s="8">
        <v>11682.210000000001</v>
      </c>
      <c r="S3321" s="8">
        <v>12181.69</v>
      </c>
      <c r="T3321" s="8">
        <v>2026.07</v>
      </c>
      <c r="U3321" s="8">
        <v>2189.77</v>
      </c>
      <c r="V3321" s="8">
        <v>1767.45</v>
      </c>
      <c r="W3321" s="8">
        <v>4106.59</v>
      </c>
      <c r="X3321" s="8">
        <v>4299.13</v>
      </c>
      <c r="Y3321" s="8">
        <v>1771.78</v>
      </c>
      <c r="Z3321" s="8">
        <v>27485.440000000002</v>
      </c>
      <c r="AA3321" s="8">
        <v>7570.1100000000006</v>
      </c>
      <c r="AB3321" s="8">
        <v>247.78</v>
      </c>
      <c r="AC3321" s="8">
        <v>5106.28</v>
      </c>
      <c r="AD3321" s="8">
        <v>2495.31</v>
      </c>
      <c r="AE3321" s="8">
        <v>1509.23</v>
      </c>
      <c r="AF3321" s="8">
        <v>33439.46</v>
      </c>
      <c r="AG3321" s="8">
        <v>6011.9800000000005</v>
      </c>
      <c r="AH3321" s="8">
        <v>6358.97</v>
      </c>
      <c r="AI3321" s="8">
        <v>904.18000000000006</v>
      </c>
      <c r="AJ3321" s="8">
        <v>9778.9600000000009</v>
      </c>
      <c r="AK3321" s="8">
        <v>5093.33</v>
      </c>
      <c r="AL3321" s="8">
        <v>455.2</v>
      </c>
      <c r="AM3321" s="8">
        <v>66899.56</v>
      </c>
      <c r="AN3321" s="8">
        <v>12409.960000000001</v>
      </c>
      <c r="AO3321" s="8">
        <v>1718.46</v>
      </c>
    </row>
    <row r="3322" spans="1:41">
      <c r="A3322" s="6">
        <v>40802</v>
      </c>
      <c r="B3322" s="7">
        <v>33853.17</v>
      </c>
      <c r="C3322" s="8">
        <v>2010.38</v>
      </c>
      <c r="D3322" s="8">
        <v>6861.35</v>
      </c>
      <c r="E3322" s="8">
        <v>2995.38</v>
      </c>
      <c r="F3322" s="8">
        <v>924.87</v>
      </c>
      <c r="G3322" s="8">
        <v>18075.23</v>
      </c>
      <c r="H3322" s="8">
        <v>1240.29</v>
      </c>
      <c r="I3322" s="8">
        <v>107868.8</v>
      </c>
      <c r="J3322" s="8">
        <v>2555.5100000000002</v>
      </c>
      <c r="K3322" s="8">
        <v>1174.98</v>
      </c>
      <c r="L3322" s="8">
        <v>5211.9800000000005</v>
      </c>
      <c r="M3322" s="8">
        <v>895.74</v>
      </c>
      <c r="N3322" s="8">
        <v>685.46</v>
      </c>
      <c r="O3322" s="8">
        <v>8815.02</v>
      </c>
      <c r="P3322" s="8">
        <v>802.80000000000007</v>
      </c>
      <c r="Q3322" s="8">
        <v>9495.34</v>
      </c>
      <c r="R3322" s="8">
        <v>11515.960000000001</v>
      </c>
      <c r="S3322" s="8">
        <v>12483.29</v>
      </c>
      <c r="T3322" s="8">
        <v>2023.47</v>
      </c>
      <c r="U3322" s="8">
        <v>2215.36</v>
      </c>
      <c r="V3322" s="8">
        <v>1758.92</v>
      </c>
      <c r="W3322" s="8">
        <v>4128.21</v>
      </c>
      <c r="X3322" s="8">
        <v>4242.8900000000003</v>
      </c>
      <c r="Y3322" s="8">
        <v>1742.41</v>
      </c>
      <c r="Z3322" s="8">
        <v>27648.77</v>
      </c>
      <c r="AA3322" s="8">
        <v>7524.13</v>
      </c>
      <c r="AB3322" s="8">
        <v>248.86</v>
      </c>
      <c r="AC3322" s="8">
        <v>5106.28</v>
      </c>
      <c r="AD3322" s="8">
        <v>2480.58</v>
      </c>
      <c r="AE3322" s="8">
        <v>1511.93</v>
      </c>
      <c r="AF3322" s="8">
        <v>33054.26</v>
      </c>
      <c r="AG3322" s="8">
        <v>5934.91</v>
      </c>
      <c r="AH3322" s="8">
        <v>6318.2300000000005</v>
      </c>
      <c r="AI3322" s="8">
        <v>922.54</v>
      </c>
      <c r="AJ3322" s="8">
        <v>10158.76</v>
      </c>
      <c r="AK3322" s="8">
        <v>4864.47</v>
      </c>
      <c r="AL3322" s="8">
        <v>448.74</v>
      </c>
      <c r="AM3322" s="8">
        <v>68832.44</v>
      </c>
      <c r="AN3322" s="8">
        <v>12168.76</v>
      </c>
      <c r="AO3322" s="8">
        <v>1718.46</v>
      </c>
    </row>
    <row r="3323" spans="1:41">
      <c r="A3323" s="6">
        <v>40805</v>
      </c>
      <c r="B3323" s="7">
        <v>33600.42</v>
      </c>
      <c r="C3323" s="8">
        <v>2010.38</v>
      </c>
      <c r="D3323" s="8">
        <v>6936.53</v>
      </c>
      <c r="E3323" s="8">
        <v>2998.7000000000003</v>
      </c>
      <c r="F3323" s="8">
        <v>924.11</v>
      </c>
      <c r="G3323" s="8">
        <v>17976.18</v>
      </c>
      <c r="H3323" s="8">
        <v>1215.03</v>
      </c>
      <c r="I3323" s="8">
        <v>107503.1</v>
      </c>
      <c r="J3323" s="8">
        <v>2537.06</v>
      </c>
      <c r="K3323" s="8">
        <v>1167</v>
      </c>
      <c r="L3323" s="8">
        <v>5226.88</v>
      </c>
      <c r="M3323" s="8">
        <v>889.37</v>
      </c>
      <c r="N3323" s="8">
        <v>692.13</v>
      </c>
      <c r="O3323" s="8">
        <v>8815.02</v>
      </c>
      <c r="P3323" s="8">
        <v>796.95</v>
      </c>
      <c r="Q3323" s="8">
        <v>9583.3700000000008</v>
      </c>
      <c r="R3323" s="8">
        <v>11604.62</v>
      </c>
      <c r="S3323" s="8">
        <v>12333.56</v>
      </c>
      <c r="T3323" s="8">
        <v>1899.23</v>
      </c>
      <c r="U3323" s="8">
        <v>2174.9499999999998</v>
      </c>
      <c r="V3323" s="8">
        <v>1745.25</v>
      </c>
      <c r="W3323" s="8">
        <v>4075.57</v>
      </c>
      <c r="X3323" s="8">
        <v>4200.1499999999996</v>
      </c>
      <c r="Y3323" s="8">
        <v>1725.63</v>
      </c>
      <c r="Z3323" s="8">
        <v>27415.45</v>
      </c>
      <c r="AA3323" s="8">
        <v>7547.12</v>
      </c>
      <c r="AB3323" s="8">
        <v>252.31</v>
      </c>
      <c r="AC3323" s="8">
        <v>5106.28</v>
      </c>
      <c r="AD3323" s="8">
        <v>2468.58</v>
      </c>
      <c r="AE3323" s="8">
        <v>1495.3</v>
      </c>
      <c r="AF3323" s="8">
        <v>32639.41</v>
      </c>
      <c r="AG3323" s="8">
        <v>5899.87</v>
      </c>
      <c r="AH3323" s="8">
        <v>6334.53</v>
      </c>
      <c r="AI3323" s="8">
        <v>965.6</v>
      </c>
      <c r="AJ3323" s="8">
        <v>10177.950000000001</v>
      </c>
      <c r="AK3323" s="8">
        <v>4767.68</v>
      </c>
      <c r="AL3323" s="8">
        <v>433.56</v>
      </c>
      <c r="AM3323" s="8">
        <v>68319.63</v>
      </c>
      <c r="AN3323" s="8">
        <v>12198.22</v>
      </c>
      <c r="AO3323" s="8">
        <v>1711.3</v>
      </c>
    </row>
    <row r="3324" spans="1:41">
      <c r="A3324" s="6">
        <v>40806</v>
      </c>
      <c r="B3324" s="7">
        <v>33708.51</v>
      </c>
      <c r="C3324" s="8">
        <v>2031.71</v>
      </c>
      <c r="D3324" s="8">
        <v>7052</v>
      </c>
      <c r="E3324" s="8">
        <v>2998.7000000000003</v>
      </c>
      <c r="F3324" s="8">
        <v>922.6</v>
      </c>
      <c r="G3324" s="8">
        <v>17995.05</v>
      </c>
      <c r="H3324" s="8">
        <v>1189.17</v>
      </c>
      <c r="I3324" s="8">
        <v>107430</v>
      </c>
      <c r="J3324" s="8">
        <v>2531.5300000000002</v>
      </c>
      <c r="K3324" s="8">
        <v>1200.1600000000001</v>
      </c>
      <c r="L3324" s="8">
        <v>5313.6900000000005</v>
      </c>
      <c r="M3324" s="8">
        <v>878.77</v>
      </c>
      <c r="N3324" s="8">
        <v>698.62</v>
      </c>
      <c r="O3324" s="8">
        <v>8815.02</v>
      </c>
      <c r="P3324" s="8">
        <v>800</v>
      </c>
      <c r="Q3324" s="8">
        <v>9601.3000000000011</v>
      </c>
      <c r="R3324" s="8">
        <v>11741.32</v>
      </c>
      <c r="S3324" s="8">
        <v>12254.75</v>
      </c>
      <c r="T3324" s="8">
        <v>1847.1000000000001</v>
      </c>
      <c r="U3324" s="8">
        <v>2197.17</v>
      </c>
      <c r="V3324" s="8">
        <v>1764.04</v>
      </c>
      <c r="W3324" s="8">
        <v>4099.07</v>
      </c>
      <c r="X3324" s="8">
        <v>4250.7700000000004</v>
      </c>
      <c r="Y3324" s="8">
        <v>1731.22</v>
      </c>
      <c r="Z3324" s="8">
        <v>27298.78</v>
      </c>
      <c r="AA3324" s="8">
        <v>7793.75</v>
      </c>
      <c r="AB3324" s="8">
        <v>251.23000000000002</v>
      </c>
      <c r="AC3324" s="8">
        <v>5106.28</v>
      </c>
      <c r="AD3324" s="8">
        <v>2481.67</v>
      </c>
      <c r="AE3324" s="8">
        <v>1467.43</v>
      </c>
      <c r="AF3324" s="8">
        <v>32935.730000000003</v>
      </c>
      <c r="AG3324" s="8">
        <v>5934.91</v>
      </c>
      <c r="AH3324" s="8">
        <v>6248.9800000000005</v>
      </c>
      <c r="AI3324" s="8">
        <v>978.82</v>
      </c>
      <c r="AJ3324" s="8">
        <v>10032.16</v>
      </c>
      <c r="AK3324" s="8">
        <v>4741.47</v>
      </c>
      <c r="AL3324" s="8">
        <v>437.35</v>
      </c>
      <c r="AM3324" s="8">
        <v>69779.13</v>
      </c>
      <c r="AN3324" s="8">
        <v>12284.76</v>
      </c>
      <c r="AO3324" s="8">
        <v>1685.53</v>
      </c>
    </row>
    <row r="3325" spans="1:41">
      <c r="A3325" s="6">
        <v>40807</v>
      </c>
      <c r="B3325" s="7">
        <v>33007.1</v>
      </c>
      <c r="C3325" s="8">
        <v>1981.3</v>
      </c>
      <c r="D3325" s="8">
        <v>7052</v>
      </c>
      <c r="E3325" s="8">
        <v>3015.33</v>
      </c>
      <c r="F3325" s="8">
        <v>916.86</v>
      </c>
      <c r="G3325" s="8">
        <v>17943.16</v>
      </c>
      <c r="H3325" s="8">
        <v>1178.01</v>
      </c>
      <c r="I3325" s="8">
        <v>107259.40000000001</v>
      </c>
      <c r="J3325" s="8">
        <v>2421.61</v>
      </c>
      <c r="K3325" s="8">
        <v>1149.19</v>
      </c>
      <c r="L3325" s="8">
        <v>5330.35</v>
      </c>
      <c r="M3325" s="8">
        <v>857.56000000000006</v>
      </c>
      <c r="N3325" s="8">
        <v>700.85</v>
      </c>
      <c r="O3325" s="8">
        <v>8815.02</v>
      </c>
      <c r="P3325" s="8">
        <v>805.86</v>
      </c>
      <c r="Q3325" s="8">
        <v>9521.42</v>
      </c>
      <c r="R3325" s="8">
        <v>11575.07</v>
      </c>
      <c r="S3325" s="8">
        <v>11963.16</v>
      </c>
      <c r="T3325" s="8">
        <v>1817.56</v>
      </c>
      <c r="U3325" s="8">
        <v>2181.0100000000002</v>
      </c>
      <c r="V3325" s="8">
        <v>1727.32</v>
      </c>
      <c r="W3325" s="8">
        <v>4086.85</v>
      </c>
      <c r="X3325" s="8">
        <v>4199.0200000000004</v>
      </c>
      <c r="Y3325" s="8">
        <v>1720.03</v>
      </c>
      <c r="Z3325" s="8">
        <v>27648.77</v>
      </c>
      <c r="AA3325" s="8">
        <v>7712.2300000000005</v>
      </c>
      <c r="AB3325" s="8">
        <v>246.27</v>
      </c>
      <c r="AC3325" s="8">
        <v>5106.28</v>
      </c>
      <c r="AD3325" s="8">
        <v>2481.13</v>
      </c>
      <c r="AE3325" s="8">
        <v>1449.01</v>
      </c>
      <c r="AF3325" s="8">
        <v>32150.49</v>
      </c>
      <c r="AG3325" s="8">
        <v>5832.14</v>
      </c>
      <c r="AH3325" s="8">
        <v>6293.79</v>
      </c>
      <c r="AI3325" s="8">
        <v>955.57</v>
      </c>
      <c r="AJ3325" s="8">
        <v>9855.68</v>
      </c>
      <c r="AK3325" s="8">
        <v>4460.1900000000005</v>
      </c>
      <c r="AL3325" s="8">
        <v>426.34000000000003</v>
      </c>
      <c r="AM3325" s="8">
        <v>67254.559999999998</v>
      </c>
      <c r="AN3325" s="8">
        <v>12141.14</v>
      </c>
      <c r="AO3325" s="8">
        <v>1651.16</v>
      </c>
    </row>
    <row r="3326" spans="1:41">
      <c r="A3326" s="6">
        <v>40808</v>
      </c>
      <c r="B3326" s="7">
        <v>31923.66</v>
      </c>
      <c r="C3326" s="8">
        <v>1909.57</v>
      </c>
      <c r="D3326" s="8">
        <v>6510.26</v>
      </c>
      <c r="E3326" s="8">
        <v>2992.05</v>
      </c>
      <c r="F3326" s="8">
        <v>874.74</v>
      </c>
      <c r="G3326" s="8">
        <v>18046.93</v>
      </c>
      <c r="H3326" s="8">
        <v>1140.4100000000001</v>
      </c>
      <c r="I3326" s="8">
        <v>104821.6</v>
      </c>
      <c r="J3326" s="8">
        <v>2427.88</v>
      </c>
      <c r="K3326" s="8">
        <v>1154.71</v>
      </c>
      <c r="L3326" s="8">
        <v>5208.47</v>
      </c>
      <c r="M3326" s="8">
        <v>857.86</v>
      </c>
      <c r="N3326" s="8">
        <v>693.15</v>
      </c>
      <c r="O3326" s="8">
        <v>8702.01</v>
      </c>
      <c r="P3326" s="8">
        <v>786.76</v>
      </c>
      <c r="Q3326" s="8">
        <v>9143.24</v>
      </c>
      <c r="R3326" s="8">
        <v>11674.82</v>
      </c>
      <c r="S3326" s="8">
        <v>11206.59</v>
      </c>
      <c r="T3326" s="8">
        <v>1694.19</v>
      </c>
      <c r="U3326" s="8">
        <v>2148.69</v>
      </c>
      <c r="V3326" s="8">
        <v>1679.51</v>
      </c>
      <c r="W3326" s="8">
        <v>4023.86</v>
      </c>
      <c r="X3326" s="8">
        <v>4118.03</v>
      </c>
      <c r="Y3326" s="8">
        <v>1713.04</v>
      </c>
      <c r="Z3326" s="8">
        <v>27415.45</v>
      </c>
      <c r="AA3326" s="8">
        <v>7668.34</v>
      </c>
      <c r="AB3326" s="8">
        <v>242.61</v>
      </c>
      <c r="AC3326" s="8">
        <v>5106.28</v>
      </c>
      <c r="AD3326" s="8">
        <v>2402.59</v>
      </c>
      <c r="AE3326" s="8">
        <v>1389.23</v>
      </c>
      <c r="AF3326" s="8">
        <v>31335.61</v>
      </c>
      <c r="AG3326" s="8">
        <v>5703.68</v>
      </c>
      <c r="AH3326" s="8">
        <v>6110.4800000000005</v>
      </c>
      <c r="AI3326" s="8">
        <v>939.42000000000007</v>
      </c>
      <c r="AJ3326" s="8">
        <v>9456.7000000000007</v>
      </c>
      <c r="AK3326" s="8">
        <v>4385.59</v>
      </c>
      <c r="AL3326" s="8">
        <v>405.84000000000003</v>
      </c>
      <c r="AM3326" s="8">
        <v>63743.96</v>
      </c>
      <c r="AN3326" s="8">
        <v>12063.81</v>
      </c>
      <c r="AO3326" s="8">
        <v>1611.06</v>
      </c>
    </row>
    <row r="3327" spans="1:41">
      <c r="A3327" s="6">
        <v>40809</v>
      </c>
      <c r="B3327" s="7">
        <v>31648.639999999999</v>
      </c>
      <c r="C3327" s="8">
        <v>1909.57</v>
      </c>
      <c r="D3327" s="8">
        <v>6587.76</v>
      </c>
      <c r="E3327" s="8">
        <v>2975.43</v>
      </c>
      <c r="F3327" s="8">
        <v>893.31000000000006</v>
      </c>
      <c r="G3327" s="8">
        <v>18202.59</v>
      </c>
      <c r="H3327" s="8">
        <v>1116.32</v>
      </c>
      <c r="I3327" s="8">
        <v>108453.8</v>
      </c>
      <c r="J3327" s="8">
        <v>2483.9500000000003</v>
      </c>
      <c r="K3327" s="8">
        <v>1147.1400000000001</v>
      </c>
      <c r="L3327" s="8">
        <v>5197.95</v>
      </c>
      <c r="M3327" s="8">
        <v>863.31000000000006</v>
      </c>
      <c r="N3327" s="8">
        <v>705.47</v>
      </c>
      <c r="O3327" s="8">
        <v>8560.75</v>
      </c>
      <c r="P3327" s="8">
        <v>807.13</v>
      </c>
      <c r="Q3327" s="8">
        <v>9047.06</v>
      </c>
      <c r="R3327" s="8">
        <v>11763.49</v>
      </c>
      <c r="S3327" s="8">
        <v>11230.23</v>
      </c>
      <c r="T3327" s="8">
        <v>1723.73</v>
      </c>
      <c r="U3327" s="8">
        <v>2140.61</v>
      </c>
      <c r="V3327" s="8">
        <v>1682.07</v>
      </c>
      <c r="W3327" s="8">
        <v>4075.57</v>
      </c>
      <c r="X3327" s="8">
        <v>4105.66</v>
      </c>
      <c r="Y3327" s="8">
        <v>1673.89</v>
      </c>
      <c r="Z3327" s="8">
        <v>28138.74</v>
      </c>
      <c r="AA3327" s="8">
        <v>7745.68</v>
      </c>
      <c r="AB3327" s="8">
        <v>243.69</v>
      </c>
      <c r="AC3327" s="8">
        <v>5190.45</v>
      </c>
      <c r="AD3327" s="8">
        <v>2437.4900000000002</v>
      </c>
      <c r="AE3327" s="8">
        <v>1373.5</v>
      </c>
      <c r="AF3327" s="8">
        <v>31113.38</v>
      </c>
      <c r="AG3327" s="8">
        <v>5663.97</v>
      </c>
      <c r="AH3327" s="8">
        <v>6110.4800000000005</v>
      </c>
      <c r="AI3327" s="8">
        <v>969.52</v>
      </c>
      <c r="AJ3327" s="8">
        <v>9168.9699999999993</v>
      </c>
      <c r="AK3327" s="8">
        <v>4450.1099999999997</v>
      </c>
      <c r="AL3327" s="8">
        <v>407.36</v>
      </c>
      <c r="AM3327" s="8">
        <v>64690.68</v>
      </c>
      <c r="AN3327" s="8">
        <v>12236.89</v>
      </c>
      <c r="AO3327" s="8">
        <v>1596.74</v>
      </c>
    </row>
    <row r="3328" spans="1:41">
      <c r="A3328" s="6">
        <v>40812</v>
      </c>
      <c r="B3328" s="7">
        <v>32331.54</v>
      </c>
      <c r="C3328" s="8">
        <v>1975.49</v>
      </c>
      <c r="D3328" s="8">
        <v>6529.64</v>
      </c>
      <c r="E3328" s="8">
        <v>2942.19</v>
      </c>
      <c r="F3328" s="8">
        <v>892.55000000000007</v>
      </c>
      <c r="G3328" s="8">
        <v>18169.57</v>
      </c>
      <c r="H3328" s="8">
        <v>1153.33</v>
      </c>
      <c r="I3328" s="8">
        <v>104846</v>
      </c>
      <c r="J3328" s="8">
        <v>2529.3200000000002</v>
      </c>
      <c r="K3328" s="8">
        <v>1186.8600000000001</v>
      </c>
      <c r="L3328" s="8">
        <v>5309.3</v>
      </c>
      <c r="M3328" s="8">
        <v>857.86</v>
      </c>
      <c r="N3328" s="8">
        <v>734.54</v>
      </c>
      <c r="O3328" s="8">
        <v>8735.91</v>
      </c>
      <c r="P3328" s="8">
        <v>792.62</v>
      </c>
      <c r="Q3328" s="8">
        <v>9210.07</v>
      </c>
      <c r="R3328" s="8">
        <v>11988.86</v>
      </c>
      <c r="S3328" s="8">
        <v>11143.550000000001</v>
      </c>
      <c r="T3328" s="8">
        <v>1724.5900000000001</v>
      </c>
      <c r="U3328" s="8">
        <v>2198.52</v>
      </c>
      <c r="V3328" s="8">
        <v>1711.1000000000001</v>
      </c>
      <c r="W3328" s="8">
        <v>4066.17</v>
      </c>
      <c r="X3328" s="8">
        <v>4204.6400000000003</v>
      </c>
      <c r="Y3328" s="8">
        <v>1715.8400000000001</v>
      </c>
      <c r="Z3328" s="8">
        <v>27648.77</v>
      </c>
      <c r="AA3328" s="8">
        <v>7868.9800000000005</v>
      </c>
      <c r="AB3328" s="8">
        <v>246.70000000000002</v>
      </c>
      <c r="AC3328" s="8">
        <v>5190.45</v>
      </c>
      <c r="AD3328" s="8">
        <v>2454.4</v>
      </c>
      <c r="AE3328" s="8">
        <v>1402.71</v>
      </c>
      <c r="AF3328" s="8">
        <v>32254.190000000002</v>
      </c>
      <c r="AG3328" s="8">
        <v>5818.13</v>
      </c>
      <c r="AH3328" s="8">
        <v>6212.32</v>
      </c>
      <c r="AI3328" s="8">
        <v>998.88</v>
      </c>
      <c r="AJ3328" s="8">
        <v>9495.07</v>
      </c>
      <c r="AK3328" s="8">
        <v>4499.51</v>
      </c>
      <c r="AL3328" s="8">
        <v>427.86</v>
      </c>
      <c r="AM3328" s="8">
        <v>65834.559999999998</v>
      </c>
      <c r="AN3328" s="8">
        <v>12290.29</v>
      </c>
      <c r="AO3328" s="8">
        <v>1598.17</v>
      </c>
    </row>
    <row r="3329" spans="1:41">
      <c r="A3329" s="6">
        <v>40813</v>
      </c>
      <c r="B3329" s="7">
        <v>32646.440000000002</v>
      </c>
      <c r="C3329" s="8">
        <v>1975.49</v>
      </c>
      <c r="D3329" s="8">
        <v>6742.77</v>
      </c>
      <c r="E3329" s="8">
        <v>2975.43</v>
      </c>
      <c r="F3329" s="8">
        <v>951.14</v>
      </c>
      <c r="G3329" s="8">
        <v>18183.72</v>
      </c>
      <c r="H3329" s="8">
        <v>1180.3600000000001</v>
      </c>
      <c r="I3329" s="8">
        <v>108478.2</v>
      </c>
      <c r="J3329" s="8">
        <v>2566.2000000000003</v>
      </c>
      <c r="K3329" s="8">
        <v>1196.68</v>
      </c>
      <c r="L3329" s="8">
        <v>5439.08</v>
      </c>
      <c r="M3329" s="8">
        <v>877.56000000000006</v>
      </c>
      <c r="N3329" s="8">
        <v>740.52</v>
      </c>
      <c r="O3329" s="8">
        <v>8758.52</v>
      </c>
      <c r="P3329" s="8">
        <v>828.77</v>
      </c>
      <c r="Q3329" s="8">
        <v>9316.0300000000007</v>
      </c>
      <c r="R3329" s="8">
        <v>12014.72</v>
      </c>
      <c r="S3329" s="8">
        <v>11064.74</v>
      </c>
      <c r="T3329" s="8">
        <v>1778.46</v>
      </c>
      <c r="U3329" s="8">
        <v>2251.7200000000003</v>
      </c>
      <c r="V3329" s="8">
        <v>1742.69</v>
      </c>
      <c r="W3329" s="8">
        <v>4070.87</v>
      </c>
      <c r="X3329" s="8">
        <v>4314.88</v>
      </c>
      <c r="Y3329" s="8">
        <v>1725.63</v>
      </c>
      <c r="Z3329" s="8">
        <v>27928.75</v>
      </c>
      <c r="AA3329" s="8">
        <v>7965.13</v>
      </c>
      <c r="AB3329" s="8">
        <v>247.35</v>
      </c>
      <c r="AC3329" s="8">
        <v>5230.07</v>
      </c>
      <c r="AD3329" s="8">
        <v>2455.4900000000002</v>
      </c>
      <c r="AE3329" s="8">
        <v>1437.32</v>
      </c>
      <c r="AF3329" s="8">
        <v>33113.51</v>
      </c>
      <c r="AG3329" s="8">
        <v>5906.88</v>
      </c>
      <c r="AH3329" s="8">
        <v>6159.3600000000006</v>
      </c>
      <c r="AI3329" s="8">
        <v>1026.54</v>
      </c>
      <c r="AJ3329" s="8">
        <v>9518.09</v>
      </c>
      <c r="AK3329" s="8">
        <v>4546.8900000000003</v>
      </c>
      <c r="AL3329" s="8">
        <v>440.77</v>
      </c>
      <c r="AM3329" s="8">
        <v>66426.25</v>
      </c>
      <c r="AN3329" s="8">
        <v>12474.41</v>
      </c>
      <c r="AO3329" s="8">
        <v>1602.47</v>
      </c>
    </row>
    <row r="3330" spans="1:41">
      <c r="A3330" s="6">
        <v>40814</v>
      </c>
      <c r="B3330" s="7">
        <v>32029.200000000001</v>
      </c>
      <c r="C3330" s="8">
        <v>1973.55</v>
      </c>
      <c r="D3330" s="8">
        <v>6665.27</v>
      </c>
      <c r="E3330" s="8">
        <v>3002.03</v>
      </c>
      <c r="F3330" s="8">
        <v>930.91</v>
      </c>
      <c r="G3330" s="8">
        <v>18098.82</v>
      </c>
      <c r="H3330" s="8">
        <v>1125.1300000000001</v>
      </c>
      <c r="I3330" s="8">
        <v>108453.8</v>
      </c>
      <c r="J3330" s="8">
        <v>2543.7000000000003</v>
      </c>
      <c r="K3330" s="8">
        <v>1174.78</v>
      </c>
      <c r="L3330" s="8">
        <v>5443.46</v>
      </c>
      <c r="M3330" s="8">
        <v>841.19</v>
      </c>
      <c r="N3330" s="8">
        <v>747.37</v>
      </c>
      <c r="O3330" s="8">
        <v>9097.5500000000011</v>
      </c>
      <c r="P3330" s="8">
        <v>819.1</v>
      </c>
      <c r="Q3330" s="8">
        <v>9413.84</v>
      </c>
      <c r="R3330" s="8">
        <v>12162.5</v>
      </c>
      <c r="S3330" s="8">
        <v>11017.45</v>
      </c>
      <c r="T3330" s="8">
        <v>1783.67</v>
      </c>
      <c r="U3330" s="8">
        <v>2227.48</v>
      </c>
      <c r="V3330" s="8">
        <v>1733.3</v>
      </c>
      <c r="W3330" s="8">
        <v>4091.32</v>
      </c>
      <c r="X3330" s="8">
        <v>4151.78</v>
      </c>
      <c r="Y3330" s="8">
        <v>1729.82</v>
      </c>
      <c r="Z3330" s="8">
        <v>27415.45</v>
      </c>
      <c r="AA3330" s="8">
        <v>7992.3</v>
      </c>
      <c r="AB3330" s="8">
        <v>243.47</v>
      </c>
      <c r="AC3330" s="8">
        <v>5291.96</v>
      </c>
      <c r="AD3330" s="8">
        <v>2475.13</v>
      </c>
      <c r="AE3330" s="8">
        <v>1440.92</v>
      </c>
      <c r="AF3330" s="8">
        <v>33039.43</v>
      </c>
      <c r="AG3330" s="8">
        <v>5897.54</v>
      </c>
      <c r="AH3330" s="8">
        <v>6322.31</v>
      </c>
      <c r="AI3330" s="8">
        <v>988.36</v>
      </c>
      <c r="AJ3330" s="8">
        <v>9238.02</v>
      </c>
      <c r="AK3330" s="8">
        <v>4438.01</v>
      </c>
      <c r="AL3330" s="8">
        <v>438.87</v>
      </c>
      <c r="AM3330" s="8">
        <v>65479.58</v>
      </c>
      <c r="AN3330" s="8">
        <v>12667.74</v>
      </c>
      <c r="AO3330" s="8">
        <v>1646.8600000000001</v>
      </c>
    </row>
    <row r="3331" spans="1:41">
      <c r="A3331" s="6">
        <v>40815</v>
      </c>
      <c r="B3331" s="7">
        <v>32307.32</v>
      </c>
      <c r="C3331" s="8">
        <v>1880.49</v>
      </c>
      <c r="D3331" s="8">
        <v>6510.26</v>
      </c>
      <c r="E3331" s="8">
        <v>3025.53</v>
      </c>
      <c r="F3331" s="8">
        <v>941.48</v>
      </c>
      <c r="G3331" s="8">
        <v>18339.38</v>
      </c>
      <c r="H3331" s="8">
        <v>1129.8600000000001</v>
      </c>
      <c r="I3331" s="8">
        <v>107868.8</v>
      </c>
      <c r="J3331" s="8">
        <v>2618.21</v>
      </c>
      <c r="K3331" s="8">
        <v>1177.23</v>
      </c>
      <c r="L3331" s="8">
        <v>5457.49</v>
      </c>
      <c r="M3331" s="8">
        <v>862.4</v>
      </c>
      <c r="N3331" s="8">
        <v>752.5</v>
      </c>
      <c r="O3331" s="8">
        <v>9125.81</v>
      </c>
      <c r="P3331" s="8">
        <v>823.43000000000006</v>
      </c>
      <c r="Q3331" s="8">
        <v>9291.58</v>
      </c>
      <c r="R3331" s="8">
        <v>12284.43</v>
      </c>
      <c r="S3331" s="8">
        <v>10930.76</v>
      </c>
      <c r="T3331" s="8">
        <v>1760.22</v>
      </c>
      <c r="U3331" s="8">
        <v>2228.15</v>
      </c>
      <c r="V3331" s="8">
        <v>1761.48</v>
      </c>
      <c r="W3331" s="8">
        <v>4216.96</v>
      </c>
      <c r="X3331" s="8">
        <v>4249.6400000000003</v>
      </c>
      <c r="Y3331" s="8">
        <v>1700.46</v>
      </c>
      <c r="Z3331" s="8">
        <v>27392.11</v>
      </c>
      <c r="AA3331" s="8">
        <v>8111.43</v>
      </c>
      <c r="AB3331" s="8">
        <v>246.70000000000002</v>
      </c>
      <c r="AC3331" s="8">
        <v>5291.96</v>
      </c>
      <c r="AD3331" s="8">
        <v>2505.67</v>
      </c>
      <c r="AE3331" s="8">
        <v>1502.94</v>
      </c>
      <c r="AF3331" s="8">
        <v>33928.39</v>
      </c>
      <c r="AG3331" s="8">
        <v>6046.75</v>
      </c>
      <c r="AH3331" s="8">
        <v>6310.09</v>
      </c>
      <c r="AI3331" s="8">
        <v>1015.52</v>
      </c>
      <c r="AJ3331" s="8">
        <v>9180.48</v>
      </c>
      <c r="AK3331" s="8">
        <v>4410.79</v>
      </c>
      <c r="AL3331" s="8">
        <v>425.02</v>
      </c>
      <c r="AM3331" s="8">
        <v>67294.06</v>
      </c>
      <c r="AN3331" s="8">
        <v>12649.32</v>
      </c>
      <c r="AO3331" s="8">
        <v>1618.22</v>
      </c>
    </row>
    <row r="3332" spans="1:41">
      <c r="A3332" s="6">
        <v>40816</v>
      </c>
      <c r="B3332" s="7">
        <v>32147.72</v>
      </c>
      <c r="C3332" s="8">
        <v>1880.49</v>
      </c>
      <c r="D3332" s="8">
        <v>6510.26</v>
      </c>
      <c r="E3332" s="8">
        <v>3042.32</v>
      </c>
      <c r="F3332" s="8">
        <v>934.83</v>
      </c>
      <c r="G3332" s="8">
        <v>18532.77</v>
      </c>
      <c r="H3332" s="8">
        <v>1136.3500000000001</v>
      </c>
      <c r="I3332" s="8">
        <v>107868.8</v>
      </c>
      <c r="J3332" s="8">
        <v>2583.17</v>
      </c>
      <c r="K3332" s="8">
        <v>1167</v>
      </c>
      <c r="L3332" s="8">
        <v>5446.09</v>
      </c>
      <c r="M3332" s="8">
        <v>846.34</v>
      </c>
      <c r="N3332" s="8">
        <v>752.5</v>
      </c>
      <c r="O3332" s="8">
        <v>9097.5500000000011</v>
      </c>
      <c r="P3332" s="8">
        <v>822.66</v>
      </c>
      <c r="Q3332" s="8">
        <v>9373.08</v>
      </c>
      <c r="R3332" s="8">
        <v>12358.32</v>
      </c>
      <c r="S3332" s="8">
        <v>10836.19</v>
      </c>
      <c r="T3332" s="8">
        <v>1663.78</v>
      </c>
      <c r="U3332" s="8">
        <v>2217.38</v>
      </c>
      <c r="V3332" s="8">
        <v>1759.77</v>
      </c>
      <c r="W3332" s="8">
        <v>4239.8100000000004</v>
      </c>
      <c r="X3332" s="8">
        <v>4233.8900000000003</v>
      </c>
      <c r="Y3332" s="8">
        <v>1696.26</v>
      </c>
      <c r="Z3332" s="8">
        <v>27858.760000000002</v>
      </c>
      <c r="AA3332" s="8">
        <v>8243.1</v>
      </c>
      <c r="AB3332" s="8">
        <v>245.41</v>
      </c>
      <c r="AC3332" s="8">
        <v>5291.96</v>
      </c>
      <c r="AD3332" s="8">
        <v>2499.13</v>
      </c>
      <c r="AE3332" s="8">
        <v>1467.88</v>
      </c>
      <c r="AF3332" s="8">
        <v>34032.090000000004</v>
      </c>
      <c r="AG3332" s="8">
        <v>6077.54</v>
      </c>
      <c r="AH3332" s="8">
        <v>6191.95</v>
      </c>
      <c r="AI3332" s="8">
        <v>1010.14</v>
      </c>
      <c r="AJ3332" s="8">
        <v>9333.93</v>
      </c>
      <c r="AK3332" s="8">
        <v>4439.0200000000004</v>
      </c>
      <c r="AL3332" s="8">
        <v>419.64</v>
      </c>
      <c r="AM3332" s="8">
        <v>64335.68</v>
      </c>
      <c r="AN3332" s="8">
        <v>12746.91</v>
      </c>
      <c r="AO3332" s="8">
        <v>1639.7</v>
      </c>
    </row>
    <row r="3333" spans="1:41">
      <c r="A3333" s="6">
        <v>40819</v>
      </c>
      <c r="B3333" s="7">
        <v>31133.14</v>
      </c>
      <c r="C3333" s="8">
        <v>1884.3700000000001</v>
      </c>
      <c r="D3333" s="8">
        <v>6510.26</v>
      </c>
      <c r="E3333" s="8">
        <v>2971.81</v>
      </c>
      <c r="F3333" s="8">
        <v>922.75</v>
      </c>
      <c r="G3333" s="8">
        <v>18372.400000000001</v>
      </c>
      <c r="H3333" s="8">
        <v>1077.29</v>
      </c>
      <c r="I3333" s="8">
        <v>102481.40000000001</v>
      </c>
      <c r="J3333" s="8">
        <v>2522.31</v>
      </c>
      <c r="K3333" s="8">
        <v>1145.5</v>
      </c>
      <c r="L3333" s="8">
        <v>5465.39</v>
      </c>
      <c r="M3333" s="8">
        <v>875.13</v>
      </c>
      <c r="N3333" s="8">
        <v>755.06000000000006</v>
      </c>
      <c r="O3333" s="8">
        <v>9182.32</v>
      </c>
      <c r="P3333" s="8">
        <v>817.57</v>
      </c>
      <c r="Q3333" s="8">
        <v>9291.58</v>
      </c>
      <c r="R3333" s="8">
        <v>12040.58</v>
      </c>
      <c r="S3333" s="8">
        <v>10000.82</v>
      </c>
      <c r="T3333" s="8">
        <v>1611.65</v>
      </c>
      <c r="U3333" s="8">
        <v>2181.69</v>
      </c>
      <c r="V3333" s="8">
        <v>1727.32</v>
      </c>
      <c r="W3333" s="8">
        <v>4168.42</v>
      </c>
      <c r="X3333" s="8">
        <v>3957.1800000000003</v>
      </c>
      <c r="Y3333" s="8">
        <v>1662.7</v>
      </c>
      <c r="Z3333" s="8">
        <v>27298.78</v>
      </c>
      <c r="AA3333" s="8">
        <v>7937.96</v>
      </c>
      <c r="AB3333" s="8">
        <v>245.20000000000002</v>
      </c>
      <c r="AC3333" s="8">
        <v>5291.96</v>
      </c>
      <c r="AD3333" s="8">
        <v>2470.2200000000003</v>
      </c>
      <c r="AE3333" s="8">
        <v>1405.41</v>
      </c>
      <c r="AF3333" s="8">
        <v>33202.410000000003</v>
      </c>
      <c r="AG3333" s="8">
        <v>5899.91</v>
      </c>
      <c r="AH3333" s="8">
        <v>6045.3</v>
      </c>
      <c r="AI3333" s="8">
        <v>1011.12</v>
      </c>
      <c r="AJ3333" s="8">
        <v>8677.91</v>
      </c>
      <c r="AK3333" s="8">
        <v>4213.18</v>
      </c>
      <c r="AL3333" s="8">
        <v>409.64</v>
      </c>
      <c r="AM3333" s="8">
        <v>62323.96</v>
      </c>
      <c r="AN3333" s="8">
        <v>12518.6</v>
      </c>
      <c r="AO3333" s="8">
        <v>1639.7</v>
      </c>
    </row>
    <row r="3334" spans="1:41">
      <c r="A3334" s="6">
        <v>40820</v>
      </c>
      <c r="B3334" s="7">
        <v>30928.600000000002</v>
      </c>
      <c r="C3334" s="8">
        <v>1934.78</v>
      </c>
      <c r="D3334" s="8">
        <v>6394</v>
      </c>
      <c r="E3334" s="8">
        <v>2981.88</v>
      </c>
      <c r="F3334" s="8">
        <v>905.39</v>
      </c>
      <c r="G3334" s="8">
        <v>18112.97</v>
      </c>
      <c r="H3334" s="8">
        <v>1115.68</v>
      </c>
      <c r="I3334" s="8">
        <v>102481.40000000001</v>
      </c>
      <c r="J3334" s="8">
        <v>2558.46</v>
      </c>
      <c r="K3334" s="8">
        <v>1147.55</v>
      </c>
      <c r="L3334" s="8">
        <v>5398.75</v>
      </c>
      <c r="M3334" s="8">
        <v>880.28</v>
      </c>
      <c r="N3334" s="8">
        <v>735.39</v>
      </c>
      <c r="O3334" s="8">
        <v>8984.5400000000009</v>
      </c>
      <c r="P3334" s="8">
        <v>813.24</v>
      </c>
      <c r="Q3334" s="8">
        <v>9291.58</v>
      </c>
      <c r="R3334" s="8">
        <v>12325.06</v>
      </c>
      <c r="S3334" s="8">
        <v>10055.98</v>
      </c>
      <c r="T3334" s="8">
        <v>1671.6000000000001</v>
      </c>
      <c r="U3334" s="8">
        <v>2137.25</v>
      </c>
      <c r="V3334" s="8">
        <v>1695.73</v>
      </c>
      <c r="W3334" s="8">
        <v>4108.45</v>
      </c>
      <c r="X3334" s="8">
        <v>4069.67</v>
      </c>
      <c r="Y3334" s="8">
        <v>1622.15</v>
      </c>
      <c r="Z3334" s="8">
        <v>27508.77</v>
      </c>
      <c r="AA3334" s="8">
        <v>7735.22</v>
      </c>
      <c r="AB3334" s="8">
        <v>235.06</v>
      </c>
      <c r="AC3334" s="8">
        <v>5291.96</v>
      </c>
      <c r="AD3334" s="8">
        <v>2474.58</v>
      </c>
      <c r="AE3334" s="8">
        <v>1404.51</v>
      </c>
      <c r="AF3334" s="8">
        <v>32624.59</v>
      </c>
      <c r="AG3334" s="8">
        <v>5790.96</v>
      </c>
      <c r="AH3334" s="8">
        <v>5906.8</v>
      </c>
      <c r="AI3334" s="8">
        <v>1006.71</v>
      </c>
      <c r="AJ3334" s="8">
        <v>9053.880000000001</v>
      </c>
      <c r="AK3334" s="8">
        <v>4032.7200000000003</v>
      </c>
      <c r="AL3334" s="8">
        <v>395.43</v>
      </c>
      <c r="AM3334" s="8">
        <v>64217.35</v>
      </c>
      <c r="AN3334" s="8">
        <v>12336.32</v>
      </c>
      <c r="AO3334" s="8">
        <v>1645.43</v>
      </c>
    </row>
    <row r="3335" spans="1:41">
      <c r="A3335" s="6">
        <v>40821</v>
      </c>
      <c r="B3335" s="7">
        <v>31702.09</v>
      </c>
      <c r="C3335" s="8">
        <v>1896</v>
      </c>
      <c r="D3335" s="8">
        <v>6433.53</v>
      </c>
      <c r="E3335" s="8">
        <v>2971.81</v>
      </c>
      <c r="F3335" s="8">
        <v>915.96</v>
      </c>
      <c r="G3335" s="8">
        <v>18028.060000000001</v>
      </c>
      <c r="H3335" s="8">
        <v>1168.8399999999999</v>
      </c>
      <c r="I3335" s="8">
        <v>104821.6</v>
      </c>
      <c r="J3335" s="8">
        <v>2600.14</v>
      </c>
      <c r="K3335" s="8">
        <v>1133.83</v>
      </c>
      <c r="L3335" s="8">
        <v>5297.91</v>
      </c>
      <c r="M3335" s="8">
        <v>878.77</v>
      </c>
      <c r="N3335" s="8">
        <v>743.77</v>
      </c>
      <c r="O3335" s="8">
        <v>9097.5500000000011</v>
      </c>
      <c r="P3335" s="8">
        <v>805.86</v>
      </c>
      <c r="Q3335" s="8">
        <v>9179.1</v>
      </c>
      <c r="R3335" s="8">
        <v>11988.86</v>
      </c>
      <c r="S3335" s="8">
        <v>10804.67</v>
      </c>
      <c r="T3335" s="8">
        <v>1678.55</v>
      </c>
      <c r="U3335" s="8">
        <v>2167.5500000000002</v>
      </c>
      <c r="V3335" s="8">
        <v>1782.82</v>
      </c>
      <c r="W3335" s="8">
        <v>4093.2200000000003</v>
      </c>
      <c r="X3335" s="8">
        <v>4179.8999999999996</v>
      </c>
      <c r="Y3335" s="8">
        <v>1634.73</v>
      </c>
      <c r="Z3335" s="8">
        <v>27718.760000000002</v>
      </c>
      <c r="AA3335" s="8">
        <v>7722.68</v>
      </c>
      <c r="AB3335" s="8">
        <v>231.18</v>
      </c>
      <c r="AC3335" s="8">
        <v>5056.76</v>
      </c>
      <c r="AD3335" s="8">
        <v>2474.58</v>
      </c>
      <c r="AE3335" s="8">
        <v>1436.76</v>
      </c>
      <c r="AF3335" s="8">
        <v>34150.620000000003</v>
      </c>
      <c r="AG3335" s="8">
        <v>6051.49</v>
      </c>
      <c r="AH3335" s="8">
        <v>5906.8</v>
      </c>
      <c r="AI3335" s="8">
        <v>1034.6100000000001</v>
      </c>
      <c r="AJ3335" s="8">
        <v>9076.9</v>
      </c>
      <c r="AK3335" s="8">
        <v>4305.9400000000005</v>
      </c>
      <c r="AL3335" s="8">
        <v>399.65000000000003</v>
      </c>
      <c r="AM3335" s="8">
        <v>66307.94</v>
      </c>
      <c r="AN3335" s="8">
        <v>12295.81</v>
      </c>
      <c r="AO3335" s="8">
        <v>1645.43</v>
      </c>
    </row>
    <row r="3336" spans="1:41">
      <c r="A3336" s="6">
        <v>40822</v>
      </c>
      <c r="B3336" s="7">
        <v>32596.18</v>
      </c>
      <c r="C3336" s="8">
        <v>1880.49</v>
      </c>
      <c r="D3336" s="8">
        <v>6587.76</v>
      </c>
      <c r="E3336" s="8">
        <v>2971.81</v>
      </c>
      <c r="F3336" s="8">
        <v>932.72</v>
      </c>
      <c r="G3336" s="8">
        <v>18207.3</v>
      </c>
      <c r="H3336" s="8">
        <v>1206.6400000000001</v>
      </c>
      <c r="I3336" s="8">
        <v>104821.6</v>
      </c>
      <c r="J3336" s="8">
        <v>2685.7200000000003</v>
      </c>
      <c r="K3336" s="8">
        <v>1171.0899999999999</v>
      </c>
      <c r="L3336" s="8">
        <v>5383.84</v>
      </c>
      <c r="M3336" s="8">
        <v>878.77</v>
      </c>
      <c r="N3336" s="8">
        <v>756.43000000000006</v>
      </c>
      <c r="O3336" s="8">
        <v>9097.5500000000011</v>
      </c>
      <c r="P3336" s="8">
        <v>812.99</v>
      </c>
      <c r="Q3336" s="8">
        <v>9120.42</v>
      </c>
      <c r="R3336" s="8">
        <v>12243.79</v>
      </c>
      <c r="S3336" s="8">
        <v>10962.29</v>
      </c>
      <c r="T3336" s="8">
        <v>1775.8500000000001</v>
      </c>
      <c r="U3336" s="8">
        <v>2181.0100000000002</v>
      </c>
      <c r="V3336" s="8">
        <v>1833.2</v>
      </c>
      <c r="W3336" s="8">
        <v>4139.8599999999997</v>
      </c>
      <c r="X3336" s="8">
        <v>4374.5</v>
      </c>
      <c r="Y3336" s="8">
        <v>1650.1100000000001</v>
      </c>
      <c r="Z3336" s="8">
        <v>27718.760000000002</v>
      </c>
      <c r="AA3336" s="8">
        <v>7868.9800000000005</v>
      </c>
      <c r="AB3336" s="8">
        <v>233.33</v>
      </c>
      <c r="AC3336" s="8">
        <v>5056.76</v>
      </c>
      <c r="AD3336" s="8">
        <v>2489.86</v>
      </c>
      <c r="AE3336" s="8">
        <v>1466.9</v>
      </c>
      <c r="AF3336" s="8">
        <v>35321.090000000004</v>
      </c>
      <c r="AG3336" s="8">
        <v>6236.2300000000005</v>
      </c>
      <c r="AH3336" s="8">
        <v>6053.45</v>
      </c>
      <c r="AI3336" s="8">
        <v>1063.24</v>
      </c>
      <c r="AJ3336" s="8">
        <v>8823.7000000000007</v>
      </c>
      <c r="AK3336" s="8">
        <v>4545.8900000000003</v>
      </c>
      <c r="AL3336" s="8">
        <v>435.01</v>
      </c>
      <c r="AM3336" s="8">
        <v>68753.56</v>
      </c>
      <c r="AN3336" s="8">
        <v>12395.23</v>
      </c>
      <c r="AO3336" s="8">
        <v>1579.55</v>
      </c>
    </row>
    <row r="3337" spans="1:41">
      <c r="A3337" s="6">
        <v>40823</v>
      </c>
      <c r="B3337" s="7">
        <v>32065.72</v>
      </c>
      <c r="C3337" s="8">
        <v>1905.7</v>
      </c>
      <c r="D3337" s="8">
        <v>6587.76</v>
      </c>
      <c r="E3337" s="8">
        <v>3022.18</v>
      </c>
      <c r="F3337" s="8">
        <v>928.94</v>
      </c>
      <c r="G3337" s="8">
        <v>18311.080000000002</v>
      </c>
      <c r="H3337" s="8">
        <v>1177.1100000000001</v>
      </c>
      <c r="I3337" s="8">
        <v>104821.6</v>
      </c>
      <c r="J3337" s="8">
        <v>2665.43</v>
      </c>
      <c r="K3337" s="8">
        <v>1161.47</v>
      </c>
      <c r="L3337" s="8">
        <v>5349.64</v>
      </c>
      <c r="M3337" s="8">
        <v>867.56000000000006</v>
      </c>
      <c r="N3337" s="8">
        <v>759.17</v>
      </c>
      <c r="O3337" s="8">
        <v>9046.7000000000007</v>
      </c>
      <c r="P3337" s="8">
        <v>813.75</v>
      </c>
      <c r="Q3337" s="8">
        <v>9128.57</v>
      </c>
      <c r="R3337" s="8">
        <v>12347.23</v>
      </c>
      <c r="S3337" s="8">
        <v>10836.19</v>
      </c>
      <c r="T3337" s="8">
        <v>1756.74</v>
      </c>
      <c r="U3337" s="8">
        <v>2152.73</v>
      </c>
      <c r="V3337" s="8">
        <v>1835.76</v>
      </c>
      <c r="W3337" s="8">
        <v>4113.21</v>
      </c>
      <c r="X3337" s="8">
        <v>4285.6400000000003</v>
      </c>
      <c r="Y3337" s="8">
        <v>1650.1100000000001</v>
      </c>
      <c r="Z3337" s="8">
        <v>27625.43</v>
      </c>
      <c r="AA3337" s="8">
        <v>7708.05</v>
      </c>
      <c r="AB3337" s="8">
        <v>231.82</v>
      </c>
      <c r="AC3337" s="8">
        <v>5137.22</v>
      </c>
      <c r="AD3337" s="8">
        <v>2489.86</v>
      </c>
      <c r="AE3337" s="8">
        <v>1482.19</v>
      </c>
      <c r="AF3337" s="8">
        <v>34935.86</v>
      </c>
      <c r="AG3337" s="8">
        <v>6167.54</v>
      </c>
      <c r="AH3337" s="8">
        <v>6049.37</v>
      </c>
      <c r="AI3337" s="8">
        <v>1021.4</v>
      </c>
      <c r="AJ3337" s="8">
        <v>8620.3700000000008</v>
      </c>
      <c r="AK3337" s="8">
        <v>4495.4800000000005</v>
      </c>
      <c r="AL3337" s="8">
        <v>430.01</v>
      </c>
      <c r="AM3337" s="8">
        <v>68635.19</v>
      </c>
      <c r="AN3337" s="8">
        <v>12152.19</v>
      </c>
      <c r="AO3337" s="8">
        <v>1608.27</v>
      </c>
    </row>
    <row r="3338" spans="1:41">
      <c r="A3338" s="6">
        <v>40826</v>
      </c>
      <c r="B3338" s="7">
        <v>32065.72</v>
      </c>
      <c r="C3338" s="8">
        <v>1905.7</v>
      </c>
      <c r="D3338" s="8">
        <v>6587.76</v>
      </c>
      <c r="E3338" s="8">
        <v>3022.18</v>
      </c>
      <c r="F3338" s="8">
        <v>928.94</v>
      </c>
      <c r="G3338" s="8">
        <v>18311.080000000002</v>
      </c>
      <c r="H3338" s="8">
        <v>1177.1100000000001</v>
      </c>
      <c r="I3338" s="8">
        <v>104821.6</v>
      </c>
      <c r="J3338" s="8">
        <v>2665.43</v>
      </c>
      <c r="K3338" s="8">
        <v>1161.47</v>
      </c>
      <c r="L3338" s="8">
        <v>5349.64</v>
      </c>
      <c r="M3338" s="8">
        <v>867.56000000000006</v>
      </c>
      <c r="N3338" s="8">
        <v>759.17</v>
      </c>
      <c r="O3338" s="8">
        <v>9046.7000000000007</v>
      </c>
      <c r="P3338" s="8">
        <v>813.75</v>
      </c>
      <c r="Q3338" s="8">
        <v>9128.57</v>
      </c>
      <c r="R3338" s="8">
        <v>12347.23</v>
      </c>
      <c r="S3338" s="8">
        <v>10836.19</v>
      </c>
      <c r="T3338" s="8">
        <v>1756.74</v>
      </c>
      <c r="U3338" s="8">
        <v>2152.73</v>
      </c>
      <c r="V3338" s="8">
        <v>1835.76</v>
      </c>
      <c r="W3338" s="8">
        <v>4113.21</v>
      </c>
      <c r="X3338" s="8">
        <v>4285.6400000000003</v>
      </c>
      <c r="Y3338" s="8">
        <v>1650.1100000000001</v>
      </c>
      <c r="Z3338" s="8">
        <v>27625.43</v>
      </c>
      <c r="AA3338" s="8">
        <v>7708.05</v>
      </c>
      <c r="AB3338" s="8">
        <v>231.82</v>
      </c>
      <c r="AC3338" s="8">
        <v>5137.22</v>
      </c>
      <c r="AD3338" s="8">
        <v>2489.86</v>
      </c>
      <c r="AE3338" s="8">
        <v>1482.19</v>
      </c>
      <c r="AF3338" s="8">
        <v>34935.86</v>
      </c>
      <c r="AG3338" s="8">
        <v>6167.54</v>
      </c>
      <c r="AH3338" s="8">
        <v>6049.37</v>
      </c>
      <c r="AI3338" s="8">
        <v>1021.4</v>
      </c>
      <c r="AJ3338" s="8">
        <v>8620.3700000000008</v>
      </c>
      <c r="AK3338" s="8">
        <v>4495.4800000000005</v>
      </c>
      <c r="AL3338" s="8">
        <v>430.01</v>
      </c>
      <c r="AM3338" s="8">
        <v>68635.19</v>
      </c>
      <c r="AN3338" s="8">
        <v>12152.19</v>
      </c>
      <c r="AO3338" s="8">
        <v>1608.27</v>
      </c>
    </row>
    <row r="3339" spans="1:41">
      <c r="A3339" s="6">
        <v>40827</v>
      </c>
      <c r="B3339" s="7">
        <v>32861.449999999997</v>
      </c>
      <c r="C3339" s="8">
        <v>1909.57</v>
      </c>
      <c r="D3339" s="8">
        <v>6587.76</v>
      </c>
      <c r="E3339" s="8">
        <v>3025.53</v>
      </c>
      <c r="F3339" s="8">
        <v>949.78</v>
      </c>
      <c r="G3339" s="8">
        <v>18504.47</v>
      </c>
      <c r="H3339" s="8">
        <v>1214.9100000000001</v>
      </c>
      <c r="I3339" s="8">
        <v>104846</v>
      </c>
      <c r="J3339" s="8">
        <v>2714.4900000000002</v>
      </c>
      <c r="K3339" s="8">
        <v>1182.3500000000001</v>
      </c>
      <c r="L3339" s="8">
        <v>5492.57</v>
      </c>
      <c r="M3339" s="8">
        <v>873.92000000000007</v>
      </c>
      <c r="N3339" s="8">
        <v>752.5</v>
      </c>
      <c r="O3339" s="8">
        <v>9052.35</v>
      </c>
      <c r="P3339" s="8">
        <v>836.16</v>
      </c>
      <c r="Q3339" s="8">
        <v>9291.58</v>
      </c>
      <c r="R3339" s="8">
        <v>12602.15</v>
      </c>
      <c r="S3339" s="8">
        <v>11309.04</v>
      </c>
      <c r="T3339" s="8">
        <v>1794.1000000000001</v>
      </c>
      <c r="U3339" s="8">
        <v>2217.38</v>
      </c>
      <c r="V3339" s="8">
        <v>1874.18</v>
      </c>
      <c r="W3339" s="8">
        <v>4118.92</v>
      </c>
      <c r="X3339" s="8">
        <v>4384.62</v>
      </c>
      <c r="Y3339" s="8">
        <v>1694.8600000000001</v>
      </c>
      <c r="Z3339" s="8">
        <v>27648.77</v>
      </c>
      <c r="AA3339" s="8">
        <v>7929.59</v>
      </c>
      <c r="AB3339" s="8">
        <v>232.26</v>
      </c>
      <c r="AC3339" s="8">
        <v>5118.6500000000005</v>
      </c>
      <c r="AD3339" s="8">
        <v>2519.85</v>
      </c>
      <c r="AE3339" s="8">
        <v>1519.98</v>
      </c>
      <c r="AF3339" s="8">
        <v>35617.4</v>
      </c>
      <c r="AG3339" s="8">
        <v>6338.08</v>
      </c>
      <c r="AH3339" s="8">
        <v>6090.11</v>
      </c>
      <c r="AI3339" s="8">
        <v>1018.22</v>
      </c>
      <c r="AJ3339" s="8">
        <v>8785.33</v>
      </c>
      <c r="AK3339" s="8">
        <v>4493.46</v>
      </c>
      <c r="AL3339" s="8">
        <v>433.47</v>
      </c>
      <c r="AM3339" s="8">
        <v>70765.25</v>
      </c>
      <c r="AN3339" s="8">
        <v>12452.31</v>
      </c>
      <c r="AO3339" s="8">
        <v>1621.2</v>
      </c>
    </row>
    <row r="3340" spans="1:41">
      <c r="A3340" s="6">
        <v>40828</v>
      </c>
      <c r="B3340" s="7">
        <v>33291.120000000003</v>
      </c>
      <c r="C3340" s="8">
        <v>1921.21</v>
      </c>
      <c r="D3340" s="8">
        <v>6897.77</v>
      </c>
      <c r="E3340" s="8">
        <v>3018.82</v>
      </c>
      <c r="F3340" s="8">
        <v>964.13</v>
      </c>
      <c r="G3340" s="8">
        <v>18716.73</v>
      </c>
      <c r="H3340" s="8">
        <v>1248.57</v>
      </c>
      <c r="I3340" s="8">
        <v>104846</v>
      </c>
      <c r="J3340" s="8">
        <v>2734.78</v>
      </c>
      <c r="K3340" s="8">
        <v>1182.3500000000001</v>
      </c>
      <c r="L3340" s="8">
        <v>5630.2300000000005</v>
      </c>
      <c r="M3340" s="8">
        <v>871.19</v>
      </c>
      <c r="N3340" s="8">
        <v>761.05000000000007</v>
      </c>
      <c r="O3340" s="8">
        <v>9091.91</v>
      </c>
      <c r="P3340" s="8">
        <v>836.41</v>
      </c>
      <c r="Q3340" s="8">
        <v>9426.06</v>
      </c>
      <c r="R3340" s="8">
        <v>12579.99</v>
      </c>
      <c r="S3340" s="8">
        <v>11750.380000000001</v>
      </c>
      <c r="T3340" s="8">
        <v>1800.18</v>
      </c>
      <c r="U3340" s="8">
        <v>2247</v>
      </c>
      <c r="V3340" s="8">
        <v>1886.99</v>
      </c>
      <c r="W3340" s="8">
        <v>4205.54</v>
      </c>
      <c r="X3340" s="8">
        <v>4463.3599999999997</v>
      </c>
      <c r="Y3340" s="8">
        <v>1704.65</v>
      </c>
      <c r="Z3340" s="8">
        <v>27298.78</v>
      </c>
      <c r="AA3340" s="8">
        <v>7971.4000000000005</v>
      </c>
      <c r="AB3340" s="8">
        <v>232.04</v>
      </c>
      <c r="AC3340" s="8">
        <v>5166.93</v>
      </c>
      <c r="AD3340" s="8">
        <v>2524.2200000000003</v>
      </c>
      <c r="AE3340" s="8">
        <v>1536.17</v>
      </c>
      <c r="AF3340" s="8">
        <v>36195.22</v>
      </c>
      <c r="AG3340" s="8">
        <v>6385.45</v>
      </c>
      <c r="AH3340" s="8">
        <v>6209.85</v>
      </c>
      <c r="AI3340" s="8">
        <v>1039.02</v>
      </c>
      <c r="AJ3340" s="8">
        <v>8796.84</v>
      </c>
      <c r="AK3340" s="8">
        <v>4648.72</v>
      </c>
      <c r="AL3340" s="8">
        <v>448.84000000000003</v>
      </c>
      <c r="AM3340" s="8">
        <v>71278.06</v>
      </c>
      <c r="AN3340" s="8">
        <v>12689.83</v>
      </c>
      <c r="AO3340" s="8">
        <v>1636.99</v>
      </c>
    </row>
    <row r="3341" spans="1:41">
      <c r="A3341" s="6">
        <v>40829</v>
      </c>
      <c r="B3341" s="7">
        <v>32966.129999999997</v>
      </c>
      <c r="C3341" s="8">
        <v>1938.65</v>
      </c>
      <c r="D3341" s="8">
        <v>6626.52</v>
      </c>
      <c r="E3341" s="8">
        <v>2995.31</v>
      </c>
      <c r="F3341" s="8">
        <v>932.12</v>
      </c>
      <c r="G3341" s="8">
        <v>18551.64</v>
      </c>
      <c r="H3341" s="8">
        <v>1243.26</v>
      </c>
      <c r="I3341" s="8">
        <v>104821.6</v>
      </c>
      <c r="J3341" s="8">
        <v>2683.5</v>
      </c>
      <c r="K3341" s="8">
        <v>1174.3700000000001</v>
      </c>
      <c r="L3341" s="8">
        <v>5531.1500000000005</v>
      </c>
      <c r="M3341" s="8">
        <v>877.25</v>
      </c>
      <c r="N3341" s="8">
        <v>761.05000000000007</v>
      </c>
      <c r="O3341" s="8">
        <v>9097.5500000000011</v>
      </c>
      <c r="P3341" s="8">
        <v>823.17000000000007</v>
      </c>
      <c r="Q3341" s="8">
        <v>9458.7900000000009</v>
      </c>
      <c r="R3341" s="8">
        <v>12543.04</v>
      </c>
      <c r="S3341" s="8">
        <v>11774.02</v>
      </c>
      <c r="T3341" s="8">
        <v>1794.97</v>
      </c>
      <c r="U3341" s="8">
        <v>2221.42</v>
      </c>
      <c r="V3341" s="8">
        <v>1874.18</v>
      </c>
      <c r="W3341" s="8">
        <v>4117.97</v>
      </c>
      <c r="X3341" s="8">
        <v>4427.3599999999997</v>
      </c>
      <c r="Y3341" s="8">
        <v>1715.8400000000001</v>
      </c>
      <c r="Z3341" s="8">
        <v>27298.78</v>
      </c>
      <c r="AA3341" s="8">
        <v>7864.8</v>
      </c>
      <c r="AB3341" s="8">
        <v>228.59</v>
      </c>
      <c r="AC3341" s="8">
        <v>4951.54</v>
      </c>
      <c r="AD3341" s="8">
        <v>2519.31</v>
      </c>
      <c r="AE3341" s="8">
        <v>1536.17</v>
      </c>
      <c r="AF3341" s="8">
        <v>36061.879999999997</v>
      </c>
      <c r="AG3341" s="8">
        <v>6352.29</v>
      </c>
      <c r="AH3341" s="8">
        <v>6028.18</v>
      </c>
      <c r="AI3341" s="8">
        <v>1032.6500000000001</v>
      </c>
      <c r="AJ3341" s="8">
        <v>8977.15</v>
      </c>
      <c r="AK3341" s="8">
        <v>4594.28</v>
      </c>
      <c r="AL3341" s="8">
        <v>429.63</v>
      </c>
      <c r="AM3341" s="8">
        <v>70765.25</v>
      </c>
      <c r="AN3341" s="8">
        <v>12654.85</v>
      </c>
      <c r="AO3341" s="8">
        <v>1629.81</v>
      </c>
    </row>
    <row r="3342" spans="1:41">
      <c r="A3342" s="6">
        <v>40830</v>
      </c>
      <c r="B3342" s="7">
        <v>33436.17</v>
      </c>
      <c r="C3342" s="8">
        <v>1938.65</v>
      </c>
      <c r="D3342" s="8">
        <v>6626.52</v>
      </c>
      <c r="E3342" s="8">
        <v>2971.81</v>
      </c>
      <c r="F3342" s="8">
        <v>938.91</v>
      </c>
      <c r="G3342" s="8">
        <v>18358.25</v>
      </c>
      <c r="H3342" s="8">
        <v>1268.6500000000001</v>
      </c>
      <c r="I3342" s="8">
        <v>104821.6</v>
      </c>
      <c r="J3342" s="8">
        <v>2732.56</v>
      </c>
      <c r="K3342" s="8">
        <v>1169.04</v>
      </c>
      <c r="L3342" s="8">
        <v>5448.7300000000005</v>
      </c>
      <c r="M3342" s="8">
        <v>878.16</v>
      </c>
      <c r="N3342" s="8">
        <v>766.86</v>
      </c>
      <c r="O3342" s="8">
        <v>9046.7000000000007</v>
      </c>
      <c r="P3342" s="8">
        <v>830.55000000000007</v>
      </c>
      <c r="Q3342" s="8">
        <v>9514.43</v>
      </c>
      <c r="R3342" s="8">
        <v>12546.74</v>
      </c>
      <c r="S3342" s="8">
        <v>12073.49</v>
      </c>
      <c r="T3342" s="8">
        <v>1741.1000000000001</v>
      </c>
      <c r="U3342" s="8">
        <v>2219.4</v>
      </c>
      <c r="V3342" s="8">
        <v>1882.72</v>
      </c>
      <c r="W3342" s="8">
        <v>4112.26</v>
      </c>
      <c r="X3342" s="8">
        <v>4561.22</v>
      </c>
      <c r="Y3342" s="8">
        <v>1704.65</v>
      </c>
      <c r="Z3342" s="8">
        <v>27182.12</v>
      </c>
      <c r="AA3342" s="8">
        <v>7875.26</v>
      </c>
      <c r="AB3342" s="8">
        <v>231.39000000000001</v>
      </c>
      <c r="AC3342" s="8">
        <v>4951.54</v>
      </c>
      <c r="AD3342" s="8">
        <v>2540.0300000000002</v>
      </c>
      <c r="AE3342" s="8">
        <v>1549.67</v>
      </c>
      <c r="AF3342" s="8">
        <v>36180.410000000003</v>
      </c>
      <c r="AG3342" s="8">
        <v>6338.08</v>
      </c>
      <c r="AH3342" s="8">
        <v>5916.7</v>
      </c>
      <c r="AI3342" s="8">
        <v>1025.31</v>
      </c>
      <c r="AJ3342" s="8">
        <v>9088.41</v>
      </c>
      <c r="AK3342" s="8">
        <v>4742.4800000000005</v>
      </c>
      <c r="AL3342" s="8">
        <v>433.85</v>
      </c>
      <c r="AM3342" s="8">
        <v>70607.5</v>
      </c>
      <c r="AN3342" s="8">
        <v>12656.69</v>
      </c>
      <c r="AO3342" s="8">
        <v>1629.81</v>
      </c>
    </row>
    <row r="3343" spans="1:41">
      <c r="A3343" s="6">
        <v>40833</v>
      </c>
      <c r="B3343" s="7">
        <v>32996.980000000003</v>
      </c>
      <c r="C3343" s="8">
        <v>1911.51</v>
      </c>
      <c r="D3343" s="8">
        <v>6711.77</v>
      </c>
      <c r="E3343" s="8">
        <v>3022.18</v>
      </c>
      <c r="F3343" s="8">
        <v>936.19</v>
      </c>
      <c r="G3343" s="8">
        <v>18405.420000000002</v>
      </c>
      <c r="H3343" s="8">
        <v>1228.49</v>
      </c>
      <c r="I3343" s="8">
        <v>104821.6</v>
      </c>
      <c r="J3343" s="8">
        <v>2674.28</v>
      </c>
      <c r="K3343" s="8">
        <v>1178.46</v>
      </c>
      <c r="L3343" s="8">
        <v>5525.89</v>
      </c>
      <c r="M3343" s="8">
        <v>875.74</v>
      </c>
      <c r="N3343" s="8">
        <v>769.43000000000006</v>
      </c>
      <c r="O3343" s="8">
        <v>9125.81</v>
      </c>
      <c r="P3343" s="8">
        <v>842.01</v>
      </c>
      <c r="Q3343" s="8">
        <v>9478.43</v>
      </c>
      <c r="R3343" s="8">
        <v>12690.82</v>
      </c>
      <c r="S3343" s="8">
        <v>11837.06</v>
      </c>
      <c r="T3343" s="8">
        <v>1853.18</v>
      </c>
      <c r="U3343" s="8">
        <v>2242.29</v>
      </c>
      <c r="V3343" s="8">
        <v>1835.76</v>
      </c>
      <c r="W3343" s="8">
        <v>4038.96</v>
      </c>
      <c r="X3343" s="8">
        <v>4555.6000000000004</v>
      </c>
      <c r="Y3343" s="8">
        <v>1714.44</v>
      </c>
      <c r="Z3343" s="8">
        <v>27088.79</v>
      </c>
      <c r="AA3343" s="8">
        <v>7923.3200000000006</v>
      </c>
      <c r="AB3343" s="8">
        <v>230.32</v>
      </c>
      <c r="AC3343" s="8">
        <v>4951.54</v>
      </c>
      <c r="AD3343" s="8">
        <v>2568.4</v>
      </c>
      <c r="AE3343" s="8">
        <v>1529.42</v>
      </c>
      <c r="AF3343" s="8">
        <v>35691.49</v>
      </c>
      <c r="AG3343" s="8">
        <v>6259.91</v>
      </c>
      <c r="AH3343" s="8">
        <v>5863.02</v>
      </c>
      <c r="AI3343" s="8">
        <v>1028.25</v>
      </c>
      <c r="AJ3343" s="8">
        <v>9015.52</v>
      </c>
      <c r="AK3343" s="8">
        <v>4599.32</v>
      </c>
      <c r="AL3343" s="8">
        <v>436.93</v>
      </c>
      <c r="AM3343" s="8">
        <v>70528.56</v>
      </c>
      <c r="AN3343" s="8">
        <v>12722.970000000001</v>
      </c>
      <c r="AO3343" s="8">
        <v>1651.3500000000001</v>
      </c>
    </row>
    <row r="3344" spans="1:41">
      <c r="A3344" s="6">
        <v>40834</v>
      </c>
      <c r="B3344" s="7">
        <v>33356.949999999997</v>
      </c>
      <c r="C3344" s="8">
        <v>1824.27</v>
      </c>
      <c r="D3344" s="8">
        <v>6742.77</v>
      </c>
      <c r="E3344" s="8">
        <v>3035.61</v>
      </c>
      <c r="F3344" s="8">
        <v>933.93000000000006</v>
      </c>
      <c r="G3344" s="8">
        <v>18712.02</v>
      </c>
      <c r="H3344" s="8">
        <v>1269.83</v>
      </c>
      <c r="I3344" s="8">
        <v>104821.6</v>
      </c>
      <c r="J3344" s="8">
        <v>2753.59</v>
      </c>
      <c r="K3344" s="8">
        <v>1177.6400000000001</v>
      </c>
      <c r="L3344" s="8">
        <v>5523.26</v>
      </c>
      <c r="M3344" s="8">
        <v>857.56000000000006</v>
      </c>
      <c r="N3344" s="8">
        <v>767.89</v>
      </c>
      <c r="O3344" s="8">
        <v>9363.130000000001</v>
      </c>
      <c r="P3344" s="8">
        <v>833.36</v>
      </c>
      <c r="Q3344" s="8">
        <v>9466.9699999999993</v>
      </c>
      <c r="R3344" s="8">
        <v>12894.03</v>
      </c>
      <c r="S3344" s="8">
        <v>11892.23</v>
      </c>
      <c r="T3344" s="8">
        <v>1876.64</v>
      </c>
      <c r="U3344" s="8">
        <v>2253.7400000000002</v>
      </c>
      <c r="V3344" s="8">
        <v>1849.42</v>
      </c>
      <c r="W3344" s="8">
        <v>4035.15</v>
      </c>
      <c r="X3344" s="8">
        <v>4651.21</v>
      </c>
      <c r="Y3344" s="8">
        <v>1731.22</v>
      </c>
      <c r="Z3344" s="8">
        <v>27858.760000000002</v>
      </c>
      <c r="AA3344" s="8">
        <v>7919.1500000000005</v>
      </c>
      <c r="AB3344" s="8">
        <v>228.16</v>
      </c>
      <c r="AC3344" s="8">
        <v>4951.54</v>
      </c>
      <c r="AD3344" s="8">
        <v>2586.4</v>
      </c>
      <c r="AE3344" s="8">
        <v>1550.1200000000001</v>
      </c>
      <c r="AF3344" s="8">
        <v>35780.379999999997</v>
      </c>
      <c r="AG3344" s="8">
        <v>6304.92</v>
      </c>
      <c r="AH3344" s="8">
        <v>5986.89</v>
      </c>
      <c r="AI3344" s="8">
        <v>1022.86</v>
      </c>
      <c r="AJ3344" s="8">
        <v>9184.32</v>
      </c>
      <c r="AK3344" s="8">
        <v>4786.84</v>
      </c>
      <c r="AL3344" s="8">
        <v>438.47</v>
      </c>
      <c r="AM3344" s="8">
        <v>73723.63</v>
      </c>
      <c r="AN3344" s="8">
        <v>12722.970000000001</v>
      </c>
      <c r="AO3344" s="8">
        <v>1612.58</v>
      </c>
    </row>
    <row r="3345" spans="1:41">
      <c r="A3345" s="6">
        <v>40835</v>
      </c>
      <c r="B3345" s="7">
        <v>32794.1</v>
      </c>
      <c r="C3345" s="8">
        <v>1824.27</v>
      </c>
      <c r="D3345" s="8">
        <v>6897.77</v>
      </c>
      <c r="E3345" s="8">
        <v>3018.82</v>
      </c>
      <c r="F3345" s="8">
        <v>940.72</v>
      </c>
      <c r="G3345" s="8">
        <v>18641.260000000002</v>
      </c>
      <c r="H3345" s="8">
        <v>1211.95</v>
      </c>
      <c r="I3345" s="8">
        <v>107161.8</v>
      </c>
      <c r="J3345" s="8">
        <v>2758.75</v>
      </c>
      <c r="K3345" s="8">
        <v>1191.1600000000001</v>
      </c>
      <c r="L3345" s="8">
        <v>5481.17</v>
      </c>
      <c r="M3345" s="8">
        <v>866.34</v>
      </c>
      <c r="N3345" s="8">
        <v>769.6</v>
      </c>
      <c r="O3345" s="8">
        <v>9357.49</v>
      </c>
      <c r="P3345" s="8">
        <v>837.94</v>
      </c>
      <c r="Q3345" s="8">
        <v>9714.08</v>
      </c>
      <c r="R3345" s="8">
        <v>12834.91</v>
      </c>
      <c r="S3345" s="8">
        <v>11403.61</v>
      </c>
      <c r="T3345" s="8">
        <v>1816.69</v>
      </c>
      <c r="U3345" s="8">
        <v>2242.96</v>
      </c>
      <c r="V3345" s="8">
        <v>1833.2</v>
      </c>
      <c r="W3345" s="8">
        <v>4000.88</v>
      </c>
      <c r="X3345" s="8">
        <v>4580.34</v>
      </c>
      <c r="Y3345" s="8">
        <v>1741.01</v>
      </c>
      <c r="Z3345" s="8">
        <v>27858.760000000002</v>
      </c>
      <c r="AA3345" s="8">
        <v>8046.64</v>
      </c>
      <c r="AB3345" s="8">
        <v>224.28</v>
      </c>
      <c r="AC3345" s="8">
        <v>4951.54</v>
      </c>
      <c r="AD3345" s="8">
        <v>2613.67</v>
      </c>
      <c r="AE3345" s="8">
        <v>1510.08</v>
      </c>
      <c r="AF3345" s="8">
        <v>35898.910000000003</v>
      </c>
      <c r="AG3345" s="8">
        <v>6302.55</v>
      </c>
      <c r="AH3345" s="8">
        <v>5896.05</v>
      </c>
      <c r="AI3345" s="8">
        <v>991.05000000000007</v>
      </c>
      <c r="AJ3345" s="8">
        <v>9065.39</v>
      </c>
      <c r="AK3345" s="8">
        <v>4716.2700000000004</v>
      </c>
      <c r="AL3345" s="8">
        <v>451.15000000000003</v>
      </c>
      <c r="AM3345" s="8">
        <v>73526.5</v>
      </c>
      <c r="AN3345" s="8">
        <v>12459.68</v>
      </c>
      <c r="AO3345" s="8">
        <v>1614.02</v>
      </c>
    </row>
    <row r="3346" spans="1:41">
      <c r="A3346" s="6">
        <v>40836</v>
      </c>
      <c r="B3346" s="7">
        <v>32741.83</v>
      </c>
      <c r="C3346" s="8">
        <v>1872.74</v>
      </c>
      <c r="D3346" s="8">
        <v>6897.77</v>
      </c>
      <c r="E3346" s="8">
        <v>3038.9700000000003</v>
      </c>
      <c r="F3346" s="8">
        <v>924.72</v>
      </c>
      <c r="G3346" s="8">
        <v>18603.53</v>
      </c>
      <c r="H3346" s="8">
        <v>1175.93</v>
      </c>
      <c r="I3346" s="8">
        <v>109697.1</v>
      </c>
      <c r="J3346" s="8">
        <v>2725.19</v>
      </c>
      <c r="K3346" s="8">
        <v>1195.8700000000001</v>
      </c>
      <c r="L3346" s="8">
        <v>5477.66</v>
      </c>
      <c r="M3346" s="8">
        <v>863.62</v>
      </c>
      <c r="N3346" s="8">
        <v>767.89</v>
      </c>
      <c r="O3346" s="8">
        <v>9267.07</v>
      </c>
      <c r="P3346" s="8">
        <v>830.55000000000007</v>
      </c>
      <c r="Q3346" s="8">
        <v>9650.25</v>
      </c>
      <c r="R3346" s="8">
        <v>12949.45</v>
      </c>
      <c r="S3346" s="8">
        <v>11190.83</v>
      </c>
      <c r="T3346" s="8">
        <v>1836.67</v>
      </c>
      <c r="U3346" s="8">
        <v>2250.37</v>
      </c>
      <c r="V3346" s="8">
        <v>1813.56</v>
      </c>
      <c r="W3346" s="8">
        <v>4018.9700000000003</v>
      </c>
      <c r="X3346" s="8">
        <v>4602.84</v>
      </c>
      <c r="Y3346" s="8">
        <v>1741.01</v>
      </c>
      <c r="Z3346" s="8">
        <v>27858.760000000002</v>
      </c>
      <c r="AA3346" s="8">
        <v>8086.35</v>
      </c>
      <c r="AB3346" s="8">
        <v>227.51</v>
      </c>
      <c r="AC3346" s="8">
        <v>4951.54</v>
      </c>
      <c r="AD3346" s="8">
        <v>2606.58</v>
      </c>
      <c r="AE3346" s="8">
        <v>1517.73</v>
      </c>
      <c r="AF3346" s="8">
        <v>35928.550000000003</v>
      </c>
      <c r="AG3346" s="8">
        <v>6222.02</v>
      </c>
      <c r="AH3346" s="8">
        <v>6135.53</v>
      </c>
      <c r="AI3346" s="8">
        <v>1003.2900000000001</v>
      </c>
      <c r="AJ3346" s="8">
        <v>9149.7900000000009</v>
      </c>
      <c r="AK3346" s="8">
        <v>4755.59</v>
      </c>
      <c r="AL3346" s="8">
        <v>453.07</v>
      </c>
      <c r="AM3346" s="8">
        <v>72619.19</v>
      </c>
      <c r="AN3346" s="8">
        <v>12756.12</v>
      </c>
      <c r="AO3346" s="8">
        <v>1622.63</v>
      </c>
    </row>
    <row r="3347" spans="1:41">
      <c r="A3347" s="6">
        <v>40837</v>
      </c>
      <c r="B3347" s="7">
        <v>33072.35</v>
      </c>
      <c r="C3347" s="8">
        <v>1890.19</v>
      </c>
      <c r="D3347" s="8">
        <v>6897.77</v>
      </c>
      <c r="E3347" s="8">
        <v>3062.4700000000003</v>
      </c>
      <c r="F3347" s="8">
        <v>910.82</v>
      </c>
      <c r="G3347" s="8">
        <v>18612.96</v>
      </c>
      <c r="H3347" s="8">
        <v>1196.01</v>
      </c>
      <c r="I3347" s="8">
        <v>106040.5</v>
      </c>
      <c r="J3347" s="8">
        <v>2767.9700000000003</v>
      </c>
      <c r="K3347" s="8">
        <v>1209.17</v>
      </c>
      <c r="L3347" s="8">
        <v>5460.13</v>
      </c>
      <c r="M3347" s="8">
        <v>853.01</v>
      </c>
      <c r="N3347" s="8">
        <v>769.43000000000006</v>
      </c>
      <c r="O3347" s="8">
        <v>9108.86</v>
      </c>
      <c r="P3347" s="8">
        <v>831.57</v>
      </c>
      <c r="Q3347" s="8">
        <v>9538.98</v>
      </c>
      <c r="R3347" s="8">
        <v>13004.87</v>
      </c>
      <c r="S3347" s="8">
        <v>11230.23</v>
      </c>
      <c r="T3347" s="8">
        <v>1886.19</v>
      </c>
      <c r="U3347" s="8">
        <v>2248.35</v>
      </c>
      <c r="V3347" s="8">
        <v>1833.2</v>
      </c>
      <c r="W3347" s="8">
        <v>4037.06</v>
      </c>
      <c r="X3347" s="8">
        <v>4615.21</v>
      </c>
      <c r="Y3347" s="8">
        <v>1722.74</v>
      </c>
      <c r="Z3347" s="8">
        <v>27858.760000000002</v>
      </c>
      <c r="AA3347" s="8">
        <v>8040.37</v>
      </c>
      <c r="AB3347" s="8">
        <v>231.39000000000001</v>
      </c>
      <c r="AC3347" s="8">
        <v>5044.38</v>
      </c>
      <c r="AD3347" s="8">
        <v>2604.39</v>
      </c>
      <c r="AE3347" s="8">
        <v>1521.78</v>
      </c>
      <c r="AF3347" s="8">
        <v>36298.950000000004</v>
      </c>
      <c r="AG3347" s="8">
        <v>6290.71</v>
      </c>
      <c r="AH3347" s="8">
        <v>6028.18</v>
      </c>
      <c r="AI3347" s="8">
        <v>1021.89</v>
      </c>
      <c r="AJ3347" s="8">
        <v>9153.630000000001</v>
      </c>
      <c r="AK3347" s="8">
        <v>4940.09</v>
      </c>
      <c r="AL3347" s="8">
        <v>456.14</v>
      </c>
      <c r="AM3347" s="8">
        <v>74670.38</v>
      </c>
      <c r="AN3347" s="8">
        <v>12888.69</v>
      </c>
      <c r="AO3347" s="8">
        <v>1615.45</v>
      </c>
    </row>
    <row r="3348" spans="1:41">
      <c r="A3348" s="6">
        <v>40840</v>
      </c>
      <c r="B3348" s="7">
        <v>33679.81</v>
      </c>
      <c r="C3348" s="8">
        <v>1909.57</v>
      </c>
      <c r="D3348" s="8">
        <v>6897.77</v>
      </c>
      <c r="E3348" s="8">
        <v>3065.83</v>
      </c>
      <c r="F3348" s="8">
        <v>912.03</v>
      </c>
      <c r="G3348" s="8">
        <v>18339.38</v>
      </c>
      <c r="H3348" s="8">
        <v>1235.58</v>
      </c>
      <c r="I3348" s="8">
        <v>106040.5</v>
      </c>
      <c r="J3348" s="8">
        <v>2773.88</v>
      </c>
      <c r="K3348" s="8">
        <v>1212.04</v>
      </c>
      <c r="L3348" s="8">
        <v>5418.91</v>
      </c>
      <c r="M3348" s="8">
        <v>868.77</v>
      </c>
      <c r="N3348" s="8">
        <v>769.43000000000006</v>
      </c>
      <c r="O3348" s="8">
        <v>9176.66</v>
      </c>
      <c r="P3348" s="8">
        <v>828.26</v>
      </c>
      <c r="Q3348" s="8">
        <v>9648.6200000000008</v>
      </c>
      <c r="R3348" s="8">
        <v>12967.92</v>
      </c>
      <c r="S3348" s="8">
        <v>12081.37</v>
      </c>
      <c r="T3348" s="8">
        <v>2008.7</v>
      </c>
      <c r="U3348" s="8">
        <v>2248.35</v>
      </c>
      <c r="V3348" s="8">
        <v>1852.8400000000001</v>
      </c>
      <c r="W3348" s="8">
        <v>4038.96</v>
      </c>
      <c r="X3348" s="8">
        <v>4668.08</v>
      </c>
      <c r="Y3348" s="8">
        <v>1721.3400000000001</v>
      </c>
      <c r="Z3348" s="8">
        <v>27555.440000000002</v>
      </c>
      <c r="AA3348" s="8">
        <v>7921.24</v>
      </c>
      <c r="AB3348" s="8">
        <v>232.04</v>
      </c>
      <c r="AC3348" s="8">
        <v>5133.51</v>
      </c>
      <c r="AD3348" s="8">
        <v>2610.5300000000002</v>
      </c>
      <c r="AE3348" s="8">
        <v>1527.17</v>
      </c>
      <c r="AF3348" s="8">
        <v>36595.26</v>
      </c>
      <c r="AG3348" s="8">
        <v>6333.34</v>
      </c>
      <c r="AH3348" s="8">
        <v>6193.33</v>
      </c>
      <c r="AI3348" s="8">
        <v>1017.48</v>
      </c>
      <c r="AJ3348" s="8">
        <v>9307.08</v>
      </c>
      <c r="AK3348" s="8">
        <v>5033.84</v>
      </c>
      <c r="AL3348" s="8">
        <v>455.37</v>
      </c>
      <c r="AM3348" s="8">
        <v>75774.81</v>
      </c>
      <c r="AN3348" s="8">
        <v>12750.59</v>
      </c>
      <c r="AO3348" s="8">
        <v>1651.3500000000001</v>
      </c>
    </row>
    <row r="3349" spans="1:41">
      <c r="A3349" s="6">
        <v>40841</v>
      </c>
      <c r="B3349" s="7">
        <v>33534.33</v>
      </c>
      <c r="C3349" s="8">
        <v>1923.14</v>
      </c>
      <c r="D3349" s="8">
        <v>7052.78</v>
      </c>
      <c r="E3349" s="8">
        <v>3022.18</v>
      </c>
      <c r="F3349" s="8">
        <v>899.95</v>
      </c>
      <c r="G3349" s="8">
        <v>18495.04</v>
      </c>
      <c r="H3349" s="8">
        <v>1233.22</v>
      </c>
      <c r="I3349" s="8">
        <v>106040.5</v>
      </c>
      <c r="J3349" s="8">
        <v>2771.29</v>
      </c>
      <c r="K3349" s="8">
        <v>1219.4100000000001</v>
      </c>
      <c r="L3349" s="8">
        <v>5357.53</v>
      </c>
      <c r="M3349" s="8">
        <v>877.25</v>
      </c>
      <c r="N3349" s="8">
        <v>767.03</v>
      </c>
      <c r="O3349" s="8">
        <v>9182.32</v>
      </c>
      <c r="P3349" s="8">
        <v>834.63</v>
      </c>
      <c r="Q3349" s="8">
        <v>9638.8000000000011</v>
      </c>
      <c r="R3349" s="8">
        <v>12956.84</v>
      </c>
      <c r="S3349" s="8">
        <v>12112.89</v>
      </c>
      <c r="T3349" s="8">
        <v>1953.0900000000001</v>
      </c>
      <c r="U3349" s="8">
        <v>2258.4500000000003</v>
      </c>
      <c r="V3349" s="8">
        <v>1855.4</v>
      </c>
      <c r="W3349" s="8">
        <v>4045.62</v>
      </c>
      <c r="X3349" s="8">
        <v>4662.46</v>
      </c>
      <c r="Y3349" s="8">
        <v>1735.39</v>
      </c>
      <c r="Z3349" s="8">
        <v>27485.440000000002</v>
      </c>
      <c r="AA3349" s="8">
        <v>7937.96</v>
      </c>
      <c r="AB3349" s="8">
        <v>232.04</v>
      </c>
      <c r="AC3349" s="8">
        <v>5132.2700000000004</v>
      </c>
      <c r="AD3349" s="8">
        <v>2622.03</v>
      </c>
      <c r="AE3349" s="8">
        <v>1516.38</v>
      </c>
      <c r="AF3349" s="8">
        <v>36402.639999999999</v>
      </c>
      <c r="AG3349" s="8">
        <v>6364.13</v>
      </c>
      <c r="AH3349" s="8">
        <v>6160.3</v>
      </c>
      <c r="AI3349" s="8">
        <v>1014.0600000000001</v>
      </c>
      <c r="AJ3349" s="8">
        <v>9234.19</v>
      </c>
      <c r="AK3349" s="8">
        <v>4982.43</v>
      </c>
      <c r="AL3349" s="8">
        <v>430.40000000000003</v>
      </c>
      <c r="AM3349" s="8">
        <v>74670.38</v>
      </c>
      <c r="AN3349" s="8">
        <v>12630.91</v>
      </c>
      <c r="AO3349" s="8">
        <v>1651.3500000000001</v>
      </c>
    </row>
    <row r="3350" spans="1:41">
      <c r="A3350" s="6">
        <v>40842</v>
      </c>
      <c r="B3350" s="7">
        <v>33745.660000000003</v>
      </c>
      <c r="C3350" s="8">
        <v>1899.88</v>
      </c>
      <c r="D3350" s="8">
        <v>7130.29</v>
      </c>
      <c r="E3350" s="8">
        <v>3022.18</v>
      </c>
      <c r="F3350" s="8">
        <v>908.11</v>
      </c>
      <c r="G3350" s="8">
        <v>18429</v>
      </c>
      <c r="H3350" s="8">
        <v>1240.8900000000001</v>
      </c>
      <c r="I3350" s="8">
        <v>104212.2</v>
      </c>
      <c r="J3350" s="8">
        <v>2824.04</v>
      </c>
      <c r="K3350" s="8">
        <v>1224.32</v>
      </c>
      <c r="L3350" s="8">
        <v>5343.5</v>
      </c>
      <c r="M3350" s="8">
        <v>869.07</v>
      </c>
      <c r="N3350" s="8">
        <v>769.6</v>
      </c>
      <c r="O3350" s="8">
        <v>9210.56</v>
      </c>
      <c r="P3350" s="8">
        <v>842.01</v>
      </c>
      <c r="Q3350" s="8">
        <v>9748.4500000000007</v>
      </c>
      <c r="R3350" s="8">
        <v>13038.11</v>
      </c>
      <c r="S3350" s="8">
        <v>12183.82</v>
      </c>
      <c r="T3350" s="8">
        <v>1965.26</v>
      </c>
      <c r="U3350" s="8">
        <v>2274.61</v>
      </c>
      <c r="V3350" s="8">
        <v>1872.48</v>
      </c>
      <c r="W3350" s="8">
        <v>4045.62</v>
      </c>
      <c r="X3350" s="8">
        <v>4716.45</v>
      </c>
      <c r="Y3350" s="8">
        <v>1770.52</v>
      </c>
      <c r="Z3350" s="8">
        <v>27368.78</v>
      </c>
      <c r="AA3350" s="8">
        <v>8105.16</v>
      </c>
      <c r="AB3350" s="8">
        <v>233.33</v>
      </c>
      <c r="AC3350" s="8">
        <v>5132.2700000000004</v>
      </c>
      <c r="AD3350" s="8">
        <v>2680.63</v>
      </c>
      <c r="AE3350" s="8">
        <v>1518.18</v>
      </c>
      <c r="AF3350" s="8">
        <v>36921.21</v>
      </c>
      <c r="AG3350" s="8">
        <v>6416.24</v>
      </c>
      <c r="AH3350" s="8">
        <v>6152.04</v>
      </c>
      <c r="AI3350" s="8">
        <v>1018.22</v>
      </c>
      <c r="AJ3350" s="8">
        <v>9291.73</v>
      </c>
      <c r="AK3350" s="8">
        <v>4985.45</v>
      </c>
      <c r="AL3350" s="8">
        <v>438.08</v>
      </c>
      <c r="AM3350" s="8">
        <v>76721.56</v>
      </c>
      <c r="AN3350" s="8">
        <v>12877.64</v>
      </c>
      <c r="AO3350" s="8">
        <v>1680.07</v>
      </c>
    </row>
    <row r="3351" spans="1:41">
      <c r="A3351" s="6">
        <v>40843</v>
      </c>
      <c r="B3351" s="7">
        <v>34528.639999999999</v>
      </c>
      <c r="C3351" s="8">
        <v>1890.19</v>
      </c>
      <c r="D3351" s="8">
        <v>7130.29</v>
      </c>
      <c r="E3351" s="8">
        <v>3022.18</v>
      </c>
      <c r="F3351" s="8">
        <v>915.81000000000006</v>
      </c>
      <c r="G3351" s="8">
        <v>18551.64</v>
      </c>
      <c r="H3351" s="8">
        <v>1334.8</v>
      </c>
      <c r="I3351" s="8">
        <v>104821.6</v>
      </c>
      <c r="J3351" s="8">
        <v>2915.89</v>
      </c>
      <c r="K3351" s="8">
        <v>1239.17</v>
      </c>
      <c r="L3351" s="8">
        <v>5400.5</v>
      </c>
      <c r="M3351" s="8">
        <v>922.71</v>
      </c>
      <c r="N3351" s="8">
        <v>779.69</v>
      </c>
      <c r="O3351" s="8">
        <v>9210.56</v>
      </c>
      <c r="P3351" s="8">
        <v>856.78</v>
      </c>
      <c r="Q3351" s="8">
        <v>9876.09</v>
      </c>
      <c r="R3351" s="8">
        <v>12857.08</v>
      </c>
      <c r="S3351" s="8">
        <v>12806.41</v>
      </c>
      <c r="T3351" s="8">
        <v>2105.14</v>
      </c>
      <c r="U3351" s="8">
        <v>2290.1</v>
      </c>
      <c r="V3351" s="8">
        <v>1919.44</v>
      </c>
      <c r="W3351" s="8">
        <v>4105.59</v>
      </c>
      <c r="X3351" s="8">
        <v>4821.0600000000004</v>
      </c>
      <c r="Y3351" s="8">
        <v>1793</v>
      </c>
      <c r="Z3351" s="8">
        <v>27648.77</v>
      </c>
      <c r="AA3351" s="8">
        <v>8157.41</v>
      </c>
      <c r="AB3351" s="8">
        <v>241.96</v>
      </c>
      <c r="AC3351" s="8">
        <v>5132.2700000000004</v>
      </c>
      <c r="AD3351" s="8">
        <v>2740.86</v>
      </c>
      <c r="AE3351" s="8">
        <v>1569.01</v>
      </c>
      <c r="AF3351" s="8">
        <v>37780.54</v>
      </c>
      <c r="AG3351" s="8">
        <v>6506.24</v>
      </c>
      <c r="AH3351" s="8">
        <v>6164.43</v>
      </c>
      <c r="AI3351" s="8">
        <v>1037.79</v>
      </c>
      <c r="AJ3351" s="8">
        <v>9314.76</v>
      </c>
      <c r="AK3351" s="8">
        <v>5222.38</v>
      </c>
      <c r="AL3351" s="8">
        <v>465.75</v>
      </c>
      <c r="AM3351" s="8">
        <v>76406</v>
      </c>
      <c r="AN3351" s="8">
        <v>13043.35</v>
      </c>
      <c r="AO3351" s="8">
        <v>1687.25</v>
      </c>
    </row>
    <row r="3352" spans="1:41">
      <c r="A3352" s="6">
        <v>40844</v>
      </c>
      <c r="B3352" s="7">
        <v>34691.379999999997</v>
      </c>
      <c r="C3352" s="8">
        <v>1872.74</v>
      </c>
      <c r="D3352" s="8">
        <v>7362.79</v>
      </c>
      <c r="E3352" s="8">
        <v>3025.53</v>
      </c>
      <c r="F3352" s="8">
        <v>908.26</v>
      </c>
      <c r="G3352" s="8">
        <v>18504.47</v>
      </c>
      <c r="H3352" s="8">
        <v>1327.1200000000001</v>
      </c>
      <c r="I3352" s="8">
        <v>104090.3</v>
      </c>
      <c r="J3352" s="8">
        <v>2941.71</v>
      </c>
      <c r="K3352" s="8">
        <v>1230.73</v>
      </c>
      <c r="L3352" s="8">
        <v>5297.91</v>
      </c>
      <c r="M3352" s="8">
        <v>908.77</v>
      </c>
      <c r="N3352" s="8">
        <v>775.58</v>
      </c>
      <c r="O3352" s="8">
        <v>9210.56</v>
      </c>
      <c r="P3352" s="8">
        <v>856.72</v>
      </c>
      <c r="Q3352" s="8">
        <v>9692.8000000000011</v>
      </c>
      <c r="R3352" s="8">
        <v>12735.16</v>
      </c>
      <c r="S3352" s="8">
        <v>12286.27</v>
      </c>
      <c r="T3352" s="8">
        <v>2057.35</v>
      </c>
      <c r="U3352" s="8">
        <v>2275.96</v>
      </c>
      <c r="V3352" s="8">
        <v>1921.15</v>
      </c>
      <c r="W3352" s="8">
        <v>4116.0600000000004</v>
      </c>
      <c r="X3352" s="8">
        <v>4768.1900000000005</v>
      </c>
      <c r="Y3352" s="8">
        <v>1788.79</v>
      </c>
      <c r="Z3352" s="8">
        <v>27462.11</v>
      </c>
      <c r="AA3352" s="8">
        <v>8151.14</v>
      </c>
      <c r="AB3352" s="8">
        <v>244.33</v>
      </c>
      <c r="AC3352" s="8">
        <v>5132.2700000000004</v>
      </c>
      <c r="AD3352" s="8">
        <v>2707.46</v>
      </c>
      <c r="AE3352" s="8">
        <v>1526.72</v>
      </c>
      <c r="AF3352" s="8">
        <v>37928.68</v>
      </c>
      <c r="AG3352" s="8">
        <v>6560.71</v>
      </c>
      <c r="AH3352" s="8">
        <v>6259.39</v>
      </c>
      <c r="AI3352" s="8">
        <v>1024.33</v>
      </c>
      <c r="AJ3352" s="8">
        <v>9322.43</v>
      </c>
      <c r="AK3352" s="8">
        <v>5227.41</v>
      </c>
      <c r="AL3352" s="8">
        <v>483.81</v>
      </c>
      <c r="AM3352" s="8">
        <v>76524.31</v>
      </c>
      <c r="AN3352" s="8">
        <v>12980.75</v>
      </c>
      <c r="AO3352" s="8">
        <v>1667.15</v>
      </c>
    </row>
    <row r="3353" spans="1:41">
      <c r="A3353" s="6">
        <v>40847</v>
      </c>
      <c r="B3353" s="7">
        <v>33950.26</v>
      </c>
      <c r="C3353" s="8">
        <v>1905.7</v>
      </c>
      <c r="D3353" s="8">
        <v>7362.79</v>
      </c>
      <c r="E3353" s="8">
        <v>3022.18</v>
      </c>
      <c r="F3353" s="8">
        <v>919.28</v>
      </c>
      <c r="G3353" s="8">
        <v>18636.55</v>
      </c>
      <c r="H3353" s="8">
        <v>1263.3399999999999</v>
      </c>
      <c r="I3353" s="8">
        <v>104090.3</v>
      </c>
      <c r="J3353" s="8">
        <v>2880.11</v>
      </c>
      <c r="K3353" s="8">
        <v>1225.3900000000001</v>
      </c>
      <c r="L3353" s="8">
        <v>5283</v>
      </c>
      <c r="M3353" s="8">
        <v>878.77</v>
      </c>
      <c r="N3353" s="8">
        <v>780.2</v>
      </c>
      <c r="O3353" s="8">
        <v>9187.9600000000009</v>
      </c>
      <c r="P3353" s="8">
        <v>841.80000000000007</v>
      </c>
      <c r="Q3353" s="8">
        <v>9971</v>
      </c>
      <c r="R3353" s="8">
        <v>12757.33</v>
      </c>
      <c r="S3353" s="8">
        <v>11813.42</v>
      </c>
      <c r="T3353" s="8">
        <v>2024.3300000000002</v>
      </c>
      <c r="U3353" s="8">
        <v>2269.2200000000003</v>
      </c>
      <c r="V3353" s="8">
        <v>1894.68</v>
      </c>
      <c r="W3353" s="8">
        <v>4097.0200000000004</v>
      </c>
      <c r="X3353" s="8">
        <v>4643.34</v>
      </c>
      <c r="Y3353" s="8">
        <v>1791.6000000000001</v>
      </c>
      <c r="Z3353" s="8">
        <v>27532.11</v>
      </c>
      <c r="AA3353" s="8">
        <v>7973.49</v>
      </c>
      <c r="AB3353" s="8">
        <v>243.69</v>
      </c>
      <c r="AC3353" s="8">
        <v>5253.58</v>
      </c>
      <c r="AD3353" s="8">
        <v>2674.6</v>
      </c>
      <c r="AE3353" s="8">
        <v>1486.69</v>
      </c>
      <c r="AF3353" s="8">
        <v>37187.879999999997</v>
      </c>
      <c r="AG3353" s="8">
        <v>6371.2300000000005</v>
      </c>
      <c r="AH3353" s="8">
        <v>6453.45</v>
      </c>
      <c r="AI3353" s="8">
        <v>1007.69</v>
      </c>
      <c r="AJ3353" s="8">
        <v>9149.7900000000009</v>
      </c>
      <c r="AK3353" s="8">
        <v>5049.9800000000005</v>
      </c>
      <c r="AL3353" s="8">
        <v>488.04</v>
      </c>
      <c r="AM3353" s="8">
        <v>73763.13</v>
      </c>
      <c r="AN3353" s="8">
        <v>12721.130000000001</v>
      </c>
      <c r="AO3353" s="8">
        <v>1687.25</v>
      </c>
    </row>
    <row r="3354" spans="1:41">
      <c r="A3354" s="6">
        <v>40848</v>
      </c>
      <c r="B3354" s="7">
        <v>33570.770000000004</v>
      </c>
      <c r="C3354" s="8">
        <v>1927.02</v>
      </c>
      <c r="D3354" s="8">
        <v>7479.05</v>
      </c>
      <c r="E3354" s="8">
        <v>3072.55</v>
      </c>
      <c r="F3354" s="8">
        <v>917.32</v>
      </c>
      <c r="G3354" s="8">
        <v>18495.04</v>
      </c>
      <c r="H3354" s="8">
        <v>1243.26</v>
      </c>
      <c r="I3354" s="8">
        <v>104090.3</v>
      </c>
      <c r="J3354" s="8">
        <v>2904.82</v>
      </c>
      <c r="K3354" s="8">
        <v>1220.25</v>
      </c>
      <c r="L3354" s="8">
        <v>5411.9000000000005</v>
      </c>
      <c r="M3354" s="8">
        <v>928.77</v>
      </c>
      <c r="N3354" s="8">
        <v>786.53</v>
      </c>
      <c r="O3354" s="8">
        <v>9238.82</v>
      </c>
      <c r="P3354" s="8">
        <v>838.2</v>
      </c>
      <c r="Q3354" s="8">
        <v>10051.19</v>
      </c>
      <c r="R3354" s="8">
        <v>12646.49</v>
      </c>
      <c r="S3354" s="8">
        <v>11340.57</v>
      </c>
      <c r="T3354" s="8">
        <v>2015.65</v>
      </c>
      <c r="U3354" s="8">
        <v>2249.02</v>
      </c>
      <c r="V3354" s="8">
        <v>1832.3500000000001</v>
      </c>
      <c r="W3354" s="8">
        <v>4083.7000000000003</v>
      </c>
      <c r="X3354" s="8">
        <v>4569.09</v>
      </c>
      <c r="Y3354" s="8">
        <v>1802.8400000000001</v>
      </c>
      <c r="Z3354" s="8">
        <v>27602.100000000002</v>
      </c>
      <c r="AA3354" s="8">
        <v>8161.59</v>
      </c>
      <c r="AB3354" s="8">
        <v>241.53</v>
      </c>
      <c r="AC3354" s="8">
        <v>5253.58</v>
      </c>
      <c r="AD3354" s="8">
        <v>2697.06</v>
      </c>
      <c r="AE3354" s="8">
        <v>1512.78</v>
      </c>
      <c r="AF3354" s="8">
        <v>36032.25</v>
      </c>
      <c r="AG3354" s="8">
        <v>6293.07</v>
      </c>
      <c r="AH3354" s="8">
        <v>6428.68</v>
      </c>
      <c r="AI3354" s="8">
        <v>998.39</v>
      </c>
      <c r="AJ3354" s="8">
        <v>9115.26</v>
      </c>
      <c r="AK3354" s="8">
        <v>5087.28</v>
      </c>
      <c r="AL3354" s="8">
        <v>488.81</v>
      </c>
      <c r="AM3354" s="8">
        <v>76445.38</v>
      </c>
      <c r="AN3354" s="8">
        <v>12868.43</v>
      </c>
      <c r="AO3354" s="8">
        <v>1651.3500000000001</v>
      </c>
    </row>
    <row r="3355" spans="1:41">
      <c r="A3355" s="6">
        <v>40849</v>
      </c>
      <c r="B3355" s="7">
        <v>33921.74</v>
      </c>
      <c r="C3355" s="8">
        <v>1919.27</v>
      </c>
      <c r="D3355" s="8">
        <v>7479.05</v>
      </c>
      <c r="E3355" s="8">
        <v>3072.55</v>
      </c>
      <c r="F3355" s="8">
        <v>929.7</v>
      </c>
      <c r="G3355" s="8">
        <v>18707.3</v>
      </c>
      <c r="H3355" s="8">
        <v>1271.6100000000001</v>
      </c>
      <c r="I3355" s="8">
        <v>103212.8</v>
      </c>
      <c r="J3355" s="8">
        <v>2914.78</v>
      </c>
      <c r="K3355" s="8">
        <v>1238.1400000000001</v>
      </c>
      <c r="L3355" s="8">
        <v>5437.33</v>
      </c>
      <c r="M3355" s="8">
        <v>917.55000000000007</v>
      </c>
      <c r="N3355" s="8">
        <v>817.66</v>
      </c>
      <c r="O3355" s="8">
        <v>9182.32</v>
      </c>
      <c r="P3355" s="8">
        <v>839.74</v>
      </c>
      <c r="Q3355" s="8">
        <v>9843.36</v>
      </c>
      <c r="R3355" s="8">
        <v>12731.460000000001</v>
      </c>
      <c r="S3355" s="8">
        <v>11687.33</v>
      </c>
      <c r="T3355" s="8">
        <v>2042.5800000000002</v>
      </c>
      <c r="U3355" s="8">
        <v>2275.96</v>
      </c>
      <c r="V3355" s="8">
        <v>1835.76</v>
      </c>
      <c r="W3355" s="8">
        <v>4090.36</v>
      </c>
      <c r="X3355" s="8">
        <v>4668.08</v>
      </c>
      <c r="Y3355" s="8">
        <v>1781.76</v>
      </c>
      <c r="Z3355" s="8">
        <v>27415.45</v>
      </c>
      <c r="AA3355" s="8">
        <v>8046.64</v>
      </c>
      <c r="AB3355" s="8">
        <v>242.82</v>
      </c>
      <c r="AC3355" s="8">
        <v>5199.12</v>
      </c>
      <c r="AD3355" s="8">
        <v>2677.89</v>
      </c>
      <c r="AE3355" s="8">
        <v>1503.78</v>
      </c>
      <c r="AF3355" s="8">
        <v>36284.11</v>
      </c>
      <c r="AG3355" s="8">
        <v>6240.97</v>
      </c>
      <c r="AH3355" s="8">
        <v>6288.3</v>
      </c>
      <c r="AI3355" s="8">
        <v>1006.96</v>
      </c>
      <c r="AJ3355" s="8">
        <v>9153.630000000001</v>
      </c>
      <c r="AK3355" s="8">
        <v>5015.7</v>
      </c>
      <c r="AL3355" s="8">
        <v>477.28000000000003</v>
      </c>
      <c r="AM3355" s="8">
        <v>77826</v>
      </c>
      <c r="AN3355" s="8">
        <v>12719.29</v>
      </c>
      <c r="AO3355" s="8">
        <v>1677.2</v>
      </c>
    </row>
    <row r="3356" spans="1:41">
      <c r="A3356" s="6">
        <v>40850</v>
      </c>
      <c r="B3356" s="7">
        <v>34549.620000000003</v>
      </c>
      <c r="C3356" s="8">
        <v>1934.78</v>
      </c>
      <c r="D3356" s="8">
        <v>8060.3200000000006</v>
      </c>
      <c r="E3356" s="8">
        <v>3085.98</v>
      </c>
      <c r="F3356" s="8">
        <v>926.08</v>
      </c>
      <c r="G3356" s="8">
        <v>18627.11</v>
      </c>
      <c r="H3356" s="8">
        <v>1289.92</v>
      </c>
      <c r="I3356" s="8">
        <v>102383.90000000001</v>
      </c>
      <c r="J3356" s="8">
        <v>2950.93</v>
      </c>
      <c r="K3356" s="8">
        <v>1247.19</v>
      </c>
      <c r="L3356" s="8">
        <v>5464.51</v>
      </c>
      <c r="M3356" s="8">
        <v>934.83</v>
      </c>
      <c r="N3356" s="8">
        <v>812.87</v>
      </c>
      <c r="O3356" s="8">
        <v>9238.82</v>
      </c>
      <c r="P3356" s="8">
        <v>839.48</v>
      </c>
      <c r="Q3356" s="8">
        <v>9818.81</v>
      </c>
      <c r="R3356" s="8">
        <v>13008.56</v>
      </c>
      <c r="S3356" s="8">
        <v>12010.44</v>
      </c>
      <c r="T3356" s="8">
        <v>2119.91</v>
      </c>
      <c r="U3356" s="8">
        <v>2293.4700000000003</v>
      </c>
      <c r="V3356" s="8">
        <v>1824.66</v>
      </c>
      <c r="W3356" s="8">
        <v>4137</v>
      </c>
      <c r="X3356" s="8">
        <v>4763.6900000000005</v>
      </c>
      <c r="Y3356" s="8">
        <v>1812.67</v>
      </c>
      <c r="Z3356" s="8">
        <v>27415.45</v>
      </c>
      <c r="AA3356" s="8">
        <v>8082.17</v>
      </c>
      <c r="AB3356" s="8">
        <v>247.35</v>
      </c>
      <c r="AC3356" s="8">
        <v>5199.12</v>
      </c>
      <c r="AD3356" s="8">
        <v>2683.36</v>
      </c>
      <c r="AE3356" s="8">
        <v>1574.41</v>
      </c>
      <c r="AF3356" s="8">
        <v>36639.700000000004</v>
      </c>
      <c r="AG3356" s="8">
        <v>6307.29</v>
      </c>
      <c r="AH3356" s="8">
        <v>6296.55</v>
      </c>
      <c r="AI3356" s="8">
        <v>1009.65</v>
      </c>
      <c r="AJ3356" s="8">
        <v>9303.25</v>
      </c>
      <c r="AK3356" s="8">
        <v>5228.42</v>
      </c>
      <c r="AL3356" s="8">
        <v>479.58</v>
      </c>
      <c r="AM3356" s="8">
        <v>78891.06</v>
      </c>
      <c r="AN3356" s="8">
        <v>12842.66</v>
      </c>
      <c r="AO3356" s="8">
        <v>1723.15</v>
      </c>
    </row>
    <row r="3357" spans="1:41">
      <c r="A3357" s="6">
        <v>40851</v>
      </c>
      <c r="B3357" s="7">
        <v>34383.07</v>
      </c>
      <c r="C3357" s="8">
        <v>1932.8400000000001</v>
      </c>
      <c r="D3357" s="8">
        <v>7750.31</v>
      </c>
      <c r="E3357" s="8">
        <v>3022.18</v>
      </c>
      <c r="F3357" s="8">
        <v>946.61</v>
      </c>
      <c r="G3357" s="8">
        <v>18598.810000000001</v>
      </c>
      <c r="H3357" s="8">
        <v>1285.78</v>
      </c>
      <c r="I3357" s="8">
        <v>102383.90000000001</v>
      </c>
      <c r="J3357" s="8">
        <v>2941.71</v>
      </c>
      <c r="K3357" s="8">
        <v>1223.33</v>
      </c>
      <c r="L3357" s="8">
        <v>5513.61</v>
      </c>
      <c r="M3357" s="8">
        <v>924.22</v>
      </c>
      <c r="N3357" s="8">
        <v>809.45</v>
      </c>
      <c r="O3357" s="8">
        <v>9380.09</v>
      </c>
      <c r="P3357" s="8">
        <v>844.89</v>
      </c>
      <c r="Q3357" s="8">
        <v>9944.82</v>
      </c>
      <c r="R3357" s="8">
        <v>12997.48</v>
      </c>
      <c r="S3357" s="8">
        <v>12097.130000000001</v>
      </c>
      <c r="T3357" s="8">
        <v>2119.04</v>
      </c>
      <c r="U3357" s="8">
        <v>2267.88</v>
      </c>
      <c r="V3357" s="8">
        <v>1811</v>
      </c>
      <c r="W3357" s="8">
        <v>4088.46</v>
      </c>
      <c r="X3357" s="8">
        <v>4735.57</v>
      </c>
      <c r="Y3357" s="8">
        <v>1790.19</v>
      </c>
      <c r="Z3357" s="8">
        <v>27415.45</v>
      </c>
      <c r="AA3357" s="8">
        <v>8061.27</v>
      </c>
      <c r="AB3357" s="8">
        <v>244.12</v>
      </c>
      <c r="AC3357" s="8">
        <v>5199.12</v>
      </c>
      <c r="AD3357" s="8">
        <v>2678.98</v>
      </c>
      <c r="AE3357" s="8">
        <v>1569.46</v>
      </c>
      <c r="AF3357" s="8">
        <v>36343.39</v>
      </c>
      <c r="AG3357" s="8">
        <v>6236.2300000000005</v>
      </c>
      <c r="AH3357" s="8">
        <v>6375</v>
      </c>
      <c r="AI3357" s="8">
        <v>997.17000000000007</v>
      </c>
      <c r="AJ3357" s="8">
        <v>9291.73</v>
      </c>
      <c r="AK3357" s="8">
        <v>5039.8900000000003</v>
      </c>
      <c r="AL3357" s="8">
        <v>498.03000000000003</v>
      </c>
      <c r="AM3357" s="8">
        <v>79877.19</v>
      </c>
      <c r="AN3357" s="8">
        <v>12730.34</v>
      </c>
      <c r="AO3357" s="8">
        <v>1723.15</v>
      </c>
    </row>
    <row r="3358" spans="1:41">
      <c r="A3358" s="6">
        <v>40854</v>
      </c>
      <c r="B3358" s="7">
        <v>34532.090000000004</v>
      </c>
      <c r="C3358" s="8">
        <v>1905.7</v>
      </c>
      <c r="D3358" s="8">
        <v>7905.3200000000006</v>
      </c>
      <c r="E3358" s="8">
        <v>3025.53</v>
      </c>
      <c r="F3358" s="8">
        <v>937.55000000000007</v>
      </c>
      <c r="G3358" s="8">
        <v>18679</v>
      </c>
      <c r="H3358" s="8">
        <v>1201.9100000000001</v>
      </c>
      <c r="I3358" s="8">
        <v>105309.2</v>
      </c>
      <c r="J3358" s="8">
        <v>2977.12</v>
      </c>
      <c r="K3358" s="8">
        <v>1235.8800000000001</v>
      </c>
      <c r="L3358" s="8">
        <v>5460.13</v>
      </c>
      <c r="M3358" s="8">
        <v>903.61</v>
      </c>
      <c r="N3358" s="8">
        <v>808.42000000000007</v>
      </c>
      <c r="O3358" s="8">
        <v>9577.86</v>
      </c>
      <c r="P3358" s="8">
        <v>832.28</v>
      </c>
      <c r="Q3358" s="8">
        <v>9941.5500000000011</v>
      </c>
      <c r="R3358" s="8">
        <v>13056.59</v>
      </c>
      <c r="S3358" s="8">
        <v>12254.75</v>
      </c>
      <c r="T3358" s="8">
        <v>2067.7800000000002</v>
      </c>
      <c r="U3358" s="8">
        <v>2275.96</v>
      </c>
      <c r="V3358" s="8">
        <v>1810.15</v>
      </c>
      <c r="W3358" s="8">
        <v>4102.7300000000005</v>
      </c>
      <c r="X3358" s="8">
        <v>4764.82</v>
      </c>
      <c r="Y3358" s="8">
        <v>1818.3</v>
      </c>
      <c r="Z3358" s="8">
        <v>27578.77</v>
      </c>
      <c r="AA3358" s="8">
        <v>8077.99</v>
      </c>
      <c r="AB3358" s="8">
        <v>245.63</v>
      </c>
      <c r="AC3358" s="8">
        <v>5199.12</v>
      </c>
      <c r="AD3358" s="8">
        <v>2693.77</v>
      </c>
      <c r="AE3358" s="8">
        <v>1564.06</v>
      </c>
      <c r="AF3358" s="8">
        <v>35632.21</v>
      </c>
      <c r="AG3358" s="8">
        <v>6269.39</v>
      </c>
      <c r="AH3358" s="8">
        <v>6403.91</v>
      </c>
      <c r="AI3358" s="8">
        <v>1007.45</v>
      </c>
      <c r="AJ3358" s="8">
        <v>9575.630000000001</v>
      </c>
      <c r="AK3358" s="8">
        <v>5139.7</v>
      </c>
      <c r="AL3358" s="8">
        <v>487.27</v>
      </c>
      <c r="AM3358" s="8">
        <v>78891.06</v>
      </c>
      <c r="AN3358" s="8">
        <v>12778.210000000001</v>
      </c>
      <c r="AO3358" s="8">
        <v>1794.95</v>
      </c>
    </row>
    <row r="3359" spans="1:41">
      <c r="A3359" s="6">
        <v>40855</v>
      </c>
      <c r="B3359" s="7">
        <v>34608.01</v>
      </c>
      <c r="C3359" s="8">
        <v>1928.96</v>
      </c>
      <c r="D3359" s="8">
        <v>7885.9400000000005</v>
      </c>
      <c r="E3359" s="8">
        <v>3032.25</v>
      </c>
      <c r="F3359" s="8">
        <v>927.13</v>
      </c>
      <c r="G3359" s="8">
        <v>18820.510000000002</v>
      </c>
      <c r="H3359" s="8">
        <v>1219.04</v>
      </c>
      <c r="I3359" s="8">
        <v>103602.8</v>
      </c>
      <c r="J3359" s="8">
        <v>2973.8</v>
      </c>
      <c r="K3359" s="8">
        <v>1237.52</v>
      </c>
      <c r="L3359" s="8">
        <v>5438.42</v>
      </c>
      <c r="M3359" s="8">
        <v>908.46</v>
      </c>
      <c r="N3359" s="8">
        <v>804.99</v>
      </c>
      <c r="O3359" s="8">
        <v>9527</v>
      </c>
      <c r="P3359" s="8">
        <v>830.74</v>
      </c>
      <c r="Q3359" s="8">
        <v>9969.3700000000008</v>
      </c>
      <c r="R3359" s="8">
        <v>13060.28</v>
      </c>
      <c r="S3359" s="8">
        <v>12475.41</v>
      </c>
      <c r="T3359" s="8">
        <v>2017.38</v>
      </c>
      <c r="U3359" s="8">
        <v>2271.92</v>
      </c>
      <c r="V3359" s="8">
        <v>1810.15</v>
      </c>
      <c r="W3359" s="8">
        <v>4112.26</v>
      </c>
      <c r="X3359" s="8">
        <v>4836.8100000000004</v>
      </c>
      <c r="Y3359" s="8">
        <v>1829.54</v>
      </c>
      <c r="Z3359" s="8">
        <v>27812.09</v>
      </c>
      <c r="AA3359" s="8">
        <v>8119.79</v>
      </c>
      <c r="AB3359" s="8">
        <v>245.41</v>
      </c>
      <c r="AC3359" s="8">
        <v>5296.29</v>
      </c>
      <c r="AD3359" s="8">
        <v>2688.84</v>
      </c>
      <c r="AE3359" s="8">
        <v>1559.56</v>
      </c>
      <c r="AF3359" s="8">
        <v>36195.22</v>
      </c>
      <c r="AG3359" s="8">
        <v>6255.18</v>
      </c>
      <c r="AH3359" s="8">
        <v>6383.26</v>
      </c>
      <c r="AI3359" s="8">
        <v>1010.63</v>
      </c>
      <c r="AJ3359" s="8">
        <v>9970.7800000000007</v>
      </c>
      <c r="AK3359" s="8">
        <v>5243.55</v>
      </c>
      <c r="AL3359" s="8">
        <v>488.04</v>
      </c>
      <c r="AM3359" s="8">
        <v>79837.75</v>
      </c>
      <c r="AN3359" s="8">
        <v>12706.4</v>
      </c>
      <c r="AO3359" s="8">
        <v>1813.6100000000001</v>
      </c>
    </row>
    <row r="3360" spans="1:41">
      <c r="A3360" s="6">
        <v>40856</v>
      </c>
      <c r="B3360" s="7">
        <v>33687.49</v>
      </c>
      <c r="C3360" s="8">
        <v>1907.64</v>
      </c>
      <c r="D3360" s="8">
        <v>7750.31</v>
      </c>
      <c r="E3360" s="8">
        <v>3055.76</v>
      </c>
      <c r="F3360" s="8">
        <v>926.98</v>
      </c>
      <c r="G3360" s="8">
        <v>18627.11</v>
      </c>
      <c r="H3360" s="8">
        <v>1165.29</v>
      </c>
      <c r="I3360" s="8">
        <v>102530.2</v>
      </c>
      <c r="J3360" s="8">
        <v>2916.26</v>
      </c>
      <c r="K3360" s="8">
        <v>1224.98</v>
      </c>
      <c r="L3360" s="8">
        <v>5385.47</v>
      </c>
      <c r="M3360" s="8">
        <v>895.43000000000006</v>
      </c>
      <c r="N3360" s="8">
        <v>791.42000000000007</v>
      </c>
      <c r="O3360" s="8">
        <v>9939.5</v>
      </c>
      <c r="P3360" s="8">
        <v>821.22</v>
      </c>
      <c r="Q3360" s="8">
        <v>9951.3700000000008</v>
      </c>
      <c r="R3360" s="8">
        <v>12934.67</v>
      </c>
      <c r="S3360" s="8">
        <v>12215.34</v>
      </c>
      <c r="T3360" s="8">
        <v>1907.91</v>
      </c>
      <c r="U3360" s="8">
        <v>2227.48</v>
      </c>
      <c r="V3360" s="8">
        <v>1776.8500000000001</v>
      </c>
      <c r="W3360" s="8">
        <v>4083.7000000000003</v>
      </c>
      <c r="X3360" s="8">
        <v>4719.82</v>
      </c>
      <c r="Y3360" s="8">
        <v>1795.81</v>
      </c>
      <c r="Z3360" s="8">
        <v>27415.45</v>
      </c>
      <c r="AA3360" s="8">
        <v>8048.7300000000005</v>
      </c>
      <c r="AB3360" s="8">
        <v>240.88</v>
      </c>
      <c r="AC3360" s="8">
        <v>5296.29</v>
      </c>
      <c r="AD3360" s="8">
        <v>2654.34</v>
      </c>
      <c r="AE3360" s="8">
        <v>1563.6100000000001</v>
      </c>
      <c r="AF3360" s="8">
        <v>35187.75</v>
      </c>
      <c r="AG3360" s="8">
        <v>6155.7</v>
      </c>
      <c r="AH3360" s="8">
        <v>6193.33</v>
      </c>
      <c r="AI3360" s="8">
        <v>988.85</v>
      </c>
      <c r="AJ3360" s="8">
        <v>9936.25</v>
      </c>
      <c r="AK3360" s="8">
        <v>5124.58</v>
      </c>
      <c r="AL3360" s="8">
        <v>478.05</v>
      </c>
      <c r="AM3360" s="8">
        <v>77549.88</v>
      </c>
      <c r="AN3360" s="8">
        <v>12634.59</v>
      </c>
      <c r="AO3360" s="8">
        <v>1760.48</v>
      </c>
    </row>
    <row r="3361" spans="1:41">
      <c r="A3361" s="6">
        <v>40857</v>
      </c>
      <c r="B3361" s="7">
        <v>33568.239999999998</v>
      </c>
      <c r="C3361" s="8">
        <v>1921.21</v>
      </c>
      <c r="D3361" s="8">
        <v>7750.31</v>
      </c>
      <c r="E3361" s="8">
        <v>3072.55</v>
      </c>
      <c r="F3361" s="8">
        <v>923.51</v>
      </c>
      <c r="G3361" s="8">
        <v>18579.95</v>
      </c>
      <c r="H3361" s="8">
        <v>1162.93</v>
      </c>
      <c r="I3361" s="8">
        <v>102530.2</v>
      </c>
      <c r="J3361" s="8">
        <v>2972.69</v>
      </c>
      <c r="K3361" s="8">
        <v>1275.1600000000001</v>
      </c>
      <c r="L3361" s="8">
        <v>5361.64</v>
      </c>
      <c r="M3361" s="8">
        <v>886.04</v>
      </c>
      <c r="N3361" s="8">
        <v>807.73</v>
      </c>
      <c r="O3361" s="8">
        <v>10029.92</v>
      </c>
      <c r="P3361" s="8">
        <v>814.54</v>
      </c>
      <c r="Q3361" s="8">
        <v>10064.290000000001</v>
      </c>
      <c r="R3361" s="8">
        <v>12855.23</v>
      </c>
      <c r="S3361" s="8">
        <v>12317.800000000001</v>
      </c>
      <c r="T3361" s="8">
        <v>1941.8</v>
      </c>
      <c r="U3361" s="8">
        <v>2239.02</v>
      </c>
      <c r="V3361" s="8">
        <v>1758.92</v>
      </c>
      <c r="W3361" s="8">
        <v>4073.23</v>
      </c>
      <c r="X3361" s="8">
        <v>4698.45</v>
      </c>
      <c r="Y3361" s="8">
        <v>1826.73</v>
      </c>
      <c r="Z3361" s="8">
        <v>27648.77</v>
      </c>
      <c r="AA3361" s="8">
        <v>8032.01</v>
      </c>
      <c r="AB3361" s="8">
        <v>245.20000000000002</v>
      </c>
      <c r="AC3361" s="8">
        <v>5296.29</v>
      </c>
      <c r="AD3361" s="8">
        <v>2661.46</v>
      </c>
      <c r="AE3361" s="8">
        <v>1533.47</v>
      </c>
      <c r="AF3361" s="8">
        <v>35054.39</v>
      </c>
      <c r="AG3361" s="8">
        <v>6039.6500000000005</v>
      </c>
      <c r="AH3361" s="8">
        <v>6350.2300000000005</v>
      </c>
      <c r="AI3361" s="8">
        <v>983.71</v>
      </c>
      <c r="AJ3361" s="8">
        <v>9046.2000000000007</v>
      </c>
      <c r="AK3361" s="8">
        <v>5161.88</v>
      </c>
      <c r="AL3361" s="8">
        <v>473.82</v>
      </c>
      <c r="AM3361" s="8">
        <v>80192.75</v>
      </c>
      <c r="AN3361" s="8">
        <v>12535.17</v>
      </c>
      <c r="AO3361" s="8">
        <v>1760.48</v>
      </c>
    </row>
    <row r="3362" spans="1:41">
      <c r="A3362" s="6">
        <v>40858</v>
      </c>
      <c r="B3362" s="7">
        <v>34033.9</v>
      </c>
      <c r="C3362" s="8">
        <v>1956.1000000000001</v>
      </c>
      <c r="D3362" s="8">
        <v>7905.3200000000006</v>
      </c>
      <c r="E3362" s="8">
        <v>3028.89</v>
      </c>
      <c r="F3362" s="8">
        <v>930.61</v>
      </c>
      <c r="G3362" s="8">
        <v>18749.760000000002</v>
      </c>
      <c r="H3362" s="8">
        <v>1183.01</v>
      </c>
      <c r="I3362" s="8">
        <v>102530.2</v>
      </c>
      <c r="J3362" s="8">
        <v>2979.7000000000003</v>
      </c>
      <c r="K3362" s="8">
        <v>1288.73</v>
      </c>
      <c r="L3362" s="8">
        <v>5366.05</v>
      </c>
      <c r="M3362" s="8">
        <v>893.92000000000007</v>
      </c>
      <c r="N3362" s="8">
        <v>805.33</v>
      </c>
      <c r="O3362" s="8">
        <v>10058.16</v>
      </c>
      <c r="P3362" s="8">
        <v>826.37</v>
      </c>
      <c r="Q3362" s="8">
        <v>10074.1</v>
      </c>
      <c r="R3362" s="8">
        <v>13059.880000000001</v>
      </c>
      <c r="S3362" s="8">
        <v>12286.27</v>
      </c>
      <c r="T3362" s="8">
        <v>1948.75</v>
      </c>
      <c r="U3362" s="8">
        <v>2278.4299999999998</v>
      </c>
      <c r="V3362" s="8">
        <v>1799.05</v>
      </c>
      <c r="W3362" s="8">
        <v>4070.37</v>
      </c>
      <c r="X3362" s="8">
        <v>4769.32</v>
      </c>
      <c r="Y3362" s="8">
        <v>1816.89</v>
      </c>
      <c r="Z3362" s="8">
        <v>27532.11</v>
      </c>
      <c r="AA3362" s="8">
        <v>8021.56</v>
      </c>
      <c r="AB3362" s="8">
        <v>242.82</v>
      </c>
      <c r="AC3362" s="8">
        <v>5296.29</v>
      </c>
      <c r="AD3362" s="8">
        <v>2697.06</v>
      </c>
      <c r="AE3362" s="8">
        <v>1521.33</v>
      </c>
      <c r="AF3362" s="8">
        <v>35528.51</v>
      </c>
      <c r="AG3362" s="8">
        <v>6184.12</v>
      </c>
      <c r="AH3362" s="8">
        <v>6441.07</v>
      </c>
      <c r="AI3362" s="8">
        <v>986.65</v>
      </c>
      <c r="AJ3362" s="8">
        <v>9073.06</v>
      </c>
      <c r="AK3362" s="8">
        <v>5212.29</v>
      </c>
      <c r="AL3362" s="8">
        <v>472.67</v>
      </c>
      <c r="AM3362" s="8">
        <v>80034.94</v>
      </c>
      <c r="AN3362" s="8">
        <v>12724.82</v>
      </c>
      <c r="AO3362" s="8">
        <v>1731.77</v>
      </c>
    </row>
    <row r="3363" spans="1:41">
      <c r="A3363" s="6">
        <v>40861</v>
      </c>
      <c r="B3363" s="7">
        <v>33888.25</v>
      </c>
      <c r="C3363" s="8">
        <v>2010.38</v>
      </c>
      <c r="D3363" s="8">
        <v>7905.3200000000006</v>
      </c>
      <c r="E3363" s="8">
        <v>3028.89</v>
      </c>
      <c r="F3363" s="8">
        <v>930.30000000000007</v>
      </c>
      <c r="G3363" s="8">
        <v>18726.170000000002</v>
      </c>
      <c r="H3363" s="8">
        <v>1191.8700000000001</v>
      </c>
      <c r="I3363" s="8">
        <v>102530.2</v>
      </c>
      <c r="J3363" s="8">
        <v>2969.7400000000002</v>
      </c>
      <c r="K3363" s="8">
        <v>1302.1000000000001</v>
      </c>
      <c r="L3363" s="8">
        <v>5351.05</v>
      </c>
      <c r="M3363" s="8">
        <v>896.95</v>
      </c>
      <c r="N3363" s="8">
        <v>815.29</v>
      </c>
      <c r="O3363" s="8">
        <v>10024.26</v>
      </c>
      <c r="P3363" s="8">
        <v>833.31000000000006</v>
      </c>
      <c r="Q3363" s="8">
        <v>9992.2800000000007</v>
      </c>
      <c r="R3363" s="8">
        <v>13030.11</v>
      </c>
      <c r="S3363" s="8">
        <v>12183.82</v>
      </c>
      <c r="T3363" s="8">
        <v>1920.95</v>
      </c>
      <c r="U3363" s="8">
        <v>2283.86</v>
      </c>
      <c r="V3363" s="8">
        <v>1787.95</v>
      </c>
      <c r="W3363" s="8">
        <v>4060.85</v>
      </c>
      <c r="X3363" s="8">
        <v>4760.32</v>
      </c>
      <c r="Y3363" s="8">
        <v>1818.3</v>
      </c>
      <c r="Z3363" s="8">
        <v>27532.11</v>
      </c>
      <c r="AA3363" s="8">
        <v>8055</v>
      </c>
      <c r="AB3363" s="8">
        <v>242.61</v>
      </c>
      <c r="AC3363" s="8">
        <v>5296.29</v>
      </c>
      <c r="AD3363" s="8">
        <v>2691.03</v>
      </c>
      <c r="AE3363" s="8">
        <v>1532.1200000000001</v>
      </c>
      <c r="AF3363" s="8">
        <v>34965.5</v>
      </c>
      <c r="AG3363" s="8">
        <v>6098.86</v>
      </c>
      <c r="AH3363" s="8">
        <v>6399.78</v>
      </c>
      <c r="AI3363" s="8">
        <v>978.82</v>
      </c>
      <c r="AJ3363" s="8">
        <v>8862.06</v>
      </c>
      <c r="AK3363" s="8">
        <v>5217.33</v>
      </c>
      <c r="AL3363" s="8">
        <v>474.2</v>
      </c>
      <c r="AM3363" s="8">
        <v>80429.440000000002</v>
      </c>
      <c r="AN3363" s="8">
        <v>12721.130000000001</v>
      </c>
      <c r="AO3363" s="8">
        <v>1751.8700000000001</v>
      </c>
    </row>
    <row r="3364" spans="1:41">
      <c r="A3364" s="6">
        <v>40862</v>
      </c>
      <c r="B3364" s="7">
        <v>33905.870000000003</v>
      </c>
      <c r="C3364" s="8">
        <v>1987.1200000000001</v>
      </c>
      <c r="D3364" s="8">
        <v>7785.96</v>
      </c>
      <c r="E3364" s="8">
        <v>3032.25</v>
      </c>
      <c r="F3364" s="8">
        <v>922.75</v>
      </c>
      <c r="G3364" s="8">
        <v>18721.45</v>
      </c>
      <c r="H3364" s="8">
        <v>1213.72</v>
      </c>
      <c r="I3364" s="8">
        <v>104114.7</v>
      </c>
      <c r="J3364" s="8">
        <v>2961.26</v>
      </c>
      <c r="K3364" s="8">
        <v>1297.3700000000001</v>
      </c>
      <c r="L3364" s="8">
        <v>5364.29</v>
      </c>
      <c r="M3364" s="8">
        <v>891.80000000000007</v>
      </c>
      <c r="N3364" s="8">
        <v>833.48</v>
      </c>
      <c r="O3364" s="8">
        <v>10165.530000000001</v>
      </c>
      <c r="P3364" s="8">
        <v>834.85</v>
      </c>
      <c r="Q3364" s="8">
        <v>10064.290000000001</v>
      </c>
      <c r="R3364" s="8">
        <v>12955.7</v>
      </c>
      <c r="S3364" s="8">
        <v>13090.11</v>
      </c>
      <c r="T3364" s="8">
        <v>1918.3400000000001</v>
      </c>
      <c r="U3364" s="8">
        <v>2271.63</v>
      </c>
      <c r="V3364" s="8">
        <v>1800.75</v>
      </c>
      <c r="W3364" s="8">
        <v>4064.6600000000003</v>
      </c>
      <c r="X3364" s="8">
        <v>4740.07</v>
      </c>
      <c r="Y3364" s="8">
        <v>1846.4</v>
      </c>
      <c r="Z3364" s="8">
        <v>27392.11</v>
      </c>
      <c r="AA3364" s="8">
        <v>8017.38</v>
      </c>
      <c r="AB3364" s="8">
        <v>246.92000000000002</v>
      </c>
      <c r="AC3364" s="8">
        <v>5296.29</v>
      </c>
      <c r="AD3364" s="8">
        <v>2710.75</v>
      </c>
      <c r="AE3364" s="8">
        <v>1509.63</v>
      </c>
      <c r="AF3364" s="8">
        <v>34846.97</v>
      </c>
      <c r="AG3364" s="8">
        <v>6127.28</v>
      </c>
      <c r="AH3364" s="8">
        <v>6288.3</v>
      </c>
      <c r="AI3364" s="8">
        <v>980.53</v>
      </c>
      <c r="AJ3364" s="8">
        <v>8919.61</v>
      </c>
      <c r="AK3364" s="8">
        <v>5219.3500000000004</v>
      </c>
      <c r="AL3364" s="8">
        <v>476.51</v>
      </c>
      <c r="AM3364" s="8">
        <v>80784.44</v>
      </c>
      <c r="AN3364" s="8">
        <v>12656.69</v>
      </c>
      <c r="AO3364" s="8">
        <v>1813.6100000000001</v>
      </c>
    </row>
    <row r="3365" spans="1:41">
      <c r="A3365" s="6">
        <v>40863</v>
      </c>
      <c r="B3365" s="7">
        <v>33754.959999999999</v>
      </c>
      <c r="C3365" s="8">
        <v>2018.14</v>
      </c>
      <c r="D3365" s="8">
        <v>7785.18</v>
      </c>
      <c r="E3365" s="8">
        <v>3022.18</v>
      </c>
      <c r="F3365" s="8">
        <v>924.26</v>
      </c>
      <c r="G3365" s="8">
        <v>18716.73</v>
      </c>
      <c r="H3365" s="8">
        <v>1188.33</v>
      </c>
      <c r="I3365" s="8">
        <v>104090.3</v>
      </c>
      <c r="J3365" s="8">
        <v>2918.84</v>
      </c>
      <c r="K3365" s="8">
        <v>1298.19</v>
      </c>
      <c r="L3365" s="8">
        <v>5353.7</v>
      </c>
      <c r="M3365" s="8">
        <v>906.65</v>
      </c>
      <c r="N3365" s="8">
        <v>841.04</v>
      </c>
      <c r="O3365" s="8">
        <v>10114.67</v>
      </c>
      <c r="P3365" s="8">
        <v>825.08</v>
      </c>
      <c r="Q3365" s="8">
        <v>9894.09</v>
      </c>
      <c r="R3365" s="8">
        <v>12989.18</v>
      </c>
      <c r="S3365" s="8">
        <v>12979.78</v>
      </c>
      <c r="T3365" s="8">
        <v>1907.91</v>
      </c>
      <c r="U3365" s="8">
        <v>2296.09</v>
      </c>
      <c r="V3365" s="8">
        <v>1780.26</v>
      </c>
      <c r="W3365" s="8">
        <v>4027.54</v>
      </c>
      <c r="X3365" s="8">
        <v>4774.9400000000005</v>
      </c>
      <c r="Y3365" s="8">
        <v>1814.08</v>
      </c>
      <c r="Z3365" s="8">
        <v>27298.78</v>
      </c>
      <c r="AA3365" s="8">
        <v>7860.63</v>
      </c>
      <c r="AB3365" s="8">
        <v>247.78</v>
      </c>
      <c r="AC3365" s="8">
        <v>5233.9800000000005</v>
      </c>
      <c r="AD3365" s="8">
        <v>2765.51</v>
      </c>
      <c r="AE3365" s="8">
        <v>1498.83</v>
      </c>
      <c r="AF3365" s="8">
        <v>34476.57</v>
      </c>
      <c r="AG3365" s="8">
        <v>6018.33</v>
      </c>
      <c r="AH3365" s="8">
        <v>6147.91</v>
      </c>
      <c r="AI3365" s="8">
        <v>981.51</v>
      </c>
      <c r="AJ3365" s="8">
        <v>9034.7000000000007</v>
      </c>
      <c r="AK3365" s="8">
        <v>5225.4000000000005</v>
      </c>
      <c r="AL3365" s="8">
        <v>475.74</v>
      </c>
      <c r="AM3365" s="8">
        <v>78891.06</v>
      </c>
      <c r="AN3365" s="8">
        <v>12467.04</v>
      </c>
      <c r="AO3365" s="8">
        <v>1873.93</v>
      </c>
    </row>
    <row r="3366" spans="1:41">
      <c r="A3366" s="6">
        <v>40864</v>
      </c>
      <c r="B3366" s="7">
        <v>33037.11</v>
      </c>
      <c r="C3366" s="8">
        <v>1996.81</v>
      </c>
      <c r="D3366" s="8">
        <v>7785.18</v>
      </c>
      <c r="E3366" s="8">
        <v>3025.53</v>
      </c>
      <c r="F3366" s="8">
        <v>916.11</v>
      </c>
      <c r="G3366" s="8">
        <v>18664.850000000002</v>
      </c>
      <c r="H3366" s="8">
        <v>1148.76</v>
      </c>
      <c r="I3366" s="8">
        <v>104090.3</v>
      </c>
      <c r="J3366" s="8">
        <v>2906.3</v>
      </c>
      <c r="K3366" s="8">
        <v>1297.58</v>
      </c>
      <c r="L3366" s="8">
        <v>5374.88</v>
      </c>
      <c r="M3366" s="8">
        <v>906.04</v>
      </c>
      <c r="N3366" s="8">
        <v>854.43000000000006</v>
      </c>
      <c r="O3366" s="8">
        <v>10046.870000000001</v>
      </c>
      <c r="P3366" s="8">
        <v>815.82</v>
      </c>
      <c r="Q3366" s="8">
        <v>9921.91</v>
      </c>
      <c r="R3366" s="8">
        <v>13368.7</v>
      </c>
      <c r="S3366" s="8">
        <v>12278.39</v>
      </c>
      <c r="T3366" s="8">
        <v>1857.52</v>
      </c>
      <c r="U3366" s="8">
        <v>2256.69</v>
      </c>
      <c r="V3366" s="8">
        <v>1760.6200000000001</v>
      </c>
      <c r="W3366" s="8">
        <v>4021.83</v>
      </c>
      <c r="X3366" s="8">
        <v>4724.32</v>
      </c>
      <c r="Y3366" s="8">
        <v>1784.57</v>
      </c>
      <c r="Z3366" s="8">
        <v>26832.14</v>
      </c>
      <c r="AA3366" s="8">
        <v>7806.29</v>
      </c>
      <c r="AB3366" s="8">
        <v>239.16</v>
      </c>
      <c r="AC3366" s="8">
        <v>5233.9800000000005</v>
      </c>
      <c r="AD3366" s="8">
        <v>2783.58</v>
      </c>
      <c r="AE3366" s="8">
        <v>1452.05</v>
      </c>
      <c r="AF3366" s="8">
        <v>33706.160000000003</v>
      </c>
      <c r="AG3366" s="8">
        <v>5980.4400000000005</v>
      </c>
      <c r="AH3366" s="8">
        <v>6024.05</v>
      </c>
      <c r="AI3366" s="8">
        <v>975.15</v>
      </c>
      <c r="AJ3366" s="8">
        <v>9030.85</v>
      </c>
      <c r="AK3366" s="8">
        <v>5078.62</v>
      </c>
      <c r="AL3366" s="8">
        <v>468.44</v>
      </c>
      <c r="AM3366" s="8">
        <v>78693.81</v>
      </c>
      <c r="AN3366" s="8">
        <v>12183.49</v>
      </c>
      <c r="AO3366" s="8">
        <v>1865.31</v>
      </c>
    </row>
    <row r="3367" spans="1:41">
      <c r="A3367" s="6">
        <v>40865</v>
      </c>
      <c r="B3367" s="7">
        <v>32974.36</v>
      </c>
      <c r="C3367" s="8">
        <v>2045.28</v>
      </c>
      <c r="D3367" s="8">
        <v>7785.18</v>
      </c>
      <c r="E3367" s="8">
        <v>3075.9</v>
      </c>
      <c r="F3367" s="8">
        <v>918.22</v>
      </c>
      <c r="G3367" s="8">
        <v>18655.41</v>
      </c>
      <c r="H3367" s="8">
        <v>1144.6200000000001</v>
      </c>
      <c r="I3367" s="8">
        <v>104334.1</v>
      </c>
      <c r="J3367" s="8">
        <v>2951.67</v>
      </c>
      <c r="K3367" s="8">
        <v>1265.29</v>
      </c>
      <c r="L3367" s="8">
        <v>5300.74</v>
      </c>
      <c r="M3367" s="8">
        <v>913.61</v>
      </c>
      <c r="N3367" s="8">
        <v>854.26</v>
      </c>
      <c r="O3367" s="8">
        <v>10103.370000000001</v>
      </c>
      <c r="P3367" s="8">
        <v>807.59</v>
      </c>
      <c r="Q3367" s="8">
        <v>9859.73</v>
      </c>
      <c r="R3367" s="8">
        <v>13465.44</v>
      </c>
      <c r="S3367" s="8">
        <v>12483.29</v>
      </c>
      <c r="T3367" s="8">
        <v>1887.93</v>
      </c>
      <c r="U3367" s="8">
        <v>2227.48</v>
      </c>
      <c r="V3367" s="8">
        <v>1756.3500000000001</v>
      </c>
      <c r="W3367" s="8">
        <v>4031.34</v>
      </c>
      <c r="X3367" s="8">
        <v>4822.18</v>
      </c>
      <c r="Y3367" s="8">
        <v>1795.81</v>
      </c>
      <c r="Z3367" s="8">
        <v>26785.47</v>
      </c>
      <c r="AA3367" s="8">
        <v>7687.1500000000005</v>
      </c>
      <c r="AB3367" s="8">
        <v>233.33</v>
      </c>
      <c r="AC3367" s="8">
        <v>5233.9800000000005</v>
      </c>
      <c r="AD3367" s="8">
        <v>2768.79</v>
      </c>
      <c r="AE3367" s="8">
        <v>1444.4</v>
      </c>
      <c r="AF3367" s="8">
        <v>33454.270000000004</v>
      </c>
      <c r="AG3367" s="8">
        <v>5944.91</v>
      </c>
      <c r="AH3367" s="8">
        <v>6028.18</v>
      </c>
      <c r="AI3367" s="8">
        <v>980.78</v>
      </c>
      <c r="AJ3367" s="8">
        <v>9027</v>
      </c>
      <c r="AK3367" s="8">
        <v>5062.42</v>
      </c>
      <c r="AL3367" s="8">
        <v>465.37</v>
      </c>
      <c r="AM3367" s="8">
        <v>78575.5</v>
      </c>
      <c r="AN3367" s="8">
        <v>12080.380000000001</v>
      </c>
      <c r="AO3367" s="8">
        <v>1865.31</v>
      </c>
    </row>
    <row r="3368" spans="1:41">
      <c r="A3368" s="6">
        <v>40868</v>
      </c>
      <c r="B3368" s="7">
        <v>32681.62</v>
      </c>
      <c r="C3368" s="8">
        <v>1942.53</v>
      </c>
      <c r="D3368" s="8">
        <v>7629.4800000000005</v>
      </c>
      <c r="E3368" s="8">
        <v>3049.04</v>
      </c>
      <c r="F3368" s="8">
        <v>918.83</v>
      </c>
      <c r="G3368" s="8">
        <v>18556.36</v>
      </c>
      <c r="H3368" s="8">
        <v>1113.9100000000001</v>
      </c>
      <c r="I3368" s="8">
        <v>104114.7</v>
      </c>
      <c r="J3368" s="8">
        <v>2904.82</v>
      </c>
      <c r="K3368" s="8">
        <v>1273.31</v>
      </c>
      <c r="L3368" s="8">
        <v>5314.86</v>
      </c>
      <c r="M3368" s="8">
        <v>929.07</v>
      </c>
      <c r="N3368" s="8">
        <v>854.09</v>
      </c>
      <c r="O3368" s="8">
        <v>9939.5</v>
      </c>
      <c r="P3368" s="8">
        <v>808.11</v>
      </c>
      <c r="Q3368" s="8">
        <v>10023.370000000001</v>
      </c>
      <c r="R3368" s="8">
        <v>13480.32</v>
      </c>
      <c r="S3368" s="8">
        <v>12057.73</v>
      </c>
      <c r="T3368" s="8">
        <v>1882.72</v>
      </c>
      <c r="U3368" s="8">
        <v>2220</v>
      </c>
      <c r="V3368" s="8">
        <v>1740.13</v>
      </c>
      <c r="W3368" s="8">
        <v>4007.55</v>
      </c>
      <c r="X3368" s="8">
        <v>4741.2</v>
      </c>
      <c r="Y3368" s="8">
        <v>1805.65</v>
      </c>
      <c r="Z3368" s="8">
        <v>26832.14</v>
      </c>
      <c r="AA3368" s="8">
        <v>7634.9000000000005</v>
      </c>
      <c r="AB3368" s="8">
        <v>232.26</v>
      </c>
      <c r="AC3368" s="8">
        <v>5233.9800000000005</v>
      </c>
      <c r="AD3368" s="8">
        <v>2770.98</v>
      </c>
      <c r="AE3368" s="8">
        <v>1447.1000000000001</v>
      </c>
      <c r="AF3368" s="8">
        <v>32861.64</v>
      </c>
      <c r="AG3368" s="8">
        <v>5888.06</v>
      </c>
      <c r="AH3368" s="8">
        <v>6119.01</v>
      </c>
      <c r="AI3368" s="8">
        <v>981.51</v>
      </c>
      <c r="AJ3368" s="8">
        <v>9154.0400000000009</v>
      </c>
      <c r="AK3368" s="8">
        <v>4979.41</v>
      </c>
      <c r="AL3368" s="8">
        <v>457.3</v>
      </c>
      <c r="AM3368" s="8">
        <v>79167.19</v>
      </c>
      <c r="AN3368" s="8">
        <v>12131.94</v>
      </c>
      <c r="AO3368" s="8">
        <v>1865.31</v>
      </c>
    </row>
    <row r="3369" spans="1:41">
      <c r="A3369" s="6">
        <v>40869</v>
      </c>
      <c r="B3369" s="7">
        <v>32710.670000000002</v>
      </c>
      <c r="C3369" s="8">
        <v>1932.8400000000001</v>
      </c>
      <c r="D3369" s="8">
        <v>7629.4800000000005</v>
      </c>
      <c r="E3369" s="8">
        <v>3052.4</v>
      </c>
      <c r="F3369" s="8">
        <v>920.19</v>
      </c>
      <c r="G3369" s="8">
        <v>18787.48</v>
      </c>
      <c r="H3369" s="8">
        <v>1080.24</v>
      </c>
      <c r="I3369" s="8">
        <v>104114.7</v>
      </c>
      <c r="J3369" s="8">
        <v>2895.9700000000003</v>
      </c>
      <c r="K3369" s="8">
        <v>1312.18</v>
      </c>
      <c r="L3369" s="8">
        <v>5332.52</v>
      </c>
      <c r="M3369" s="8">
        <v>945.13</v>
      </c>
      <c r="N3369" s="8">
        <v>860.95</v>
      </c>
      <c r="O3369" s="8">
        <v>9888.65</v>
      </c>
      <c r="P3369" s="8">
        <v>805.79</v>
      </c>
      <c r="Q3369" s="8">
        <v>10064.290000000001</v>
      </c>
      <c r="R3369" s="8">
        <v>13305.45</v>
      </c>
      <c r="S3369" s="8">
        <v>12112.89</v>
      </c>
      <c r="T3369" s="8">
        <v>1853.18</v>
      </c>
      <c r="U3369" s="8">
        <v>2207.7800000000002</v>
      </c>
      <c r="V3369" s="8">
        <v>1705.1200000000001</v>
      </c>
      <c r="W3369" s="8">
        <v>4041.82</v>
      </c>
      <c r="X3369" s="8">
        <v>4632.09</v>
      </c>
      <c r="Y3369" s="8">
        <v>1794.41</v>
      </c>
      <c r="Z3369" s="8">
        <v>26832.14</v>
      </c>
      <c r="AA3369" s="8">
        <v>7639.08</v>
      </c>
      <c r="AB3369" s="8">
        <v>229.02</v>
      </c>
      <c r="AC3369" s="8">
        <v>5233.9800000000005</v>
      </c>
      <c r="AD3369" s="8">
        <v>2746.34</v>
      </c>
      <c r="AE3369" s="8">
        <v>1473.19</v>
      </c>
      <c r="AF3369" s="8">
        <v>32609.780000000002</v>
      </c>
      <c r="AG3369" s="8">
        <v>5831.22</v>
      </c>
      <c r="AH3369" s="8">
        <v>6057.08</v>
      </c>
      <c r="AI3369" s="8">
        <v>952.39</v>
      </c>
      <c r="AJ3369" s="8">
        <v>9615.9699999999993</v>
      </c>
      <c r="AK3369" s="8">
        <v>4861.99</v>
      </c>
      <c r="AL3369" s="8">
        <v>459.22</v>
      </c>
      <c r="AM3369" s="8">
        <v>78457.19</v>
      </c>
      <c r="AN3369" s="8">
        <v>12120.89</v>
      </c>
      <c r="AO3369" s="8">
        <v>1786.33</v>
      </c>
    </row>
    <row r="3370" spans="1:41">
      <c r="A3370" s="6">
        <v>40870</v>
      </c>
      <c r="B3370" s="7">
        <v>32098.420000000002</v>
      </c>
      <c r="C3370" s="8">
        <v>1880.49</v>
      </c>
      <c r="D3370" s="8">
        <v>7785.18</v>
      </c>
      <c r="E3370" s="8">
        <v>3032.25</v>
      </c>
      <c r="F3370" s="8">
        <v>913.54</v>
      </c>
      <c r="G3370" s="8">
        <v>18716.73</v>
      </c>
      <c r="H3370" s="8">
        <v>1041.8499999999999</v>
      </c>
      <c r="I3370" s="8">
        <v>104114.7</v>
      </c>
      <c r="J3370" s="8">
        <v>2859.08</v>
      </c>
      <c r="K3370" s="8">
        <v>1289.76</v>
      </c>
      <c r="L3370" s="8">
        <v>5310.45</v>
      </c>
      <c r="M3370" s="8">
        <v>926.04</v>
      </c>
      <c r="N3370" s="8">
        <v>851.51</v>
      </c>
      <c r="O3370" s="8">
        <v>9916.89</v>
      </c>
      <c r="P3370" s="8">
        <v>802.45</v>
      </c>
      <c r="Q3370" s="8">
        <v>9998.82</v>
      </c>
      <c r="R3370" s="8">
        <v>13435.67</v>
      </c>
      <c r="S3370" s="8">
        <v>11647.92</v>
      </c>
      <c r="T3370" s="8">
        <v>1804.53</v>
      </c>
      <c r="U3370" s="8">
        <v>2163.62</v>
      </c>
      <c r="V3370" s="8">
        <v>1663.29</v>
      </c>
      <c r="W3370" s="8">
        <v>3998.03</v>
      </c>
      <c r="X3370" s="8">
        <v>4500.4800000000005</v>
      </c>
      <c r="Y3370" s="8">
        <v>1800.03</v>
      </c>
      <c r="Z3370" s="8">
        <v>26832.14</v>
      </c>
      <c r="AA3370" s="8">
        <v>7588.92</v>
      </c>
      <c r="AB3370" s="8">
        <v>228.59</v>
      </c>
      <c r="AC3370" s="8">
        <v>5233.9800000000005</v>
      </c>
      <c r="AD3370" s="8">
        <v>2731.56</v>
      </c>
      <c r="AE3370" s="8">
        <v>1479.94</v>
      </c>
      <c r="AF3370" s="8">
        <v>31854.18</v>
      </c>
      <c r="AG3370" s="8">
        <v>5658.32</v>
      </c>
      <c r="AH3370" s="8">
        <v>5953.86</v>
      </c>
      <c r="AI3370" s="8">
        <v>940.89</v>
      </c>
      <c r="AJ3370" s="8">
        <v>9573.630000000001</v>
      </c>
      <c r="AK3370" s="8">
        <v>4827.57</v>
      </c>
      <c r="AL3370" s="8">
        <v>454.61</v>
      </c>
      <c r="AM3370" s="8">
        <v>77037.13</v>
      </c>
      <c r="AN3370" s="8">
        <v>11964.380000000001</v>
      </c>
      <c r="AO3370" s="8">
        <v>1751.8700000000001</v>
      </c>
    </row>
    <row r="3371" spans="1:41">
      <c r="A3371" s="6">
        <v>40871</v>
      </c>
      <c r="B3371" s="7">
        <v>31858.79</v>
      </c>
      <c r="C3371" s="8">
        <v>1880.49</v>
      </c>
      <c r="D3371" s="8">
        <v>7629.4800000000005</v>
      </c>
      <c r="E3371" s="8">
        <v>3085.98</v>
      </c>
      <c r="F3371" s="8">
        <v>901.46</v>
      </c>
      <c r="G3371" s="8">
        <v>18584.66</v>
      </c>
      <c r="H3371" s="8">
        <v>1034.18</v>
      </c>
      <c r="I3371" s="8">
        <v>105431.1</v>
      </c>
      <c r="J3371" s="8">
        <v>2841.01</v>
      </c>
      <c r="K3371" s="8">
        <v>1285.44</v>
      </c>
      <c r="L3371" s="8">
        <v>5317.51</v>
      </c>
      <c r="M3371" s="8">
        <v>917.25</v>
      </c>
      <c r="N3371" s="8">
        <v>849.79</v>
      </c>
      <c r="O3371" s="8">
        <v>10029.92</v>
      </c>
      <c r="P3371" s="8">
        <v>804.25</v>
      </c>
      <c r="Q3371" s="8">
        <v>9838.4500000000007</v>
      </c>
      <c r="R3371" s="8">
        <v>13063.59</v>
      </c>
      <c r="S3371" s="8">
        <v>11703.09</v>
      </c>
      <c r="T3371" s="8">
        <v>1815.89</v>
      </c>
      <c r="U3371" s="8">
        <v>2158.19</v>
      </c>
      <c r="V3371" s="8">
        <v>1647.92</v>
      </c>
      <c r="W3371" s="8">
        <v>3987.56</v>
      </c>
      <c r="X3371" s="8">
        <v>4390.25</v>
      </c>
      <c r="Y3371" s="8">
        <v>1773.33</v>
      </c>
      <c r="Z3371" s="8">
        <v>26832.14</v>
      </c>
      <c r="AA3371" s="8">
        <v>7528.31</v>
      </c>
      <c r="AB3371" s="8">
        <v>229.67000000000002</v>
      </c>
      <c r="AC3371" s="8">
        <v>5233.9800000000005</v>
      </c>
      <c r="AD3371" s="8">
        <v>2709.65</v>
      </c>
      <c r="AE3371" s="8">
        <v>1478.59</v>
      </c>
      <c r="AF3371" s="8">
        <v>31631.920000000002</v>
      </c>
      <c r="AG3371" s="8">
        <v>5639.37</v>
      </c>
      <c r="AH3371" s="8">
        <v>6044.6900000000005</v>
      </c>
      <c r="AI3371" s="8">
        <v>936</v>
      </c>
      <c r="AJ3371" s="8">
        <v>9592.880000000001</v>
      </c>
      <c r="AK3371" s="8">
        <v>4815.43</v>
      </c>
      <c r="AL3371" s="8">
        <v>461.14</v>
      </c>
      <c r="AM3371" s="8">
        <v>76051</v>
      </c>
      <c r="AN3371" s="8">
        <v>11936.76</v>
      </c>
      <c r="AO3371" s="8">
        <v>1730.33</v>
      </c>
    </row>
    <row r="3372" spans="1:41">
      <c r="A3372" s="6">
        <v>40872</v>
      </c>
      <c r="B3372" s="7">
        <v>31794.7</v>
      </c>
      <c r="C3372" s="8">
        <v>1896</v>
      </c>
      <c r="D3372" s="8">
        <v>7629.4800000000005</v>
      </c>
      <c r="E3372" s="8">
        <v>3089.34</v>
      </c>
      <c r="F3372" s="8">
        <v>895.42000000000007</v>
      </c>
      <c r="G3372" s="8">
        <v>18608.25</v>
      </c>
      <c r="H3372" s="8">
        <v>1025.9100000000001</v>
      </c>
      <c r="I3372" s="8">
        <v>104114.7</v>
      </c>
      <c r="J3372" s="8">
        <v>2855.76</v>
      </c>
      <c r="K3372" s="8">
        <v>1295.73</v>
      </c>
      <c r="L3372" s="8">
        <v>5305.1500000000005</v>
      </c>
      <c r="M3372" s="8">
        <v>914.83</v>
      </c>
      <c r="N3372" s="8">
        <v>838.81000000000006</v>
      </c>
      <c r="O3372" s="8">
        <v>10007.31</v>
      </c>
      <c r="P3372" s="8">
        <v>802.96</v>
      </c>
      <c r="Q3372" s="8">
        <v>9774.630000000001</v>
      </c>
      <c r="R3372" s="8">
        <v>12974.300000000001</v>
      </c>
      <c r="S3372" s="8">
        <v>11671.57</v>
      </c>
      <c r="T3372" s="8">
        <v>1792.29</v>
      </c>
      <c r="U3372" s="8">
        <v>2175.85</v>
      </c>
      <c r="V3372" s="8">
        <v>1674.38</v>
      </c>
      <c r="W3372" s="8">
        <v>3996.12</v>
      </c>
      <c r="X3372" s="8">
        <v>4426.24</v>
      </c>
      <c r="Y3372" s="8">
        <v>1784.57</v>
      </c>
      <c r="Z3372" s="8">
        <v>27065.46</v>
      </c>
      <c r="AA3372" s="8">
        <v>7597.28</v>
      </c>
      <c r="AB3372" s="8">
        <v>230.96</v>
      </c>
      <c r="AC3372" s="8">
        <v>5233.9800000000005</v>
      </c>
      <c r="AD3372" s="8">
        <v>2712.39</v>
      </c>
      <c r="AE3372" s="8">
        <v>1480.39</v>
      </c>
      <c r="AF3372" s="8">
        <v>31987.510000000002</v>
      </c>
      <c r="AG3372" s="8">
        <v>5674.9000000000005</v>
      </c>
      <c r="AH3372" s="8">
        <v>6110.75</v>
      </c>
      <c r="AI3372" s="8">
        <v>932.32</v>
      </c>
      <c r="AJ3372" s="8">
        <v>9546.68</v>
      </c>
      <c r="AK3372" s="8">
        <v>4795.18</v>
      </c>
      <c r="AL3372" s="8">
        <v>473.44</v>
      </c>
      <c r="AM3372" s="8">
        <v>76169.31</v>
      </c>
      <c r="AN3372" s="8">
        <v>11955.18</v>
      </c>
      <c r="AO3372" s="8">
        <v>1714.53</v>
      </c>
    </row>
    <row r="3373" spans="1:41">
      <c r="A3373" s="6">
        <v>40875</v>
      </c>
      <c r="B3373" s="7">
        <v>32303.79</v>
      </c>
      <c r="C3373" s="8">
        <v>1897.94</v>
      </c>
      <c r="D3373" s="8">
        <v>7707.33</v>
      </c>
      <c r="E3373" s="8">
        <v>3028.89</v>
      </c>
      <c r="F3373" s="8">
        <v>912.03</v>
      </c>
      <c r="G3373" s="8">
        <v>18589.38</v>
      </c>
      <c r="H3373" s="8">
        <v>1076.7</v>
      </c>
      <c r="I3373" s="8">
        <v>109697.1</v>
      </c>
      <c r="J3373" s="8">
        <v>2845.07</v>
      </c>
      <c r="K3373" s="8">
        <v>1297.99</v>
      </c>
      <c r="L3373" s="8">
        <v>5307.8</v>
      </c>
      <c r="M3373" s="8">
        <v>898.46</v>
      </c>
      <c r="N3373" s="8">
        <v>839.49</v>
      </c>
      <c r="O3373" s="8">
        <v>10346.35</v>
      </c>
      <c r="P3373" s="8">
        <v>827.91</v>
      </c>
      <c r="Q3373" s="8">
        <v>9813.9</v>
      </c>
      <c r="R3373" s="8">
        <v>12985.460000000001</v>
      </c>
      <c r="S3373" s="8">
        <v>11978.92</v>
      </c>
      <c r="T3373" s="8">
        <v>1887.58</v>
      </c>
      <c r="U3373" s="8">
        <v>2204.38</v>
      </c>
      <c r="V3373" s="8">
        <v>1682.92</v>
      </c>
      <c r="W3373" s="8">
        <v>3970.42</v>
      </c>
      <c r="X3373" s="8">
        <v>4666.96</v>
      </c>
      <c r="Y3373" s="8">
        <v>1788.79</v>
      </c>
      <c r="Z3373" s="8">
        <v>27065.46</v>
      </c>
      <c r="AA3373" s="8">
        <v>7651.62</v>
      </c>
      <c r="AB3373" s="8">
        <v>231.61</v>
      </c>
      <c r="AC3373" s="8">
        <v>5202.83</v>
      </c>
      <c r="AD3373" s="8">
        <v>2749.08</v>
      </c>
      <c r="AE3373" s="8">
        <v>1466.45</v>
      </c>
      <c r="AF3373" s="8">
        <v>32254.190000000002</v>
      </c>
      <c r="AG3373" s="8">
        <v>5710.43</v>
      </c>
      <c r="AH3373" s="8">
        <v>5941.47</v>
      </c>
      <c r="AI3373" s="8">
        <v>926.21</v>
      </c>
      <c r="AJ3373" s="8">
        <v>9592.880000000001</v>
      </c>
      <c r="AK3373" s="8">
        <v>4886.29</v>
      </c>
      <c r="AL3373" s="8">
        <v>463.06</v>
      </c>
      <c r="AM3373" s="8">
        <v>78891.06</v>
      </c>
      <c r="AN3373" s="8">
        <v>11968.07</v>
      </c>
      <c r="AO3373" s="8">
        <v>1723.15</v>
      </c>
    </row>
    <row r="3374" spans="1:41">
      <c r="A3374" s="6">
        <v>40876</v>
      </c>
      <c r="B3374" s="7">
        <v>32562.79</v>
      </c>
      <c r="C3374" s="8">
        <v>1861.1100000000001</v>
      </c>
      <c r="D3374" s="8">
        <v>7781.29</v>
      </c>
      <c r="E3374" s="8">
        <v>3035.61</v>
      </c>
      <c r="F3374" s="8">
        <v>934.68000000000006</v>
      </c>
      <c r="G3374" s="8">
        <v>18546.93</v>
      </c>
      <c r="H3374" s="8">
        <v>1064.8900000000001</v>
      </c>
      <c r="I3374" s="8">
        <v>109697.1</v>
      </c>
      <c r="J3374" s="8">
        <v>2848.76</v>
      </c>
      <c r="K3374" s="8">
        <v>1304.57</v>
      </c>
      <c r="L3374" s="8">
        <v>5427.83</v>
      </c>
      <c r="M3374" s="8">
        <v>938.46</v>
      </c>
      <c r="N3374" s="8">
        <v>849.79</v>
      </c>
      <c r="O3374" s="8">
        <v>10334.960000000001</v>
      </c>
      <c r="P3374" s="8">
        <v>848.74</v>
      </c>
      <c r="Q3374" s="8">
        <v>9818.81</v>
      </c>
      <c r="R3374" s="8">
        <v>13260.800000000001</v>
      </c>
      <c r="S3374" s="8">
        <v>12309.91</v>
      </c>
      <c r="T3374" s="8">
        <v>1905.07</v>
      </c>
      <c r="U3374" s="8">
        <v>2266.2000000000003</v>
      </c>
      <c r="V3374" s="8">
        <v>1664.99</v>
      </c>
      <c r="W3374" s="8">
        <v>4055.14</v>
      </c>
      <c r="X3374" s="8">
        <v>4722.07</v>
      </c>
      <c r="Y3374" s="8">
        <v>1814.08</v>
      </c>
      <c r="Z3374" s="8">
        <v>27975.420000000002</v>
      </c>
      <c r="AA3374" s="8">
        <v>7716.41</v>
      </c>
      <c r="AB3374" s="8">
        <v>230.53</v>
      </c>
      <c r="AC3374" s="8">
        <v>5202.83</v>
      </c>
      <c r="AD3374" s="8">
        <v>2779.2000000000003</v>
      </c>
      <c r="AE3374" s="8">
        <v>1516.38</v>
      </c>
      <c r="AF3374" s="8">
        <v>32031.96</v>
      </c>
      <c r="AG3374" s="8">
        <v>5622.79</v>
      </c>
      <c r="AH3374" s="8">
        <v>6003.4000000000005</v>
      </c>
      <c r="AI3374" s="8">
        <v>915.44</v>
      </c>
      <c r="AJ3374" s="8">
        <v>9604.42</v>
      </c>
      <c r="AK3374" s="8">
        <v>4962.2</v>
      </c>
      <c r="AL3374" s="8">
        <v>459.22</v>
      </c>
      <c r="AM3374" s="8">
        <v>79403.81</v>
      </c>
      <c r="AN3374" s="8">
        <v>12030.67</v>
      </c>
      <c r="AO3374" s="8">
        <v>1723.15</v>
      </c>
    </row>
    <row r="3375" spans="1:41">
      <c r="A3375" s="6">
        <v>40877</v>
      </c>
      <c r="B3375" s="7">
        <v>33878.550000000003</v>
      </c>
      <c r="C3375" s="8">
        <v>1909.57</v>
      </c>
      <c r="D3375" s="8">
        <v>7785.18</v>
      </c>
      <c r="E3375" s="8">
        <v>3022.18</v>
      </c>
      <c r="F3375" s="8">
        <v>941.33</v>
      </c>
      <c r="G3375" s="8">
        <v>18867.68</v>
      </c>
      <c r="H3375" s="8">
        <v>1141.08</v>
      </c>
      <c r="I3375" s="8">
        <v>109697.1</v>
      </c>
      <c r="J3375" s="8">
        <v>2909.25</v>
      </c>
      <c r="K3375" s="8">
        <v>1328.63</v>
      </c>
      <c r="L3375" s="8">
        <v>5486.96</v>
      </c>
      <c r="M3375" s="8">
        <v>952.1</v>
      </c>
      <c r="N3375" s="8">
        <v>858.21</v>
      </c>
      <c r="O3375" s="8">
        <v>10255.200000000001</v>
      </c>
      <c r="P3375" s="8">
        <v>842.83</v>
      </c>
      <c r="Q3375" s="8">
        <v>10015.19</v>
      </c>
      <c r="R3375" s="8">
        <v>13446.84</v>
      </c>
      <c r="S3375" s="8">
        <v>12806.41</v>
      </c>
      <c r="T3375" s="8">
        <v>2040.5800000000002</v>
      </c>
      <c r="U3375" s="8">
        <v>2276.39</v>
      </c>
      <c r="V3375" s="8">
        <v>1696.3700000000001</v>
      </c>
      <c r="W3375" s="8">
        <v>4122.7300000000005</v>
      </c>
      <c r="X3375" s="8">
        <v>4918.92</v>
      </c>
      <c r="Y3375" s="8">
        <v>1835.16</v>
      </c>
      <c r="Z3375" s="8">
        <v>27905.420000000002</v>
      </c>
      <c r="AA3375" s="8">
        <v>7733.14</v>
      </c>
      <c r="AB3375" s="8">
        <v>237.22</v>
      </c>
      <c r="AC3375" s="8">
        <v>5202.83</v>
      </c>
      <c r="AD3375" s="8">
        <v>2823.01</v>
      </c>
      <c r="AE3375" s="8">
        <v>1569.46</v>
      </c>
      <c r="AF3375" s="8">
        <v>33024.620000000003</v>
      </c>
      <c r="AG3375" s="8">
        <v>5809.9000000000005</v>
      </c>
      <c r="AH3375" s="8">
        <v>6028.18</v>
      </c>
      <c r="AI3375" s="8">
        <v>929.63</v>
      </c>
      <c r="AJ3375" s="8">
        <v>9735.3000000000011</v>
      </c>
      <c r="AK3375" s="8">
        <v>5061.41</v>
      </c>
      <c r="AL3375" s="8">
        <v>458.83</v>
      </c>
      <c r="AM3375" s="8">
        <v>80666.13</v>
      </c>
      <c r="AN3375" s="8">
        <v>12426.54</v>
      </c>
      <c r="AO3375" s="8">
        <v>1730.33</v>
      </c>
    </row>
    <row r="3376" spans="1:41">
      <c r="A3376" s="6">
        <v>40878</v>
      </c>
      <c r="B3376" s="7">
        <v>33626.44</v>
      </c>
      <c r="C3376" s="8">
        <v>1907.64</v>
      </c>
      <c r="D3376" s="8">
        <v>7789.85</v>
      </c>
      <c r="E3376" s="8">
        <v>3038.9700000000003</v>
      </c>
      <c r="F3376" s="8">
        <v>937.85</v>
      </c>
      <c r="G3376" s="8">
        <v>18749.760000000002</v>
      </c>
      <c r="H3376" s="8">
        <v>1123.95</v>
      </c>
      <c r="I3376" s="8">
        <v>104846</v>
      </c>
      <c r="J3376" s="8">
        <v>2895.6</v>
      </c>
      <c r="K3376" s="8">
        <v>1334.8</v>
      </c>
      <c r="L3376" s="8">
        <v>5432.24</v>
      </c>
      <c r="M3376" s="8">
        <v>943.61</v>
      </c>
      <c r="N3376" s="8">
        <v>844.82</v>
      </c>
      <c r="O3376" s="8">
        <v>10078.57</v>
      </c>
      <c r="P3376" s="8">
        <v>847.2</v>
      </c>
      <c r="Q3376" s="8">
        <v>10242.66</v>
      </c>
      <c r="R3376" s="8">
        <v>13294.29</v>
      </c>
      <c r="S3376" s="8">
        <v>12869.45</v>
      </c>
      <c r="T3376" s="8">
        <v>2022.22</v>
      </c>
      <c r="U3376" s="8">
        <v>2238.35</v>
      </c>
      <c r="V3376" s="8">
        <v>1719.79</v>
      </c>
      <c r="W3376" s="8">
        <v>4170.32</v>
      </c>
      <c r="X3376" s="8">
        <v>4890.7300000000005</v>
      </c>
      <c r="Y3376" s="8">
        <v>1804.24</v>
      </c>
      <c r="Z3376" s="8">
        <v>27975.420000000002</v>
      </c>
      <c r="AA3376" s="8">
        <v>7860.63</v>
      </c>
      <c r="AB3376" s="8">
        <v>238.08</v>
      </c>
      <c r="AC3376" s="8">
        <v>5202.83</v>
      </c>
      <c r="AD3376" s="8">
        <v>2899.68</v>
      </c>
      <c r="AE3376" s="8">
        <v>1577.1100000000001</v>
      </c>
      <c r="AF3376" s="8">
        <v>32802.39</v>
      </c>
      <c r="AG3376" s="8">
        <v>5809.9000000000005</v>
      </c>
      <c r="AH3376" s="8">
        <v>6234.62</v>
      </c>
      <c r="AI3376" s="8">
        <v>945.78</v>
      </c>
      <c r="AJ3376" s="8">
        <v>10328.120000000001</v>
      </c>
      <c r="AK3376" s="8">
        <v>5056.3500000000004</v>
      </c>
      <c r="AL3376" s="8">
        <v>447.3</v>
      </c>
      <c r="AM3376" s="8">
        <v>79956.06</v>
      </c>
      <c r="AN3376" s="8">
        <v>12246.09</v>
      </c>
      <c r="AO3376" s="8">
        <v>1728.89</v>
      </c>
    </row>
    <row r="3377" spans="1:41">
      <c r="A3377" s="6">
        <v>40879</v>
      </c>
      <c r="B3377" s="7">
        <v>33520.980000000003</v>
      </c>
      <c r="C3377" s="8">
        <v>1928.96</v>
      </c>
      <c r="D3377" s="8">
        <v>7785.18</v>
      </c>
      <c r="E3377" s="8">
        <v>3065.83</v>
      </c>
      <c r="F3377" s="8">
        <v>925.62</v>
      </c>
      <c r="G3377" s="8">
        <v>19009.18</v>
      </c>
      <c r="H3377" s="8">
        <v>1144.03</v>
      </c>
      <c r="I3377" s="8">
        <v>104846</v>
      </c>
      <c r="J3377" s="8">
        <v>2906.67</v>
      </c>
      <c r="K3377" s="8">
        <v>1359.48</v>
      </c>
      <c r="L3377" s="8">
        <v>5321.92</v>
      </c>
      <c r="M3377" s="8">
        <v>939.37</v>
      </c>
      <c r="N3377" s="8">
        <v>840.87</v>
      </c>
      <c r="O3377" s="8">
        <v>10010.210000000001</v>
      </c>
      <c r="P3377" s="8">
        <v>845.91</v>
      </c>
      <c r="Q3377" s="8">
        <v>10195.200000000001</v>
      </c>
      <c r="R3377" s="8">
        <v>13171.5</v>
      </c>
      <c r="S3377" s="8">
        <v>13200.45</v>
      </c>
      <c r="T3377" s="8">
        <v>2056.3200000000002</v>
      </c>
      <c r="U3377" s="8">
        <v>2209.13</v>
      </c>
      <c r="V3377" s="8">
        <v>1726.73</v>
      </c>
      <c r="W3377" s="8">
        <v>4215.0600000000004</v>
      </c>
      <c r="X3377" s="8">
        <v>4885.09</v>
      </c>
      <c r="Y3377" s="8">
        <v>1801.43</v>
      </c>
      <c r="Z3377" s="8">
        <v>28558.73</v>
      </c>
      <c r="AA3377" s="8">
        <v>7774.93</v>
      </c>
      <c r="AB3377" s="8">
        <v>242.18</v>
      </c>
      <c r="AC3377" s="8">
        <v>5202.83</v>
      </c>
      <c r="AD3377" s="8">
        <v>2862.9900000000002</v>
      </c>
      <c r="AE3377" s="8">
        <v>1580.25</v>
      </c>
      <c r="AF3377" s="8">
        <v>33217.230000000003</v>
      </c>
      <c r="AG3377" s="8">
        <v>5878.59</v>
      </c>
      <c r="AH3377" s="8">
        <v>6271.78</v>
      </c>
      <c r="AI3377" s="8">
        <v>929.39</v>
      </c>
      <c r="AJ3377" s="8">
        <v>10278.08</v>
      </c>
      <c r="AK3377" s="8">
        <v>5093.8</v>
      </c>
      <c r="AL3377" s="8">
        <v>455.76</v>
      </c>
      <c r="AM3377" s="8">
        <v>80232.19</v>
      </c>
      <c r="AN3377" s="8">
        <v>12177.97</v>
      </c>
      <c r="AO3377" s="8">
        <v>1711.66</v>
      </c>
    </row>
    <row r="3378" spans="1:41">
      <c r="A3378" s="6">
        <v>40882</v>
      </c>
      <c r="B3378" s="7">
        <v>33643.870000000003</v>
      </c>
      <c r="C3378" s="8">
        <v>1938.65</v>
      </c>
      <c r="D3378" s="8">
        <v>7785.18</v>
      </c>
      <c r="E3378" s="8">
        <v>3022.18</v>
      </c>
      <c r="F3378" s="8">
        <v>912.49</v>
      </c>
      <c r="G3378" s="8">
        <v>18952.580000000002</v>
      </c>
      <c r="H3378" s="8">
        <v>1147.58</v>
      </c>
      <c r="I3378" s="8">
        <v>106771.8</v>
      </c>
      <c r="J3378" s="8">
        <v>2945.77</v>
      </c>
      <c r="K3378" s="8">
        <v>1342.41</v>
      </c>
      <c r="L3378" s="8">
        <v>5297.21</v>
      </c>
      <c r="M3378" s="8">
        <v>905.43000000000006</v>
      </c>
      <c r="N3378" s="8">
        <v>841.55000000000007</v>
      </c>
      <c r="O3378" s="8">
        <v>10084.27</v>
      </c>
      <c r="P3378" s="8">
        <v>841.03</v>
      </c>
      <c r="Q3378" s="8">
        <v>10151.02</v>
      </c>
      <c r="R3378" s="8">
        <v>13033.83</v>
      </c>
      <c r="S3378" s="8">
        <v>13271.380000000001</v>
      </c>
      <c r="T3378" s="8">
        <v>2099.16</v>
      </c>
      <c r="U3378" s="8">
        <v>2213.21</v>
      </c>
      <c r="V3378" s="8">
        <v>1769.22</v>
      </c>
      <c r="W3378" s="8">
        <v>4236</v>
      </c>
      <c r="X3378" s="8">
        <v>4984.32</v>
      </c>
      <c r="Y3378" s="8">
        <v>1826.73</v>
      </c>
      <c r="Z3378" s="8">
        <v>28628.720000000001</v>
      </c>
      <c r="AA3378" s="8">
        <v>7774.93</v>
      </c>
      <c r="AB3378" s="8">
        <v>237.65</v>
      </c>
      <c r="AC3378" s="8">
        <v>5202.83</v>
      </c>
      <c r="AD3378" s="8">
        <v>2857.51</v>
      </c>
      <c r="AE3378" s="8">
        <v>1564.06</v>
      </c>
      <c r="AF3378" s="8">
        <v>34002.480000000003</v>
      </c>
      <c r="AG3378" s="8">
        <v>6023.07</v>
      </c>
      <c r="AH3378" s="8">
        <v>6478.2300000000005</v>
      </c>
      <c r="AI3378" s="8">
        <v>937.01</v>
      </c>
      <c r="AJ3378" s="8">
        <v>10820.85</v>
      </c>
      <c r="AK3378" s="8">
        <v>5175.8</v>
      </c>
      <c r="AL3378" s="8">
        <v>461.91</v>
      </c>
      <c r="AM3378" s="8">
        <v>81139.44</v>
      </c>
      <c r="AN3378" s="8">
        <v>12275.550000000001</v>
      </c>
      <c r="AO3378" s="8">
        <v>1730.33</v>
      </c>
    </row>
    <row r="3379" spans="1:41">
      <c r="A3379" s="6">
        <v>40883</v>
      </c>
      <c r="B3379" s="7">
        <v>33538.270000000004</v>
      </c>
      <c r="C3379" s="8">
        <v>1915.39</v>
      </c>
      <c r="D3379" s="8">
        <v>7785.18</v>
      </c>
      <c r="E3379" s="8">
        <v>3025.53</v>
      </c>
      <c r="F3379" s="8">
        <v>921.09</v>
      </c>
      <c r="G3379" s="8">
        <v>18839.37</v>
      </c>
      <c r="H3379" s="8">
        <v>1117.45</v>
      </c>
      <c r="I3379" s="8">
        <v>107259.3</v>
      </c>
      <c r="J3379" s="8">
        <v>2891.54</v>
      </c>
      <c r="K3379" s="8">
        <v>1356.4</v>
      </c>
      <c r="L3379" s="8">
        <v>5303.39</v>
      </c>
      <c r="M3379" s="8">
        <v>885.43000000000006</v>
      </c>
      <c r="N3379" s="8">
        <v>845.5</v>
      </c>
      <c r="O3379" s="8">
        <v>10027.300000000001</v>
      </c>
      <c r="P3379" s="8">
        <v>842.83</v>
      </c>
      <c r="Q3379" s="8">
        <v>10178.84</v>
      </c>
      <c r="R3379" s="8">
        <v>12992.9</v>
      </c>
      <c r="S3379" s="8">
        <v>13066.470000000001</v>
      </c>
      <c r="T3379" s="8">
        <v>2065.06</v>
      </c>
      <c r="U3379" s="8">
        <v>2184</v>
      </c>
      <c r="V3379" s="8">
        <v>1751.01</v>
      </c>
      <c r="W3379" s="8">
        <v>4191.2700000000004</v>
      </c>
      <c r="X3379" s="8">
        <v>4871.5600000000004</v>
      </c>
      <c r="Y3379" s="8">
        <v>1853.42</v>
      </c>
      <c r="Z3379" s="8">
        <v>29165.37</v>
      </c>
      <c r="AA3379" s="8">
        <v>7823</v>
      </c>
      <c r="AB3379" s="8">
        <v>234.18</v>
      </c>
      <c r="AC3379" s="8">
        <v>5202.83</v>
      </c>
      <c r="AD3379" s="8">
        <v>2888.7200000000003</v>
      </c>
      <c r="AE3379" s="8">
        <v>1562.71</v>
      </c>
      <c r="AF3379" s="8">
        <v>33720.97</v>
      </c>
      <c r="AG3379" s="8">
        <v>5992.27</v>
      </c>
      <c r="AH3379" s="8">
        <v>6606.22</v>
      </c>
      <c r="AI3379" s="8">
        <v>947.1</v>
      </c>
      <c r="AJ3379" s="8">
        <v>11275.09</v>
      </c>
      <c r="AK3379" s="8">
        <v>5103.93</v>
      </c>
      <c r="AL3379" s="8">
        <v>448.07</v>
      </c>
      <c r="AM3379" s="8">
        <v>80232.19</v>
      </c>
      <c r="AN3379" s="8">
        <v>12238.73</v>
      </c>
      <c r="AO3379" s="8">
        <v>1731.77</v>
      </c>
    </row>
    <row r="3380" spans="1:41">
      <c r="A3380" s="6">
        <v>40884</v>
      </c>
      <c r="B3380" s="7">
        <v>33740.79</v>
      </c>
      <c r="C3380" s="8">
        <v>1909.57</v>
      </c>
      <c r="D3380" s="8">
        <v>7707.33</v>
      </c>
      <c r="E3380" s="8">
        <v>3049.04</v>
      </c>
      <c r="F3380" s="8">
        <v>919.36</v>
      </c>
      <c r="G3380" s="8">
        <v>18952.580000000002</v>
      </c>
      <c r="H3380" s="8">
        <v>1122.77</v>
      </c>
      <c r="I3380" s="8">
        <v>108973.6</v>
      </c>
      <c r="J3380" s="8">
        <v>2924.56</v>
      </c>
      <c r="K3380" s="8">
        <v>1368.95</v>
      </c>
      <c r="L3380" s="8">
        <v>5331.63</v>
      </c>
      <c r="M3380" s="8">
        <v>909.07</v>
      </c>
      <c r="N3380" s="8">
        <v>841.73</v>
      </c>
      <c r="O3380" s="8">
        <v>10078.57</v>
      </c>
      <c r="P3380" s="8">
        <v>842.83</v>
      </c>
      <c r="Q3380" s="8">
        <v>10141.200000000001</v>
      </c>
      <c r="R3380" s="8">
        <v>13320.33</v>
      </c>
      <c r="S3380" s="8">
        <v>12964.02</v>
      </c>
      <c r="T3380" s="8">
        <v>2083.42</v>
      </c>
      <c r="U3380" s="8">
        <v>2198.27</v>
      </c>
      <c r="V3380" s="8">
        <v>1784.83</v>
      </c>
      <c r="W3380" s="8">
        <v>4323.58</v>
      </c>
      <c r="X3380" s="8">
        <v>5018.16</v>
      </c>
      <c r="Y3380" s="8">
        <v>1843.5900000000001</v>
      </c>
      <c r="Z3380" s="8">
        <v>30588.639999999999</v>
      </c>
      <c r="AA3380" s="8">
        <v>8000.66</v>
      </c>
      <c r="AB3380" s="8">
        <v>232.67000000000002</v>
      </c>
      <c r="AC3380" s="8">
        <v>5202.83</v>
      </c>
      <c r="AD3380" s="8">
        <v>2884.89</v>
      </c>
      <c r="AE3380" s="8">
        <v>1551.02</v>
      </c>
      <c r="AF3380" s="8">
        <v>34654.370000000003</v>
      </c>
      <c r="AG3380" s="8">
        <v>6129.6500000000005</v>
      </c>
      <c r="AH3380" s="8">
        <v>6709.4400000000005</v>
      </c>
      <c r="AI3380" s="8">
        <v>949.31000000000006</v>
      </c>
      <c r="AJ3380" s="8">
        <v>11228.9</v>
      </c>
      <c r="AK3380" s="8">
        <v>5084.6900000000005</v>
      </c>
      <c r="AL3380" s="8">
        <v>448.07</v>
      </c>
      <c r="AM3380" s="8">
        <v>80784.44</v>
      </c>
      <c r="AN3380" s="8">
        <v>12345.52</v>
      </c>
      <c r="AO3380" s="8">
        <v>1734.64</v>
      </c>
    </row>
    <row r="3381" spans="1:41">
      <c r="A3381" s="6">
        <v>40885</v>
      </c>
      <c r="B3381" s="7">
        <v>33194.01</v>
      </c>
      <c r="C3381" s="8">
        <v>1909.57</v>
      </c>
      <c r="D3381" s="8">
        <v>7707.33</v>
      </c>
      <c r="E3381" s="8">
        <v>3132.9900000000002</v>
      </c>
      <c r="F3381" s="8">
        <v>917.54</v>
      </c>
      <c r="G3381" s="8">
        <v>19150.689999999999</v>
      </c>
      <c r="H3381" s="8">
        <v>1086.74</v>
      </c>
      <c r="I3381" s="8">
        <v>105300.3</v>
      </c>
      <c r="J3381" s="8">
        <v>2920.48</v>
      </c>
      <c r="K3381" s="8">
        <v>1335.22</v>
      </c>
      <c r="L3381" s="8">
        <v>5361.64</v>
      </c>
      <c r="M3381" s="8">
        <v>895.43000000000006</v>
      </c>
      <c r="N3381" s="8">
        <v>832.97</v>
      </c>
      <c r="O3381" s="8">
        <v>10032.99</v>
      </c>
      <c r="P3381" s="8">
        <v>851.57</v>
      </c>
      <c r="Q3381" s="8">
        <v>10308.120000000001</v>
      </c>
      <c r="R3381" s="8">
        <v>13487.77</v>
      </c>
      <c r="S3381" s="8">
        <v>12719.720000000001</v>
      </c>
      <c r="T3381" s="8">
        <v>2095.66</v>
      </c>
      <c r="U3381" s="8">
        <v>2207.7800000000002</v>
      </c>
      <c r="V3381" s="8">
        <v>1724.1200000000001</v>
      </c>
      <c r="W3381" s="8">
        <v>4281.7</v>
      </c>
      <c r="X3381" s="8">
        <v>4966.28</v>
      </c>
      <c r="Y3381" s="8">
        <v>1878.72</v>
      </c>
      <c r="Z3381" s="8">
        <v>30422.13</v>
      </c>
      <c r="AA3381" s="8">
        <v>7923.3200000000006</v>
      </c>
      <c r="AB3381" s="8">
        <v>231.59</v>
      </c>
      <c r="AC3381" s="8">
        <v>5296.29</v>
      </c>
      <c r="AD3381" s="8">
        <v>2873.94</v>
      </c>
      <c r="AE3381" s="8">
        <v>1534.3700000000001</v>
      </c>
      <c r="AF3381" s="8">
        <v>33724.25</v>
      </c>
      <c r="AG3381" s="8">
        <v>5952.01</v>
      </c>
      <c r="AH3381" s="8">
        <v>6701.18</v>
      </c>
      <c r="AI3381" s="8">
        <v>938.49</v>
      </c>
      <c r="AJ3381" s="8">
        <v>10855.5</v>
      </c>
      <c r="AK3381" s="8">
        <v>5020.92</v>
      </c>
      <c r="AL3381" s="8">
        <v>425.78000000000003</v>
      </c>
      <c r="AM3381" s="8">
        <v>80350.559999999998</v>
      </c>
      <c r="AN3381" s="8">
        <v>12374.98</v>
      </c>
      <c r="AO3381" s="8">
        <v>1726.02</v>
      </c>
    </row>
    <row r="3382" spans="1:41">
      <c r="A3382" s="6">
        <v>40886</v>
      </c>
      <c r="B3382" s="7">
        <v>33424.5</v>
      </c>
      <c r="C3382" s="8">
        <v>1909.57</v>
      </c>
      <c r="D3382" s="8">
        <v>7512.7</v>
      </c>
      <c r="E3382" s="8">
        <v>3082.62</v>
      </c>
      <c r="F3382" s="8">
        <v>910.25</v>
      </c>
      <c r="G3382" s="8">
        <v>19216.73</v>
      </c>
      <c r="H3382" s="8">
        <v>1109.78</v>
      </c>
      <c r="I3382" s="8">
        <v>105300.3</v>
      </c>
      <c r="J3382" s="8">
        <v>2924.93</v>
      </c>
      <c r="K3382" s="8">
        <v>1338.92</v>
      </c>
      <c r="L3382" s="8">
        <v>5336.93</v>
      </c>
      <c r="M3382" s="8">
        <v>927.4</v>
      </c>
      <c r="N3382" s="8">
        <v>831.77</v>
      </c>
      <c r="O3382" s="8">
        <v>10015.9</v>
      </c>
      <c r="P3382" s="8">
        <v>846.17000000000007</v>
      </c>
      <c r="Q3382" s="8">
        <v>10236.11</v>
      </c>
      <c r="R3382" s="8">
        <v>13647.76</v>
      </c>
      <c r="S3382" s="8">
        <v>12743.36</v>
      </c>
      <c r="T3382" s="8">
        <v>2100.91</v>
      </c>
      <c r="U3382" s="8">
        <v>2213.21</v>
      </c>
      <c r="V3382" s="8">
        <v>1742.3400000000001</v>
      </c>
      <c r="W3382" s="8">
        <v>4283.6000000000004</v>
      </c>
      <c r="X3382" s="8">
        <v>4983.2</v>
      </c>
      <c r="Y3382" s="8">
        <v>1878.72</v>
      </c>
      <c r="Z3382" s="8">
        <v>30541.06</v>
      </c>
      <c r="AA3382" s="8">
        <v>7975.58</v>
      </c>
      <c r="AB3382" s="8">
        <v>229.64000000000001</v>
      </c>
      <c r="AC3382" s="8">
        <v>5296.29</v>
      </c>
      <c r="AD3382" s="8">
        <v>2894.2000000000003</v>
      </c>
      <c r="AE3382" s="8">
        <v>1528.97</v>
      </c>
      <c r="AF3382" s="8">
        <v>33979.29</v>
      </c>
      <c r="AG3382" s="8">
        <v>5992.27</v>
      </c>
      <c r="AH3382" s="8">
        <v>6544.29</v>
      </c>
      <c r="AI3382" s="8">
        <v>944.64</v>
      </c>
      <c r="AJ3382" s="8">
        <v>11009.48</v>
      </c>
      <c r="AK3382" s="8">
        <v>4982.45</v>
      </c>
      <c r="AL3382" s="8">
        <v>417.71000000000004</v>
      </c>
      <c r="AM3382" s="8">
        <v>80985.13</v>
      </c>
      <c r="AN3382" s="8">
        <v>12599.61</v>
      </c>
      <c r="AO3382" s="8">
        <v>1675.76</v>
      </c>
    </row>
    <row r="3383" spans="1:41">
      <c r="A3383" s="6">
        <v>40889</v>
      </c>
      <c r="B3383" s="7">
        <v>33072.75</v>
      </c>
      <c r="C3383" s="8">
        <v>1917.33</v>
      </c>
      <c r="D3383" s="8">
        <v>7318.07</v>
      </c>
      <c r="E3383" s="8">
        <v>3038.9700000000003</v>
      </c>
      <c r="F3383" s="8">
        <v>901.91</v>
      </c>
      <c r="G3383" s="8">
        <v>19433.71</v>
      </c>
      <c r="H3383" s="8">
        <v>1087.33</v>
      </c>
      <c r="I3383" s="8">
        <v>105300.3</v>
      </c>
      <c r="J3383" s="8">
        <v>2910.85</v>
      </c>
      <c r="K3383" s="8">
        <v>1348.79</v>
      </c>
      <c r="L3383" s="8">
        <v>5343.11</v>
      </c>
      <c r="M3383" s="8">
        <v>899.06000000000006</v>
      </c>
      <c r="N3383" s="8">
        <v>811.17000000000007</v>
      </c>
      <c r="O3383" s="8">
        <v>9970.33</v>
      </c>
      <c r="P3383" s="8">
        <v>843.86</v>
      </c>
      <c r="Q3383" s="8">
        <v>10146.11</v>
      </c>
      <c r="R3383" s="8">
        <v>13629.15</v>
      </c>
      <c r="S3383" s="8">
        <v>12388.720000000001</v>
      </c>
      <c r="T3383" s="8">
        <v>2076.4299999999998</v>
      </c>
      <c r="U3383" s="8">
        <v>2213.89</v>
      </c>
      <c r="V3383" s="8">
        <v>1731.93</v>
      </c>
      <c r="W3383" s="8">
        <v>4226.4800000000005</v>
      </c>
      <c r="X3383" s="8">
        <v>4889.6000000000004</v>
      </c>
      <c r="Y3383" s="8">
        <v>1888.55</v>
      </c>
      <c r="Z3383" s="8">
        <v>30065.34</v>
      </c>
      <c r="AA3383" s="8">
        <v>7983.9400000000005</v>
      </c>
      <c r="AB3383" s="8">
        <v>233.32</v>
      </c>
      <c r="AC3383" s="8">
        <v>5358.6</v>
      </c>
      <c r="AD3383" s="8">
        <v>2896.94</v>
      </c>
      <c r="AE3383" s="8">
        <v>1489.39</v>
      </c>
      <c r="AF3383" s="8">
        <v>33604.239999999998</v>
      </c>
      <c r="AG3383" s="8">
        <v>5999.38</v>
      </c>
      <c r="AH3383" s="8">
        <v>6585.58</v>
      </c>
      <c r="AI3383" s="8">
        <v>948.08</v>
      </c>
      <c r="AJ3383" s="8">
        <v>10951.73</v>
      </c>
      <c r="AK3383" s="8">
        <v>4993.59</v>
      </c>
      <c r="AL3383" s="8">
        <v>409.26</v>
      </c>
      <c r="AM3383" s="8">
        <v>80112.56</v>
      </c>
      <c r="AN3383" s="8">
        <v>12691.67</v>
      </c>
      <c r="AO3383" s="8">
        <v>1687.25</v>
      </c>
    </row>
    <row r="3384" spans="1:41">
      <c r="A3384" s="6">
        <v>40890</v>
      </c>
      <c r="B3384" s="7">
        <v>32692.63</v>
      </c>
      <c r="C3384" s="8">
        <v>1892.13</v>
      </c>
      <c r="D3384" s="8">
        <v>7318.07</v>
      </c>
      <c r="E3384" s="8">
        <v>3038.9700000000003</v>
      </c>
      <c r="F3384" s="8">
        <v>889.17000000000007</v>
      </c>
      <c r="G3384" s="8">
        <v>19531.59</v>
      </c>
      <c r="H3384" s="8">
        <v>1065.48</v>
      </c>
      <c r="I3384" s="8">
        <v>105300.3</v>
      </c>
      <c r="J3384" s="8">
        <v>2868.26</v>
      </c>
      <c r="K3384" s="8">
        <v>1326.99</v>
      </c>
      <c r="L3384" s="8">
        <v>5301.63</v>
      </c>
      <c r="M3384" s="8">
        <v>920.09</v>
      </c>
      <c r="N3384" s="8">
        <v>828.33</v>
      </c>
      <c r="O3384" s="8">
        <v>9964.630000000001</v>
      </c>
      <c r="P3384" s="8">
        <v>845.91</v>
      </c>
      <c r="Q3384" s="8">
        <v>10146.11</v>
      </c>
      <c r="R3384" s="8">
        <v>13524.970000000001</v>
      </c>
      <c r="S3384" s="8">
        <v>12317.800000000001</v>
      </c>
      <c r="T3384" s="8">
        <v>2132.38</v>
      </c>
      <c r="U3384" s="8">
        <v>2201.66</v>
      </c>
      <c r="V3384" s="8">
        <v>1710.25</v>
      </c>
      <c r="W3384" s="8">
        <v>4190.3100000000004</v>
      </c>
      <c r="X3384" s="8">
        <v>4942.6000000000004</v>
      </c>
      <c r="Y3384" s="8">
        <v>1882.93</v>
      </c>
      <c r="Z3384" s="8">
        <v>30326.99</v>
      </c>
      <c r="AA3384" s="8">
        <v>7948.41</v>
      </c>
      <c r="AB3384" s="8">
        <v>230.29</v>
      </c>
      <c r="AC3384" s="8">
        <v>5470.76</v>
      </c>
      <c r="AD3384" s="8">
        <v>2924.32</v>
      </c>
      <c r="AE3384" s="8">
        <v>1478.59</v>
      </c>
      <c r="AF3384" s="8">
        <v>33754.270000000004</v>
      </c>
      <c r="AG3384" s="8">
        <v>5961.49</v>
      </c>
      <c r="AH3384" s="8">
        <v>6490.6100000000006</v>
      </c>
      <c r="AI3384" s="8">
        <v>947.59</v>
      </c>
      <c r="AJ3384" s="8">
        <v>10797.75</v>
      </c>
      <c r="AK3384" s="8">
        <v>4932.8500000000004</v>
      </c>
      <c r="AL3384" s="8">
        <v>432.7</v>
      </c>
      <c r="AM3384" s="8">
        <v>80548.88</v>
      </c>
      <c r="AN3384" s="8">
        <v>12395.23</v>
      </c>
      <c r="AO3384" s="8">
        <v>1700.17</v>
      </c>
    </row>
    <row r="3385" spans="1:41">
      <c r="A3385" s="6">
        <v>40891</v>
      </c>
      <c r="B3385" s="7">
        <v>32094.030000000002</v>
      </c>
      <c r="C3385" s="8">
        <v>1894.06</v>
      </c>
      <c r="D3385" s="8">
        <v>7318.07</v>
      </c>
      <c r="E3385" s="8">
        <v>3038.9700000000003</v>
      </c>
      <c r="F3385" s="8">
        <v>886.44</v>
      </c>
      <c r="G3385" s="8">
        <v>19302.3</v>
      </c>
      <c r="H3385" s="8">
        <v>1050.71</v>
      </c>
      <c r="I3385" s="8">
        <v>105300.3</v>
      </c>
      <c r="J3385" s="8">
        <v>2824.18</v>
      </c>
      <c r="K3385" s="8">
        <v>1322.88</v>
      </c>
      <c r="L3385" s="8">
        <v>5286.62</v>
      </c>
      <c r="M3385" s="8">
        <v>914.6</v>
      </c>
      <c r="N3385" s="8">
        <v>831.6</v>
      </c>
      <c r="O3385" s="8">
        <v>10002.86</v>
      </c>
      <c r="P3385" s="8">
        <v>843.34</v>
      </c>
      <c r="Q3385" s="8">
        <v>10146.11</v>
      </c>
      <c r="R3385" s="8">
        <v>13439.39</v>
      </c>
      <c r="S3385" s="8">
        <v>11726.73</v>
      </c>
      <c r="T3385" s="8">
        <v>2038.8300000000002</v>
      </c>
      <c r="U3385" s="8">
        <v>2186.04</v>
      </c>
      <c r="V3385" s="8">
        <v>1662.55</v>
      </c>
      <c r="W3385" s="8">
        <v>4188.41</v>
      </c>
      <c r="X3385" s="8">
        <v>4799.3900000000003</v>
      </c>
      <c r="Y3385" s="8">
        <v>1832.3500000000001</v>
      </c>
      <c r="Z3385" s="8">
        <v>29803.7</v>
      </c>
      <c r="AA3385" s="8">
        <v>7889.56</v>
      </c>
      <c r="AB3385" s="8">
        <v>229.42000000000002</v>
      </c>
      <c r="AC3385" s="8">
        <v>5470.76</v>
      </c>
      <c r="AD3385" s="8">
        <v>2852.03</v>
      </c>
      <c r="AE3385" s="8">
        <v>1456.1000000000001</v>
      </c>
      <c r="AF3385" s="8">
        <v>33259.199999999997</v>
      </c>
      <c r="AG3385" s="8">
        <v>5826.4800000000005</v>
      </c>
      <c r="AH3385" s="8">
        <v>6428.68</v>
      </c>
      <c r="AI3385" s="8">
        <v>944.39</v>
      </c>
      <c r="AJ3385" s="8">
        <v>10832.4</v>
      </c>
      <c r="AK3385" s="8">
        <v>4914.63</v>
      </c>
      <c r="AL3385" s="8">
        <v>418.87</v>
      </c>
      <c r="AM3385" s="8">
        <v>79359.06</v>
      </c>
      <c r="AN3385" s="8">
        <v>12254.550000000001</v>
      </c>
      <c r="AO3385" s="8">
        <v>1780.5900000000001</v>
      </c>
    </row>
    <row r="3386" spans="1:41">
      <c r="A3386" s="6">
        <v>40892</v>
      </c>
      <c r="B3386" s="7">
        <v>31986.73</v>
      </c>
      <c r="C3386" s="8">
        <v>1907.64</v>
      </c>
      <c r="D3386" s="8">
        <v>7240.22</v>
      </c>
      <c r="E3386" s="8">
        <v>3038.9700000000003</v>
      </c>
      <c r="F3386" s="8">
        <v>894.63</v>
      </c>
      <c r="G3386" s="8">
        <v>19359.63</v>
      </c>
      <c r="H3386" s="8">
        <v>1054.8499999999999</v>
      </c>
      <c r="I3386" s="8">
        <v>105300.3</v>
      </c>
      <c r="J3386" s="8">
        <v>2779</v>
      </c>
      <c r="K3386" s="8">
        <v>1326.17</v>
      </c>
      <c r="L3386" s="8">
        <v>5297.21</v>
      </c>
      <c r="M3386" s="8">
        <v>916.74</v>
      </c>
      <c r="N3386" s="8">
        <v>826.79</v>
      </c>
      <c r="O3386" s="8">
        <v>9894.5500000000011</v>
      </c>
      <c r="P3386" s="8">
        <v>844.11</v>
      </c>
      <c r="Q3386" s="8">
        <v>9954.64</v>
      </c>
      <c r="R3386" s="8">
        <v>13484.04</v>
      </c>
      <c r="S3386" s="8">
        <v>11781.9</v>
      </c>
      <c r="T3386" s="8">
        <v>1927.8</v>
      </c>
      <c r="U3386" s="8">
        <v>2189.4299999999998</v>
      </c>
      <c r="V3386" s="8">
        <v>1669.49</v>
      </c>
      <c r="W3386" s="8">
        <v>4227.4400000000005</v>
      </c>
      <c r="X3386" s="8">
        <v>4817.43</v>
      </c>
      <c r="Y3386" s="8">
        <v>1830.94</v>
      </c>
      <c r="Z3386" s="8">
        <v>30445.920000000002</v>
      </c>
      <c r="AA3386" s="8">
        <v>7681.5</v>
      </c>
      <c r="AB3386" s="8">
        <v>226.18</v>
      </c>
      <c r="AC3386" s="8">
        <v>5470.76</v>
      </c>
      <c r="AD3386" s="8">
        <v>2908.9900000000002</v>
      </c>
      <c r="AE3386" s="8">
        <v>1470.95</v>
      </c>
      <c r="AF3386" s="8">
        <v>33379.22</v>
      </c>
      <c r="AG3386" s="8">
        <v>5857.27</v>
      </c>
      <c r="AH3386" s="8">
        <v>6263.52</v>
      </c>
      <c r="AI3386" s="8">
        <v>931.36</v>
      </c>
      <c r="AJ3386" s="8">
        <v>10401.26</v>
      </c>
      <c r="AK3386" s="8">
        <v>4946.01</v>
      </c>
      <c r="AL3386" s="8">
        <v>423.48</v>
      </c>
      <c r="AM3386" s="8">
        <v>79240.06</v>
      </c>
      <c r="AN3386" s="8">
        <v>11989.83</v>
      </c>
      <c r="AO3386" s="8">
        <v>1723.15</v>
      </c>
    </row>
    <row r="3387" spans="1:41">
      <c r="A3387" s="6">
        <v>40893</v>
      </c>
      <c r="B3387" s="7">
        <v>32352.61</v>
      </c>
      <c r="C3387" s="8">
        <v>1907.64</v>
      </c>
      <c r="D3387" s="8">
        <v>7240.22</v>
      </c>
      <c r="E3387" s="8">
        <v>3122.91</v>
      </c>
      <c r="F3387" s="8">
        <v>884.16</v>
      </c>
      <c r="G3387" s="8">
        <v>19287.97</v>
      </c>
      <c r="H3387" s="8">
        <v>1048.3499999999999</v>
      </c>
      <c r="I3387" s="8">
        <v>105128.90000000001</v>
      </c>
      <c r="J3387" s="8">
        <v>2814.92</v>
      </c>
      <c r="K3387" s="8">
        <v>1315.06</v>
      </c>
      <c r="L3387" s="8">
        <v>5207.1900000000005</v>
      </c>
      <c r="M3387" s="8">
        <v>925.27</v>
      </c>
      <c r="N3387" s="8">
        <v>834.86</v>
      </c>
      <c r="O3387" s="8">
        <v>9824.4600000000009</v>
      </c>
      <c r="P3387" s="8">
        <v>814.28</v>
      </c>
      <c r="Q3387" s="8">
        <v>9537.34</v>
      </c>
      <c r="R3387" s="8">
        <v>13338.93</v>
      </c>
      <c r="S3387" s="8">
        <v>11703.09</v>
      </c>
      <c r="T3387" s="8">
        <v>1936.54</v>
      </c>
      <c r="U3387" s="8">
        <v>2177.21</v>
      </c>
      <c r="V3387" s="8">
        <v>1719.79</v>
      </c>
      <c r="W3387" s="8">
        <v>4226.4800000000005</v>
      </c>
      <c r="X3387" s="8">
        <v>4833.21</v>
      </c>
      <c r="Y3387" s="8">
        <v>1822.51</v>
      </c>
      <c r="Z3387" s="8">
        <v>30445.920000000002</v>
      </c>
      <c r="AA3387" s="8">
        <v>7607.9400000000005</v>
      </c>
      <c r="AB3387" s="8">
        <v>227.04</v>
      </c>
      <c r="AC3387" s="8">
        <v>5470.76</v>
      </c>
      <c r="AD3387" s="8">
        <v>2854.2200000000003</v>
      </c>
      <c r="AE3387" s="8">
        <v>1478.14</v>
      </c>
      <c r="AF3387" s="8">
        <v>34159.300000000003</v>
      </c>
      <c r="AG3387" s="8">
        <v>6008.86</v>
      </c>
      <c r="AH3387" s="8">
        <v>6238.75</v>
      </c>
      <c r="AI3387" s="8">
        <v>931.85</v>
      </c>
      <c r="AJ3387" s="8">
        <v>10651.48</v>
      </c>
      <c r="AK3387" s="8">
        <v>4848.83</v>
      </c>
      <c r="AL3387" s="8">
        <v>443.85</v>
      </c>
      <c r="AM3387" s="8">
        <v>80667.81</v>
      </c>
      <c r="AN3387" s="8">
        <v>11863.960000000001</v>
      </c>
      <c r="AO3387" s="8">
        <v>1723.15</v>
      </c>
    </row>
    <row r="3388" spans="1:41">
      <c r="A3388" s="6">
        <v>40896</v>
      </c>
      <c r="B3388" s="7">
        <v>32087.14</v>
      </c>
      <c r="C3388" s="8">
        <v>1907.64</v>
      </c>
      <c r="D3388" s="8">
        <v>7244.1100000000006</v>
      </c>
      <c r="E3388" s="8">
        <v>3169.9300000000003</v>
      </c>
      <c r="F3388" s="8">
        <v>881.58</v>
      </c>
      <c r="G3388" s="8">
        <v>19407.39</v>
      </c>
      <c r="H3388" s="8">
        <v>1051.9000000000001</v>
      </c>
      <c r="I3388" s="8">
        <v>105128.90000000001</v>
      </c>
      <c r="J3388" s="8">
        <v>2805.66</v>
      </c>
      <c r="K3388" s="8">
        <v>1324.52</v>
      </c>
      <c r="L3388" s="8">
        <v>5277.79</v>
      </c>
      <c r="M3388" s="8">
        <v>903.33</v>
      </c>
      <c r="N3388" s="8">
        <v>845.16</v>
      </c>
      <c r="O3388" s="8">
        <v>9716.15</v>
      </c>
      <c r="P3388" s="8">
        <v>838.97</v>
      </c>
      <c r="Q3388" s="8">
        <v>9458.7900000000009</v>
      </c>
      <c r="R3388" s="8">
        <v>13588.220000000001</v>
      </c>
      <c r="S3388" s="8">
        <v>11868.59</v>
      </c>
      <c r="T3388" s="8">
        <v>1949.66</v>
      </c>
      <c r="U3388" s="8">
        <v>2178.5700000000002</v>
      </c>
      <c r="V3388" s="8">
        <v>1678.16</v>
      </c>
      <c r="W3388" s="8">
        <v>4240.76</v>
      </c>
      <c r="X3388" s="8">
        <v>4789.2300000000005</v>
      </c>
      <c r="Y3388" s="8">
        <v>1871.69</v>
      </c>
      <c r="Z3388" s="8">
        <v>29161.48</v>
      </c>
      <c r="AA3388" s="8">
        <v>7565.91</v>
      </c>
      <c r="AB3388" s="8">
        <v>228.77</v>
      </c>
      <c r="AC3388" s="8">
        <v>5358.6</v>
      </c>
      <c r="AD3388" s="8">
        <v>2862.44</v>
      </c>
      <c r="AE3388" s="8">
        <v>1466.45</v>
      </c>
      <c r="AF3388" s="8">
        <v>33394.21</v>
      </c>
      <c r="AG3388" s="8">
        <v>5876.22</v>
      </c>
      <c r="AH3388" s="8">
        <v>5875.41</v>
      </c>
      <c r="AI3388" s="8">
        <v>944.39</v>
      </c>
      <c r="AJ3388" s="8">
        <v>10535.99</v>
      </c>
      <c r="AK3388" s="8">
        <v>4819.47</v>
      </c>
      <c r="AL3388" s="8">
        <v>455.37</v>
      </c>
      <c r="AM3388" s="8">
        <v>81421.38</v>
      </c>
      <c r="AN3388" s="8">
        <v>12000.94</v>
      </c>
      <c r="AO3388" s="8">
        <v>1698.74</v>
      </c>
    </row>
    <row r="3389" spans="1:41">
      <c r="A3389" s="6">
        <v>40897</v>
      </c>
      <c r="B3389" s="7">
        <v>32581.27</v>
      </c>
      <c r="C3389" s="8">
        <v>1913.49</v>
      </c>
      <c r="D3389" s="8">
        <v>7318.07</v>
      </c>
      <c r="E3389" s="8">
        <v>3132.9900000000002</v>
      </c>
      <c r="F3389" s="8">
        <v>885.68000000000006</v>
      </c>
      <c r="G3389" s="8">
        <v>19464.71</v>
      </c>
      <c r="H3389" s="8">
        <v>1079.6500000000001</v>
      </c>
      <c r="I3389" s="8">
        <v>105300.3</v>
      </c>
      <c r="J3389" s="8">
        <v>2849</v>
      </c>
      <c r="K3389" s="8">
        <v>1321.23</v>
      </c>
      <c r="L3389" s="8">
        <v>5295.45</v>
      </c>
      <c r="M3389" s="8">
        <v>919.78</v>
      </c>
      <c r="N3389" s="8">
        <v>841.21</v>
      </c>
      <c r="O3389" s="8">
        <v>9563.24</v>
      </c>
      <c r="P3389" s="8">
        <v>851.31000000000006</v>
      </c>
      <c r="Q3389" s="8">
        <v>9614.25</v>
      </c>
      <c r="R3389" s="8">
        <v>13800.31</v>
      </c>
      <c r="S3389" s="8">
        <v>12274.45</v>
      </c>
      <c r="T3389" s="8">
        <v>1928.67</v>
      </c>
      <c r="U3389" s="8">
        <v>2192.15</v>
      </c>
      <c r="V3389" s="8">
        <v>1680.76</v>
      </c>
      <c r="W3389" s="8">
        <v>4242.67</v>
      </c>
      <c r="X3389" s="8">
        <v>4856.9000000000005</v>
      </c>
      <c r="Y3389" s="8">
        <v>1864.67</v>
      </c>
      <c r="Z3389" s="8">
        <v>28780.91</v>
      </c>
      <c r="AA3389" s="8">
        <v>7572.21</v>
      </c>
      <c r="AB3389" s="8">
        <v>229.21</v>
      </c>
      <c r="AC3389" s="8">
        <v>5327.45</v>
      </c>
      <c r="AD3389" s="8">
        <v>2923.77</v>
      </c>
      <c r="AE3389" s="8">
        <v>1465.55</v>
      </c>
      <c r="AF3389" s="8">
        <v>33679.25</v>
      </c>
      <c r="AG3389" s="8">
        <v>5904.64</v>
      </c>
      <c r="AH3389" s="8">
        <v>6048.82</v>
      </c>
      <c r="AI3389" s="8">
        <v>949.80000000000007</v>
      </c>
      <c r="AJ3389" s="8">
        <v>10578.34</v>
      </c>
      <c r="AK3389" s="8">
        <v>4852.88</v>
      </c>
      <c r="AL3389" s="8">
        <v>453.45</v>
      </c>
      <c r="AM3389" s="8">
        <v>82174.880000000005</v>
      </c>
      <c r="AN3389" s="8">
        <v>12025</v>
      </c>
      <c r="AO3389" s="8">
        <v>1728.89</v>
      </c>
    </row>
    <row r="3390" spans="1:41">
      <c r="A3390" s="6">
        <v>40898</v>
      </c>
      <c r="B3390" s="7">
        <v>32683.4</v>
      </c>
      <c r="C3390" s="8">
        <v>1915.45</v>
      </c>
      <c r="D3390" s="8">
        <v>7318.07</v>
      </c>
      <c r="E3390" s="8">
        <v>3169.9300000000003</v>
      </c>
      <c r="F3390" s="8">
        <v>898.88</v>
      </c>
      <c r="G3390" s="8">
        <v>19708.32</v>
      </c>
      <c r="H3390" s="8">
        <v>1093.83</v>
      </c>
      <c r="I3390" s="8">
        <v>106524.7</v>
      </c>
      <c r="J3390" s="8">
        <v>2869.7400000000002</v>
      </c>
      <c r="K3390" s="8">
        <v>1321.02</v>
      </c>
      <c r="L3390" s="8">
        <v>5338.6900000000005</v>
      </c>
      <c r="M3390" s="8">
        <v>929.54</v>
      </c>
      <c r="N3390" s="8">
        <v>841.04</v>
      </c>
      <c r="O3390" s="8">
        <v>10034.710000000001</v>
      </c>
      <c r="P3390" s="8">
        <v>853.12</v>
      </c>
      <c r="Q3390" s="8">
        <v>9543.89</v>
      </c>
      <c r="R3390" s="8">
        <v>13904.49</v>
      </c>
      <c r="S3390" s="8">
        <v>12568.02</v>
      </c>
      <c r="T3390" s="8">
        <v>1954.9</v>
      </c>
      <c r="U3390" s="8">
        <v>2207.1</v>
      </c>
      <c r="V3390" s="8">
        <v>1677.29</v>
      </c>
      <c r="W3390" s="8">
        <v>4275.03</v>
      </c>
      <c r="X3390" s="8">
        <v>4931.32</v>
      </c>
      <c r="Y3390" s="8">
        <v>1881.53</v>
      </c>
      <c r="Z3390" s="8">
        <v>29137.7</v>
      </c>
      <c r="AA3390" s="8">
        <v>7731.9400000000005</v>
      </c>
      <c r="AB3390" s="8">
        <v>231.59</v>
      </c>
      <c r="AC3390" s="8">
        <v>5327.45</v>
      </c>
      <c r="AD3390" s="8">
        <v>2920.4900000000002</v>
      </c>
      <c r="AE3390" s="8">
        <v>1461.95</v>
      </c>
      <c r="AF3390" s="8">
        <v>33874.26</v>
      </c>
      <c r="AG3390" s="8">
        <v>5944.91</v>
      </c>
      <c r="AH3390" s="8">
        <v>6152.04</v>
      </c>
      <c r="AI3390" s="8">
        <v>959.15</v>
      </c>
      <c r="AJ3390" s="8">
        <v>10670.72</v>
      </c>
      <c r="AK3390" s="8">
        <v>4783.03</v>
      </c>
      <c r="AL3390" s="8">
        <v>469.21000000000004</v>
      </c>
      <c r="AM3390" s="8">
        <v>82452.5</v>
      </c>
      <c r="AN3390" s="8">
        <v>12069.43</v>
      </c>
      <c r="AO3390" s="8">
        <v>1723.15</v>
      </c>
    </row>
    <row r="3391" spans="1:41">
      <c r="A3391" s="6">
        <v>40899</v>
      </c>
      <c r="B3391" s="7">
        <v>33033.94</v>
      </c>
      <c r="C3391" s="8">
        <v>1917.4</v>
      </c>
      <c r="D3391" s="8">
        <v>7785.18</v>
      </c>
      <c r="E3391" s="8">
        <v>3173.28</v>
      </c>
      <c r="F3391" s="8">
        <v>925.58</v>
      </c>
      <c r="G3391" s="8">
        <v>19808.63</v>
      </c>
      <c r="H3391" s="8">
        <v>1092.06</v>
      </c>
      <c r="I3391" s="8">
        <v>105079.90000000001</v>
      </c>
      <c r="J3391" s="8">
        <v>2903.4500000000003</v>
      </c>
      <c r="K3391" s="8">
        <v>1345.29</v>
      </c>
      <c r="L3391" s="8">
        <v>5399.59</v>
      </c>
      <c r="M3391" s="8">
        <v>926.18000000000006</v>
      </c>
      <c r="N3391" s="8">
        <v>832.97</v>
      </c>
      <c r="O3391" s="8">
        <v>9971</v>
      </c>
      <c r="P3391" s="8">
        <v>852.86</v>
      </c>
      <c r="Q3391" s="8">
        <v>9527.52</v>
      </c>
      <c r="R3391" s="8">
        <v>14109.130000000001</v>
      </c>
      <c r="S3391" s="8">
        <v>12568.02</v>
      </c>
      <c r="T3391" s="8">
        <v>1935.67</v>
      </c>
      <c r="U3391" s="8">
        <v>2232.91</v>
      </c>
      <c r="V3391" s="8">
        <v>1712.8500000000001</v>
      </c>
      <c r="W3391" s="8">
        <v>4302.6400000000003</v>
      </c>
      <c r="X3391" s="8">
        <v>4995.6000000000004</v>
      </c>
      <c r="Y3391" s="8">
        <v>1881.53</v>
      </c>
      <c r="Z3391" s="8">
        <v>29613.41</v>
      </c>
      <c r="AA3391" s="8">
        <v>7855.93</v>
      </c>
      <c r="AB3391" s="8">
        <v>229.86</v>
      </c>
      <c r="AC3391" s="8">
        <v>5327.45</v>
      </c>
      <c r="AD3391" s="8">
        <v>2935.27</v>
      </c>
      <c r="AE3391" s="8">
        <v>1459.7</v>
      </c>
      <c r="AF3391" s="8">
        <v>34684.379999999997</v>
      </c>
      <c r="AG3391" s="8">
        <v>6037.28</v>
      </c>
      <c r="AH3391" s="8">
        <v>6201.59</v>
      </c>
      <c r="AI3391" s="8">
        <v>955.95</v>
      </c>
      <c r="AJ3391" s="8">
        <v>10797.75</v>
      </c>
      <c r="AK3391" s="8">
        <v>4895.3900000000003</v>
      </c>
      <c r="AL3391" s="8">
        <v>479.58</v>
      </c>
      <c r="AM3391" s="8">
        <v>83126.69</v>
      </c>
      <c r="AN3391" s="8">
        <v>12195.31</v>
      </c>
      <c r="AO3391" s="8">
        <v>1730.33</v>
      </c>
    </row>
    <row r="3392" spans="1:41">
      <c r="A3392" s="6">
        <v>40900</v>
      </c>
      <c r="B3392" s="7">
        <v>33176.67</v>
      </c>
      <c r="C3392" s="8">
        <v>1917.4</v>
      </c>
      <c r="D3392" s="8">
        <v>7785.18</v>
      </c>
      <c r="E3392" s="8">
        <v>3173.28</v>
      </c>
      <c r="F3392" s="8">
        <v>925.58</v>
      </c>
      <c r="G3392" s="8">
        <v>19846.84</v>
      </c>
      <c r="H3392" s="8">
        <v>1080.8399999999999</v>
      </c>
      <c r="I3392" s="8">
        <v>104908.40000000001</v>
      </c>
      <c r="J3392" s="8">
        <v>2905.67</v>
      </c>
      <c r="K3392" s="8">
        <v>1359.48</v>
      </c>
      <c r="L3392" s="8">
        <v>5449.89</v>
      </c>
      <c r="M3392" s="8">
        <v>928.93000000000006</v>
      </c>
      <c r="N3392" s="8">
        <v>831.25</v>
      </c>
      <c r="O3392" s="8">
        <v>10123.91</v>
      </c>
      <c r="P3392" s="8">
        <v>862.89</v>
      </c>
      <c r="Q3392" s="8">
        <v>9483.34</v>
      </c>
      <c r="R3392" s="8">
        <v>13990.07</v>
      </c>
      <c r="S3392" s="8">
        <v>12885.39</v>
      </c>
      <c r="T3392" s="8">
        <v>1977.63</v>
      </c>
      <c r="U3392" s="8">
        <v>2245.14</v>
      </c>
      <c r="V3392" s="8">
        <v>1718.92</v>
      </c>
      <c r="W3392" s="8">
        <v>4318.82</v>
      </c>
      <c r="X3392" s="8">
        <v>5022.66</v>
      </c>
      <c r="Y3392" s="8">
        <v>1856.23</v>
      </c>
      <c r="Z3392" s="8">
        <v>29256.63</v>
      </c>
      <c r="AA3392" s="8">
        <v>7870.6500000000005</v>
      </c>
      <c r="AB3392" s="8">
        <v>233.32</v>
      </c>
      <c r="AC3392" s="8">
        <v>5327.45</v>
      </c>
      <c r="AD3392" s="8">
        <v>2940.75</v>
      </c>
      <c r="AE3392" s="8">
        <v>1464.65</v>
      </c>
      <c r="AF3392" s="8">
        <v>34894.400000000001</v>
      </c>
      <c r="AG3392" s="8">
        <v>6060.96</v>
      </c>
      <c r="AH3392" s="8">
        <v>6172.6900000000005</v>
      </c>
      <c r="AI3392" s="8">
        <v>956.69</v>
      </c>
      <c r="AJ3392" s="8">
        <v>10820.85</v>
      </c>
      <c r="AK3392" s="8">
        <v>4991.5600000000004</v>
      </c>
      <c r="AL3392" s="8">
        <v>484.2</v>
      </c>
      <c r="AM3392" s="8">
        <v>83325</v>
      </c>
      <c r="AN3392" s="8">
        <v>12189.76</v>
      </c>
      <c r="AO3392" s="8">
        <v>1730.33</v>
      </c>
    </row>
    <row r="3393" spans="1:41">
      <c r="A3393" s="6">
        <v>40903</v>
      </c>
      <c r="B3393" s="7">
        <v>33176.67</v>
      </c>
      <c r="C3393" s="8">
        <v>1917.4</v>
      </c>
      <c r="D3393" s="8">
        <v>7785.18</v>
      </c>
      <c r="E3393" s="8">
        <v>3173.28</v>
      </c>
      <c r="F3393" s="8">
        <v>925.58</v>
      </c>
      <c r="G3393" s="8">
        <v>19846.84</v>
      </c>
      <c r="H3393" s="8">
        <v>1080.8399999999999</v>
      </c>
      <c r="I3393" s="8">
        <v>104908.40000000001</v>
      </c>
      <c r="J3393" s="8">
        <v>2905.67</v>
      </c>
      <c r="K3393" s="8">
        <v>1359.48</v>
      </c>
      <c r="L3393" s="8">
        <v>5449.89</v>
      </c>
      <c r="M3393" s="8">
        <v>928.93000000000006</v>
      </c>
      <c r="N3393" s="8">
        <v>831.25</v>
      </c>
      <c r="O3393" s="8">
        <v>10123.91</v>
      </c>
      <c r="P3393" s="8">
        <v>862.89</v>
      </c>
      <c r="Q3393" s="8">
        <v>9483.34</v>
      </c>
      <c r="R3393" s="8">
        <v>13990.07</v>
      </c>
      <c r="S3393" s="8">
        <v>12885.39</v>
      </c>
      <c r="T3393" s="8">
        <v>1977.63</v>
      </c>
      <c r="U3393" s="8">
        <v>2245.14</v>
      </c>
      <c r="V3393" s="8">
        <v>1718.92</v>
      </c>
      <c r="W3393" s="8">
        <v>4318.82</v>
      </c>
      <c r="X3393" s="8">
        <v>5022.66</v>
      </c>
      <c r="Y3393" s="8">
        <v>1856.23</v>
      </c>
      <c r="Z3393" s="8">
        <v>29256.63</v>
      </c>
      <c r="AA3393" s="8">
        <v>7870.6500000000005</v>
      </c>
      <c r="AB3393" s="8">
        <v>233.32</v>
      </c>
      <c r="AC3393" s="8">
        <v>5327.45</v>
      </c>
      <c r="AD3393" s="8">
        <v>2940.75</v>
      </c>
      <c r="AE3393" s="8">
        <v>1464.65</v>
      </c>
      <c r="AF3393" s="8">
        <v>34894.400000000001</v>
      </c>
      <c r="AG3393" s="8">
        <v>6060.96</v>
      </c>
      <c r="AH3393" s="8">
        <v>6172.6900000000005</v>
      </c>
      <c r="AI3393" s="8">
        <v>956.69</v>
      </c>
      <c r="AJ3393" s="8">
        <v>10820.85</v>
      </c>
      <c r="AK3393" s="8">
        <v>4991.5600000000004</v>
      </c>
      <c r="AL3393" s="8">
        <v>484.2</v>
      </c>
      <c r="AM3393" s="8">
        <v>83325</v>
      </c>
      <c r="AN3393" s="8">
        <v>12189.76</v>
      </c>
      <c r="AO3393" s="8">
        <v>1730.33</v>
      </c>
    </row>
    <row r="3394" spans="1:41">
      <c r="A3394" s="6">
        <v>40904</v>
      </c>
      <c r="B3394" s="7">
        <v>33176.67</v>
      </c>
      <c r="C3394" s="8">
        <v>1917.4</v>
      </c>
      <c r="D3394" s="8">
        <v>7785.18</v>
      </c>
      <c r="E3394" s="8">
        <v>3173.28</v>
      </c>
      <c r="F3394" s="8">
        <v>925.58</v>
      </c>
      <c r="G3394" s="8">
        <v>19846.84</v>
      </c>
      <c r="H3394" s="8">
        <v>1080.8399999999999</v>
      </c>
      <c r="I3394" s="8">
        <v>104908.40000000001</v>
      </c>
      <c r="J3394" s="8">
        <v>2905.67</v>
      </c>
      <c r="K3394" s="8">
        <v>1359.48</v>
      </c>
      <c r="L3394" s="8">
        <v>5449.89</v>
      </c>
      <c r="M3394" s="8">
        <v>928.93000000000006</v>
      </c>
      <c r="N3394" s="8">
        <v>831.25</v>
      </c>
      <c r="O3394" s="8">
        <v>10123.91</v>
      </c>
      <c r="P3394" s="8">
        <v>862.89</v>
      </c>
      <c r="Q3394" s="8">
        <v>9483.34</v>
      </c>
      <c r="R3394" s="8">
        <v>13990.07</v>
      </c>
      <c r="S3394" s="8">
        <v>12885.39</v>
      </c>
      <c r="T3394" s="8">
        <v>1977.63</v>
      </c>
      <c r="U3394" s="8">
        <v>2245.14</v>
      </c>
      <c r="V3394" s="8">
        <v>1718.92</v>
      </c>
      <c r="W3394" s="8">
        <v>4318.82</v>
      </c>
      <c r="X3394" s="8">
        <v>5022.66</v>
      </c>
      <c r="Y3394" s="8">
        <v>1856.23</v>
      </c>
      <c r="Z3394" s="8">
        <v>29256.63</v>
      </c>
      <c r="AA3394" s="8">
        <v>7870.6500000000005</v>
      </c>
      <c r="AB3394" s="8">
        <v>233.32</v>
      </c>
      <c r="AC3394" s="8">
        <v>5327.45</v>
      </c>
      <c r="AD3394" s="8">
        <v>2940.75</v>
      </c>
      <c r="AE3394" s="8">
        <v>1464.65</v>
      </c>
      <c r="AF3394" s="8">
        <v>34894.400000000001</v>
      </c>
      <c r="AG3394" s="8">
        <v>6060.96</v>
      </c>
      <c r="AH3394" s="8">
        <v>6172.6900000000005</v>
      </c>
      <c r="AI3394" s="8">
        <v>956.69</v>
      </c>
      <c r="AJ3394" s="8">
        <v>10820.85</v>
      </c>
      <c r="AK3394" s="8">
        <v>4991.5600000000004</v>
      </c>
      <c r="AL3394" s="8">
        <v>484.2</v>
      </c>
      <c r="AM3394" s="8">
        <v>83325</v>
      </c>
      <c r="AN3394" s="8">
        <v>12189.76</v>
      </c>
      <c r="AO3394" s="8">
        <v>1730.33</v>
      </c>
    </row>
    <row r="3395" spans="1:41">
      <c r="A3395" s="6">
        <v>40905</v>
      </c>
      <c r="B3395" s="7">
        <v>32658.13</v>
      </c>
      <c r="C3395" s="8">
        <v>1966.21</v>
      </c>
      <c r="D3395" s="8">
        <v>7785.18</v>
      </c>
      <c r="E3395" s="8">
        <v>3186.7200000000003</v>
      </c>
      <c r="F3395" s="8">
        <v>906.46</v>
      </c>
      <c r="G3395" s="8">
        <v>19865.95</v>
      </c>
      <c r="H3395" s="8">
        <v>1056.03</v>
      </c>
      <c r="I3395" s="8">
        <v>104908.40000000001</v>
      </c>
      <c r="J3395" s="8">
        <v>2913.08</v>
      </c>
      <c r="K3395" s="8">
        <v>1347.14</v>
      </c>
      <c r="L3395" s="8">
        <v>5427.83</v>
      </c>
      <c r="M3395" s="8">
        <v>937.46</v>
      </c>
      <c r="N3395" s="8">
        <v>824.39</v>
      </c>
      <c r="O3395" s="8">
        <v>10187.630000000001</v>
      </c>
      <c r="P3395" s="8">
        <v>853.89</v>
      </c>
      <c r="Q3395" s="8">
        <v>9447.34</v>
      </c>
      <c r="R3395" s="8">
        <v>13997.51</v>
      </c>
      <c r="S3395" s="8">
        <v>12480.75</v>
      </c>
      <c r="T3395" s="8">
        <v>1923.43</v>
      </c>
      <c r="U3395" s="8">
        <v>2230.87</v>
      </c>
      <c r="V3395" s="8">
        <v>1705.91</v>
      </c>
      <c r="W3395" s="8">
        <v>4230.05</v>
      </c>
      <c r="X3395" s="8">
        <v>4993.3500000000004</v>
      </c>
      <c r="Y3395" s="8">
        <v>1828.13</v>
      </c>
      <c r="Z3395" s="8">
        <v>28804.7</v>
      </c>
      <c r="AA3395" s="8">
        <v>7900.0700000000006</v>
      </c>
      <c r="AB3395" s="8">
        <v>231.59</v>
      </c>
      <c r="AC3395" s="8">
        <v>5333.68</v>
      </c>
      <c r="AD3395" s="8">
        <v>2943.4900000000002</v>
      </c>
      <c r="AE3395" s="8">
        <v>1477.24</v>
      </c>
      <c r="AF3395" s="8">
        <v>34189.31</v>
      </c>
      <c r="AG3395" s="8">
        <v>5970.96</v>
      </c>
      <c r="AH3395" s="8">
        <v>6098.37</v>
      </c>
      <c r="AI3395" s="8">
        <v>945.62</v>
      </c>
      <c r="AJ3395" s="8">
        <v>10701.52</v>
      </c>
      <c r="AK3395" s="8">
        <v>4990.55</v>
      </c>
      <c r="AL3395" s="8">
        <v>466.13</v>
      </c>
      <c r="AM3395" s="8">
        <v>83602.63</v>
      </c>
      <c r="AN3395" s="8">
        <v>12287.87</v>
      </c>
      <c r="AO3395" s="8">
        <v>1721.71</v>
      </c>
    </row>
    <row r="3396" spans="1:41">
      <c r="A3396" s="6">
        <v>40906</v>
      </c>
      <c r="B3396" s="7">
        <v>32987.07</v>
      </c>
      <c r="C3396" s="8">
        <v>1966.21</v>
      </c>
      <c r="D3396" s="8">
        <v>7940.89</v>
      </c>
      <c r="E3396" s="8">
        <v>3186.7200000000003</v>
      </c>
      <c r="F3396" s="8">
        <v>910.25</v>
      </c>
      <c r="G3396" s="8">
        <v>20028.350000000002</v>
      </c>
      <c r="H3396" s="8">
        <v>1077.4100000000001</v>
      </c>
      <c r="I3396" s="8">
        <v>105300.3</v>
      </c>
      <c r="J3396" s="8">
        <v>2922.71</v>
      </c>
      <c r="K3396" s="8">
        <v>1356.4</v>
      </c>
      <c r="L3396" s="8">
        <v>5449.89</v>
      </c>
      <c r="M3396" s="8">
        <v>960.01</v>
      </c>
      <c r="N3396" s="8">
        <v>823.53</v>
      </c>
      <c r="O3396" s="8">
        <v>10448.84</v>
      </c>
      <c r="P3396" s="8">
        <v>847.46</v>
      </c>
      <c r="Q3396" s="8">
        <v>9637.17</v>
      </c>
      <c r="R3396" s="8">
        <v>14068.2</v>
      </c>
      <c r="S3396" s="8">
        <v>12877.460000000001</v>
      </c>
      <c r="T3396" s="8">
        <v>1926.93</v>
      </c>
      <c r="U3396" s="8">
        <v>2238.35</v>
      </c>
      <c r="V3396" s="8">
        <v>1730.2</v>
      </c>
      <c r="W3396" s="8">
        <v>4249.32</v>
      </c>
      <c r="X3396" s="8">
        <v>5073.41</v>
      </c>
      <c r="Y3396" s="8">
        <v>1784.57</v>
      </c>
      <c r="Z3396" s="8">
        <v>29256.63</v>
      </c>
      <c r="AA3396" s="8">
        <v>7979.93</v>
      </c>
      <c r="AB3396" s="8">
        <v>234.62</v>
      </c>
      <c r="AC3396" s="8">
        <v>5333.68</v>
      </c>
      <c r="AD3396" s="8">
        <v>2965.39</v>
      </c>
      <c r="AE3396" s="8">
        <v>1497.04</v>
      </c>
      <c r="AF3396" s="8">
        <v>34744.379999999997</v>
      </c>
      <c r="AG3396" s="8">
        <v>6043.02</v>
      </c>
      <c r="AH3396" s="8">
        <v>6106.63</v>
      </c>
      <c r="AI3396" s="8">
        <v>953.98</v>
      </c>
      <c r="AJ3396" s="8">
        <v>11298.18</v>
      </c>
      <c r="AK3396" s="8">
        <v>5034.08</v>
      </c>
      <c r="AL3396" s="8">
        <v>483.43</v>
      </c>
      <c r="AM3396" s="8">
        <v>84475.13</v>
      </c>
      <c r="AN3396" s="8">
        <v>12428.550000000001</v>
      </c>
      <c r="AO3396" s="8">
        <v>1727.46</v>
      </c>
    </row>
    <row r="3397" spans="1:41">
      <c r="A3397" s="6">
        <v>40907</v>
      </c>
      <c r="B3397" s="7">
        <v>33302.949999999997</v>
      </c>
      <c r="C3397" s="8">
        <v>1966.21</v>
      </c>
      <c r="D3397" s="8">
        <v>7940.89</v>
      </c>
      <c r="E3397" s="8">
        <v>3152.82</v>
      </c>
      <c r="F3397" s="8">
        <v>913.89</v>
      </c>
      <c r="G3397" s="8">
        <v>20286.29</v>
      </c>
      <c r="H3397" s="8">
        <v>1093.45</v>
      </c>
      <c r="I3397" s="8">
        <v>106377.8</v>
      </c>
      <c r="J3397" s="8">
        <v>2968.63</v>
      </c>
      <c r="K3397" s="8">
        <v>1355.3700000000001</v>
      </c>
      <c r="L3397" s="8">
        <v>5431.36</v>
      </c>
      <c r="M3397" s="8">
        <v>954.22</v>
      </c>
      <c r="N3397" s="8">
        <v>830.74</v>
      </c>
      <c r="O3397" s="8">
        <v>10448.84</v>
      </c>
      <c r="P3397" s="8">
        <v>849.77</v>
      </c>
      <c r="Q3397" s="8">
        <v>9673.17</v>
      </c>
      <c r="R3397" s="8">
        <v>14172.39</v>
      </c>
      <c r="S3397" s="8">
        <v>12893.33</v>
      </c>
      <c r="T3397" s="8">
        <v>1941.79</v>
      </c>
      <c r="U3397" s="8">
        <v>2266.88</v>
      </c>
      <c r="V3397" s="8">
        <v>1769.22</v>
      </c>
      <c r="W3397" s="8">
        <v>4261.8500000000004</v>
      </c>
      <c r="X3397" s="8">
        <v>5118.5200000000004</v>
      </c>
      <c r="Y3397" s="8">
        <v>1791.6000000000001</v>
      </c>
      <c r="Z3397" s="8">
        <v>29494.48</v>
      </c>
      <c r="AA3397" s="8">
        <v>8087.12</v>
      </c>
      <c r="AB3397" s="8">
        <v>234.4</v>
      </c>
      <c r="AC3397" s="8">
        <v>5333.68</v>
      </c>
      <c r="AD3397" s="8">
        <v>2957.18</v>
      </c>
      <c r="AE3397" s="8">
        <v>1492.54</v>
      </c>
      <c r="AF3397" s="8">
        <v>35734.5</v>
      </c>
      <c r="AG3397" s="8">
        <v>6134.29</v>
      </c>
      <c r="AH3397" s="8">
        <v>6119.01</v>
      </c>
      <c r="AI3397" s="8">
        <v>959.88</v>
      </c>
      <c r="AJ3397" s="8">
        <v>11117.26</v>
      </c>
      <c r="AK3397" s="8">
        <v>5170.7300000000005</v>
      </c>
      <c r="AL3397" s="8">
        <v>484.58</v>
      </c>
      <c r="AM3397" s="8">
        <v>84554.44</v>
      </c>
      <c r="AN3397" s="8">
        <v>12604.41</v>
      </c>
      <c r="AO3397" s="8">
        <v>1727.46</v>
      </c>
    </row>
    <row r="3398" spans="1:41">
      <c r="A3398" s="6">
        <v>40910</v>
      </c>
      <c r="B3398" s="7">
        <v>33302.949999999997</v>
      </c>
      <c r="C3398" s="8">
        <v>1966.21</v>
      </c>
      <c r="D3398" s="8">
        <v>7940.89</v>
      </c>
      <c r="E3398" s="8">
        <v>3152.82</v>
      </c>
      <c r="F3398" s="8">
        <v>913.89</v>
      </c>
      <c r="G3398" s="8">
        <v>20286.29</v>
      </c>
      <c r="H3398" s="8">
        <v>1093.45</v>
      </c>
      <c r="I3398" s="8">
        <v>106377.8</v>
      </c>
      <c r="J3398" s="8">
        <v>2968.63</v>
      </c>
      <c r="K3398" s="8">
        <v>1355.3700000000001</v>
      </c>
      <c r="L3398" s="8">
        <v>5431.36</v>
      </c>
      <c r="M3398" s="8">
        <v>954.22</v>
      </c>
      <c r="N3398" s="8">
        <v>830.74</v>
      </c>
      <c r="O3398" s="8">
        <v>10448.84</v>
      </c>
      <c r="P3398" s="8">
        <v>849.77</v>
      </c>
      <c r="Q3398" s="8">
        <v>9673.17</v>
      </c>
      <c r="R3398" s="8">
        <v>14172.39</v>
      </c>
      <c r="S3398" s="8">
        <v>12893.33</v>
      </c>
      <c r="T3398" s="8">
        <v>1941.79</v>
      </c>
      <c r="U3398" s="8">
        <v>2266.88</v>
      </c>
      <c r="V3398" s="8">
        <v>1769.22</v>
      </c>
      <c r="W3398" s="8">
        <v>4261.8500000000004</v>
      </c>
      <c r="X3398" s="8">
        <v>5118.5200000000004</v>
      </c>
      <c r="Y3398" s="8">
        <v>1791.6000000000001</v>
      </c>
      <c r="Z3398" s="8">
        <v>29494.48</v>
      </c>
      <c r="AA3398" s="8">
        <v>8087.12</v>
      </c>
      <c r="AB3398" s="8">
        <v>234.4</v>
      </c>
      <c r="AC3398" s="8">
        <v>5333.68</v>
      </c>
      <c r="AD3398" s="8">
        <v>2957.18</v>
      </c>
      <c r="AE3398" s="8">
        <v>1492.54</v>
      </c>
      <c r="AF3398" s="8">
        <v>35734.5</v>
      </c>
      <c r="AG3398" s="8">
        <v>6134.29</v>
      </c>
      <c r="AH3398" s="8">
        <v>6119.01</v>
      </c>
      <c r="AI3398" s="8">
        <v>959.88</v>
      </c>
      <c r="AJ3398" s="8">
        <v>11117.26</v>
      </c>
      <c r="AK3398" s="8">
        <v>5170.7300000000005</v>
      </c>
      <c r="AL3398" s="8">
        <v>484.58</v>
      </c>
      <c r="AM3398" s="8">
        <v>84554.44</v>
      </c>
      <c r="AN3398" s="8">
        <v>12604.41</v>
      </c>
      <c r="AO3398" s="8">
        <v>1727.46</v>
      </c>
    </row>
    <row r="3399" spans="1:41">
      <c r="A3399" s="6">
        <v>40911</v>
      </c>
      <c r="B3399" s="7">
        <v>34023.18</v>
      </c>
      <c r="C3399" s="8">
        <v>1931.07</v>
      </c>
      <c r="D3399" s="8">
        <v>7960.35</v>
      </c>
      <c r="E3399" s="8">
        <v>3173.16</v>
      </c>
      <c r="F3399" s="8">
        <v>923.30000000000007</v>
      </c>
      <c r="G3399" s="8">
        <v>20152.54</v>
      </c>
      <c r="H3399" s="8">
        <v>1128.49</v>
      </c>
      <c r="I3399" s="8">
        <v>105324.8</v>
      </c>
      <c r="J3399" s="8">
        <v>2950.86</v>
      </c>
      <c r="K3399" s="8">
        <v>1350.23</v>
      </c>
      <c r="L3399" s="8">
        <v>5473.7300000000005</v>
      </c>
      <c r="M3399" s="8">
        <v>980.74</v>
      </c>
      <c r="N3399" s="8">
        <v>836.58</v>
      </c>
      <c r="O3399" s="8">
        <v>10582.630000000001</v>
      </c>
      <c r="P3399" s="8">
        <v>852.86</v>
      </c>
      <c r="Q3399" s="8">
        <v>9692.8000000000011</v>
      </c>
      <c r="R3399" s="8">
        <v>14045.880000000001</v>
      </c>
      <c r="S3399" s="8">
        <v>13059.95</v>
      </c>
      <c r="T3399" s="8">
        <v>1993.3700000000001</v>
      </c>
      <c r="U3399" s="8">
        <v>2253.29</v>
      </c>
      <c r="V3399" s="8">
        <v>1798.71</v>
      </c>
      <c r="W3399" s="8">
        <v>4294.6099999999997</v>
      </c>
      <c r="X3399" s="8">
        <v>5200.84</v>
      </c>
      <c r="Y3399" s="8">
        <v>1804.24</v>
      </c>
      <c r="Z3399" s="8">
        <v>29351.77</v>
      </c>
      <c r="AA3399" s="8">
        <v>8061.89</v>
      </c>
      <c r="AB3399" s="8">
        <v>237.21</v>
      </c>
      <c r="AC3399" s="8">
        <v>5483.22</v>
      </c>
      <c r="AD3399" s="8">
        <v>2964.84</v>
      </c>
      <c r="AE3399" s="8">
        <v>1531.22</v>
      </c>
      <c r="AF3399" s="8">
        <v>36349.590000000004</v>
      </c>
      <c r="AG3399" s="8">
        <v>6268.79</v>
      </c>
      <c r="AH3399" s="8">
        <v>6230.49</v>
      </c>
      <c r="AI3399" s="8">
        <v>972.67000000000007</v>
      </c>
      <c r="AJ3399" s="8">
        <v>11298.18</v>
      </c>
      <c r="AK3399" s="8">
        <v>5332.7</v>
      </c>
      <c r="AL3399" s="8">
        <v>488.04</v>
      </c>
      <c r="AM3399" s="8">
        <v>86973.69</v>
      </c>
      <c r="AN3399" s="8">
        <v>12572.95</v>
      </c>
      <c r="AO3399" s="8">
        <v>1705.8600000000001</v>
      </c>
    </row>
    <row r="3400" spans="1:41">
      <c r="A3400" s="6">
        <v>40912</v>
      </c>
      <c r="B3400" s="7">
        <v>34073.94</v>
      </c>
      <c r="C3400" s="8">
        <v>1923.26</v>
      </c>
      <c r="D3400" s="8">
        <v>8018.74</v>
      </c>
      <c r="E3400" s="8">
        <v>3203.67</v>
      </c>
      <c r="F3400" s="8">
        <v>928</v>
      </c>
      <c r="G3400" s="8">
        <v>20195.54</v>
      </c>
      <c r="H3400" s="8">
        <v>1146.9000000000001</v>
      </c>
      <c r="I3400" s="8">
        <v>105324.8</v>
      </c>
      <c r="J3400" s="8">
        <v>2956.04</v>
      </c>
      <c r="K3400" s="8">
        <v>1340.97</v>
      </c>
      <c r="L3400" s="8">
        <v>5464.02</v>
      </c>
      <c r="M3400" s="8">
        <v>993.54000000000008</v>
      </c>
      <c r="N3400" s="8">
        <v>843.79</v>
      </c>
      <c r="O3400" s="8">
        <v>10697.32</v>
      </c>
      <c r="P3400" s="8">
        <v>848.74</v>
      </c>
      <c r="Q3400" s="8">
        <v>9669.89</v>
      </c>
      <c r="R3400" s="8">
        <v>13878.44</v>
      </c>
      <c r="S3400" s="8">
        <v>13528.07</v>
      </c>
      <c r="T3400" s="8">
        <v>2003.8600000000001</v>
      </c>
      <c r="U3400" s="8">
        <v>2256.69</v>
      </c>
      <c r="V3400" s="8">
        <v>1822.99</v>
      </c>
      <c r="W3400" s="8">
        <v>4272.45</v>
      </c>
      <c r="X3400" s="8">
        <v>5190.6900000000005</v>
      </c>
      <c r="Y3400" s="8">
        <v>1846.4</v>
      </c>
      <c r="Z3400" s="8">
        <v>30255.63</v>
      </c>
      <c r="AA3400" s="8">
        <v>8005.1500000000005</v>
      </c>
      <c r="AB3400" s="8">
        <v>237.65</v>
      </c>
      <c r="AC3400" s="8">
        <v>5483.22</v>
      </c>
      <c r="AD3400" s="8">
        <v>2946.2200000000003</v>
      </c>
      <c r="AE3400" s="8">
        <v>1504.68</v>
      </c>
      <c r="AF3400" s="8">
        <v>36694.629999999997</v>
      </c>
      <c r="AG3400" s="8">
        <v>6336.04</v>
      </c>
      <c r="AH3400" s="8">
        <v>6085.9800000000005</v>
      </c>
      <c r="AI3400" s="8">
        <v>963.57</v>
      </c>
      <c r="AJ3400" s="8">
        <v>11228.9</v>
      </c>
      <c r="AK3400" s="8">
        <v>5310.43</v>
      </c>
      <c r="AL3400" s="8">
        <v>493.23</v>
      </c>
      <c r="AM3400" s="8">
        <v>86537.44</v>
      </c>
      <c r="AN3400" s="8">
        <v>12467.43</v>
      </c>
      <c r="AO3400" s="8">
        <v>1785.04</v>
      </c>
    </row>
    <row r="3401" spans="1:41">
      <c r="A3401" s="6">
        <v>40913</v>
      </c>
      <c r="B3401" s="7">
        <v>34104.9</v>
      </c>
      <c r="C3401" s="8">
        <v>1923.26</v>
      </c>
      <c r="D3401" s="8">
        <v>8096.59</v>
      </c>
      <c r="E3401" s="8">
        <v>3200.28</v>
      </c>
      <c r="F3401" s="8">
        <v>923.30000000000007</v>
      </c>
      <c r="G3401" s="8">
        <v>20276.740000000002</v>
      </c>
      <c r="H3401" s="8">
        <v>1139.18</v>
      </c>
      <c r="I3401" s="8">
        <v>105324.8</v>
      </c>
      <c r="J3401" s="8">
        <v>2933.82</v>
      </c>
      <c r="K3401" s="8">
        <v>1342</v>
      </c>
      <c r="L3401" s="8">
        <v>5396.06</v>
      </c>
      <c r="M3401" s="8">
        <v>992.01</v>
      </c>
      <c r="N3401" s="8">
        <v>851.51</v>
      </c>
      <c r="O3401" s="8">
        <v>10582.630000000001</v>
      </c>
      <c r="P3401" s="8">
        <v>848.74</v>
      </c>
      <c r="Q3401" s="8">
        <v>9684.6200000000008</v>
      </c>
      <c r="R3401" s="8">
        <v>14097.970000000001</v>
      </c>
      <c r="S3401" s="8">
        <v>13647.09</v>
      </c>
      <c r="T3401" s="8">
        <v>2060.69</v>
      </c>
      <c r="U3401" s="8">
        <v>2230.19</v>
      </c>
      <c r="V3401" s="8">
        <v>1811.72</v>
      </c>
      <c r="W3401" s="8">
        <v>4308.1000000000004</v>
      </c>
      <c r="X3401" s="8">
        <v>5212.1099999999997</v>
      </c>
      <c r="Y3401" s="8">
        <v>1804.24</v>
      </c>
      <c r="Z3401" s="8">
        <v>29851.27</v>
      </c>
      <c r="AA3401" s="8">
        <v>7933.7</v>
      </c>
      <c r="AB3401" s="8">
        <v>234.62</v>
      </c>
      <c r="AC3401" s="8">
        <v>5483.22</v>
      </c>
      <c r="AD3401" s="8">
        <v>2907.89</v>
      </c>
      <c r="AE3401" s="8">
        <v>1511.88</v>
      </c>
      <c r="AF3401" s="8">
        <v>36079.54</v>
      </c>
      <c r="AG3401" s="8">
        <v>6211.14</v>
      </c>
      <c r="AH3401" s="8">
        <v>6035.75</v>
      </c>
      <c r="AI3401" s="8">
        <v>951.52</v>
      </c>
      <c r="AJ3401" s="8">
        <v>11155.76</v>
      </c>
      <c r="AK3401" s="8">
        <v>5337.76</v>
      </c>
      <c r="AL3401" s="8">
        <v>474.2</v>
      </c>
      <c r="AM3401" s="8">
        <v>86259.88</v>
      </c>
      <c r="AN3401" s="8">
        <v>12435.960000000001</v>
      </c>
      <c r="AO3401" s="8">
        <v>1678.51</v>
      </c>
    </row>
    <row r="3402" spans="1:41">
      <c r="A3402" s="6">
        <v>40914</v>
      </c>
      <c r="B3402" s="7">
        <v>33969.83</v>
      </c>
      <c r="C3402" s="8">
        <v>1923.26</v>
      </c>
      <c r="D3402" s="8">
        <v>8096.59</v>
      </c>
      <c r="E3402" s="8">
        <v>3203.67</v>
      </c>
      <c r="F3402" s="8">
        <v>917.54</v>
      </c>
      <c r="G3402" s="8">
        <v>19980.580000000002</v>
      </c>
      <c r="H3402" s="8">
        <v>1133.24</v>
      </c>
      <c r="I3402" s="8">
        <v>105324.8</v>
      </c>
      <c r="J3402" s="8">
        <v>2920.48</v>
      </c>
      <c r="K3402" s="8">
        <v>1339.53</v>
      </c>
      <c r="L3402" s="8">
        <v>5417.24</v>
      </c>
      <c r="M3402" s="8">
        <v>996.28</v>
      </c>
      <c r="N3402" s="8">
        <v>849.79</v>
      </c>
      <c r="O3402" s="8">
        <v>10321.42</v>
      </c>
      <c r="P3402" s="8">
        <v>849.51</v>
      </c>
      <c r="Q3402" s="8">
        <v>9622.44</v>
      </c>
      <c r="R3402" s="8">
        <v>14060.76</v>
      </c>
      <c r="S3402" s="8">
        <v>13599.49</v>
      </c>
      <c r="T3402" s="8">
        <v>2076.4299999999998</v>
      </c>
      <c r="U3402" s="8">
        <v>2239.7000000000003</v>
      </c>
      <c r="V3402" s="8">
        <v>1793.51</v>
      </c>
      <c r="W3402" s="8">
        <v>4301.3599999999997</v>
      </c>
      <c r="X3402" s="8">
        <v>5252.71</v>
      </c>
      <c r="Y3402" s="8">
        <v>1857.64</v>
      </c>
      <c r="Z3402" s="8">
        <v>29922.63</v>
      </c>
      <c r="AA3402" s="8">
        <v>7847.53</v>
      </c>
      <c r="AB3402" s="8">
        <v>231.59</v>
      </c>
      <c r="AC3402" s="8">
        <v>5483.22</v>
      </c>
      <c r="AD3402" s="8">
        <v>2891.46</v>
      </c>
      <c r="AE3402" s="8">
        <v>1507.27</v>
      </c>
      <c r="AF3402" s="8">
        <v>35494.47</v>
      </c>
      <c r="AG3402" s="8">
        <v>6064.63</v>
      </c>
      <c r="AH3402" s="8">
        <v>6144.58</v>
      </c>
      <c r="AI3402" s="8">
        <v>949.80000000000007</v>
      </c>
      <c r="AJ3402" s="8">
        <v>11163.460000000001</v>
      </c>
      <c r="AK3402" s="8">
        <v>5347.88</v>
      </c>
      <c r="AL3402" s="8">
        <v>481.57</v>
      </c>
      <c r="AM3402" s="8">
        <v>86378.81</v>
      </c>
      <c r="AN3402" s="8">
        <v>12358.210000000001</v>
      </c>
      <c r="AO3402" s="8">
        <v>1727.46</v>
      </c>
    </row>
    <row r="3403" spans="1:41">
      <c r="A3403" s="6">
        <v>40917</v>
      </c>
      <c r="B3403" s="7">
        <v>33992.35</v>
      </c>
      <c r="C3403" s="8">
        <v>1923.26</v>
      </c>
      <c r="D3403" s="8">
        <v>8018.74</v>
      </c>
      <c r="E3403" s="8">
        <v>3203.67</v>
      </c>
      <c r="F3403" s="8">
        <v>906.76</v>
      </c>
      <c r="G3403" s="8">
        <v>20037.91</v>
      </c>
      <c r="H3403" s="8">
        <v>1121.96</v>
      </c>
      <c r="I3403" s="8">
        <v>105569.60000000001</v>
      </c>
      <c r="J3403" s="8">
        <v>2949</v>
      </c>
      <c r="K3403" s="8">
        <v>1345.09</v>
      </c>
      <c r="L3403" s="8">
        <v>5402.24</v>
      </c>
      <c r="M3403" s="8">
        <v>996.28</v>
      </c>
      <c r="N3403" s="8">
        <v>841.21</v>
      </c>
      <c r="O3403" s="8">
        <v>10200.36</v>
      </c>
      <c r="P3403" s="8">
        <v>848.74</v>
      </c>
      <c r="Q3403" s="8">
        <v>9491.52</v>
      </c>
      <c r="R3403" s="8">
        <v>13978.9</v>
      </c>
      <c r="S3403" s="8">
        <v>13242.43</v>
      </c>
      <c r="T3403" s="8">
        <v>2025.72</v>
      </c>
      <c r="U3403" s="8">
        <v>2258.0500000000002</v>
      </c>
      <c r="V3403" s="8">
        <v>1786.57</v>
      </c>
      <c r="W3403" s="8">
        <v>4284.9800000000005</v>
      </c>
      <c r="X3403" s="8">
        <v>5240.3</v>
      </c>
      <c r="Y3403" s="8">
        <v>1864.67</v>
      </c>
      <c r="Z3403" s="8">
        <v>30326.99</v>
      </c>
      <c r="AA3403" s="8">
        <v>7792.88</v>
      </c>
      <c r="AB3403" s="8">
        <v>231.59</v>
      </c>
      <c r="AC3403" s="8">
        <v>5483.22</v>
      </c>
      <c r="AD3403" s="8">
        <v>2910.08</v>
      </c>
      <c r="AE3403" s="8">
        <v>1503.67</v>
      </c>
      <c r="AF3403" s="8">
        <v>34969.410000000003</v>
      </c>
      <c r="AG3403" s="8">
        <v>6043.02</v>
      </c>
      <c r="AH3403" s="8">
        <v>6245.04</v>
      </c>
      <c r="AI3403" s="8">
        <v>944.39</v>
      </c>
      <c r="AJ3403" s="8">
        <v>10890.14</v>
      </c>
      <c r="AK3403" s="8">
        <v>5359.02</v>
      </c>
      <c r="AL3403" s="8">
        <v>499.05</v>
      </c>
      <c r="AM3403" s="8">
        <v>86735.75</v>
      </c>
      <c r="AN3403" s="8">
        <v>12189.76</v>
      </c>
      <c r="AO3403" s="8">
        <v>1777.8400000000001</v>
      </c>
    </row>
    <row r="3404" spans="1:41">
      <c r="A3404" s="6">
        <v>40918</v>
      </c>
      <c r="B3404" s="7">
        <v>34198.54</v>
      </c>
      <c r="C3404" s="8">
        <v>1923.26</v>
      </c>
      <c r="D3404" s="8">
        <v>8018.74</v>
      </c>
      <c r="E3404" s="8">
        <v>3268.08</v>
      </c>
      <c r="F3404" s="8">
        <v>897.05000000000007</v>
      </c>
      <c r="G3404" s="8">
        <v>19980.580000000002</v>
      </c>
      <c r="H3404" s="8">
        <v>1132.6500000000001</v>
      </c>
      <c r="I3404" s="8">
        <v>105912.5</v>
      </c>
      <c r="J3404" s="8">
        <v>2931.59</v>
      </c>
      <c r="K3404" s="8">
        <v>1344.68</v>
      </c>
      <c r="L3404" s="8">
        <v>5321.92</v>
      </c>
      <c r="M3404" s="8">
        <v>970.68000000000006</v>
      </c>
      <c r="N3404" s="8">
        <v>846.19</v>
      </c>
      <c r="O3404" s="8">
        <v>10194</v>
      </c>
      <c r="P3404" s="8">
        <v>840.51</v>
      </c>
      <c r="Q3404" s="8">
        <v>9442.43</v>
      </c>
      <c r="R3404" s="8">
        <v>13923.09</v>
      </c>
      <c r="S3404" s="8">
        <v>13369.39</v>
      </c>
      <c r="T3404" s="8">
        <v>2012.6100000000001</v>
      </c>
      <c r="U3404" s="8">
        <v>2244.46</v>
      </c>
      <c r="V3404" s="8">
        <v>1801.31</v>
      </c>
      <c r="W3404" s="8">
        <v>4244.51</v>
      </c>
      <c r="X3404" s="8">
        <v>5309.09</v>
      </c>
      <c r="Y3404" s="8">
        <v>1868.88</v>
      </c>
      <c r="Z3404" s="8">
        <v>30445.920000000002</v>
      </c>
      <c r="AA3404" s="8">
        <v>7776.07</v>
      </c>
      <c r="AB3404" s="8">
        <v>231.59</v>
      </c>
      <c r="AC3404" s="8">
        <v>5483.22</v>
      </c>
      <c r="AD3404" s="8">
        <v>2898.58</v>
      </c>
      <c r="AE3404" s="8">
        <v>1504.1200000000001</v>
      </c>
      <c r="AF3404" s="8">
        <v>35239.440000000002</v>
      </c>
      <c r="AG3404" s="8">
        <v>6081.45</v>
      </c>
      <c r="AH3404" s="8">
        <v>6148.77</v>
      </c>
      <c r="AI3404" s="8">
        <v>941.93000000000006</v>
      </c>
      <c r="AJ3404" s="8">
        <v>10817</v>
      </c>
      <c r="AK3404" s="8">
        <v>5413.68</v>
      </c>
      <c r="AL3404" s="8">
        <v>507.21000000000004</v>
      </c>
      <c r="AM3404" s="8">
        <v>86735.75</v>
      </c>
      <c r="AN3404" s="8">
        <v>12210.12</v>
      </c>
      <c r="AO3404" s="8">
        <v>1770.64</v>
      </c>
    </row>
    <row r="3405" spans="1:41">
      <c r="A3405" s="6">
        <v>40919</v>
      </c>
      <c r="B3405" s="7">
        <v>34173.49</v>
      </c>
      <c r="C3405" s="8">
        <v>1907.64</v>
      </c>
      <c r="D3405" s="8">
        <v>7785.96</v>
      </c>
      <c r="E3405" s="8">
        <v>3227.4</v>
      </c>
      <c r="F3405" s="8">
        <v>916.32</v>
      </c>
      <c r="G3405" s="8">
        <v>20095.22</v>
      </c>
      <c r="H3405" s="8">
        <v>1165.9100000000001</v>
      </c>
      <c r="I3405" s="8">
        <v>105936.90000000001</v>
      </c>
      <c r="J3405" s="8">
        <v>2966.41</v>
      </c>
      <c r="K3405" s="8">
        <v>1333.78</v>
      </c>
      <c r="L3405" s="8">
        <v>5349.28</v>
      </c>
      <c r="M3405" s="8">
        <v>990.49</v>
      </c>
      <c r="N3405" s="8">
        <v>854.94</v>
      </c>
      <c r="O3405" s="8">
        <v>10162.14</v>
      </c>
      <c r="P3405" s="8">
        <v>843.34</v>
      </c>
      <c r="Q3405" s="8">
        <v>9284.51</v>
      </c>
      <c r="R3405" s="8">
        <v>13692.4</v>
      </c>
      <c r="S3405" s="8">
        <v>12980.6</v>
      </c>
      <c r="T3405" s="8">
        <v>2007.3600000000001</v>
      </c>
      <c r="U3405" s="8">
        <v>2227.48</v>
      </c>
      <c r="V3405" s="8">
        <v>1826.46</v>
      </c>
      <c r="W3405" s="8">
        <v>4270.5200000000004</v>
      </c>
      <c r="X3405" s="8">
        <v>5233.54</v>
      </c>
      <c r="Y3405" s="8">
        <v>1874.5</v>
      </c>
      <c r="Z3405" s="8">
        <v>30683.78</v>
      </c>
      <c r="AA3405" s="8">
        <v>7776.07</v>
      </c>
      <c r="AB3405" s="8">
        <v>229.21</v>
      </c>
      <c r="AC3405" s="8">
        <v>5483.22</v>
      </c>
      <c r="AD3405" s="8">
        <v>2885.44</v>
      </c>
      <c r="AE3405" s="8">
        <v>1510.42</v>
      </c>
      <c r="AF3405" s="8">
        <v>35434.47</v>
      </c>
      <c r="AG3405" s="8">
        <v>6122.27</v>
      </c>
      <c r="AH3405" s="8">
        <v>5947.85</v>
      </c>
      <c r="AI3405" s="8">
        <v>946.85</v>
      </c>
      <c r="AJ3405" s="8">
        <v>10805.45</v>
      </c>
      <c r="AK3405" s="8">
        <v>5429.88</v>
      </c>
      <c r="AL3405" s="8">
        <v>495.56</v>
      </c>
      <c r="AM3405" s="8">
        <v>87647.94</v>
      </c>
      <c r="AN3405" s="8">
        <v>12282.31</v>
      </c>
      <c r="AO3405" s="8">
        <v>1728.9</v>
      </c>
    </row>
    <row r="3406" spans="1:41">
      <c r="A3406" s="6">
        <v>40920</v>
      </c>
      <c r="B3406" s="7">
        <v>34211.06</v>
      </c>
      <c r="C3406" s="8">
        <v>1878.3500000000001</v>
      </c>
      <c r="D3406" s="8">
        <v>7785.18</v>
      </c>
      <c r="E3406" s="8">
        <v>3288.42</v>
      </c>
      <c r="F3406" s="8">
        <v>907.37</v>
      </c>
      <c r="G3406" s="8">
        <v>20233.740000000002</v>
      </c>
      <c r="H3406" s="8">
        <v>1227.68</v>
      </c>
      <c r="I3406" s="8">
        <v>106034.90000000001</v>
      </c>
      <c r="J3406" s="8">
        <v>2937.15</v>
      </c>
      <c r="K3406" s="8">
        <v>1326.58</v>
      </c>
      <c r="L3406" s="8">
        <v>5282.21</v>
      </c>
      <c r="M3406" s="8">
        <v>975.25</v>
      </c>
      <c r="N3406" s="8">
        <v>869.37</v>
      </c>
      <c r="O3406" s="8">
        <v>10194</v>
      </c>
      <c r="P3406" s="8">
        <v>841.03</v>
      </c>
      <c r="Q3406" s="8">
        <v>9241.7900000000009</v>
      </c>
      <c r="R3406" s="8">
        <v>13409.630000000001</v>
      </c>
      <c r="S3406" s="8">
        <v>12679.1</v>
      </c>
      <c r="T3406" s="8">
        <v>2015.23</v>
      </c>
      <c r="U3406" s="8">
        <v>2234.27</v>
      </c>
      <c r="V3406" s="8">
        <v>1844.67</v>
      </c>
      <c r="W3406" s="8">
        <v>4274.38</v>
      </c>
      <c r="X3406" s="8">
        <v>5179.41</v>
      </c>
      <c r="Y3406" s="8">
        <v>1853.42</v>
      </c>
      <c r="Z3406" s="8">
        <v>29970.2</v>
      </c>
      <c r="AA3406" s="8">
        <v>7734.04</v>
      </c>
      <c r="AB3406" s="8">
        <v>231.8</v>
      </c>
      <c r="AC3406" s="8">
        <v>5483.22</v>
      </c>
      <c r="AD3406" s="8">
        <v>2820.27</v>
      </c>
      <c r="AE3406" s="8">
        <v>1511.77</v>
      </c>
      <c r="AF3406" s="8">
        <v>36034.54</v>
      </c>
      <c r="AG3406" s="8">
        <v>6175.12</v>
      </c>
      <c r="AH3406" s="8">
        <v>5989.71</v>
      </c>
      <c r="AI3406" s="8">
        <v>939.47</v>
      </c>
      <c r="AJ3406" s="8">
        <v>10728.460000000001</v>
      </c>
      <c r="AK3406" s="8">
        <v>5445.06</v>
      </c>
      <c r="AL3406" s="8">
        <v>483.13</v>
      </c>
      <c r="AM3406" s="8">
        <v>87251.38</v>
      </c>
      <c r="AN3406" s="8">
        <v>12217.53</v>
      </c>
      <c r="AO3406" s="8">
        <v>1728.9</v>
      </c>
    </row>
    <row r="3407" spans="1:41">
      <c r="A3407" s="6">
        <v>40921</v>
      </c>
      <c r="B3407" s="7">
        <v>34090.83</v>
      </c>
      <c r="C3407" s="8">
        <v>1921.3</v>
      </c>
      <c r="D3407" s="8">
        <v>7785.18</v>
      </c>
      <c r="E3407" s="8">
        <v>3288.42</v>
      </c>
      <c r="F3407" s="8">
        <v>901.30000000000007</v>
      </c>
      <c r="G3407" s="8">
        <v>20252.850000000002</v>
      </c>
      <c r="H3407" s="8">
        <v>1226.49</v>
      </c>
      <c r="I3407" s="8">
        <v>106034.90000000001</v>
      </c>
      <c r="J3407" s="8">
        <v>2898.26</v>
      </c>
      <c r="K3407" s="8">
        <v>1309.1000000000001</v>
      </c>
      <c r="L3407" s="8">
        <v>5303.39</v>
      </c>
      <c r="M3407" s="8">
        <v>998.11</v>
      </c>
      <c r="N3407" s="8">
        <v>858.38</v>
      </c>
      <c r="O3407" s="8">
        <v>10162.14</v>
      </c>
      <c r="P3407" s="8">
        <v>836.91</v>
      </c>
      <c r="Q3407" s="8">
        <v>9273</v>
      </c>
      <c r="R3407" s="8">
        <v>13569.62</v>
      </c>
      <c r="S3407" s="8">
        <v>12536.29</v>
      </c>
      <c r="T3407" s="8">
        <v>2036.21</v>
      </c>
      <c r="U3407" s="8">
        <v>2227.48</v>
      </c>
      <c r="V3407" s="8">
        <v>1837.74</v>
      </c>
      <c r="W3407" s="8">
        <v>4258.96</v>
      </c>
      <c r="X3407" s="8">
        <v>5102.7300000000005</v>
      </c>
      <c r="Y3407" s="8">
        <v>1842.18</v>
      </c>
      <c r="Z3407" s="8">
        <v>29946.41</v>
      </c>
      <c r="AA3407" s="8">
        <v>7713.02</v>
      </c>
      <c r="AB3407" s="8">
        <v>232.67000000000002</v>
      </c>
      <c r="AC3407" s="8">
        <v>5483.22</v>
      </c>
      <c r="AD3407" s="8">
        <v>2814.79</v>
      </c>
      <c r="AE3407" s="8">
        <v>1503.67</v>
      </c>
      <c r="AF3407" s="8">
        <v>35824.51</v>
      </c>
      <c r="AG3407" s="8">
        <v>6160.71</v>
      </c>
      <c r="AH3407" s="8">
        <v>5977.1500000000005</v>
      </c>
      <c r="AI3407" s="8">
        <v>936.77</v>
      </c>
      <c r="AJ3407" s="8">
        <v>10824.7</v>
      </c>
      <c r="AK3407" s="8">
        <v>5490.62</v>
      </c>
      <c r="AL3407" s="8">
        <v>479.63</v>
      </c>
      <c r="AM3407" s="8">
        <v>84514.81</v>
      </c>
      <c r="AN3407" s="8">
        <v>12060.18</v>
      </c>
      <c r="AO3407" s="8">
        <v>1753.3700000000001</v>
      </c>
    </row>
    <row r="3408" spans="1:41">
      <c r="A3408" s="6">
        <v>40924</v>
      </c>
      <c r="B3408" s="7">
        <v>34167.590000000004</v>
      </c>
      <c r="C3408" s="8">
        <v>1952.54</v>
      </c>
      <c r="D3408" s="8">
        <v>7785.18</v>
      </c>
      <c r="E3408" s="8">
        <v>3220.62</v>
      </c>
      <c r="F3408" s="8">
        <v>907.67000000000007</v>
      </c>
      <c r="G3408" s="8">
        <v>20138.21</v>
      </c>
      <c r="H3408" s="8">
        <v>1289.45</v>
      </c>
      <c r="I3408" s="8">
        <v>106034.90000000001</v>
      </c>
      <c r="J3408" s="8">
        <v>2825.29</v>
      </c>
      <c r="K3408" s="8">
        <v>1320.82</v>
      </c>
      <c r="L3408" s="8">
        <v>5326.34</v>
      </c>
      <c r="M3408" s="8">
        <v>992.01</v>
      </c>
      <c r="N3408" s="8">
        <v>854.09</v>
      </c>
      <c r="O3408" s="8">
        <v>10194</v>
      </c>
      <c r="P3408" s="8">
        <v>840.77</v>
      </c>
      <c r="Q3408" s="8">
        <v>9241.7900000000009</v>
      </c>
      <c r="R3408" s="8">
        <v>13431.95</v>
      </c>
      <c r="S3408" s="8">
        <v>12599.76</v>
      </c>
      <c r="T3408" s="8">
        <v>2037.0900000000001</v>
      </c>
      <c r="U3408" s="8">
        <v>2245.14</v>
      </c>
      <c r="V3408" s="8">
        <v>1848.14</v>
      </c>
      <c r="W3408" s="8">
        <v>4285.9400000000005</v>
      </c>
      <c r="X3408" s="8">
        <v>5188.43</v>
      </c>
      <c r="Y3408" s="8">
        <v>1849.21</v>
      </c>
      <c r="Z3408" s="8">
        <v>29970.2</v>
      </c>
      <c r="AA3408" s="8">
        <v>7710.92</v>
      </c>
      <c r="AB3408" s="8">
        <v>233.1</v>
      </c>
      <c r="AC3408" s="8">
        <v>5483.22</v>
      </c>
      <c r="AD3408" s="8">
        <v>2824.65</v>
      </c>
      <c r="AE3408" s="8">
        <v>1514.02</v>
      </c>
      <c r="AF3408" s="8">
        <v>36094.559999999998</v>
      </c>
      <c r="AG3408" s="8">
        <v>6182.32</v>
      </c>
      <c r="AH3408" s="8">
        <v>6002.27</v>
      </c>
      <c r="AI3408" s="8">
        <v>943.65</v>
      </c>
      <c r="AJ3408" s="8">
        <v>10967.130000000001</v>
      </c>
      <c r="AK3408" s="8">
        <v>5430.89</v>
      </c>
      <c r="AL3408" s="8">
        <v>500.99</v>
      </c>
      <c r="AM3408" s="8">
        <v>83919.88</v>
      </c>
      <c r="AN3408" s="8">
        <v>12080.54</v>
      </c>
      <c r="AO3408" s="8">
        <v>1741.8500000000001</v>
      </c>
    </row>
    <row r="3409" spans="1:41">
      <c r="A3409" s="6">
        <v>40925</v>
      </c>
      <c r="B3409" s="7">
        <v>34102.76</v>
      </c>
      <c r="C3409" s="8">
        <v>1917.4</v>
      </c>
      <c r="D3409" s="8">
        <v>7785.18</v>
      </c>
      <c r="E3409" s="8">
        <v>3220.62</v>
      </c>
      <c r="F3409" s="8">
        <v>908.89</v>
      </c>
      <c r="G3409" s="8">
        <v>20190.75</v>
      </c>
      <c r="H3409" s="8">
        <v>1300.73</v>
      </c>
      <c r="I3409" s="8">
        <v>108361.3</v>
      </c>
      <c r="J3409" s="8">
        <v>2886.04</v>
      </c>
      <c r="K3409" s="8">
        <v>1297.17</v>
      </c>
      <c r="L3409" s="8">
        <v>5323.6900000000005</v>
      </c>
      <c r="M3409" s="8">
        <v>993.54000000000008</v>
      </c>
      <c r="N3409" s="8">
        <v>849.97</v>
      </c>
      <c r="O3409" s="8">
        <v>10187.630000000001</v>
      </c>
      <c r="P3409" s="8">
        <v>840.77</v>
      </c>
      <c r="Q3409" s="8">
        <v>9107.06</v>
      </c>
      <c r="R3409" s="8">
        <v>13521.25</v>
      </c>
      <c r="S3409" s="8">
        <v>12639.43</v>
      </c>
      <c r="T3409" s="8">
        <v>2133.2600000000002</v>
      </c>
      <c r="U3409" s="8">
        <v>2253.29</v>
      </c>
      <c r="V3409" s="8">
        <v>1882.83</v>
      </c>
      <c r="W3409" s="8">
        <v>4268.6000000000004</v>
      </c>
      <c r="X3409" s="8">
        <v>5203.09</v>
      </c>
      <c r="Y3409" s="8">
        <v>1849.21</v>
      </c>
      <c r="Z3409" s="8">
        <v>29970.2</v>
      </c>
      <c r="AA3409" s="8">
        <v>7790.79</v>
      </c>
      <c r="AB3409" s="8">
        <v>229.42000000000002</v>
      </c>
      <c r="AC3409" s="8">
        <v>5545.53</v>
      </c>
      <c r="AD3409" s="8">
        <v>2838.34</v>
      </c>
      <c r="AE3409" s="8">
        <v>1500.52</v>
      </c>
      <c r="AF3409" s="8">
        <v>37009.68</v>
      </c>
      <c r="AG3409" s="8">
        <v>6297.6100000000006</v>
      </c>
      <c r="AH3409" s="8">
        <v>5943.67</v>
      </c>
      <c r="AI3409" s="8">
        <v>950.78</v>
      </c>
      <c r="AJ3409" s="8">
        <v>10813.15</v>
      </c>
      <c r="AK3409" s="8">
        <v>5480.5</v>
      </c>
      <c r="AL3409" s="8">
        <v>491.28000000000003</v>
      </c>
      <c r="AM3409" s="8">
        <v>85664.94</v>
      </c>
      <c r="AN3409" s="8">
        <v>12080.54</v>
      </c>
      <c r="AO3409" s="8">
        <v>1741.8500000000001</v>
      </c>
    </row>
    <row r="3410" spans="1:41">
      <c r="A3410" s="6">
        <v>40926</v>
      </c>
      <c r="B3410" s="7">
        <v>34367.03</v>
      </c>
      <c r="C3410" s="8">
        <v>1923.26</v>
      </c>
      <c r="D3410" s="8">
        <v>7785.18</v>
      </c>
      <c r="E3410" s="8">
        <v>3254.52</v>
      </c>
      <c r="F3410" s="8">
        <v>900.09</v>
      </c>
      <c r="G3410" s="8">
        <v>20190.75</v>
      </c>
      <c r="H3410" s="8">
        <v>1360.13</v>
      </c>
      <c r="I3410" s="8">
        <v>106402.3</v>
      </c>
      <c r="J3410" s="8">
        <v>2913.4500000000003</v>
      </c>
      <c r="K3410" s="8">
        <v>1303.95</v>
      </c>
      <c r="L3410" s="8">
        <v>5337.81</v>
      </c>
      <c r="M3410" s="8">
        <v>995.97</v>
      </c>
      <c r="N3410" s="8">
        <v>838.46</v>
      </c>
      <c r="O3410" s="8">
        <v>10041.09</v>
      </c>
      <c r="P3410" s="8">
        <v>842.31000000000006</v>
      </c>
      <c r="Q3410" s="8">
        <v>9069.2800000000007</v>
      </c>
      <c r="R3410" s="8">
        <v>13580.79</v>
      </c>
      <c r="S3410" s="8">
        <v>12456.94</v>
      </c>
      <c r="T3410" s="8">
        <v>2281.89</v>
      </c>
      <c r="U3410" s="8">
        <v>2268.91</v>
      </c>
      <c r="V3410" s="8">
        <v>1896.71</v>
      </c>
      <c r="W3410" s="8">
        <v>4271.49</v>
      </c>
      <c r="X3410" s="8">
        <v>5234.67</v>
      </c>
      <c r="Y3410" s="8">
        <v>1868.88</v>
      </c>
      <c r="Z3410" s="8">
        <v>29708.560000000001</v>
      </c>
      <c r="AA3410" s="8">
        <v>7912.68</v>
      </c>
      <c r="AB3410" s="8">
        <v>227.91</v>
      </c>
      <c r="AC3410" s="8">
        <v>5545.53</v>
      </c>
      <c r="AD3410" s="8">
        <v>2881.61</v>
      </c>
      <c r="AE3410" s="8">
        <v>1531.58</v>
      </c>
      <c r="AF3410" s="8">
        <v>37219.700000000004</v>
      </c>
      <c r="AG3410" s="8">
        <v>6331.2300000000005</v>
      </c>
      <c r="AH3410" s="8">
        <v>5964.6</v>
      </c>
      <c r="AI3410" s="8">
        <v>975.38</v>
      </c>
      <c r="AJ3410" s="8">
        <v>10878.59</v>
      </c>
      <c r="AK3410" s="8">
        <v>5618.16</v>
      </c>
      <c r="AL3410" s="8">
        <v>491.28000000000003</v>
      </c>
      <c r="AM3410" s="8">
        <v>86101.19</v>
      </c>
      <c r="AN3410" s="8">
        <v>12189.76</v>
      </c>
      <c r="AO3410" s="8">
        <v>1770.64</v>
      </c>
    </row>
    <row r="3411" spans="1:41">
      <c r="A3411" s="6">
        <v>40927</v>
      </c>
      <c r="B3411" s="7">
        <v>34516.83</v>
      </c>
      <c r="C3411" s="8">
        <v>1923.26</v>
      </c>
      <c r="D3411" s="8">
        <v>7785.18</v>
      </c>
      <c r="E3411" s="8">
        <v>3288.42</v>
      </c>
      <c r="F3411" s="8">
        <v>903.73</v>
      </c>
      <c r="G3411" s="8">
        <v>20080.89</v>
      </c>
      <c r="H3411" s="8">
        <v>1379.73</v>
      </c>
      <c r="I3411" s="8">
        <v>106402.3</v>
      </c>
      <c r="J3411" s="8">
        <v>2944.93</v>
      </c>
      <c r="K3411" s="8">
        <v>1313.83</v>
      </c>
      <c r="L3411" s="8">
        <v>5295.45</v>
      </c>
      <c r="M3411" s="8">
        <v>1001.16</v>
      </c>
      <c r="N3411" s="8">
        <v>830.05000000000007</v>
      </c>
      <c r="O3411" s="8">
        <v>10194</v>
      </c>
      <c r="P3411" s="8">
        <v>842.06000000000006</v>
      </c>
      <c r="Q3411" s="8">
        <v>9200.7100000000009</v>
      </c>
      <c r="R3411" s="8">
        <v>13610.550000000001</v>
      </c>
      <c r="S3411" s="8">
        <v>12456.94</v>
      </c>
      <c r="T3411" s="8">
        <v>2374.56</v>
      </c>
      <c r="U3411" s="8">
        <v>2256.0100000000002</v>
      </c>
      <c r="V3411" s="8">
        <v>1920.99</v>
      </c>
      <c r="W3411" s="8">
        <v>4300.3900000000003</v>
      </c>
      <c r="X3411" s="8">
        <v>5207.6099999999997</v>
      </c>
      <c r="Y3411" s="8">
        <v>1884.41</v>
      </c>
      <c r="Z3411" s="8">
        <v>29922.63</v>
      </c>
      <c r="AA3411" s="8">
        <v>7870.6500000000005</v>
      </c>
      <c r="AB3411" s="8">
        <v>233.54</v>
      </c>
      <c r="AC3411" s="8">
        <v>5545.53</v>
      </c>
      <c r="AD3411" s="8">
        <v>2808.77</v>
      </c>
      <c r="AE3411" s="8">
        <v>1554.0900000000001</v>
      </c>
      <c r="AF3411" s="8">
        <v>37669.74</v>
      </c>
      <c r="AG3411" s="8">
        <v>6405.7</v>
      </c>
      <c r="AH3411" s="8">
        <v>5985.52</v>
      </c>
      <c r="AI3411" s="8">
        <v>990.63</v>
      </c>
      <c r="AJ3411" s="8">
        <v>11009.48</v>
      </c>
      <c r="AK3411" s="8">
        <v>5520.9800000000005</v>
      </c>
      <c r="AL3411" s="8">
        <v>495.17</v>
      </c>
      <c r="AM3411" s="8">
        <v>86259.88</v>
      </c>
      <c r="AN3411" s="8">
        <v>12208.27</v>
      </c>
      <c r="AO3411" s="8">
        <v>1785.04</v>
      </c>
    </row>
    <row r="3412" spans="1:41">
      <c r="A3412" s="6">
        <v>40928</v>
      </c>
      <c r="B3412" s="7">
        <v>34562.590000000004</v>
      </c>
      <c r="C3412" s="8">
        <v>1915.45</v>
      </c>
      <c r="D3412" s="8">
        <v>7785.18</v>
      </c>
      <c r="E3412" s="8">
        <v>3288.42</v>
      </c>
      <c r="F3412" s="8">
        <v>909.5</v>
      </c>
      <c r="G3412" s="8">
        <v>20128.66</v>
      </c>
      <c r="H3412" s="8">
        <v>1383.89</v>
      </c>
      <c r="I3412" s="8">
        <v>107626.7</v>
      </c>
      <c r="J3412" s="8">
        <v>2951.23</v>
      </c>
      <c r="K3412" s="8">
        <v>1310.1200000000001</v>
      </c>
      <c r="L3412" s="8">
        <v>5306.04</v>
      </c>
      <c r="M3412" s="8">
        <v>1016.09</v>
      </c>
      <c r="N3412" s="8">
        <v>808.59</v>
      </c>
      <c r="O3412" s="8">
        <v>10194</v>
      </c>
      <c r="P3412" s="8">
        <v>843.6</v>
      </c>
      <c r="Q3412" s="8">
        <v>9271.36</v>
      </c>
      <c r="R3412" s="8">
        <v>13625.43</v>
      </c>
      <c r="S3412" s="8">
        <v>12472.81</v>
      </c>
      <c r="T3412" s="8">
        <v>2376.31</v>
      </c>
      <c r="U3412" s="8">
        <v>2260.7600000000002</v>
      </c>
      <c r="V3412" s="8">
        <v>1945.28</v>
      </c>
      <c r="W3412" s="8">
        <v>4323.5200000000004</v>
      </c>
      <c r="X3412" s="8">
        <v>5321.5</v>
      </c>
      <c r="Y3412" s="8">
        <v>1873.1200000000001</v>
      </c>
      <c r="Z3412" s="8">
        <v>29375.55</v>
      </c>
      <c r="AA3412" s="8">
        <v>7839.12</v>
      </c>
      <c r="AB3412" s="8">
        <v>233.75</v>
      </c>
      <c r="AC3412" s="8">
        <v>5545.53</v>
      </c>
      <c r="AD3412" s="8">
        <v>2824.65</v>
      </c>
      <c r="AE3412" s="8">
        <v>1591.46</v>
      </c>
      <c r="AF3412" s="8">
        <v>37924.79</v>
      </c>
      <c r="AG3412" s="8">
        <v>6475.34</v>
      </c>
      <c r="AH3412" s="8">
        <v>5972.97</v>
      </c>
      <c r="AI3412" s="8">
        <v>983.74</v>
      </c>
      <c r="AJ3412" s="8">
        <v>11290.48</v>
      </c>
      <c r="AK3412" s="8">
        <v>5498.71</v>
      </c>
      <c r="AL3412" s="8">
        <v>493.61</v>
      </c>
      <c r="AM3412" s="8">
        <v>86458.13</v>
      </c>
      <c r="AN3412" s="8">
        <v>12239.74</v>
      </c>
      <c r="AO3412" s="8">
        <v>1798</v>
      </c>
    </row>
    <row r="3413" spans="1:41">
      <c r="A3413" s="6">
        <v>40931</v>
      </c>
      <c r="B3413" s="7">
        <v>34911.020000000004</v>
      </c>
      <c r="C3413" s="8">
        <v>1915.45</v>
      </c>
      <c r="D3413" s="8">
        <v>7785.18</v>
      </c>
      <c r="E3413" s="8">
        <v>3339.27</v>
      </c>
      <c r="F3413" s="8">
        <v>904.19</v>
      </c>
      <c r="G3413" s="8">
        <v>19980.580000000002</v>
      </c>
      <c r="H3413" s="8">
        <v>1412.99</v>
      </c>
      <c r="I3413" s="8">
        <v>106794.1</v>
      </c>
      <c r="J3413" s="8">
        <v>2948.26</v>
      </c>
      <c r="K3413" s="8">
        <v>1295.32</v>
      </c>
      <c r="L3413" s="8">
        <v>5374</v>
      </c>
      <c r="M3413" s="8">
        <v>1043.21</v>
      </c>
      <c r="N3413" s="8">
        <v>802.58</v>
      </c>
      <c r="O3413" s="8">
        <v>10194</v>
      </c>
      <c r="P3413" s="8">
        <v>843.34</v>
      </c>
      <c r="Q3413" s="8">
        <v>9296</v>
      </c>
      <c r="R3413" s="8">
        <v>13718.45</v>
      </c>
      <c r="S3413" s="8">
        <v>12329.99</v>
      </c>
      <c r="T3413" s="8">
        <v>2392.92</v>
      </c>
      <c r="U3413" s="8">
        <v>2253.9700000000003</v>
      </c>
      <c r="V3413" s="8">
        <v>1976.5</v>
      </c>
      <c r="W3413" s="8">
        <v>4326.41</v>
      </c>
      <c r="X3413" s="8">
        <v>5410.59</v>
      </c>
      <c r="Y3413" s="8">
        <v>1867.47</v>
      </c>
      <c r="Z3413" s="8">
        <v>29375.55</v>
      </c>
      <c r="AA3413" s="8">
        <v>7902.17</v>
      </c>
      <c r="AB3413" s="8">
        <v>233.54</v>
      </c>
      <c r="AC3413" s="8">
        <v>5544.28</v>
      </c>
      <c r="AD3413" s="8">
        <v>2839.44</v>
      </c>
      <c r="AE3413" s="8">
        <v>1597.31</v>
      </c>
      <c r="AF3413" s="8">
        <v>38779.89</v>
      </c>
      <c r="AG3413" s="8">
        <v>6619.46</v>
      </c>
      <c r="AH3413" s="8">
        <v>6006.45</v>
      </c>
      <c r="AI3413" s="8">
        <v>1003.66</v>
      </c>
      <c r="AJ3413" s="8">
        <v>11452.17</v>
      </c>
      <c r="AK3413" s="8">
        <v>5466.32</v>
      </c>
      <c r="AL3413" s="8">
        <v>497.89</v>
      </c>
      <c r="AM3413" s="8">
        <v>87687.56</v>
      </c>
      <c r="AN3413" s="8">
        <v>12273.06</v>
      </c>
      <c r="AO3413" s="8">
        <v>1799.44</v>
      </c>
    </row>
    <row r="3414" spans="1:41">
      <c r="A3414" s="6">
        <v>40932</v>
      </c>
      <c r="B3414" s="7">
        <v>34576.629999999997</v>
      </c>
      <c r="C3414" s="8">
        <v>1921.3</v>
      </c>
      <c r="D3414" s="8">
        <v>7785.18</v>
      </c>
      <c r="E3414" s="8">
        <v>3356.2200000000003</v>
      </c>
      <c r="F3414" s="8">
        <v>906.31000000000006</v>
      </c>
      <c r="G3414" s="8">
        <v>19865.95</v>
      </c>
      <c r="H3414" s="8">
        <v>1398.14</v>
      </c>
      <c r="I3414" s="8">
        <v>109487.8</v>
      </c>
      <c r="J3414" s="8">
        <v>2809.7400000000002</v>
      </c>
      <c r="K3414" s="8">
        <v>1298.81</v>
      </c>
      <c r="L3414" s="8">
        <v>5354.58</v>
      </c>
      <c r="M3414" s="8">
        <v>1030.1100000000001</v>
      </c>
      <c r="N3414" s="8">
        <v>805.16</v>
      </c>
      <c r="O3414" s="8">
        <v>10194</v>
      </c>
      <c r="P3414" s="8">
        <v>844.89</v>
      </c>
      <c r="Q3414" s="8">
        <v>9463.59</v>
      </c>
      <c r="R3414" s="8">
        <v>13647.76</v>
      </c>
      <c r="S3414" s="8">
        <v>11901.54</v>
      </c>
      <c r="T3414" s="8">
        <v>2315.98</v>
      </c>
      <c r="U3414" s="8">
        <v>2272.31</v>
      </c>
      <c r="V3414" s="8">
        <v>1952.21</v>
      </c>
      <c r="W3414" s="8">
        <v>4300.3900000000003</v>
      </c>
      <c r="X3414" s="8">
        <v>5321.5</v>
      </c>
      <c r="Y3414" s="8">
        <v>1863.24</v>
      </c>
      <c r="Z3414" s="8">
        <v>29375.55</v>
      </c>
      <c r="AA3414" s="8">
        <v>7883.26</v>
      </c>
      <c r="AB3414" s="8">
        <v>235.27</v>
      </c>
      <c r="AC3414" s="8">
        <v>5544.28</v>
      </c>
      <c r="AD3414" s="8">
        <v>2833.41</v>
      </c>
      <c r="AE3414" s="8">
        <v>1604.51</v>
      </c>
      <c r="AF3414" s="8">
        <v>38359.840000000004</v>
      </c>
      <c r="AG3414" s="8">
        <v>6566.62</v>
      </c>
      <c r="AH3414" s="8">
        <v>6048.31</v>
      </c>
      <c r="AI3414" s="8">
        <v>992.1</v>
      </c>
      <c r="AJ3414" s="8">
        <v>11440.61</v>
      </c>
      <c r="AK3414" s="8">
        <v>5415.71</v>
      </c>
      <c r="AL3414" s="8">
        <v>496.72</v>
      </c>
      <c r="AM3414" s="8">
        <v>86577.06</v>
      </c>
      <c r="AN3414" s="8">
        <v>12161.99</v>
      </c>
      <c r="AO3414" s="8">
        <v>1799.44</v>
      </c>
    </row>
    <row r="3415" spans="1:41">
      <c r="A3415" s="6">
        <v>40933</v>
      </c>
      <c r="B3415" s="7">
        <v>34978.26</v>
      </c>
      <c r="C3415" s="8">
        <v>1923.26</v>
      </c>
      <c r="D3415" s="8">
        <v>7785.18</v>
      </c>
      <c r="E3415" s="8">
        <v>3339.27</v>
      </c>
      <c r="F3415" s="8">
        <v>898.88</v>
      </c>
      <c r="G3415" s="8">
        <v>19560.25</v>
      </c>
      <c r="H3415" s="8">
        <v>1416.55</v>
      </c>
      <c r="I3415" s="8">
        <v>109585.8</v>
      </c>
      <c r="J3415" s="8">
        <v>2842.33</v>
      </c>
      <c r="K3415" s="8">
        <v>1291.82</v>
      </c>
      <c r="L3415" s="8">
        <v>5330.75</v>
      </c>
      <c r="M3415" s="8">
        <v>1025.54</v>
      </c>
      <c r="N3415" s="8">
        <v>811.17000000000007</v>
      </c>
      <c r="O3415" s="8">
        <v>10194</v>
      </c>
      <c r="P3415" s="8">
        <v>842.31000000000006</v>
      </c>
      <c r="Q3415" s="8">
        <v>9521.1</v>
      </c>
      <c r="R3415" s="8">
        <v>13844.960000000001</v>
      </c>
      <c r="S3415" s="8">
        <v>12456.94</v>
      </c>
      <c r="T3415" s="8">
        <v>2322.98</v>
      </c>
      <c r="U3415" s="8">
        <v>2266.2000000000003</v>
      </c>
      <c r="V3415" s="8">
        <v>1953.08</v>
      </c>
      <c r="W3415" s="8">
        <v>4318.7</v>
      </c>
      <c r="X3415" s="8">
        <v>5380.14</v>
      </c>
      <c r="Y3415" s="8">
        <v>1883</v>
      </c>
      <c r="Z3415" s="8">
        <v>29137.7</v>
      </c>
      <c r="AA3415" s="8">
        <v>7872.75</v>
      </c>
      <c r="AB3415" s="8">
        <v>234.4</v>
      </c>
      <c r="AC3415" s="8">
        <v>5544.28</v>
      </c>
      <c r="AD3415" s="8">
        <v>2842.18</v>
      </c>
      <c r="AE3415" s="8">
        <v>1637.83</v>
      </c>
      <c r="AF3415" s="8">
        <v>38254.840000000004</v>
      </c>
      <c r="AG3415" s="8">
        <v>6571.42</v>
      </c>
      <c r="AH3415" s="8">
        <v>6073.42</v>
      </c>
      <c r="AI3415" s="8">
        <v>986.2</v>
      </c>
      <c r="AJ3415" s="8">
        <v>11698.53</v>
      </c>
      <c r="AK3415" s="8">
        <v>5339.79</v>
      </c>
      <c r="AL3415" s="8">
        <v>494</v>
      </c>
      <c r="AM3415" s="8">
        <v>85585.56</v>
      </c>
      <c r="AN3415" s="8">
        <v>12130.52</v>
      </c>
      <c r="AO3415" s="8">
        <v>1799.44</v>
      </c>
    </row>
    <row r="3416" spans="1:41">
      <c r="A3416" s="6">
        <v>40934</v>
      </c>
      <c r="B3416" s="7">
        <v>34770</v>
      </c>
      <c r="C3416" s="8">
        <v>1923.26</v>
      </c>
      <c r="D3416" s="8">
        <v>7804.64</v>
      </c>
      <c r="E3416" s="8">
        <v>3339.27</v>
      </c>
      <c r="F3416" s="8">
        <v>894.78</v>
      </c>
      <c r="G3416" s="8">
        <v>19235.43</v>
      </c>
      <c r="H3416" s="8">
        <v>1406.46</v>
      </c>
      <c r="I3416" s="8">
        <v>109585.8</v>
      </c>
      <c r="J3416" s="8">
        <v>2836.04</v>
      </c>
      <c r="K3416" s="8">
        <v>1297.3700000000001</v>
      </c>
      <c r="L3416" s="8">
        <v>5350.16</v>
      </c>
      <c r="M3416" s="8">
        <v>977.38</v>
      </c>
      <c r="N3416" s="8">
        <v>793.14</v>
      </c>
      <c r="O3416" s="8">
        <v>10194</v>
      </c>
      <c r="P3416" s="8">
        <v>844.37</v>
      </c>
      <c r="Q3416" s="8">
        <v>9200.7100000000009</v>
      </c>
      <c r="R3416" s="8">
        <v>13737.06</v>
      </c>
      <c r="S3416" s="8">
        <v>12139.57</v>
      </c>
      <c r="T3416" s="8">
        <v>2404.29</v>
      </c>
      <c r="U3416" s="8">
        <v>2271.63</v>
      </c>
      <c r="V3416" s="8">
        <v>1894.1100000000001</v>
      </c>
      <c r="W3416" s="8">
        <v>4342.79</v>
      </c>
      <c r="X3416" s="8">
        <v>5303.46</v>
      </c>
      <c r="Y3416" s="8">
        <v>1867.47</v>
      </c>
      <c r="Z3416" s="8">
        <v>28543.05</v>
      </c>
      <c r="AA3416" s="8">
        <v>7729.84</v>
      </c>
      <c r="AB3416" s="8">
        <v>235.05</v>
      </c>
      <c r="AC3416" s="8">
        <v>5544.28</v>
      </c>
      <c r="AD3416" s="8">
        <v>2894.2000000000003</v>
      </c>
      <c r="AE3416" s="8">
        <v>1629.72</v>
      </c>
      <c r="AF3416" s="8">
        <v>37054.68</v>
      </c>
      <c r="AG3416" s="8">
        <v>6372.07</v>
      </c>
      <c r="AH3416" s="8">
        <v>6106.91</v>
      </c>
      <c r="AI3416" s="8">
        <v>989.89</v>
      </c>
      <c r="AJ3416" s="8">
        <v>11663.880000000001</v>
      </c>
      <c r="AK3416" s="8">
        <v>5331.6900000000005</v>
      </c>
      <c r="AL3416" s="8">
        <v>495.56</v>
      </c>
      <c r="AM3416" s="8">
        <v>89313.63</v>
      </c>
      <c r="AN3416" s="8">
        <v>11969.47</v>
      </c>
      <c r="AO3416" s="8">
        <v>1799.44</v>
      </c>
    </row>
    <row r="3417" spans="1:41">
      <c r="A3417" s="6">
        <v>40935</v>
      </c>
      <c r="B3417" s="7">
        <v>34786.18</v>
      </c>
      <c r="C3417" s="8">
        <v>1923.26</v>
      </c>
      <c r="D3417" s="8">
        <v>7808.54</v>
      </c>
      <c r="E3417" s="8">
        <v>3390.12</v>
      </c>
      <c r="F3417" s="8">
        <v>885.22</v>
      </c>
      <c r="G3417" s="8">
        <v>19311.86</v>
      </c>
      <c r="H3417" s="8">
        <v>1409.43</v>
      </c>
      <c r="I3417" s="8">
        <v>108973.6</v>
      </c>
      <c r="J3417" s="8">
        <v>2826.04</v>
      </c>
      <c r="K3417" s="8">
        <v>1294.49</v>
      </c>
      <c r="L3417" s="8">
        <v>5312.21</v>
      </c>
      <c r="M3417" s="8">
        <v>964.58</v>
      </c>
      <c r="N3417" s="8">
        <v>806.53</v>
      </c>
      <c r="O3417" s="8">
        <v>10155.77</v>
      </c>
      <c r="P3417" s="8">
        <v>843.6</v>
      </c>
      <c r="Q3417" s="8">
        <v>9208.93</v>
      </c>
      <c r="R3417" s="8">
        <v>13830.07</v>
      </c>
      <c r="S3417" s="8">
        <v>12163.37</v>
      </c>
      <c r="T3417" s="8">
        <v>2369.31</v>
      </c>
      <c r="U3417" s="8">
        <v>2264.84</v>
      </c>
      <c r="V3417" s="8">
        <v>1904.51</v>
      </c>
      <c r="W3417" s="8">
        <v>4315.8100000000004</v>
      </c>
      <c r="X3417" s="8">
        <v>5301.2</v>
      </c>
      <c r="Y3417" s="8">
        <v>1861.82</v>
      </c>
      <c r="Z3417" s="8">
        <v>29232.84</v>
      </c>
      <c r="AA3417" s="8">
        <v>7660.4800000000005</v>
      </c>
      <c r="AB3417" s="8">
        <v>236.35</v>
      </c>
      <c r="AC3417" s="8">
        <v>5544.28</v>
      </c>
      <c r="AD3417" s="8">
        <v>2883.25</v>
      </c>
      <c r="AE3417" s="8">
        <v>1587.4</v>
      </c>
      <c r="AF3417" s="8">
        <v>36349.590000000004</v>
      </c>
      <c r="AG3417" s="8">
        <v>6312.02</v>
      </c>
      <c r="AH3417" s="8">
        <v>6127.84</v>
      </c>
      <c r="AI3417" s="8">
        <v>978.08</v>
      </c>
      <c r="AJ3417" s="8">
        <v>11421.37</v>
      </c>
      <c r="AK3417" s="8">
        <v>5223.38</v>
      </c>
      <c r="AL3417" s="8">
        <v>493.61</v>
      </c>
      <c r="AM3417" s="8">
        <v>87806.56</v>
      </c>
      <c r="AN3417" s="8">
        <v>11897.28</v>
      </c>
      <c r="AO3417" s="8">
        <v>1756.25</v>
      </c>
    </row>
    <row r="3418" spans="1:41">
      <c r="A3418" s="6">
        <v>40938</v>
      </c>
      <c r="B3418" s="7">
        <v>34715.340000000004</v>
      </c>
      <c r="C3418" s="8">
        <v>1923.26</v>
      </c>
      <c r="D3418" s="8">
        <v>7808.54</v>
      </c>
      <c r="E3418" s="8">
        <v>3339.27</v>
      </c>
      <c r="F3418" s="8">
        <v>888.56000000000006</v>
      </c>
      <c r="G3418" s="8">
        <v>19373.96</v>
      </c>
      <c r="H3418" s="8">
        <v>1405.27</v>
      </c>
      <c r="I3418" s="8">
        <v>110198</v>
      </c>
      <c r="J3418" s="8">
        <v>2800.85</v>
      </c>
      <c r="K3418" s="8">
        <v>1294.08</v>
      </c>
      <c r="L3418" s="8">
        <v>5336.04</v>
      </c>
      <c r="M3418" s="8">
        <v>969.46</v>
      </c>
      <c r="N3418" s="8">
        <v>815.46</v>
      </c>
      <c r="O3418" s="8">
        <v>10009.23</v>
      </c>
      <c r="P3418" s="8">
        <v>842.51</v>
      </c>
      <c r="Q3418" s="8">
        <v>9327.2199999999993</v>
      </c>
      <c r="R3418" s="8">
        <v>13885.89</v>
      </c>
      <c r="S3418" s="8">
        <v>12345.86</v>
      </c>
      <c r="T3418" s="8">
        <v>2381.5500000000002</v>
      </c>
      <c r="U3418" s="8">
        <v>2279.7800000000002</v>
      </c>
      <c r="V3418" s="8">
        <v>1883.7</v>
      </c>
      <c r="W3418" s="8">
        <v>4337.01</v>
      </c>
      <c r="X3418" s="8">
        <v>5284.29</v>
      </c>
      <c r="Y3418" s="8">
        <v>1873.1200000000001</v>
      </c>
      <c r="Z3418" s="8">
        <v>29256.63</v>
      </c>
      <c r="AA3418" s="8">
        <v>7679.4000000000005</v>
      </c>
      <c r="AB3418" s="8">
        <v>235.48000000000002</v>
      </c>
      <c r="AC3418" s="8">
        <v>5544.28</v>
      </c>
      <c r="AD3418" s="8">
        <v>2911.18</v>
      </c>
      <c r="AE3418" s="8">
        <v>1573</v>
      </c>
      <c r="AF3418" s="8">
        <v>36289.57</v>
      </c>
      <c r="AG3418" s="8">
        <v>6352.85</v>
      </c>
      <c r="AH3418" s="8">
        <v>6182.25</v>
      </c>
      <c r="AI3418" s="8">
        <v>975.38</v>
      </c>
      <c r="AJ3418" s="8">
        <v>11336.68</v>
      </c>
      <c r="AK3418" s="8">
        <v>5261.84</v>
      </c>
      <c r="AL3418" s="8">
        <v>481.19</v>
      </c>
      <c r="AM3418" s="8">
        <v>88917.06</v>
      </c>
      <c r="AN3418" s="8">
        <v>12013.9</v>
      </c>
      <c r="AO3418" s="8">
        <v>1782.16</v>
      </c>
    </row>
    <row r="3419" spans="1:41">
      <c r="A3419" s="6">
        <v>40939</v>
      </c>
      <c r="B3419" s="7">
        <v>34759.270000000004</v>
      </c>
      <c r="C3419" s="8">
        <v>1897.8700000000001</v>
      </c>
      <c r="D3419" s="8">
        <v>7707.33</v>
      </c>
      <c r="E3419" s="8">
        <v>3281.64</v>
      </c>
      <c r="F3419" s="8">
        <v>905.55000000000007</v>
      </c>
      <c r="G3419" s="8">
        <v>19526.8</v>
      </c>
      <c r="H3419" s="8">
        <v>1381.51</v>
      </c>
      <c r="I3419" s="8">
        <v>110198</v>
      </c>
      <c r="J3419" s="8">
        <v>2801.2200000000003</v>
      </c>
      <c r="K3419" s="8">
        <v>1327.97</v>
      </c>
      <c r="L3419" s="8">
        <v>5327.22</v>
      </c>
      <c r="M3419" s="8">
        <v>967.02</v>
      </c>
      <c r="N3419" s="8">
        <v>798.46</v>
      </c>
      <c r="O3419" s="8">
        <v>10060.200000000001</v>
      </c>
      <c r="P3419" s="8">
        <v>842.77</v>
      </c>
      <c r="Q3419" s="8">
        <v>9282.86</v>
      </c>
      <c r="R3419" s="8">
        <v>14038.44</v>
      </c>
      <c r="S3419" s="8">
        <v>12377.6</v>
      </c>
      <c r="T3419" s="8">
        <v>2394.67</v>
      </c>
      <c r="U3419" s="8">
        <v>2268.2400000000002</v>
      </c>
      <c r="V3419" s="8">
        <v>1918.39</v>
      </c>
      <c r="W3419" s="8">
        <v>4316.7700000000004</v>
      </c>
      <c r="X3419" s="8">
        <v>5388.04</v>
      </c>
      <c r="Y3419" s="8">
        <v>1888.64</v>
      </c>
      <c r="Z3419" s="8">
        <v>29970.2</v>
      </c>
      <c r="AA3419" s="8">
        <v>7649.97</v>
      </c>
      <c r="AB3419" s="8">
        <v>240.03</v>
      </c>
      <c r="AC3419" s="8">
        <v>5544.28</v>
      </c>
      <c r="AD3419" s="8">
        <v>2997.7000000000003</v>
      </c>
      <c r="AE3419" s="8">
        <v>1562.19</v>
      </c>
      <c r="AF3419" s="8">
        <v>36574.61</v>
      </c>
      <c r="AG3419" s="8">
        <v>6422.5</v>
      </c>
      <c r="AH3419" s="8">
        <v>6152.95</v>
      </c>
      <c r="AI3419" s="8">
        <v>1004.4</v>
      </c>
      <c r="AJ3419" s="8">
        <v>11471.41</v>
      </c>
      <c r="AK3419" s="8">
        <v>5226.41</v>
      </c>
      <c r="AL3419" s="8">
        <v>499.05</v>
      </c>
      <c r="AM3419" s="8">
        <v>88282.5</v>
      </c>
      <c r="AN3419" s="8">
        <v>12052.77</v>
      </c>
      <c r="AO3419" s="8">
        <v>1763.45</v>
      </c>
    </row>
    <row r="3420" spans="1:41">
      <c r="A3420" s="6">
        <v>40940</v>
      </c>
      <c r="B3420" s="7">
        <v>34942.14</v>
      </c>
      <c r="C3420" s="8">
        <v>1923.26</v>
      </c>
      <c r="D3420" s="8">
        <v>7707.33</v>
      </c>
      <c r="E3420" s="8">
        <v>3254.52</v>
      </c>
      <c r="F3420" s="8">
        <v>908.74</v>
      </c>
      <c r="G3420" s="8">
        <v>19431.27</v>
      </c>
      <c r="H3420" s="8">
        <v>1392.79</v>
      </c>
      <c r="I3420" s="8">
        <v>110198</v>
      </c>
      <c r="J3420" s="8">
        <v>2841.59</v>
      </c>
      <c r="K3420" s="8">
        <v>1326.32</v>
      </c>
      <c r="L3420" s="8">
        <v>5404</v>
      </c>
      <c r="M3420" s="8">
        <v>972.81000000000006</v>
      </c>
      <c r="N3420" s="8">
        <v>809.62</v>
      </c>
      <c r="O3420" s="8">
        <v>10168.51</v>
      </c>
      <c r="P3420" s="8">
        <v>843.03</v>
      </c>
      <c r="Q3420" s="8">
        <v>9399.52</v>
      </c>
      <c r="R3420" s="8">
        <v>14138.9</v>
      </c>
      <c r="S3420" s="8">
        <v>12107.83</v>
      </c>
      <c r="T3420" s="8">
        <v>2399.91</v>
      </c>
      <c r="U3420" s="8">
        <v>2273.67</v>
      </c>
      <c r="V3420" s="8">
        <v>1934</v>
      </c>
      <c r="W3420" s="8">
        <v>4329.3</v>
      </c>
      <c r="X3420" s="8">
        <v>5375.63</v>
      </c>
      <c r="Y3420" s="8">
        <v>1878.76</v>
      </c>
      <c r="Z3420" s="8">
        <v>29494.48</v>
      </c>
      <c r="AA3420" s="8">
        <v>7633.16</v>
      </c>
      <c r="AB3420" s="8">
        <v>238.73000000000002</v>
      </c>
      <c r="AC3420" s="8">
        <v>5544.28</v>
      </c>
      <c r="AD3420" s="8">
        <v>2915.56</v>
      </c>
      <c r="AE3420" s="8">
        <v>1617.57</v>
      </c>
      <c r="AF3420" s="8">
        <v>37174.700000000004</v>
      </c>
      <c r="AG3420" s="8">
        <v>6484.95</v>
      </c>
      <c r="AH3420" s="8">
        <v>6291.08</v>
      </c>
      <c r="AI3420" s="8">
        <v>1001.69</v>
      </c>
      <c r="AJ3420" s="8">
        <v>11513.75</v>
      </c>
      <c r="AK3420" s="8">
        <v>5314.4800000000005</v>
      </c>
      <c r="AL3420" s="8">
        <v>500.99</v>
      </c>
      <c r="AM3420" s="8">
        <v>89670.5</v>
      </c>
      <c r="AN3420" s="8">
        <v>12008.35</v>
      </c>
      <c r="AO3420" s="8">
        <v>1808.07</v>
      </c>
    </row>
    <row r="3421" spans="1:41">
      <c r="A3421" s="6">
        <v>40941</v>
      </c>
      <c r="B3421" s="7">
        <v>35042.11</v>
      </c>
      <c r="C3421" s="8">
        <v>1923.26</v>
      </c>
      <c r="D3421" s="8">
        <v>7707.33</v>
      </c>
      <c r="E3421" s="8">
        <v>3281.64</v>
      </c>
      <c r="F3421" s="8">
        <v>913.74</v>
      </c>
      <c r="G3421" s="8">
        <v>19431.27</v>
      </c>
      <c r="H3421" s="8">
        <v>1399.92</v>
      </c>
      <c r="I3421" s="8">
        <v>109585.8</v>
      </c>
      <c r="J3421" s="8">
        <v>2860.11</v>
      </c>
      <c r="K3421" s="8">
        <v>1318.46</v>
      </c>
      <c r="L3421" s="8">
        <v>5438.42</v>
      </c>
      <c r="M3421" s="8">
        <v>992.62</v>
      </c>
      <c r="N3421" s="8">
        <v>802.41</v>
      </c>
      <c r="O3421" s="8">
        <v>10047.460000000001</v>
      </c>
      <c r="P3421" s="8">
        <v>851.34</v>
      </c>
      <c r="Q3421" s="8">
        <v>9284.51</v>
      </c>
      <c r="R3421" s="8">
        <v>14164.94</v>
      </c>
      <c r="S3421" s="8">
        <v>12298.25</v>
      </c>
      <c r="T3421" s="8">
        <v>2376.31</v>
      </c>
      <c r="U3421" s="8">
        <v>2299.48</v>
      </c>
      <c r="V3421" s="8">
        <v>1929.67</v>
      </c>
      <c r="W3421" s="8">
        <v>4344.72</v>
      </c>
      <c r="X3421" s="8">
        <v>5300.07</v>
      </c>
      <c r="Y3421" s="8">
        <v>1863.24</v>
      </c>
      <c r="Z3421" s="8">
        <v>29042.55</v>
      </c>
      <c r="AA3421" s="8">
        <v>7645.77</v>
      </c>
      <c r="AB3421" s="8">
        <v>238.3</v>
      </c>
      <c r="AC3421" s="8">
        <v>5420.91</v>
      </c>
      <c r="AD3421" s="8">
        <v>2891.46</v>
      </c>
      <c r="AE3421" s="8">
        <v>1589.66</v>
      </c>
      <c r="AF3421" s="8">
        <v>37129.69</v>
      </c>
      <c r="AG3421" s="8">
        <v>6451.32</v>
      </c>
      <c r="AH3421" s="8">
        <v>6341.31</v>
      </c>
      <c r="AI3421" s="8">
        <v>1005.38</v>
      </c>
      <c r="AJ3421" s="8">
        <v>11586.89</v>
      </c>
      <c r="AK3421" s="8">
        <v>5349.91</v>
      </c>
      <c r="AL3421" s="8">
        <v>501.77000000000004</v>
      </c>
      <c r="AM3421" s="8">
        <v>89313.63</v>
      </c>
      <c r="AN3421" s="8">
        <v>11926.89</v>
      </c>
      <c r="AO3421" s="8">
        <v>1849.82</v>
      </c>
    </row>
    <row r="3422" spans="1:41">
      <c r="A3422" s="6">
        <v>40942</v>
      </c>
      <c r="B3422" s="7">
        <v>35109.200000000004</v>
      </c>
      <c r="C3422" s="8">
        <v>1893.97</v>
      </c>
      <c r="D3422" s="8">
        <v>7863.04</v>
      </c>
      <c r="E3422" s="8">
        <v>3281.64</v>
      </c>
      <c r="F3422" s="8">
        <v>914.80000000000007</v>
      </c>
      <c r="G3422" s="8">
        <v>19264.09</v>
      </c>
      <c r="H3422" s="8">
        <v>1400.52</v>
      </c>
      <c r="I3422" s="8">
        <v>109585.8</v>
      </c>
      <c r="J3422" s="8">
        <v>2885.67</v>
      </c>
      <c r="K3422" s="8">
        <v>1323.84</v>
      </c>
      <c r="L3422" s="8">
        <v>5472.18</v>
      </c>
      <c r="M3422" s="8">
        <v>992.01</v>
      </c>
      <c r="N3422" s="8">
        <v>816.83</v>
      </c>
      <c r="O3422" s="8">
        <v>10270.450000000001</v>
      </c>
      <c r="P3422" s="8">
        <v>854.98</v>
      </c>
      <c r="Q3422" s="8">
        <v>9241.7900000000009</v>
      </c>
      <c r="R3422" s="8">
        <v>14317.5</v>
      </c>
      <c r="S3422" s="8">
        <v>12401.4</v>
      </c>
      <c r="T3422" s="8">
        <v>2400.79</v>
      </c>
      <c r="U3422" s="8">
        <v>2306.2800000000002</v>
      </c>
      <c r="V3422" s="8">
        <v>1940.07</v>
      </c>
      <c r="W3422" s="8">
        <v>4337.97</v>
      </c>
      <c r="X3422" s="8">
        <v>5341.8</v>
      </c>
      <c r="Y3422" s="8">
        <v>1859</v>
      </c>
      <c r="Z3422" s="8">
        <v>29327.98</v>
      </c>
      <c r="AA3422" s="8">
        <v>7670.99</v>
      </c>
      <c r="AB3422" s="8">
        <v>240.68</v>
      </c>
      <c r="AC3422" s="8">
        <v>5604.1</v>
      </c>
      <c r="AD3422" s="8">
        <v>2929.25</v>
      </c>
      <c r="AE3422" s="8">
        <v>1605.8600000000001</v>
      </c>
      <c r="AF3422" s="8">
        <v>37369.71</v>
      </c>
      <c r="AG3422" s="8">
        <v>6532.99</v>
      </c>
      <c r="AH3422" s="8">
        <v>6299.45</v>
      </c>
      <c r="AI3422" s="8">
        <v>1018.91</v>
      </c>
      <c r="AJ3422" s="8">
        <v>11663.880000000001</v>
      </c>
      <c r="AK3422" s="8">
        <v>5432.92</v>
      </c>
      <c r="AL3422" s="8">
        <v>504.88</v>
      </c>
      <c r="AM3422" s="8">
        <v>91058.63</v>
      </c>
      <c r="AN3422" s="8">
        <v>11995.39</v>
      </c>
      <c r="AO3422" s="8">
        <v>1857.02</v>
      </c>
    </row>
    <row r="3423" spans="1:41">
      <c r="A3423" s="6">
        <v>40945</v>
      </c>
      <c r="B3423" s="7">
        <v>35060.65</v>
      </c>
      <c r="C3423" s="8">
        <v>1909.5900000000001</v>
      </c>
      <c r="D3423" s="8">
        <v>7863.04</v>
      </c>
      <c r="E3423" s="8">
        <v>3254.52</v>
      </c>
      <c r="F3423" s="8">
        <v>919.36</v>
      </c>
      <c r="G3423" s="8">
        <v>19364.400000000001</v>
      </c>
      <c r="H3423" s="8">
        <v>1398.14</v>
      </c>
      <c r="I3423" s="8">
        <v>110198</v>
      </c>
      <c r="J3423" s="8">
        <v>2857.15</v>
      </c>
      <c r="K3423" s="8">
        <v>1321.3600000000001</v>
      </c>
      <c r="L3423" s="8">
        <v>5494.4000000000005</v>
      </c>
      <c r="M3423" s="8">
        <v>990.18000000000006</v>
      </c>
      <c r="N3423" s="8">
        <v>792.80000000000007</v>
      </c>
      <c r="O3423" s="8">
        <v>10321.42</v>
      </c>
      <c r="P3423" s="8">
        <v>857.06000000000006</v>
      </c>
      <c r="Q3423" s="8">
        <v>9184.2900000000009</v>
      </c>
      <c r="R3423" s="8">
        <v>14295.17</v>
      </c>
      <c r="S3423" s="8">
        <v>12671.17</v>
      </c>
      <c r="T3423" s="8">
        <v>2420.9</v>
      </c>
      <c r="U3423" s="8">
        <v>2306.2800000000002</v>
      </c>
      <c r="V3423" s="8">
        <v>1961.75</v>
      </c>
      <c r="W3423" s="8">
        <v>4318.7</v>
      </c>
      <c r="X3423" s="8">
        <v>5305.71</v>
      </c>
      <c r="Y3423" s="8">
        <v>1854.77</v>
      </c>
      <c r="Z3423" s="8">
        <v>29327.98</v>
      </c>
      <c r="AA3423" s="8">
        <v>7637.3600000000006</v>
      </c>
      <c r="AB3423" s="8">
        <v>241.11</v>
      </c>
      <c r="AC3423" s="8">
        <v>5604.1</v>
      </c>
      <c r="AD3423" s="8">
        <v>2875.03</v>
      </c>
      <c r="AE3423" s="8">
        <v>1620.27</v>
      </c>
      <c r="AF3423" s="8">
        <v>37819.770000000004</v>
      </c>
      <c r="AG3423" s="8">
        <v>6561.81</v>
      </c>
      <c r="AH3423" s="8">
        <v>6257.59</v>
      </c>
      <c r="AI3423" s="8">
        <v>1006.37</v>
      </c>
      <c r="AJ3423" s="8">
        <v>11856.36</v>
      </c>
      <c r="AK3423" s="8">
        <v>5442.03</v>
      </c>
      <c r="AL3423" s="8">
        <v>507.6</v>
      </c>
      <c r="AM3423" s="8">
        <v>91494.88</v>
      </c>
      <c r="AN3423" s="8">
        <v>11954.66</v>
      </c>
      <c r="AO3423" s="8">
        <v>1871.41</v>
      </c>
    </row>
    <row r="3424" spans="1:41">
      <c r="A3424" s="6">
        <v>40946</v>
      </c>
      <c r="B3424" s="7">
        <v>34928.39</v>
      </c>
      <c r="C3424" s="8">
        <v>1909.5900000000001</v>
      </c>
      <c r="D3424" s="8">
        <v>7863.04</v>
      </c>
      <c r="E3424" s="8">
        <v>3305.37</v>
      </c>
      <c r="F3424" s="8">
        <v>930.58</v>
      </c>
      <c r="G3424" s="8">
        <v>19393.060000000001</v>
      </c>
      <c r="H3424" s="8">
        <v>1398.14</v>
      </c>
      <c r="I3424" s="8">
        <v>110100</v>
      </c>
      <c r="J3424" s="8">
        <v>2863.07</v>
      </c>
      <c r="K3424" s="8">
        <v>1324.66</v>
      </c>
      <c r="L3424" s="8">
        <v>5473.96</v>
      </c>
      <c r="M3424" s="8">
        <v>990.49</v>
      </c>
      <c r="N3424" s="8">
        <v>792.63</v>
      </c>
      <c r="O3424" s="8">
        <v>10162.14</v>
      </c>
      <c r="P3424" s="8">
        <v>864.59</v>
      </c>
      <c r="Q3424" s="8">
        <v>9245.07</v>
      </c>
      <c r="R3424" s="8">
        <v>14432.84</v>
      </c>
      <c r="S3424" s="8">
        <v>12694.970000000001</v>
      </c>
      <c r="T3424" s="8">
        <v>2410.41</v>
      </c>
      <c r="U3424" s="8">
        <v>2304.2400000000002</v>
      </c>
      <c r="V3424" s="8">
        <v>1960.89</v>
      </c>
      <c r="W3424" s="8">
        <v>4360.1400000000003</v>
      </c>
      <c r="X3424" s="8">
        <v>5338.41</v>
      </c>
      <c r="Y3424" s="8">
        <v>1846.3</v>
      </c>
      <c r="Z3424" s="8">
        <v>29327.98</v>
      </c>
      <c r="AA3424" s="8">
        <v>7727.7300000000005</v>
      </c>
      <c r="AB3424" s="8">
        <v>241.54</v>
      </c>
      <c r="AC3424" s="8">
        <v>5604.1</v>
      </c>
      <c r="AD3424" s="8">
        <v>2896.94</v>
      </c>
      <c r="AE3424" s="8">
        <v>1625.67</v>
      </c>
      <c r="AF3424" s="8">
        <v>37594.75</v>
      </c>
      <c r="AG3424" s="8">
        <v>6523.38</v>
      </c>
      <c r="AH3424" s="8">
        <v>6169.7</v>
      </c>
      <c r="AI3424" s="8">
        <v>1020.14</v>
      </c>
      <c r="AJ3424" s="8">
        <v>11594.6</v>
      </c>
      <c r="AK3424" s="8">
        <v>5378.25</v>
      </c>
      <c r="AL3424" s="8">
        <v>500.6</v>
      </c>
      <c r="AM3424" s="8">
        <v>90860.31</v>
      </c>
      <c r="AN3424" s="8">
        <v>11960.210000000001</v>
      </c>
      <c r="AO3424" s="8">
        <v>1908.8400000000001</v>
      </c>
    </row>
    <row r="3425" spans="1:41">
      <c r="A3425" s="6">
        <v>40947</v>
      </c>
      <c r="B3425" s="7">
        <v>34953.800000000003</v>
      </c>
      <c r="C3425" s="8">
        <v>1923.26</v>
      </c>
      <c r="D3425" s="8">
        <v>7785.18</v>
      </c>
      <c r="E3425" s="8">
        <v>3356.2200000000003</v>
      </c>
      <c r="F3425" s="8">
        <v>932.4</v>
      </c>
      <c r="G3425" s="8">
        <v>19512.48</v>
      </c>
      <c r="H3425" s="8">
        <v>1370.82</v>
      </c>
      <c r="I3425" s="8">
        <v>111422.40000000001</v>
      </c>
      <c r="J3425" s="8">
        <v>2896.78</v>
      </c>
      <c r="K3425" s="8">
        <v>1312.27</v>
      </c>
      <c r="L3425" s="8">
        <v>5500.63</v>
      </c>
      <c r="M3425" s="8">
        <v>969.16</v>
      </c>
      <c r="N3425" s="8">
        <v>797.11</v>
      </c>
      <c r="O3425" s="8">
        <v>10079.31</v>
      </c>
      <c r="P3425" s="8">
        <v>865.37</v>
      </c>
      <c r="Q3425" s="8">
        <v>9182.64</v>
      </c>
      <c r="R3425" s="8">
        <v>14544.460000000001</v>
      </c>
      <c r="S3425" s="8">
        <v>12774.31</v>
      </c>
      <c r="T3425" s="8">
        <v>2382.4299999999998</v>
      </c>
      <c r="U3425" s="8">
        <v>2315.11</v>
      </c>
      <c r="V3425" s="8">
        <v>1964.3600000000001</v>
      </c>
      <c r="W3425" s="8">
        <v>4379.41</v>
      </c>
      <c r="X3425" s="8">
        <v>5386.91</v>
      </c>
      <c r="Y3425" s="8">
        <v>1847.71</v>
      </c>
      <c r="Z3425" s="8">
        <v>29042.55</v>
      </c>
      <c r="AA3425" s="8">
        <v>7818.1100000000006</v>
      </c>
      <c r="AB3425" s="8">
        <v>237.43</v>
      </c>
      <c r="AC3425" s="8">
        <v>5604.1</v>
      </c>
      <c r="AD3425" s="8">
        <v>2861.34</v>
      </c>
      <c r="AE3425" s="8">
        <v>1640.08</v>
      </c>
      <c r="AF3425" s="8">
        <v>37309.71</v>
      </c>
      <c r="AG3425" s="8">
        <v>6518.58</v>
      </c>
      <c r="AH3425" s="8">
        <v>6178.07</v>
      </c>
      <c r="AI3425" s="8">
        <v>1013.01</v>
      </c>
      <c r="AJ3425" s="8">
        <v>11452.17</v>
      </c>
      <c r="AK3425" s="8">
        <v>5387.36</v>
      </c>
      <c r="AL3425" s="8">
        <v>502.94</v>
      </c>
      <c r="AM3425" s="8">
        <v>91375.94</v>
      </c>
      <c r="AN3425" s="8">
        <v>11999.09</v>
      </c>
      <c r="AO3425" s="8">
        <v>1907.4</v>
      </c>
    </row>
    <row r="3426" spans="1:41">
      <c r="A3426" s="6">
        <v>40948</v>
      </c>
      <c r="B3426" s="7">
        <v>34889.85</v>
      </c>
      <c r="C3426" s="8">
        <v>1933.02</v>
      </c>
      <c r="D3426" s="8">
        <v>7785.18</v>
      </c>
      <c r="E3426" s="8">
        <v>3478.27</v>
      </c>
      <c r="F3426" s="8">
        <v>933.77</v>
      </c>
      <c r="G3426" s="8">
        <v>18924.95</v>
      </c>
      <c r="H3426" s="8">
        <v>1387.45</v>
      </c>
      <c r="I3426" s="8">
        <v>110810.2</v>
      </c>
      <c r="J3426" s="8">
        <v>2896.41</v>
      </c>
      <c r="K3426" s="8">
        <v>1367.03</v>
      </c>
      <c r="L3426" s="8">
        <v>5517.52</v>
      </c>
      <c r="M3426" s="8">
        <v>981.65</v>
      </c>
      <c r="N3426" s="8">
        <v>805.55000000000007</v>
      </c>
      <c r="O3426" s="8">
        <v>10034.710000000001</v>
      </c>
      <c r="P3426" s="8">
        <v>867.19</v>
      </c>
      <c r="Q3426" s="8">
        <v>9115.2800000000007</v>
      </c>
      <c r="R3426" s="8">
        <v>14559.34</v>
      </c>
      <c r="S3426" s="8">
        <v>12726.7</v>
      </c>
      <c r="T3426" s="8">
        <v>2357.9500000000003</v>
      </c>
      <c r="U3426" s="8">
        <v>2302.2000000000003</v>
      </c>
      <c r="V3426" s="8">
        <v>1964.3600000000001</v>
      </c>
      <c r="W3426" s="8">
        <v>4456.49</v>
      </c>
      <c r="X3426" s="8">
        <v>5391.42</v>
      </c>
      <c r="Y3426" s="8">
        <v>1846.3</v>
      </c>
      <c r="Z3426" s="8">
        <v>28923.63</v>
      </c>
      <c r="AA3426" s="8">
        <v>7757.16</v>
      </c>
      <c r="AB3426" s="8">
        <v>238.73000000000002</v>
      </c>
      <c r="AC3426" s="8">
        <v>5604.1</v>
      </c>
      <c r="AD3426" s="8">
        <v>2859.43</v>
      </c>
      <c r="AE3426" s="8">
        <v>1660.3400000000001</v>
      </c>
      <c r="AF3426" s="8">
        <v>37234.700000000004</v>
      </c>
      <c r="AG3426" s="8">
        <v>6504.17</v>
      </c>
      <c r="AH3426" s="8">
        <v>6136.21</v>
      </c>
      <c r="AI3426" s="8">
        <v>1013.25</v>
      </c>
      <c r="AJ3426" s="8">
        <v>11636.94</v>
      </c>
      <c r="AK3426" s="8">
        <v>5420.77</v>
      </c>
      <c r="AL3426" s="8">
        <v>504.49</v>
      </c>
      <c r="AM3426" s="8">
        <v>91375.94</v>
      </c>
      <c r="AN3426" s="8">
        <v>11991.69</v>
      </c>
      <c r="AO3426" s="8">
        <v>1905.96</v>
      </c>
    </row>
    <row r="3427" spans="1:41">
      <c r="A3427" s="6">
        <v>40949</v>
      </c>
      <c r="B3427" s="7">
        <v>34587.26</v>
      </c>
      <c r="C3427" s="8">
        <v>1913.49</v>
      </c>
      <c r="D3427" s="8">
        <v>7863.04</v>
      </c>
      <c r="E3427" s="8">
        <v>3474.88</v>
      </c>
      <c r="F3427" s="8">
        <v>927.7</v>
      </c>
      <c r="G3427" s="8">
        <v>18810.310000000001</v>
      </c>
      <c r="H3427" s="8">
        <v>1376.16</v>
      </c>
      <c r="I3427" s="8">
        <v>110810.2</v>
      </c>
      <c r="J3427" s="8">
        <v>2866.04</v>
      </c>
      <c r="K3427" s="8">
        <v>1362.9</v>
      </c>
      <c r="L3427" s="8">
        <v>5484.63</v>
      </c>
      <c r="M3427" s="8">
        <v>972.2</v>
      </c>
      <c r="N3427" s="8">
        <v>797.11</v>
      </c>
      <c r="O3427" s="8">
        <v>9939.14</v>
      </c>
      <c r="P3427" s="8">
        <v>866.15</v>
      </c>
      <c r="Q3427" s="8">
        <v>9036.42</v>
      </c>
      <c r="R3427" s="8">
        <v>14533.300000000001</v>
      </c>
      <c r="S3427" s="8">
        <v>12766.380000000001</v>
      </c>
      <c r="T3427" s="8">
        <v>2342.21</v>
      </c>
      <c r="U3427" s="8">
        <v>2283.1799999999998</v>
      </c>
      <c r="V3427" s="8">
        <v>1961.75</v>
      </c>
      <c r="W3427" s="8">
        <v>4447.82</v>
      </c>
      <c r="X3427" s="8">
        <v>5332.78</v>
      </c>
      <c r="Y3427" s="8">
        <v>1827.95</v>
      </c>
      <c r="Z3427" s="8">
        <v>28994.98</v>
      </c>
      <c r="AA3427" s="8">
        <v>7689.91</v>
      </c>
      <c r="AB3427" s="8">
        <v>238.51</v>
      </c>
      <c r="AC3427" s="8">
        <v>5604.1</v>
      </c>
      <c r="AD3427" s="8">
        <v>2837.43</v>
      </c>
      <c r="AE3427" s="8">
        <v>1652.23</v>
      </c>
      <c r="AF3427" s="8">
        <v>37174.700000000004</v>
      </c>
      <c r="AG3427" s="8">
        <v>6516.18</v>
      </c>
      <c r="AH3427" s="8">
        <v>6270.1500000000005</v>
      </c>
      <c r="AI3427" s="8">
        <v>1003.91</v>
      </c>
      <c r="AJ3427" s="8">
        <v>11548.4</v>
      </c>
      <c r="AK3427" s="8">
        <v>5152.5200000000004</v>
      </c>
      <c r="AL3427" s="8">
        <v>502.16</v>
      </c>
      <c r="AM3427" s="8">
        <v>91019</v>
      </c>
      <c r="AN3427" s="8">
        <v>11882.460000000001</v>
      </c>
      <c r="AO3427" s="8">
        <v>1907.4</v>
      </c>
    </row>
    <row r="3428" spans="1:41">
      <c r="A3428" s="6">
        <v>40952</v>
      </c>
      <c r="B3428" s="7">
        <v>34621.1</v>
      </c>
      <c r="C3428" s="8">
        <v>1913.49</v>
      </c>
      <c r="D3428" s="8">
        <v>7940.89</v>
      </c>
      <c r="E3428" s="8">
        <v>3390.12</v>
      </c>
      <c r="F3428" s="8">
        <v>934.83</v>
      </c>
      <c r="G3428" s="8">
        <v>18853.3</v>
      </c>
      <c r="H3428" s="8">
        <v>1351.22</v>
      </c>
      <c r="I3428" s="8">
        <v>111422.40000000001</v>
      </c>
      <c r="J3428" s="8">
        <v>2887.52</v>
      </c>
      <c r="K3428" s="8">
        <v>1370.13</v>
      </c>
      <c r="L3428" s="8">
        <v>5513.96</v>
      </c>
      <c r="M3428" s="8">
        <v>973.42000000000007</v>
      </c>
      <c r="N3428" s="8">
        <v>792.80000000000007</v>
      </c>
      <c r="O3428" s="8">
        <v>10034.710000000001</v>
      </c>
      <c r="P3428" s="8">
        <v>865.37</v>
      </c>
      <c r="Q3428" s="8">
        <v>9111.99</v>
      </c>
      <c r="R3428" s="8">
        <v>14519.34</v>
      </c>
      <c r="S3428" s="8">
        <v>12766.380000000001</v>
      </c>
      <c r="T3428" s="8">
        <v>2327.35</v>
      </c>
      <c r="U3428" s="8">
        <v>2278.42</v>
      </c>
      <c r="V3428" s="8">
        <v>1986.04</v>
      </c>
      <c r="W3428" s="8">
        <v>4403.5</v>
      </c>
      <c r="X3428" s="8">
        <v>5355.33</v>
      </c>
      <c r="Y3428" s="8">
        <v>1809.6000000000001</v>
      </c>
      <c r="Z3428" s="8">
        <v>29232.84</v>
      </c>
      <c r="AA3428" s="8">
        <v>7692.01</v>
      </c>
      <c r="AB3428" s="8">
        <v>240.46</v>
      </c>
      <c r="AC3428" s="8">
        <v>5604.1</v>
      </c>
      <c r="AD3428" s="8">
        <v>2813.79</v>
      </c>
      <c r="AE3428" s="8">
        <v>1634.23</v>
      </c>
      <c r="AF3428" s="8">
        <v>37234.700000000004</v>
      </c>
      <c r="AG3428" s="8">
        <v>6516.18</v>
      </c>
      <c r="AH3428" s="8">
        <v>6190.62</v>
      </c>
      <c r="AI3428" s="8">
        <v>1013.25</v>
      </c>
      <c r="AJ3428" s="8">
        <v>11583.050000000001</v>
      </c>
      <c r="AK3428" s="8">
        <v>5166.6900000000005</v>
      </c>
      <c r="AL3428" s="8">
        <v>502.94</v>
      </c>
      <c r="AM3428" s="8">
        <v>90741.38</v>
      </c>
      <c r="AN3428" s="8">
        <v>11884.32</v>
      </c>
      <c r="AO3428" s="8">
        <v>1907.4</v>
      </c>
    </row>
    <row r="3429" spans="1:41">
      <c r="A3429" s="6">
        <v>40953</v>
      </c>
      <c r="B3429" s="7">
        <v>34498.480000000003</v>
      </c>
      <c r="C3429" s="8">
        <v>1950.5900000000001</v>
      </c>
      <c r="D3429" s="8">
        <v>7824.1100000000006</v>
      </c>
      <c r="E3429" s="8">
        <v>3390.12</v>
      </c>
      <c r="F3429" s="8">
        <v>938.62</v>
      </c>
      <c r="G3429" s="8">
        <v>18819.87</v>
      </c>
      <c r="H3429" s="8">
        <v>1324.49</v>
      </c>
      <c r="I3429" s="8">
        <v>110222.40000000001</v>
      </c>
      <c r="J3429" s="8">
        <v>2898.26</v>
      </c>
      <c r="K3429" s="8">
        <v>1360.83</v>
      </c>
      <c r="L3429" s="8">
        <v>5499.74</v>
      </c>
      <c r="M3429" s="8">
        <v>979.82</v>
      </c>
      <c r="N3429" s="8">
        <v>788.66</v>
      </c>
      <c r="O3429" s="8">
        <v>10047.460000000001</v>
      </c>
      <c r="P3429" s="8">
        <v>866.67000000000007</v>
      </c>
      <c r="Q3429" s="8">
        <v>9212.2100000000009</v>
      </c>
      <c r="R3429" s="8">
        <v>14654.27</v>
      </c>
      <c r="S3429" s="8">
        <v>12869.52</v>
      </c>
      <c r="T3429" s="8">
        <v>2364.0700000000002</v>
      </c>
      <c r="U3429" s="8">
        <v>2261.29</v>
      </c>
      <c r="V3429" s="8">
        <v>1955.68</v>
      </c>
      <c r="W3429" s="8">
        <v>4373.63</v>
      </c>
      <c r="X3429" s="8">
        <v>5374.5</v>
      </c>
      <c r="Y3429" s="8">
        <v>1803.95</v>
      </c>
      <c r="Z3429" s="8">
        <v>29732.34</v>
      </c>
      <c r="AA3429" s="8">
        <v>7586.93</v>
      </c>
      <c r="AB3429" s="8">
        <v>239.38</v>
      </c>
      <c r="AC3429" s="8">
        <v>5612.2</v>
      </c>
      <c r="AD3429" s="8">
        <v>2831.38</v>
      </c>
      <c r="AE3429" s="8">
        <v>1636.03</v>
      </c>
      <c r="AF3429" s="8">
        <v>37054.68</v>
      </c>
      <c r="AG3429" s="8">
        <v>6482.55</v>
      </c>
      <c r="AH3429" s="8">
        <v>6169.7</v>
      </c>
      <c r="AI3429" s="8">
        <v>1021.61</v>
      </c>
      <c r="AJ3429" s="8">
        <v>11675.43</v>
      </c>
      <c r="AK3429" s="8">
        <v>5076.59</v>
      </c>
      <c r="AL3429" s="8">
        <v>498.27000000000004</v>
      </c>
      <c r="AM3429" s="8">
        <v>91336.31</v>
      </c>
      <c r="AN3429" s="8">
        <v>11845.45</v>
      </c>
      <c r="AO3429" s="8">
        <v>1907.4</v>
      </c>
    </row>
    <row r="3430" spans="1:41">
      <c r="A3430" s="6">
        <v>40954</v>
      </c>
      <c r="B3430" s="7">
        <v>34519.590000000004</v>
      </c>
      <c r="C3430" s="8">
        <v>1952.54</v>
      </c>
      <c r="D3430" s="8">
        <v>7824.1100000000006</v>
      </c>
      <c r="E3430" s="8">
        <v>3400.29</v>
      </c>
      <c r="F3430" s="8">
        <v>948.33</v>
      </c>
      <c r="G3430" s="8">
        <v>18805.54</v>
      </c>
      <c r="H3430" s="8">
        <v>1345.28</v>
      </c>
      <c r="I3430" s="8">
        <v>108973.6</v>
      </c>
      <c r="J3430" s="8">
        <v>2872.33</v>
      </c>
      <c r="K3430" s="8">
        <v>1352.77</v>
      </c>
      <c r="L3430" s="8">
        <v>5511.29</v>
      </c>
      <c r="M3430" s="8">
        <v>990.49</v>
      </c>
      <c r="N3430" s="8">
        <v>792.80000000000007</v>
      </c>
      <c r="O3430" s="8">
        <v>10130.290000000001</v>
      </c>
      <c r="P3430" s="8">
        <v>868.75</v>
      </c>
      <c r="Q3430" s="8">
        <v>9240.14</v>
      </c>
      <c r="R3430" s="8">
        <v>14590.550000000001</v>
      </c>
      <c r="S3430" s="8">
        <v>12940.93</v>
      </c>
      <c r="T3430" s="8">
        <v>2338.71</v>
      </c>
      <c r="U3430" s="8">
        <v>2276.37</v>
      </c>
      <c r="V3430" s="8">
        <v>1986.91</v>
      </c>
      <c r="W3430" s="8">
        <v>4397.71</v>
      </c>
      <c r="X3430" s="8">
        <v>5357.59</v>
      </c>
      <c r="Y3430" s="8">
        <v>1806.77</v>
      </c>
      <c r="Z3430" s="8">
        <v>29779.91</v>
      </c>
      <c r="AA3430" s="8">
        <v>7635.26</v>
      </c>
      <c r="AB3430" s="8">
        <v>234.83</v>
      </c>
      <c r="AC3430" s="8">
        <v>5612.2</v>
      </c>
      <c r="AD3430" s="8">
        <v>2853.38</v>
      </c>
      <c r="AE3430" s="8">
        <v>1653.58</v>
      </c>
      <c r="AF3430" s="8">
        <v>37189.69</v>
      </c>
      <c r="AG3430" s="8">
        <v>6508.97</v>
      </c>
      <c r="AH3430" s="8">
        <v>6274.34</v>
      </c>
      <c r="AI3430" s="8">
        <v>1012.27</v>
      </c>
      <c r="AJ3430" s="8">
        <v>11583.050000000001</v>
      </c>
      <c r="AK3430" s="8">
        <v>5075.58</v>
      </c>
      <c r="AL3430" s="8">
        <v>483.91</v>
      </c>
      <c r="AM3430" s="8">
        <v>91415.56</v>
      </c>
      <c r="AN3430" s="8">
        <v>11962.07</v>
      </c>
      <c r="AO3430" s="8">
        <v>1893.01</v>
      </c>
    </row>
    <row r="3431" spans="1:41">
      <c r="A3431" s="6">
        <v>40955</v>
      </c>
      <c r="B3431" s="7">
        <v>34864.629999999997</v>
      </c>
      <c r="C3431" s="8">
        <v>1917.4</v>
      </c>
      <c r="D3431" s="8">
        <v>8137.0700000000006</v>
      </c>
      <c r="E3431" s="8">
        <v>3359.61</v>
      </c>
      <c r="F3431" s="8">
        <v>938.47</v>
      </c>
      <c r="G3431" s="8">
        <v>19015.71</v>
      </c>
      <c r="H3431" s="8">
        <v>1390.42</v>
      </c>
      <c r="I3431" s="8">
        <v>108973.6</v>
      </c>
      <c r="J3431" s="8">
        <v>2836.78</v>
      </c>
      <c r="K3431" s="8">
        <v>1353.8</v>
      </c>
      <c r="L3431" s="8">
        <v>5511.29</v>
      </c>
      <c r="M3431" s="8">
        <v>994.15</v>
      </c>
      <c r="N3431" s="8">
        <v>788.49</v>
      </c>
      <c r="O3431" s="8">
        <v>10162.14</v>
      </c>
      <c r="P3431" s="8">
        <v>866.15</v>
      </c>
      <c r="Q3431" s="8">
        <v>9125.14</v>
      </c>
      <c r="R3431" s="8">
        <v>14691.75</v>
      </c>
      <c r="S3431" s="8">
        <v>12837.79</v>
      </c>
      <c r="T3431" s="8">
        <v>2461.11</v>
      </c>
      <c r="U3431" s="8">
        <v>2258.5500000000002</v>
      </c>
      <c r="V3431" s="8">
        <v>2015.52</v>
      </c>
      <c r="W3431" s="8">
        <v>4384.2300000000005</v>
      </c>
      <c r="X3431" s="8">
        <v>5418.4800000000005</v>
      </c>
      <c r="Y3431" s="8">
        <v>1765.8400000000001</v>
      </c>
      <c r="Z3431" s="8">
        <v>29423.13</v>
      </c>
      <c r="AA3431" s="8">
        <v>7687.8</v>
      </c>
      <c r="AB3431" s="8">
        <v>235.48000000000002</v>
      </c>
      <c r="AC3431" s="8">
        <v>5612.2</v>
      </c>
      <c r="AD3431" s="8">
        <v>2842.38</v>
      </c>
      <c r="AE3431" s="8">
        <v>1645.03</v>
      </c>
      <c r="AF3431" s="8">
        <v>37564.74</v>
      </c>
      <c r="AG3431" s="8">
        <v>6581.03</v>
      </c>
      <c r="AH3431" s="8">
        <v>6140.39</v>
      </c>
      <c r="AI3431" s="8">
        <v>1009.8100000000001</v>
      </c>
      <c r="AJ3431" s="8">
        <v>11844.81</v>
      </c>
      <c r="AK3431" s="8">
        <v>5016.87</v>
      </c>
      <c r="AL3431" s="8">
        <v>482.35</v>
      </c>
      <c r="AM3431" s="8">
        <v>92486.38</v>
      </c>
      <c r="AN3431" s="8">
        <v>11876.91</v>
      </c>
      <c r="AO3431" s="8">
        <v>1865.65</v>
      </c>
    </row>
    <row r="3432" spans="1:41">
      <c r="A3432" s="6">
        <v>40956</v>
      </c>
      <c r="B3432" s="7">
        <v>34796.660000000003</v>
      </c>
      <c r="C3432" s="8">
        <v>1923.26</v>
      </c>
      <c r="D3432" s="8">
        <v>8215.31</v>
      </c>
      <c r="E3432" s="8">
        <v>3400.29</v>
      </c>
      <c r="F3432" s="8">
        <v>956.22</v>
      </c>
      <c r="G3432" s="8">
        <v>18982.27</v>
      </c>
      <c r="H3432" s="8">
        <v>1421.3</v>
      </c>
      <c r="I3432" s="8">
        <v>108973.6</v>
      </c>
      <c r="J3432" s="8">
        <v>2832.7000000000003</v>
      </c>
      <c r="K3432" s="8">
        <v>1344.3</v>
      </c>
      <c r="L3432" s="8">
        <v>5577.07</v>
      </c>
      <c r="M3432" s="8">
        <v>1032.24</v>
      </c>
      <c r="N3432" s="8">
        <v>788.49</v>
      </c>
      <c r="O3432" s="8">
        <v>10155.77</v>
      </c>
      <c r="P3432" s="8">
        <v>871.61</v>
      </c>
      <c r="Q3432" s="8">
        <v>9241.7900000000009</v>
      </c>
      <c r="R3432" s="8">
        <v>14084.59</v>
      </c>
      <c r="S3432" s="8">
        <v>12980.6</v>
      </c>
      <c r="T3432" s="8">
        <v>2503.08</v>
      </c>
      <c r="U3432" s="8">
        <v>2251.69</v>
      </c>
      <c r="V3432" s="8">
        <v>2023.3300000000002</v>
      </c>
      <c r="W3432" s="8">
        <v>4397.71</v>
      </c>
      <c r="X3432" s="8">
        <v>5415.1</v>
      </c>
      <c r="Y3432" s="8">
        <v>1771.49</v>
      </c>
      <c r="Z3432" s="8">
        <v>29589.63</v>
      </c>
      <c r="AA3432" s="8">
        <v>7689.91</v>
      </c>
      <c r="AB3432" s="8">
        <v>231.15</v>
      </c>
      <c r="AC3432" s="8">
        <v>5599.66</v>
      </c>
      <c r="AD3432" s="8">
        <v>2863.82</v>
      </c>
      <c r="AE3432" s="8">
        <v>1660.3400000000001</v>
      </c>
      <c r="AF3432" s="8">
        <v>37714.770000000004</v>
      </c>
      <c r="AG3432" s="8">
        <v>6585.83</v>
      </c>
      <c r="AH3432" s="8">
        <v>6132.02</v>
      </c>
      <c r="AI3432" s="8">
        <v>1005.87</v>
      </c>
      <c r="AJ3432" s="8">
        <v>11775.52</v>
      </c>
      <c r="AK3432" s="8">
        <v>5033.0600000000004</v>
      </c>
      <c r="AL3432" s="8">
        <v>489.34000000000003</v>
      </c>
      <c r="AM3432" s="8">
        <v>93993.5</v>
      </c>
      <c r="AN3432" s="8">
        <v>11913.94</v>
      </c>
      <c r="AO3432" s="8">
        <v>1880.05</v>
      </c>
    </row>
    <row r="3433" spans="1:41">
      <c r="A3433" s="6">
        <v>40959</v>
      </c>
      <c r="B3433" s="7">
        <v>34796.660000000003</v>
      </c>
      <c r="C3433" s="8">
        <v>1923.26</v>
      </c>
      <c r="D3433" s="8">
        <v>8215.31</v>
      </c>
      <c r="E3433" s="8">
        <v>3400.29</v>
      </c>
      <c r="F3433" s="8">
        <v>956.22</v>
      </c>
      <c r="G3433" s="8">
        <v>18982.27</v>
      </c>
      <c r="H3433" s="8">
        <v>1421.3</v>
      </c>
      <c r="I3433" s="8">
        <v>108973.6</v>
      </c>
      <c r="J3433" s="8">
        <v>2832.7000000000003</v>
      </c>
      <c r="K3433" s="8">
        <v>1344.3</v>
      </c>
      <c r="L3433" s="8">
        <v>5577.07</v>
      </c>
      <c r="M3433" s="8">
        <v>1032.24</v>
      </c>
      <c r="N3433" s="8">
        <v>788.49</v>
      </c>
      <c r="O3433" s="8">
        <v>10155.77</v>
      </c>
      <c r="P3433" s="8">
        <v>871.61</v>
      </c>
      <c r="Q3433" s="8">
        <v>9241.7900000000009</v>
      </c>
      <c r="R3433" s="8">
        <v>14084.59</v>
      </c>
      <c r="S3433" s="8">
        <v>12980.6</v>
      </c>
      <c r="T3433" s="8">
        <v>2503.08</v>
      </c>
      <c r="U3433" s="8">
        <v>2251.69</v>
      </c>
      <c r="V3433" s="8">
        <v>2023.3300000000002</v>
      </c>
      <c r="W3433" s="8">
        <v>4397.71</v>
      </c>
      <c r="X3433" s="8">
        <v>5415.1</v>
      </c>
      <c r="Y3433" s="8">
        <v>1771.49</v>
      </c>
      <c r="Z3433" s="8">
        <v>29589.63</v>
      </c>
      <c r="AA3433" s="8">
        <v>7689.91</v>
      </c>
      <c r="AB3433" s="8">
        <v>231.15</v>
      </c>
      <c r="AC3433" s="8">
        <v>5599.66</v>
      </c>
      <c r="AD3433" s="8">
        <v>2863.82</v>
      </c>
      <c r="AE3433" s="8">
        <v>1660.3400000000001</v>
      </c>
      <c r="AF3433" s="8">
        <v>37714.770000000004</v>
      </c>
      <c r="AG3433" s="8">
        <v>6585.83</v>
      </c>
      <c r="AH3433" s="8">
        <v>6132.02</v>
      </c>
      <c r="AI3433" s="8">
        <v>1005.87</v>
      </c>
      <c r="AJ3433" s="8">
        <v>11775.52</v>
      </c>
      <c r="AK3433" s="8">
        <v>5033.0600000000004</v>
      </c>
      <c r="AL3433" s="8">
        <v>489.34000000000003</v>
      </c>
      <c r="AM3433" s="8">
        <v>93993.5</v>
      </c>
      <c r="AN3433" s="8">
        <v>11913.94</v>
      </c>
      <c r="AO3433" s="8">
        <v>1880.05</v>
      </c>
    </row>
    <row r="3434" spans="1:41">
      <c r="A3434" s="6">
        <v>40960</v>
      </c>
      <c r="B3434" s="7">
        <v>35260.050000000003</v>
      </c>
      <c r="C3434" s="8">
        <v>1933.02</v>
      </c>
      <c r="D3434" s="8">
        <v>8606.52</v>
      </c>
      <c r="E3434" s="8">
        <v>3305.37</v>
      </c>
      <c r="F3434" s="8">
        <v>964.11</v>
      </c>
      <c r="G3434" s="8">
        <v>18987.05</v>
      </c>
      <c r="H3434" s="8">
        <v>1490.2</v>
      </c>
      <c r="I3434" s="8">
        <v>108973.6</v>
      </c>
      <c r="J3434" s="8">
        <v>2827.89</v>
      </c>
      <c r="K3434" s="8">
        <v>1346.16</v>
      </c>
      <c r="L3434" s="8">
        <v>5598.41</v>
      </c>
      <c r="M3434" s="8">
        <v>1027.06</v>
      </c>
      <c r="N3434" s="8">
        <v>792.80000000000007</v>
      </c>
      <c r="O3434" s="8">
        <v>10353.280000000001</v>
      </c>
      <c r="P3434" s="8">
        <v>862.26</v>
      </c>
      <c r="Q3434" s="8">
        <v>9149.7800000000007</v>
      </c>
      <c r="R3434" s="8">
        <v>14436.89</v>
      </c>
      <c r="S3434" s="8">
        <v>12964.74</v>
      </c>
      <c r="T3434" s="8">
        <v>2567.7800000000002</v>
      </c>
      <c r="U3434" s="8">
        <v>2219.48</v>
      </c>
      <c r="V3434" s="8">
        <v>2034.6000000000001</v>
      </c>
      <c r="W3434" s="8">
        <v>4432.41</v>
      </c>
      <c r="X3434" s="8">
        <v>5454.57</v>
      </c>
      <c r="Y3434" s="8">
        <v>1802.54</v>
      </c>
      <c r="Z3434" s="8">
        <v>29375.55</v>
      </c>
      <c r="AA3434" s="8">
        <v>7809.7</v>
      </c>
      <c r="AB3434" s="8">
        <v>237.65</v>
      </c>
      <c r="AC3434" s="8">
        <v>5580.85</v>
      </c>
      <c r="AD3434" s="8">
        <v>2856.13</v>
      </c>
      <c r="AE3434" s="8">
        <v>1663.94</v>
      </c>
      <c r="AF3434" s="8">
        <v>38434.85</v>
      </c>
      <c r="AG3434" s="8">
        <v>6703.52</v>
      </c>
      <c r="AH3434" s="8">
        <v>6194.81</v>
      </c>
      <c r="AI3434" s="8">
        <v>1004.4</v>
      </c>
      <c r="AJ3434" s="8">
        <v>11987.24</v>
      </c>
      <c r="AK3434" s="8">
        <v>5008.7700000000004</v>
      </c>
      <c r="AL3434" s="8">
        <v>480.8</v>
      </c>
      <c r="AM3434" s="8">
        <v>95540.19</v>
      </c>
      <c r="AN3434" s="8">
        <v>12102.75</v>
      </c>
      <c r="AO3434" s="8">
        <v>1972.18</v>
      </c>
    </row>
    <row r="3435" spans="1:41">
      <c r="A3435" s="6">
        <v>40961</v>
      </c>
      <c r="B3435" s="7">
        <v>35482.26</v>
      </c>
      <c r="C3435" s="8">
        <v>1950.5900000000001</v>
      </c>
      <c r="D3435" s="8">
        <v>9154.2100000000009</v>
      </c>
      <c r="E3435" s="8">
        <v>3342.66</v>
      </c>
      <c r="F3435" s="8">
        <v>983.68000000000006</v>
      </c>
      <c r="G3435" s="8">
        <v>19211.55</v>
      </c>
      <c r="H3435" s="8">
        <v>1531.18</v>
      </c>
      <c r="I3435" s="8">
        <v>108361.3</v>
      </c>
      <c r="J3435" s="8">
        <v>2827.52</v>
      </c>
      <c r="K3435" s="8">
        <v>1315.98</v>
      </c>
      <c r="L3435" s="8">
        <v>5561.96</v>
      </c>
      <c r="M3435" s="8">
        <v>1017.9200000000001</v>
      </c>
      <c r="N3435" s="8">
        <v>797.62</v>
      </c>
      <c r="O3435" s="8">
        <v>10187.630000000001</v>
      </c>
      <c r="P3435" s="8">
        <v>857.32</v>
      </c>
      <c r="Q3435" s="8">
        <v>9307.51</v>
      </c>
      <c r="R3435" s="8">
        <v>14466.880000000001</v>
      </c>
      <c r="S3435" s="8">
        <v>12909.19</v>
      </c>
      <c r="T3435" s="8">
        <v>2535.4299999999998</v>
      </c>
      <c r="U3435" s="8">
        <v>2219.48</v>
      </c>
      <c r="V3435" s="8">
        <v>2026.8</v>
      </c>
      <c r="W3435" s="8">
        <v>4363.99</v>
      </c>
      <c r="X3435" s="8">
        <v>5506.4400000000005</v>
      </c>
      <c r="Y3435" s="8">
        <v>1761.6000000000001</v>
      </c>
      <c r="Z3435" s="8">
        <v>29542.05</v>
      </c>
      <c r="AA3435" s="8">
        <v>7851.7300000000005</v>
      </c>
      <c r="AB3435" s="8">
        <v>235.92000000000002</v>
      </c>
      <c r="AC3435" s="8">
        <v>5580.85</v>
      </c>
      <c r="AD3435" s="8">
        <v>2859.98</v>
      </c>
      <c r="AE3435" s="8">
        <v>1666.19</v>
      </c>
      <c r="AF3435" s="8">
        <v>37984.79</v>
      </c>
      <c r="AG3435" s="8">
        <v>6641.07</v>
      </c>
      <c r="AH3435" s="8">
        <v>6232.4800000000005</v>
      </c>
      <c r="AI3435" s="8">
        <v>1005.63</v>
      </c>
      <c r="AJ3435" s="8">
        <v>12164.32</v>
      </c>
      <c r="AK3435" s="8">
        <v>4851.87</v>
      </c>
      <c r="AL3435" s="8">
        <v>483.91</v>
      </c>
      <c r="AM3435" s="8">
        <v>94905.63</v>
      </c>
      <c r="AN3435" s="8">
        <v>12097.2</v>
      </c>
      <c r="AO3435" s="8">
        <v>1944.83</v>
      </c>
    </row>
    <row r="3436" spans="1:41">
      <c r="A3436" s="6">
        <v>40962</v>
      </c>
      <c r="B3436" s="7">
        <v>35566.39</v>
      </c>
      <c r="C3436" s="8">
        <v>1956.45</v>
      </c>
      <c r="D3436" s="8">
        <v>9388.93</v>
      </c>
      <c r="E3436" s="8">
        <v>3400.29</v>
      </c>
      <c r="F3436" s="8">
        <v>1008.71</v>
      </c>
      <c r="G3436" s="8">
        <v>19082.580000000002</v>
      </c>
      <c r="H3436" s="8">
        <v>1487.23</v>
      </c>
      <c r="I3436" s="8">
        <v>108655.2</v>
      </c>
      <c r="J3436" s="8">
        <v>2833.07</v>
      </c>
      <c r="K3436" s="8">
        <v>1314.33</v>
      </c>
      <c r="L3436" s="8">
        <v>5669.52</v>
      </c>
      <c r="M3436" s="8">
        <v>1086.49</v>
      </c>
      <c r="N3436" s="8">
        <v>801.24</v>
      </c>
      <c r="O3436" s="8">
        <v>10194</v>
      </c>
      <c r="P3436" s="8">
        <v>864.34</v>
      </c>
      <c r="Q3436" s="8">
        <v>9199.07</v>
      </c>
      <c r="R3436" s="8">
        <v>14579.31</v>
      </c>
      <c r="S3436" s="8">
        <v>13091.69</v>
      </c>
      <c r="T3436" s="8">
        <v>2529.31</v>
      </c>
      <c r="U3436" s="8">
        <v>2199.6</v>
      </c>
      <c r="V3436" s="8">
        <v>2025.06</v>
      </c>
      <c r="W3436" s="8">
        <v>4356.28</v>
      </c>
      <c r="X3436" s="8">
        <v>5504.18</v>
      </c>
      <c r="Y3436" s="8">
        <v>1748.9</v>
      </c>
      <c r="Z3436" s="8">
        <v>29256.63</v>
      </c>
      <c r="AA3436" s="8">
        <v>7408.29</v>
      </c>
      <c r="AB3436" s="8">
        <v>233.75</v>
      </c>
      <c r="AC3436" s="8">
        <v>5599.66</v>
      </c>
      <c r="AD3436" s="8">
        <v>2799.4900000000002</v>
      </c>
      <c r="AE3436" s="8">
        <v>1676.99</v>
      </c>
      <c r="AF3436" s="8">
        <v>38074.800000000003</v>
      </c>
      <c r="AG3436" s="8">
        <v>6667.49</v>
      </c>
      <c r="AH3436" s="8">
        <v>6261.78</v>
      </c>
      <c r="AI3436" s="8">
        <v>1000.96</v>
      </c>
      <c r="AJ3436" s="8">
        <v>12356.79</v>
      </c>
      <c r="AK3436" s="8">
        <v>4874.1400000000003</v>
      </c>
      <c r="AL3436" s="8">
        <v>495.56</v>
      </c>
      <c r="AM3436" s="8">
        <v>94390.06</v>
      </c>
      <c r="AN3436" s="8">
        <v>11830.64</v>
      </c>
      <c r="AO3436" s="8">
        <v>1950.5900000000001</v>
      </c>
    </row>
    <row r="3437" spans="1:41">
      <c r="A3437" s="6">
        <v>40963</v>
      </c>
      <c r="B3437" s="7">
        <v>35550.980000000003</v>
      </c>
      <c r="C3437" s="8">
        <v>2020.88</v>
      </c>
      <c r="D3437" s="8">
        <v>9388.93</v>
      </c>
      <c r="E3437" s="8">
        <v>3390.12</v>
      </c>
      <c r="F3437" s="8">
        <v>1017.36</v>
      </c>
      <c r="G3437" s="8">
        <v>19139.900000000001</v>
      </c>
      <c r="H3437" s="8">
        <v>1496.73</v>
      </c>
      <c r="I3437" s="8">
        <v>108973.6</v>
      </c>
      <c r="J3437" s="8">
        <v>2847.15</v>
      </c>
      <c r="K3437" s="8">
        <v>1321.77</v>
      </c>
      <c r="L3437" s="8">
        <v>5649.96</v>
      </c>
      <c r="M3437" s="8">
        <v>1070.03</v>
      </c>
      <c r="N3437" s="8">
        <v>801.42000000000007</v>
      </c>
      <c r="O3437" s="8">
        <v>10353.280000000001</v>
      </c>
      <c r="P3437" s="8">
        <v>867.71</v>
      </c>
      <c r="Q3437" s="8">
        <v>9088.99</v>
      </c>
      <c r="R3437" s="8">
        <v>14395.66</v>
      </c>
      <c r="S3437" s="8">
        <v>13726.43</v>
      </c>
      <c r="T3437" s="8">
        <v>2531.06</v>
      </c>
      <c r="U3437" s="8">
        <v>2196.17</v>
      </c>
      <c r="V3437" s="8">
        <v>2021.6000000000001</v>
      </c>
      <c r="W3437" s="8">
        <v>4349.54</v>
      </c>
      <c r="X3437" s="8">
        <v>5503.05</v>
      </c>
      <c r="Y3437" s="8">
        <v>1760.19</v>
      </c>
      <c r="Z3437" s="8">
        <v>29090.13</v>
      </c>
      <c r="AA3437" s="8">
        <v>7282.1900000000005</v>
      </c>
      <c r="AB3437" s="8">
        <v>235.48000000000002</v>
      </c>
      <c r="AC3437" s="8">
        <v>5580.85</v>
      </c>
      <c r="AD3437" s="8">
        <v>2761.55</v>
      </c>
      <c r="AE3437" s="8">
        <v>1659.89</v>
      </c>
      <c r="AF3437" s="8">
        <v>37714.770000000004</v>
      </c>
      <c r="AG3437" s="8">
        <v>6590.63</v>
      </c>
      <c r="AH3437" s="8">
        <v>6186.4400000000005</v>
      </c>
      <c r="AI3437" s="8">
        <v>996.28</v>
      </c>
      <c r="AJ3437" s="8">
        <v>12387.59</v>
      </c>
      <c r="AK3437" s="8">
        <v>4884.26</v>
      </c>
      <c r="AL3437" s="8">
        <v>500.99</v>
      </c>
      <c r="AM3437" s="8">
        <v>94390.06</v>
      </c>
      <c r="AN3437" s="8">
        <v>11758.44</v>
      </c>
      <c r="AO3437" s="8">
        <v>1950.5900000000001</v>
      </c>
    </row>
    <row r="3438" spans="1:41">
      <c r="A3438" s="6">
        <v>40966</v>
      </c>
      <c r="B3438" s="7">
        <v>35492.910000000003</v>
      </c>
      <c r="C3438" s="8">
        <v>2050.17</v>
      </c>
      <c r="D3438" s="8">
        <v>9232.4500000000007</v>
      </c>
      <c r="E3438" s="8">
        <v>3461.32</v>
      </c>
      <c r="F3438" s="8">
        <v>1021.76</v>
      </c>
      <c r="G3438" s="8">
        <v>19225.88</v>
      </c>
      <c r="H3438" s="8">
        <v>1480.7</v>
      </c>
      <c r="I3438" s="8">
        <v>107773.6</v>
      </c>
      <c r="J3438" s="8">
        <v>2850.85</v>
      </c>
      <c r="K3438" s="8">
        <v>1307.51</v>
      </c>
      <c r="L3438" s="8">
        <v>5777.08</v>
      </c>
      <c r="M3438" s="8">
        <v>1066.68</v>
      </c>
      <c r="N3438" s="8">
        <v>809</v>
      </c>
      <c r="O3438" s="8">
        <v>10531.67</v>
      </c>
      <c r="P3438" s="8">
        <v>863.56000000000006</v>
      </c>
      <c r="Q3438" s="8">
        <v>9134.99</v>
      </c>
      <c r="R3438" s="8">
        <v>14545.58</v>
      </c>
      <c r="S3438" s="8">
        <v>13662.95</v>
      </c>
      <c r="T3438" s="8">
        <v>2535.4299999999998</v>
      </c>
      <c r="U3438" s="8">
        <v>2193.4299999999998</v>
      </c>
      <c r="V3438" s="8">
        <v>2020.73</v>
      </c>
      <c r="W3438" s="8">
        <v>4401.57</v>
      </c>
      <c r="X3438" s="8">
        <v>5436.52</v>
      </c>
      <c r="Y3438" s="8">
        <v>1764.43</v>
      </c>
      <c r="Z3438" s="8">
        <v>28804.7</v>
      </c>
      <c r="AA3438" s="8">
        <v>7250.66</v>
      </c>
      <c r="AB3438" s="8">
        <v>231.8</v>
      </c>
      <c r="AC3438" s="8">
        <v>5580.85</v>
      </c>
      <c r="AD3438" s="8">
        <v>2776.94</v>
      </c>
      <c r="AE3438" s="8">
        <v>1656.74</v>
      </c>
      <c r="AF3438" s="8">
        <v>37504.74</v>
      </c>
      <c r="AG3438" s="8">
        <v>6583.43</v>
      </c>
      <c r="AH3438" s="8">
        <v>6261.78</v>
      </c>
      <c r="AI3438" s="8">
        <v>995.30000000000007</v>
      </c>
      <c r="AJ3438" s="8">
        <v>12168.16</v>
      </c>
      <c r="AK3438" s="8">
        <v>4896.41</v>
      </c>
      <c r="AL3438" s="8">
        <v>492.45</v>
      </c>
      <c r="AM3438" s="8">
        <v>94191.81</v>
      </c>
      <c r="AN3438" s="8">
        <v>11754.74</v>
      </c>
      <c r="AO3438" s="8">
        <v>1979.38</v>
      </c>
    </row>
    <row r="3439" spans="1:41">
      <c r="A3439" s="6">
        <v>40967</v>
      </c>
      <c r="B3439" s="7">
        <v>35608.090000000004</v>
      </c>
      <c r="C3439" s="8">
        <v>2089.2200000000003</v>
      </c>
      <c r="D3439" s="8">
        <v>9232.4500000000007</v>
      </c>
      <c r="E3439" s="8">
        <v>3488.44</v>
      </c>
      <c r="F3439" s="8">
        <v>1019.33</v>
      </c>
      <c r="G3439" s="8">
        <v>19244.98</v>
      </c>
      <c r="H3439" s="8">
        <v>1472.98</v>
      </c>
      <c r="I3439" s="8">
        <v>109585.8</v>
      </c>
      <c r="J3439" s="8">
        <v>2832.33</v>
      </c>
      <c r="K3439" s="8">
        <v>1312.27</v>
      </c>
      <c r="L3439" s="8">
        <v>5823.3</v>
      </c>
      <c r="M3439" s="8">
        <v>1096.8500000000001</v>
      </c>
      <c r="N3439" s="8">
        <v>816.93000000000006</v>
      </c>
      <c r="O3439" s="8">
        <v>10383.790000000001</v>
      </c>
      <c r="P3439" s="8">
        <v>862.26</v>
      </c>
      <c r="Q3439" s="8">
        <v>9299.2900000000009</v>
      </c>
      <c r="R3439" s="8">
        <v>14496.86</v>
      </c>
      <c r="S3439" s="8">
        <v>13702.630000000001</v>
      </c>
      <c r="T3439" s="8">
        <v>2546.79</v>
      </c>
      <c r="U3439" s="8">
        <v>2200.9700000000003</v>
      </c>
      <c r="V3439" s="8">
        <v>2031.14</v>
      </c>
      <c r="W3439" s="8">
        <v>4459.38</v>
      </c>
      <c r="X3439" s="8">
        <v>5400.4400000000005</v>
      </c>
      <c r="Y3439" s="8">
        <v>1746.08</v>
      </c>
      <c r="Z3439" s="8">
        <v>28519.27</v>
      </c>
      <c r="AA3439" s="8">
        <v>7246.46</v>
      </c>
      <c r="AB3439" s="8">
        <v>235.27</v>
      </c>
      <c r="AC3439" s="8">
        <v>5549.49</v>
      </c>
      <c r="AD3439" s="8">
        <v>2787.94</v>
      </c>
      <c r="AE3439" s="8">
        <v>1656.29</v>
      </c>
      <c r="AF3439" s="8">
        <v>37474.730000000003</v>
      </c>
      <c r="AG3439" s="8">
        <v>6602.64</v>
      </c>
      <c r="AH3439" s="8">
        <v>6278.52</v>
      </c>
      <c r="AI3439" s="8">
        <v>998.5</v>
      </c>
      <c r="AJ3439" s="8">
        <v>12233.61</v>
      </c>
      <c r="AK3439" s="8">
        <v>3890.2000000000003</v>
      </c>
      <c r="AL3439" s="8">
        <v>496.72</v>
      </c>
      <c r="AM3439" s="8">
        <v>94271.06</v>
      </c>
      <c r="AN3439" s="8">
        <v>11793.61</v>
      </c>
      <c r="AO3439" s="8">
        <v>2015.3700000000001</v>
      </c>
    </row>
    <row r="3440" spans="1:41">
      <c r="A3440" s="6">
        <v>40968</v>
      </c>
      <c r="B3440" s="7">
        <v>35340.93</v>
      </c>
      <c r="C3440" s="8">
        <v>2130.23</v>
      </c>
      <c r="D3440" s="8">
        <v>9154.2100000000009</v>
      </c>
      <c r="E3440" s="8">
        <v>3474.88</v>
      </c>
      <c r="F3440" s="8">
        <v>1029.19</v>
      </c>
      <c r="G3440" s="8">
        <v>19364.400000000001</v>
      </c>
      <c r="H3440" s="8">
        <v>1443.28</v>
      </c>
      <c r="I3440" s="8">
        <v>111324.40000000001</v>
      </c>
      <c r="J3440" s="8">
        <v>2823.81</v>
      </c>
      <c r="K3440" s="8">
        <v>1298.42</v>
      </c>
      <c r="L3440" s="8">
        <v>5861.53</v>
      </c>
      <c r="M3440" s="8">
        <v>1097.1600000000001</v>
      </c>
      <c r="N3440" s="8">
        <v>842.78</v>
      </c>
      <c r="O3440" s="8">
        <v>10345.210000000001</v>
      </c>
      <c r="P3440" s="8">
        <v>866.15</v>
      </c>
      <c r="Q3440" s="8">
        <v>9363.3700000000008</v>
      </c>
      <c r="R3440" s="8">
        <v>14301.960000000001</v>
      </c>
      <c r="S3440" s="8">
        <v>13988.27</v>
      </c>
      <c r="T3440" s="8">
        <v>2525.81</v>
      </c>
      <c r="U3440" s="8">
        <v>2237.3000000000002</v>
      </c>
      <c r="V3440" s="8">
        <v>2023.98</v>
      </c>
      <c r="W3440" s="8">
        <v>4402.53</v>
      </c>
      <c r="X3440" s="8">
        <v>5332.78</v>
      </c>
      <c r="Y3440" s="8">
        <v>1781.3700000000001</v>
      </c>
      <c r="Z3440" s="8">
        <v>28519.27</v>
      </c>
      <c r="AA3440" s="8">
        <v>7296.9000000000005</v>
      </c>
      <c r="AB3440" s="8">
        <v>244.79</v>
      </c>
      <c r="AC3440" s="8">
        <v>5549.49</v>
      </c>
      <c r="AD3440" s="8">
        <v>2818.73</v>
      </c>
      <c r="AE3440" s="8">
        <v>1636.48</v>
      </c>
      <c r="AF3440" s="8">
        <v>37504.74</v>
      </c>
      <c r="AG3440" s="8">
        <v>6602.64</v>
      </c>
      <c r="AH3440" s="8">
        <v>6240.85</v>
      </c>
      <c r="AI3440" s="8">
        <v>1009.32</v>
      </c>
      <c r="AJ3440" s="8">
        <v>12325.99</v>
      </c>
      <c r="AK3440" s="8">
        <v>3785.94</v>
      </c>
      <c r="AL3440" s="8">
        <v>497.11</v>
      </c>
      <c r="AM3440" s="8">
        <v>93200.31</v>
      </c>
      <c r="AN3440" s="8">
        <v>11817.68</v>
      </c>
      <c r="AO3440" s="8">
        <v>2087.34</v>
      </c>
    </row>
    <row r="3441" spans="1:41">
      <c r="A3441" s="6">
        <v>40969</v>
      </c>
      <c r="B3441" s="7">
        <v>35569.24</v>
      </c>
      <c r="C3441" s="8">
        <v>2157.56</v>
      </c>
      <c r="D3441" s="8">
        <v>9154.2100000000009</v>
      </c>
      <c r="E3441" s="8">
        <v>3444.37</v>
      </c>
      <c r="F3441" s="8">
        <v>1039.96</v>
      </c>
      <c r="G3441" s="8">
        <v>19397.830000000002</v>
      </c>
      <c r="H3441" s="8">
        <v>1449.81</v>
      </c>
      <c r="I3441" s="8">
        <v>111324.40000000001</v>
      </c>
      <c r="J3441" s="8">
        <v>2855.67</v>
      </c>
      <c r="K3441" s="8">
        <v>1330.24</v>
      </c>
      <c r="L3441" s="8">
        <v>5969.09</v>
      </c>
      <c r="M3441" s="8">
        <v>1076.1300000000001</v>
      </c>
      <c r="N3441" s="8">
        <v>841.06000000000006</v>
      </c>
      <c r="O3441" s="8">
        <v>10319.49</v>
      </c>
      <c r="P3441" s="8">
        <v>865.37</v>
      </c>
      <c r="Q3441" s="8">
        <v>9284.51</v>
      </c>
      <c r="R3441" s="8">
        <v>14339.45</v>
      </c>
      <c r="S3441" s="8">
        <v>14170.75</v>
      </c>
      <c r="T3441" s="8">
        <v>2616.27</v>
      </c>
      <c r="U3441" s="8">
        <v>2253.75</v>
      </c>
      <c r="V3441" s="8">
        <v>2053.86</v>
      </c>
      <c r="W3441" s="8">
        <v>4347.6099999999997</v>
      </c>
      <c r="X3441" s="8">
        <v>5360.97</v>
      </c>
      <c r="Y3441" s="8">
        <v>1782.78</v>
      </c>
      <c r="Z3441" s="8">
        <v>28733.34</v>
      </c>
      <c r="AA3441" s="8">
        <v>7284.29</v>
      </c>
      <c r="AB3441" s="8">
        <v>240.46</v>
      </c>
      <c r="AC3441" s="8">
        <v>5549.49</v>
      </c>
      <c r="AD3441" s="8">
        <v>2790.69</v>
      </c>
      <c r="AE3441" s="8">
        <v>1652.23</v>
      </c>
      <c r="AF3441" s="8">
        <v>39004.93</v>
      </c>
      <c r="AG3441" s="8">
        <v>6806.8</v>
      </c>
      <c r="AH3441" s="8">
        <v>6228.29</v>
      </c>
      <c r="AI3441" s="8">
        <v>1008.82</v>
      </c>
      <c r="AJ3441" s="8">
        <v>12237.460000000001</v>
      </c>
      <c r="AK3441" s="8">
        <v>3933.73</v>
      </c>
      <c r="AL3441" s="8">
        <v>490.90000000000003</v>
      </c>
      <c r="AM3441" s="8">
        <v>92962.31</v>
      </c>
      <c r="AN3441" s="8">
        <v>11813.98</v>
      </c>
      <c r="AO3441" s="8">
        <v>2159.3200000000002</v>
      </c>
    </row>
    <row r="3442" spans="1:41">
      <c r="A3442" s="6">
        <v>40970</v>
      </c>
      <c r="B3442" s="7">
        <v>35348.68</v>
      </c>
      <c r="C3442" s="8">
        <v>2155.61</v>
      </c>
      <c r="D3442" s="8">
        <v>9154.2100000000009</v>
      </c>
      <c r="E3442" s="8">
        <v>3444.37</v>
      </c>
      <c r="F3442" s="8">
        <v>1042.24</v>
      </c>
      <c r="G3442" s="8">
        <v>19426.5</v>
      </c>
      <c r="H3442" s="8">
        <v>1421.3</v>
      </c>
      <c r="I3442" s="8">
        <v>110810.2</v>
      </c>
      <c r="J3442" s="8">
        <v>2847.52</v>
      </c>
      <c r="K3442" s="8">
        <v>1336.24</v>
      </c>
      <c r="L3442" s="8">
        <v>5988.64</v>
      </c>
      <c r="M3442" s="8">
        <v>1106</v>
      </c>
      <c r="N3442" s="8">
        <v>840.19</v>
      </c>
      <c r="O3442" s="8">
        <v>10293.77</v>
      </c>
      <c r="P3442" s="8">
        <v>876.55000000000007</v>
      </c>
      <c r="Q3442" s="8">
        <v>9302.58</v>
      </c>
      <c r="R3442" s="8">
        <v>14350.69</v>
      </c>
      <c r="S3442" s="8">
        <v>14115.220000000001</v>
      </c>
      <c r="T3442" s="8">
        <v>2599.58</v>
      </c>
      <c r="U3442" s="8">
        <v>2247.58</v>
      </c>
      <c r="V3442" s="8">
        <v>2042.44</v>
      </c>
      <c r="W3442" s="8">
        <v>4347.6099999999997</v>
      </c>
      <c r="X3442" s="8">
        <v>5301.05</v>
      </c>
      <c r="Y3442" s="8">
        <v>1811.01</v>
      </c>
      <c r="Z3442" s="8">
        <v>28661.38</v>
      </c>
      <c r="AA3442" s="8">
        <v>7172.9000000000005</v>
      </c>
      <c r="AB3442" s="8">
        <v>241.33</v>
      </c>
      <c r="AC3442" s="8">
        <v>5549.49</v>
      </c>
      <c r="AD3442" s="8">
        <v>2782.44</v>
      </c>
      <c r="AE3442" s="8">
        <v>1627.47</v>
      </c>
      <c r="AF3442" s="8">
        <v>38839.910000000003</v>
      </c>
      <c r="AG3442" s="8">
        <v>6775.57</v>
      </c>
      <c r="AH3442" s="8">
        <v>6236.66</v>
      </c>
      <c r="AI3442" s="8">
        <v>1002.65</v>
      </c>
      <c r="AJ3442" s="8">
        <v>12630.11</v>
      </c>
      <c r="AK3442" s="8">
        <v>4049.13</v>
      </c>
      <c r="AL3442" s="8">
        <v>490.51</v>
      </c>
      <c r="AM3442" s="8">
        <v>94390.06</v>
      </c>
      <c r="AN3442" s="8">
        <v>11721.42</v>
      </c>
      <c r="AO3442" s="8">
        <v>2166.52</v>
      </c>
    </row>
    <row r="3443" spans="1:41">
      <c r="A3443" s="6">
        <v>40973</v>
      </c>
      <c r="B3443" s="7">
        <v>35018.480000000003</v>
      </c>
      <c r="C3443" s="8">
        <v>2134.13</v>
      </c>
      <c r="D3443" s="8">
        <v>9115.09</v>
      </c>
      <c r="E3443" s="8">
        <v>3424.03</v>
      </c>
      <c r="F3443" s="8">
        <v>1039.6600000000001</v>
      </c>
      <c r="G3443" s="8">
        <v>19584.13</v>
      </c>
      <c r="H3443" s="8">
        <v>1413.58</v>
      </c>
      <c r="I3443" s="8">
        <v>110810.2</v>
      </c>
      <c r="J3443" s="8">
        <v>2823.81</v>
      </c>
      <c r="K3443" s="8">
        <v>1329.42</v>
      </c>
      <c r="L3443" s="8">
        <v>5905.97</v>
      </c>
      <c r="M3443" s="8">
        <v>1092.5899999999999</v>
      </c>
      <c r="N3443" s="8">
        <v>844.5</v>
      </c>
      <c r="O3443" s="8">
        <v>10319.49</v>
      </c>
      <c r="P3443" s="8">
        <v>878.63</v>
      </c>
      <c r="Q3443" s="8">
        <v>9284.51</v>
      </c>
      <c r="R3443" s="8">
        <v>14365.68</v>
      </c>
      <c r="S3443" s="8">
        <v>13829.58</v>
      </c>
      <c r="T3443" s="8">
        <v>2599.58</v>
      </c>
      <c r="U3443" s="8">
        <v>2227.7000000000003</v>
      </c>
      <c r="V3443" s="8">
        <v>2063.5300000000002</v>
      </c>
      <c r="W3443" s="8">
        <v>4366.88</v>
      </c>
      <c r="X3443" s="8">
        <v>5209.4800000000005</v>
      </c>
      <c r="Y3443" s="8">
        <v>1796.89</v>
      </c>
      <c r="Z3443" s="8">
        <v>28781.3</v>
      </c>
      <c r="AA3443" s="8">
        <v>7214.93</v>
      </c>
      <c r="AB3443" s="8">
        <v>245.01</v>
      </c>
      <c r="AC3443" s="8">
        <v>5455.43</v>
      </c>
      <c r="AD3443" s="8">
        <v>2790.69</v>
      </c>
      <c r="AE3443" s="8">
        <v>1640.53</v>
      </c>
      <c r="AF3443" s="8">
        <v>38674.89</v>
      </c>
      <c r="AG3443" s="8">
        <v>6770.77</v>
      </c>
      <c r="AH3443" s="8">
        <v>6236.66</v>
      </c>
      <c r="AI3443" s="8">
        <v>1003.64</v>
      </c>
      <c r="AJ3443" s="8">
        <v>12318.300000000001</v>
      </c>
      <c r="AK3443" s="8">
        <v>3982.32</v>
      </c>
      <c r="AL3443" s="8">
        <v>485.46000000000004</v>
      </c>
      <c r="AM3443" s="8">
        <v>94072.75</v>
      </c>
      <c r="AN3443" s="8">
        <v>11671.44</v>
      </c>
      <c r="AO3443" s="8">
        <v>2124.77</v>
      </c>
    </row>
    <row r="3444" spans="1:41">
      <c r="A3444" s="6">
        <v>40974</v>
      </c>
      <c r="B3444" s="7">
        <v>34388.480000000003</v>
      </c>
      <c r="C3444" s="8">
        <v>2120.46</v>
      </c>
      <c r="D3444" s="8">
        <v>9153.42</v>
      </c>
      <c r="E3444" s="8">
        <v>3369.78</v>
      </c>
      <c r="F3444" s="8">
        <v>1047.25</v>
      </c>
      <c r="G3444" s="8">
        <v>19550.689999999999</v>
      </c>
      <c r="H3444" s="8">
        <v>1364.29</v>
      </c>
      <c r="I3444" s="8">
        <v>111397.90000000001</v>
      </c>
      <c r="J3444" s="8">
        <v>2797.89</v>
      </c>
      <c r="K3444" s="8">
        <v>1307.31</v>
      </c>
      <c r="L3444" s="8">
        <v>5899.75</v>
      </c>
      <c r="M3444" s="8">
        <v>1078.8700000000001</v>
      </c>
      <c r="N3444" s="8">
        <v>844.5</v>
      </c>
      <c r="O3444" s="8">
        <v>10325.93</v>
      </c>
      <c r="P3444" s="8">
        <v>872.13</v>
      </c>
      <c r="Q3444" s="8">
        <v>9241.7900000000009</v>
      </c>
      <c r="R3444" s="8">
        <v>14167.04</v>
      </c>
      <c r="S3444" s="8">
        <v>13607.42</v>
      </c>
      <c r="T3444" s="8">
        <v>2507.37</v>
      </c>
      <c r="U3444" s="8">
        <v>2216.0500000000002</v>
      </c>
      <c r="V3444" s="8">
        <v>2039.8</v>
      </c>
      <c r="W3444" s="8">
        <v>4317.74</v>
      </c>
      <c r="X3444" s="8">
        <v>5140.5200000000004</v>
      </c>
      <c r="Y3444" s="8">
        <v>1823.71</v>
      </c>
      <c r="Z3444" s="8">
        <v>28781.3</v>
      </c>
      <c r="AA3444" s="8">
        <v>7191.82</v>
      </c>
      <c r="AB3444" s="8">
        <v>245.87</v>
      </c>
      <c r="AC3444" s="8">
        <v>5455.43</v>
      </c>
      <c r="AD3444" s="8">
        <v>2781.34</v>
      </c>
      <c r="AE3444" s="8">
        <v>1630.6200000000001</v>
      </c>
      <c r="AF3444" s="8">
        <v>37669.74</v>
      </c>
      <c r="AG3444" s="8">
        <v>6617.05</v>
      </c>
      <c r="AH3444" s="8">
        <v>6178.07</v>
      </c>
      <c r="AI3444" s="8">
        <v>1007.59</v>
      </c>
      <c r="AJ3444" s="8">
        <v>11887.15</v>
      </c>
      <c r="AK3444" s="8">
        <v>3825.41</v>
      </c>
      <c r="AL3444" s="8">
        <v>490.12</v>
      </c>
      <c r="AM3444" s="8">
        <v>94707.31</v>
      </c>
      <c r="AN3444" s="8">
        <v>11501.130000000001</v>
      </c>
      <c r="AO3444" s="8">
        <v>2123.33</v>
      </c>
    </row>
    <row r="3445" spans="1:41">
      <c r="A3445" s="6">
        <v>40975</v>
      </c>
      <c r="B3445" s="7">
        <v>34542.97</v>
      </c>
      <c r="C3445" s="8">
        <v>2081.41</v>
      </c>
      <c r="D3445" s="8">
        <v>9153.42</v>
      </c>
      <c r="E3445" s="8">
        <v>3356.2200000000003</v>
      </c>
      <c r="F3445" s="8">
        <v>1059.95</v>
      </c>
      <c r="G3445" s="8">
        <v>19684.43</v>
      </c>
      <c r="H3445" s="8">
        <v>1361.32</v>
      </c>
      <c r="I3445" s="8">
        <v>111397.90000000001</v>
      </c>
      <c r="J3445" s="8">
        <v>2789.92</v>
      </c>
      <c r="K3445" s="8">
        <v>1311.8500000000001</v>
      </c>
      <c r="L3445" s="8">
        <v>5910.42</v>
      </c>
      <c r="M3445" s="8">
        <v>1116.05</v>
      </c>
      <c r="N3445" s="8">
        <v>847.6</v>
      </c>
      <c r="O3445" s="8">
        <v>10287.35</v>
      </c>
      <c r="P3445" s="8">
        <v>883.31000000000006</v>
      </c>
      <c r="Q3445" s="8">
        <v>9480.02</v>
      </c>
      <c r="R3445" s="8">
        <v>14283.23</v>
      </c>
      <c r="S3445" s="8">
        <v>13559.82</v>
      </c>
      <c r="T3445" s="8">
        <v>2552.16</v>
      </c>
      <c r="U3445" s="8">
        <v>2230.44</v>
      </c>
      <c r="V3445" s="8">
        <v>2039.8</v>
      </c>
      <c r="W3445" s="8">
        <v>4391.93</v>
      </c>
      <c r="X3445" s="8">
        <v>5160.8599999999997</v>
      </c>
      <c r="Y3445" s="8">
        <v>1849.1200000000001</v>
      </c>
      <c r="Z3445" s="8">
        <v>28901.23</v>
      </c>
      <c r="AA3445" s="8">
        <v>7275.88</v>
      </c>
      <c r="AB3445" s="8">
        <v>253.88</v>
      </c>
      <c r="AC3445" s="8">
        <v>5455.43</v>
      </c>
      <c r="AD3445" s="8">
        <v>2798.94</v>
      </c>
      <c r="AE3445" s="8">
        <v>1629.72</v>
      </c>
      <c r="AF3445" s="8">
        <v>37474.730000000003</v>
      </c>
      <c r="AG3445" s="8">
        <v>6602.64</v>
      </c>
      <c r="AH3445" s="8">
        <v>6140.39</v>
      </c>
      <c r="AI3445" s="8">
        <v>1026.8600000000001</v>
      </c>
      <c r="AJ3445" s="8">
        <v>12249</v>
      </c>
      <c r="AK3445" s="8">
        <v>3899.31</v>
      </c>
      <c r="AL3445" s="8">
        <v>495.17</v>
      </c>
      <c r="AM3445" s="8">
        <v>95936.81</v>
      </c>
      <c r="AN3445" s="8">
        <v>11717.710000000001</v>
      </c>
      <c r="AO3445" s="8">
        <v>2167.96</v>
      </c>
    </row>
    <row r="3446" spans="1:41">
      <c r="A3446" s="6">
        <v>40976</v>
      </c>
      <c r="B3446" s="7">
        <v>34857.270000000004</v>
      </c>
      <c r="C3446" s="8">
        <v>2118.5100000000002</v>
      </c>
      <c r="D3446" s="8">
        <v>9153.42</v>
      </c>
      <c r="E3446" s="8">
        <v>3390.12</v>
      </c>
      <c r="F3446" s="8">
        <v>1064.98</v>
      </c>
      <c r="G3446" s="8">
        <v>19760.86</v>
      </c>
      <c r="H3446" s="8">
        <v>1375.57</v>
      </c>
      <c r="I3446" s="8">
        <v>111887.6</v>
      </c>
      <c r="J3446" s="8">
        <v>2834.96</v>
      </c>
      <c r="K3446" s="8">
        <v>1315.98</v>
      </c>
      <c r="L3446" s="8">
        <v>5904.2</v>
      </c>
      <c r="M3446" s="8">
        <v>1105.08</v>
      </c>
      <c r="N3446" s="8">
        <v>846.92000000000007</v>
      </c>
      <c r="O3446" s="8">
        <v>10280.92</v>
      </c>
      <c r="P3446" s="8">
        <v>885.13</v>
      </c>
      <c r="Q3446" s="8">
        <v>9406.09</v>
      </c>
      <c r="R3446" s="8">
        <v>14335.7</v>
      </c>
      <c r="S3446" s="8">
        <v>13837.51</v>
      </c>
      <c r="T3446" s="8">
        <v>2562.7000000000003</v>
      </c>
      <c r="U3446" s="8">
        <v>2218.79</v>
      </c>
      <c r="V3446" s="8">
        <v>2060.89</v>
      </c>
      <c r="W3446" s="8">
        <v>4397.71</v>
      </c>
      <c r="X3446" s="8">
        <v>5186.87</v>
      </c>
      <c r="Y3446" s="8">
        <v>1843.47</v>
      </c>
      <c r="Z3446" s="8">
        <v>29117.09</v>
      </c>
      <c r="AA3446" s="8">
        <v>7221.24</v>
      </c>
      <c r="AB3446" s="8">
        <v>253.23000000000002</v>
      </c>
      <c r="AC3446" s="8">
        <v>5455.43</v>
      </c>
      <c r="AD3446" s="8">
        <v>2798.39</v>
      </c>
      <c r="AE3446" s="8">
        <v>1632.8700000000001</v>
      </c>
      <c r="AF3446" s="8">
        <v>38089.81</v>
      </c>
      <c r="AG3446" s="8">
        <v>6705.92</v>
      </c>
      <c r="AH3446" s="8">
        <v>6152.95</v>
      </c>
      <c r="AI3446" s="8">
        <v>1035.26</v>
      </c>
      <c r="AJ3446" s="8">
        <v>12341.39</v>
      </c>
      <c r="AK3446" s="8">
        <v>4025.85</v>
      </c>
      <c r="AL3446" s="8">
        <v>497.11</v>
      </c>
      <c r="AM3446" s="8">
        <v>96295.5</v>
      </c>
      <c r="AN3446" s="8">
        <v>11647.380000000001</v>
      </c>
      <c r="AO3446" s="8">
        <v>2202.5100000000002</v>
      </c>
    </row>
    <row r="3447" spans="1:41">
      <c r="A3447" s="6">
        <v>40977</v>
      </c>
      <c r="B3447" s="7">
        <v>34973.870000000003</v>
      </c>
      <c r="C3447" s="8">
        <v>2130.23</v>
      </c>
      <c r="D3447" s="8">
        <v>9075.9600000000009</v>
      </c>
      <c r="E3447" s="8">
        <v>3454.54</v>
      </c>
      <c r="F3447" s="8">
        <v>1067.73</v>
      </c>
      <c r="G3447" s="8">
        <v>19846.84</v>
      </c>
      <c r="H3447" s="8">
        <v>1389.83</v>
      </c>
      <c r="I3447" s="8">
        <v>111887.6</v>
      </c>
      <c r="J3447" s="8">
        <v>2836.4500000000003</v>
      </c>
      <c r="K3447" s="8">
        <v>1310.4100000000001</v>
      </c>
      <c r="L3447" s="8">
        <v>5926.42</v>
      </c>
      <c r="M3447" s="8">
        <v>1109.3500000000001</v>
      </c>
      <c r="N3447" s="8">
        <v>844.5</v>
      </c>
      <c r="O3447" s="8">
        <v>10280.92</v>
      </c>
      <c r="P3447" s="8">
        <v>891.62</v>
      </c>
      <c r="Q3447" s="8">
        <v>9448.8000000000011</v>
      </c>
      <c r="R3447" s="8">
        <v>14470.62</v>
      </c>
      <c r="S3447" s="8">
        <v>13781.98</v>
      </c>
      <c r="T3447" s="8">
        <v>2576.75</v>
      </c>
      <c r="U3447" s="8">
        <v>2223.59</v>
      </c>
      <c r="V3447" s="8">
        <v>2060.89</v>
      </c>
      <c r="W3447" s="8">
        <v>4417.95</v>
      </c>
      <c r="X3447" s="8">
        <v>5197.04</v>
      </c>
      <c r="Y3447" s="8">
        <v>1825.1200000000001</v>
      </c>
      <c r="Z3447" s="8">
        <v>28805.29</v>
      </c>
      <c r="AA3447" s="8">
        <v>7229.64</v>
      </c>
      <c r="AB3447" s="8">
        <v>255.19</v>
      </c>
      <c r="AC3447" s="8">
        <v>5424.08</v>
      </c>
      <c r="AD3447" s="8">
        <v>2820.38</v>
      </c>
      <c r="AE3447" s="8">
        <v>1631.97</v>
      </c>
      <c r="AF3447" s="8">
        <v>38374.83</v>
      </c>
      <c r="AG3447" s="8">
        <v>6725.14</v>
      </c>
      <c r="AH3447" s="8">
        <v>6182.25</v>
      </c>
      <c r="AI3447" s="8">
        <v>1047.3700000000001</v>
      </c>
      <c r="AJ3447" s="8">
        <v>12325.99</v>
      </c>
      <c r="AK3447" s="8">
        <v>3988.39</v>
      </c>
      <c r="AL3447" s="8">
        <v>499.44</v>
      </c>
      <c r="AM3447" s="8">
        <v>96614.38</v>
      </c>
      <c r="AN3447" s="8">
        <v>11714.02</v>
      </c>
      <c r="AO3447" s="8">
        <v>2195.31</v>
      </c>
    </row>
    <row r="3448" spans="1:41">
      <c r="A3448" s="6">
        <v>40980</v>
      </c>
      <c r="B3448" s="7">
        <v>34762.58</v>
      </c>
      <c r="C3448" s="8">
        <v>2132.1799999999998</v>
      </c>
      <c r="D3448" s="8">
        <v>9075.9600000000009</v>
      </c>
      <c r="E3448" s="8">
        <v>3390.12</v>
      </c>
      <c r="F3448" s="8">
        <v>1075.8</v>
      </c>
      <c r="G3448" s="8">
        <v>19904.16</v>
      </c>
      <c r="H3448" s="8">
        <v>1397.55</v>
      </c>
      <c r="I3448" s="8">
        <v>111420.3</v>
      </c>
      <c r="J3448" s="8">
        <v>2826.03</v>
      </c>
      <c r="K3448" s="8">
        <v>1326.1100000000001</v>
      </c>
      <c r="L3448" s="8">
        <v>5912.2</v>
      </c>
      <c r="M3448" s="8">
        <v>1107.82</v>
      </c>
      <c r="N3448" s="8">
        <v>848.81000000000006</v>
      </c>
      <c r="O3448" s="8">
        <v>10287.35</v>
      </c>
      <c r="P3448" s="8">
        <v>894.22</v>
      </c>
      <c r="Q3448" s="8">
        <v>9430.73</v>
      </c>
      <c r="R3448" s="8">
        <v>14504.36</v>
      </c>
      <c r="S3448" s="8">
        <v>13639.15</v>
      </c>
      <c r="T3448" s="8">
        <v>2565.33</v>
      </c>
      <c r="U3448" s="8">
        <v>2226.33</v>
      </c>
      <c r="V3448" s="8">
        <v>2071.44</v>
      </c>
      <c r="W3448" s="8">
        <v>4413.13</v>
      </c>
      <c r="X3448" s="8">
        <v>5096.43</v>
      </c>
      <c r="Y3448" s="8">
        <v>1835</v>
      </c>
      <c r="Z3448" s="8">
        <v>29021.15</v>
      </c>
      <c r="AA3448" s="8">
        <v>7225.4400000000005</v>
      </c>
      <c r="AB3448" s="8">
        <v>251.06</v>
      </c>
      <c r="AC3448" s="8">
        <v>5424.08</v>
      </c>
      <c r="AD3448" s="8">
        <v>2828.08</v>
      </c>
      <c r="AE3448" s="8">
        <v>1655.8400000000001</v>
      </c>
      <c r="AF3448" s="8">
        <v>37954.78</v>
      </c>
      <c r="AG3448" s="8">
        <v>6669.89</v>
      </c>
      <c r="AH3448" s="8">
        <v>6232.4800000000005</v>
      </c>
      <c r="AI3448" s="8">
        <v>1052.31</v>
      </c>
      <c r="AJ3448" s="8">
        <v>12091.18</v>
      </c>
      <c r="AK3448" s="8">
        <v>3986.37</v>
      </c>
      <c r="AL3448" s="8">
        <v>500.22</v>
      </c>
      <c r="AM3448" s="8">
        <v>96893.38</v>
      </c>
      <c r="AN3448" s="8">
        <v>11691.800000000001</v>
      </c>
      <c r="AO3448" s="8">
        <v>2188.11</v>
      </c>
    </row>
    <row r="3449" spans="1:41">
      <c r="A3449" s="6">
        <v>40981</v>
      </c>
      <c r="B3449" s="7">
        <v>35093.800000000003</v>
      </c>
      <c r="C3449" s="8">
        <v>2128.27</v>
      </c>
      <c r="D3449" s="8">
        <v>9075.9600000000009</v>
      </c>
      <c r="E3449" s="8">
        <v>3390.12</v>
      </c>
      <c r="F3449" s="8">
        <v>1071.54</v>
      </c>
      <c r="G3449" s="8">
        <v>19747.72</v>
      </c>
      <c r="H3449" s="8">
        <v>1433.18</v>
      </c>
      <c r="I3449" s="8">
        <v>110682.40000000001</v>
      </c>
      <c r="J3449" s="8">
        <v>2892.66</v>
      </c>
      <c r="K3449" s="8">
        <v>1344.5</v>
      </c>
      <c r="L3449" s="8">
        <v>5945.9800000000005</v>
      </c>
      <c r="M3449" s="8">
        <v>1085.27</v>
      </c>
      <c r="N3449" s="8">
        <v>846.57</v>
      </c>
      <c r="O3449" s="8">
        <v>10223.050000000001</v>
      </c>
      <c r="P3449" s="8">
        <v>904.36</v>
      </c>
      <c r="Q3449" s="8">
        <v>9284.51</v>
      </c>
      <c r="R3449" s="8">
        <v>14526.84</v>
      </c>
      <c r="S3449" s="8">
        <v>13758.17</v>
      </c>
      <c r="T3449" s="8">
        <v>2617.15</v>
      </c>
      <c r="U3449" s="8">
        <v>2253.06</v>
      </c>
      <c r="V3449" s="8">
        <v>2098.6799999999998</v>
      </c>
      <c r="W3449" s="8">
        <v>4440.1099999999997</v>
      </c>
      <c r="X3449" s="8">
        <v>5188</v>
      </c>
      <c r="Y3449" s="8">
        <v>1849.1200000000001</v>
      </c>
      <c r="Z3449" s="8">
        <v>29356.93</v>
      </c>
      <c r="AA3449" s="8">
        <v>7248.56</v>
      </c>
      <c r="AB3449" s="8">
        <v>255.62</v>
      </c>
      <c r="AC3449" s="8">
        <v>5424.08</v>
      </c>
      <c r="AD3449" s="8">
        <v>2834.68</v>
      </c>
      <c r="AE3449" s="8">
        <v>1672.04</v>
      </c>
      <c r="AF3449" s="8">
        <v>38779.89</v>
      </c>
      <c r="AG3449" s="8">
        <v>6802</v>
      </c>
      <c r="AH3449" s="8">
        <v>6228.29</v>
      </c>
      <c r="AI3449" s="8">
        <v>1076.03</v>
      </c>
      <c r="AJ3449" s="8">
        <v>12264.4</v>
      </c>
      <c r="AK3449" s="8">
        <v>4049.13</v>
      </c>
      <c r="AL3449" s="8">
        <v>500.99</v>
      </c>
      <c r="AM3449" s="8">
        <v>99364.56</v>
      </c>
      <c r="AN3449" s="8">
        <v>11802.87</v>
      </c>
      <c r="AO3449" s="8">
        <v>2170.84</v>
      </c>
    </row>
    <row r="3450" spans="1:41">
      <c r="A3450" s="6">
        <v>40982</v>
      </c>
      <c r="B3450" s="7">
        <v>34649.410000000003</v>
      </c>
      <c r="C3450" s="8">
        <v>2118.5100000000002</v>
      </c>
      <c r="D3450" s="8">
        <v>9075.9600000000009</v>
      </c>
      <c r="E3450" s="8">
        <v>3383.34</v>
      </c>
      <c r="F3450" s="8">
        <v>1068.79</v>
      </c>
      <c r="G3450" s="8">
        <v>19447.64</v>
      </c>
      <c r="H3450" s="8">
        <v>1349.44</v>
      </c>
      <c r="I3450" s="8">
        <v>110682.40000000001</v>
      </c>
      <c r="J3450" s="8">
        <v>2891.17</v>
      </c>
      <c r="K3450" s="8">
        <v>1342.8500000000001</v>
      </c>
      <c r="L3450" s="8">
        <v>5913.97</v>
      </c>
      <c r="M3450" s="8">
        <v>1096.0899999999999</v>
      </c>
      <c r="N3450" s="8">
        <v>844.67000000000007</v>
      </c>
      <c r="O3450" s="8">
        <v>10287.35</v>
      </c>
      <c r="P3450" s="8">
        <v>891.62</v>
      </c>
      <c r="Q3450" s="8">
        <v>9199.07</v>
      </c>
      <c r="R3450" s="8">
        <v>14358.19</v>
      </c>
      <c r="S3450" s="8">
        <v>13686.77</v>
      </c>
      <c r="T3450" s="8">
        <v>2551.2800000000002</v>
      </c>
      <c r="U3450" s="8">
        <v>2217.42</v>
      </c>
      <c r="V3450" s="8">
        <v>2151.41</v>
      </c>
      <c r="W3450" s="8">
        <v>4427.59</v>
      </c>
      <c r="X3450" s="8">
        <v>5122.43</v>
      </c>
      <c r="Y3450" s="8">
        <v>1919.7</v>
      </c>
      <c r="Z3450" s="8">
        <v>29356.93</v>
      </c>
      <c r="AA3450" s="8">
        <v>7125.92</v>
      </c>
      <c r="AB3450" s="8">
        <v>255.4</v>
      </c>
      <c r="AC3450" s="8">
        <v>5424.08</v>
      </c>
      <c r="AD3450" s="8">
        <v>2826.98</v>
      </c>
      <c r="AE3450" s="8">
        <v>1676.99</v>
      </c>
      <c r="AF3450" s="8">
        <v>40670.120000000003</v>
      </c>
      <c r="AG3450" s="8">
        <v>7157.46</v>
      </c>
      <c r="AH3450" s="8">
        <v>6240.85</v>
      </c>
      <c r="AI3450" s="8">
        <v>1060.46</v>
      </c>
      <c r="AJ3450" s="8">
        <v>12241.300000000001</v>
      </c>
      <c r="AK3450" s="8">
        <v>4018.76</v>
      </c>
      <c r="AL3450" s="8">
        <v>499.83</v>
      </c>
      <c r="AM3450" s="8">
        <v>98886.25</v>
      </c>
      <c r="AN3450" s="8">
        <v>11467.77</v>
      </c>
      <c r="AO3450" s="8">
        <v>2172.2800000000002</v>
      </c>
    </row>
    <row r="3451" spans="1:41">
      <c r="A3451" s="6">
        <v>40983</v>
      </c>
      <c r="B3451" s="7">
        <v>34874.550000000003</v>
      </c>
      <c r="C3451" s="8">
        <v>2054.08</v>
      </c>
      <c r="D3451" s="8">
        <v>9075.9600000000009</v>
      </c>
      <c r="E3451" s="8">
        <v>3383.34</v>
      </c>
      <c r="F3451" s="8">
        <v>1075.8</v>
      </c>
      <c r="G3451" s="8">
        <v>19389.560000000001</v>
      </c>
      <c r="H3451" s="8">
        <v>1361.32</v>
      </c>
      <c r="I3451" s="8">
        <v>111912.3</v>
      </c>
      <c r="J3451" s="8">
        <v>2947.01</v>
      </c>
      <c r="K3451" s="8">
        <v>1335.6200000000001</v>
      </c>
      <c r="L3451" s="8">
        <v>5955.75</v>
      </c>
      <c r="M3451" s="8">
        <v>1087.2</v>
      </c>
      <c r="N3451" s="8">
        <v>857.26</v>
      </c>
      <c r="O3451" s="8">
        <v>10235.91</v>
      </c>
      <c r="P3451" s="8">
        <v>891.62</v>
      </c>
      <c r="Q3451" s="8">
        <v>9102.130000000001</v>
      </c>
      <c r="R3451" s="8">
        <v>14380.68</v>
      </c>
      <c r="S3451" s="8">
        <v>13702.630000000001</v>
      </c>
      <c r="T3451" s="8">
        <v>2573.2400000000002</v>
      </c>
      <c r="U3451" s="8">
        <v>2214.6799999999998</v>
      </c>
      <c r="V3451" s="8">
        <v>2161.96</v>
      </c>
      <c r="W3451" s="8">
        <v>4456.49</v>
      </c>
      <c r="X3451" s="8">
        <v>5166.5200000000004</v>
      </c>
      <c r="Y3451" s="8">
        <v>1908.4</v>
      </c>
      <c r="Z3451" s="8">
        <v>29141.07</v>
      </c>
      <c r="AA3451" s="8">
        <v>7159.75</v>
      </c>
      <c r="AB3451" s="8">
        <v>256.70999999999998</v>
      </c>
      <c r="AC3451" s="8">
        <v>5424.08</v>
      </c>
      <c r="AD3451" s="8">
        <v>2835.23</v>
      </c>
      <c r="AE3451" s="8">
        <v>1699.5</v>
      </c>
      <c r="AF3451" s="8">
        <v>40760.15</v>
      </c>
      <c r="AG3451" s="8">
        <v>7176.68</v>
      </c>
      <c r="AH3451" s="8">
        <v>6278.52</v>
      </c>
      <c r="AI3451" s="8">
        <v>1066.1500000000001</v>
      </c>
      <c r="AJ3451" s="8">
        <v>11917.130000000001</v>
      </c>
      <c r="AK3451" s="8">
        <v>4008.64</v>
      </c>
      <c r="AL3451" s="8">
        <v>500.22</v>
      </c>
      <c r="AM3451" s="8">
        <v>99444.25</v>
      </c>
      <c r="AN3451" s="8">
        <v>11493.84</v>
      </c>
      <c r="AO3451" s="8">
        <v>2159.3200000000002</v>
      </c>
    </row>
    <row r="3452" spans="1:41">
      <c r="A3452" s="6">
        <v>40984</v>
      </c>
      <c r="B3452" s="7">
        <v>34990.160000000003</v>
      </c>
      <c r="C3452" s="8">
        <v>2150.39</v>
      </c>
      <c r="D3452" s="8">
        <v>8763</v>
      </c>
      <c r="E3452" s="8">
        <v>3393.51</v>
      </c>
      <c r="F3452" s="8">
        <v>1066.2</v>
      </c>
      <c r="G3452" s="8">
        <v>19186.27</v>
      </c>
      <c r="H3452" s="8">
        <v>1363.1000000000001</v>
      </c>
      <c r="I3452" s="8">
        <v>112896.1</v>
      </c>
      <c r="J3452" s="8">
        <v>2921.69</v>
      </c>
      <c r="K3452" s="8">
        <v>1345.33</v>
      </c>
      <c r="L3452" s="8">
        <v>5843.75</v>
      </c>
      <c r="M3452" s="8">
        <v>1093.03</v>
      </c>
      <c r="N3452" s="8">
        <v>868.29</v>
      </c>
      <c r="O3452" s="8">
        <v>10319.49</v>
      </c>
      <c r="P3452" s="8">
        <v>885.38</v>
      </c>
      <c r="Q3452" s="8">
        <v>9102.130000000001</v>
      </c>
      <c r="R3452" s="8">
        <v>14260.74</v>
      </c>
      <c r="S3452" s="8">
        <v>13861.31</v>
      </c>
      <c r="T3452" s="8">
        <v>2542.5</v>
      </c>
      <c r="U3452" s="8">
        <v>2238.67</v>
      </c>
      <c r="V3452" s="8">
        <v>2147.02</v>
      </c>
      <c r="W3452" s="8">
        <v>4472.88</v>
      </c>
      <c r="X3452" s="8">
        <v>5200.43</v>
      </c>
      <c r="Y3452" s="8">
        <v>1909.82</v>
      </c>
      <c r="Z3452" s="8">
        <v>29189.040000000001</v>
      </c>
      <c r="AA3452" s="8">
        <v>7066.71</v>
      </c>
      <c r="AB3452" s="8">
        <v>251.49</v>
      </c>
      <c r="AC3452" s="8">
        <v>5417.81</v>
      </c>
      <c r="AD3452" s="8">
        <v>2829.18</v>
      </c>
      <c r="AE3452" s="8">
        <v>1677.89</v>
      </c>
      <c r="AF3452" s="8">
        <v>40865.15</v>
      </c>
      <c r="AG3452" s="8">
        <v>7203.1</v>
      </c>
      <c r="AH3452" s="8">
        <v>6265.96</v>
      </c>
      <c r="AI3452" s="8">
        <v>1053.55</v>
      </c>
      <c r="AJ3452" s="8">
        <v>12337.78</v>
      </c>
      <c r="AK3452" s="8">
        <v>3978.27</v>
      </c>
      <c r="AL3452" s="8">
        <v>496.33</v>
      </c>
      <c r="AM3452" s="8">
        <v>98647.13</v>
      </c>
      <c r="AN3452" s="8">
        <v>11443.57</v>
      </c>
      <c r="AO3452" s="8">
        <v>2159.3200000000002</v>
      </c>
    </row>
    <row r="3453" spans="1:41">
      <c r="A3453" s="6">
        <v>40987</v>
      </c>
      <c r="B3453" s="7">
        <v>34941.96</v>
      </c>
      <c r="C3453" s="8">
        <v>2150.39</v>
      </c>
      <c r="D3453" s="8">
        <v>9052.49</v>
      </c>
      <c r="E3453" s="8">
        <v>3420.63</v>
      </c>
      <c r="F3453" s="8">
        <v>1064.3700000000001</v>
      </c>
      <c r="G3453" s="8">
        <v>19157.23</v>
      </c>
      <c r="H3453" s="8">
        <v>1380.92</v>
      </c>
      <c r="I3453" s="8">
        <v>113166.7</v>
      </c>
      <c r="J3453" s="8">
        <v>2940.31</v>
      </c>
      <c r="K3453" s="8">
        <v>1331.07</v>
      </c>
      <c r="L3453" s="8">
        <v>5831.3</v>
      </c>
      <c r="M3453" s="8">
        <v>1113.8600000000001</v>
      </c>
      <c r="N3453" s="8">
        <v>885.69</v>
      </c>
      <c r="O3453" s="8">
        <v>10415.94</v>
      </c>
      <c r="P3453" s="8">
        <v>888.24</v>
      </c>
      <c r="Q3453" s="8">
        <v>9250</v>
      </c>
      <c r="R3453" s="8">
        <v>14174.54</v>
      </c>
      <c r="S3453" s="8">
        <v>13297.98</v>
      </c>
      <c r="T3453" s="8">
        <v>2554.79</v>
      </c>
      <c r="U3453" s="8">
        <v>2227.02</v>
      </c>
      <c r="V3453" s="8">
        <v>2129.44</v>
      </c>
      <c r="W3453" s="8">
        <v>4482.51</v>
      </c>
      <c r="X3453" s="8">
        <v>5254.7</v>
      </c>
      <c r="Y3453" s="8">
        <v>1922.52</v>
      </c>
      <c r="Z3453" s="8">
        <v>29141.07</v>
      </c>
      <c r="AA3453" s="8">
        <v>6992.7</v>
      </c>
      <c r="AB3453" s="8">
        <v>251.93</v>
      </c>
      <c r="AC3453" s="8">
        <v>5417.81</v>
      </c>
      <c r="AD3453" s="8">
        <v>2815.44</v>
      </c>
      <c r="AE3453" s="8">
        <v>1700.8600000000001</v>
      </c>
      <c r="AF3453" s="8">
        <v>40490.1</v>
      </c>
      <c r="AG3453" s="8">
        <v>7138.25</v>
      </c>
      <c r="AH3453" s="8">
        <v>6362.2300000000005</v>
      </c>
      <c r="AI3453" s="8">
        <v>1057.99</v>
      </c>
      <c r="AJ3453" s="8">
        <v>12218.15</v>
      </c>
      <c r="AK3453" s="8">
        <v>4020.78</v>
      </c>
      <c r="AL3453" s="8">
        <v>509.54</v>
      </c>
      <c r="AM3453" s="8">
        <v>96773.81</v>
      </c>
      <c r="AN3453" s="8">
        <v>11529.210000000001</v>
      </c>
      <c r="AO3453" s="8">
        <v>2159.3200000000002</v>
      </c>
    </row>
    <row r="3454" spans="1:41">
      <c r="A3454" s="6">
        <v>40988</v>
      </c>
      <c r="B3454" s="7">
        <v>34807.53</v>
      </c>
      <c r="C3454" s="8">
        <v>2054.08</v>
      </c>
      <c r="D3454" s="8">
        <v>9075.9600000000009</v>
      </c>
      <c r="E3454" s="8">
        <v>3471.4900000000002</v>
      </c>
      <c r="F3454" s="8">
        <v>1074.74</v>
      </c>
      <c r="G3454" s="8">
        <v>19133.03</v>
      </c>
      <c r="H3454" s="8">
        <v>1380.92</v>
      </c>
      <c r="I3454" s="8">
        <v>109329.7</v>
      </c>
      <c r="J3454" s="8">
        <v>2883.73</v>
      </c>
      <c r="K3454" s="8">
        <v>1311.02</v>
      </c>
      <c r="L3454" s="8">
        <v>5867.75</v>
      </c>
      <c r="M3454" s="8">
        <v>1108.3500000000001</v>
      </c>
      <c r="N3454" s="8">
        <v>887.59</v>
      </c>
      <c r="O3454" s="8">
        <v>10332.35</v>
      </c>
      <c r="P3454" s="8">
        <v>887.98</v>
      </c>
      <c r="Q3454" s="8">
        <v>9200.7100000000009</v>
      </c>
      <c r="R3454" s="8">
        <v>14110.82</v>
      </c>
      <c r="S3454" s="8">
        <v>13067.880000000001</v>
      </c>
      <c r="T3454" s="8">
        <v>2502.1</v>
      </c>
      <c r="U3454" s="8">
        <v>2216.0500000000002</v>
      </c>
      <c r="V3454" s="8">
        <v>2123.29</v>
      </c>
      <c r="W3454" s="8">
        <v>4450.71</v>
      </c>
      <c r="X3454" s="8">
        <v>5168.78</v>
      </c>
      <c r="Y3454" s="8">
        <v>1875.94</v>
      </c>
      <c r="Z3454" s="8">
        <v>29021.15</v>
      </c>
      <c r="AA3454" s="8">
        <v>6992.7</v>
      </c>
      <c r="AB3454" s="8">
        <v>253.88</v>
      </c>
      <c r="AC3454" s="8">
        <v>5417.81</v>
      </c>
      <c r="AD3454" s="8">
        <v>2782.44</v>
      </c>
      <c r="AE3454" s="8">
        <v>1674.29</v>
      </c>
      <c r="AF3454" s="8">
        <v>40385.1</v>
      </c>
      <c r="AG3454" s="8">
        <v>7116.64</v>
      </c>
      <c r="AH3454" s="8">
        <v>6337.12</v>
      </c>
      <c r="AI3454" s="8">
        <v>1061.45</v>
      </c>
      <c r="AJ3454" s="8">
        <v>11944.15</v>
      </c>
      <c r="AK3454" s="8">
        <v>3939.8</v>
      </c>
      <c r="AL3454" s="8">
        <v>497.89</v>
      </c>
      <c r="AM3454" s="8">
        <v>95338.94</v>
      </c>
      <c r="AN3454" s="8">
        <v>11579.47</v>
      </c>
      <c r="AO3454" s="8">
        <v>2130.5300000000002</v>
      </c>
    </row>
    <row r="3455" spans="1:41">
      <c r="A3455" s="6">
        <v>40989</v>
      </c>
      <c r="B3455" s="7">
        <v>34829.620000000003</v>
      </c>
      <c r="C3455" s="8">
        <v>2063.9</v>
      </c>
      <c r="D3455" s="8">
        <v>9075.9600000000009</v>
      </c>
      <c r="E3455" s="8">
        <v>3474.88</v>
      </c>
      <c r="F3455" s="8">
        <v>1063.31</v>
      </c>
      <c r="G3455" s="8">
        <v>19345.990000000002</v>
      </c>
      <c r="H3455" s="8">
        <v>1354.78</v>
      </c>
      <c r="I3455" s="8">
        <v>113019.1</v>
      </c>
      <c r="J3455" s="8">
        <v>2936.21</v>
      </c>
      <c r="K3455" s="8">
        <v>1315.57</v>
      </c>
      <c r="L3455" s="8">
        <v>5759.3</v>
      </c>
      <c r="M3455" s="8">
        <v>1080.77</v>
      </c>
      <c r="N3455" s="8">
        <v>874.66</v>
      </c>
      <c r="O3455" s="8">
        <v>10415.94</v>
      </c>
      <c r="P3455" s="8">
        <v>884.35</v>
      </c>
      <c r="Q3455" s="8">
        <v>9217.14</v>
      </c>
      <c r="R3455" s="8">
        <v>13949.66</v>
      </c>
      <c r="S3455" s="8">
        <v>12679.1</v>
      </c>
      <c r="T3455" s="8">
        <v>2538.98</v>
      </c>
      <c r="U3455" s="8">
        <v>2205.77</v>
      </c>
      <c r="V3455" s="8">
        <v>2128.56</v>
      </c>
      <c r="W3455" s="8">
        <v>4487.33</v>
      </c>
      <c r="X3455" s="8">
        <v>5131.47</v>
      </c>
      <c r="Y3455" s="8">
        <v>1969.1000000000001</v>
      </c>
      <c r="Z3455" s="8">
        <v>28805.29</v>
      </c>
      <c r="AA3455" s="8">
        <v>7032.88</v>
      </c>
      <c r="AB3455" s="8">
        <v>258.44</v>
      </c>
      <c r="AC3455" s="8">
        <v>5442.89</v>
      </c>
      <c r="AD3455" s="8">
        <v>2824.78</v>
      </c>
      <c r="AE3455" s="8">
        <v>1683.75</v>
      </c>
      <c r="AF3455" s="8">
        <v>40385.090000000004</v>
      </c>
      <c r="AG3455" s="8">
        <v>7121.4400000000005</v>
      </c>
      <c r="AH3455" s="8">
        <v>6454.32</v>
      </c>
      <c r="AI3455" s="8">
        <v>1044.9000000000001</v>
      </c>
      <c r="AJ3455" s="8">
        <v>11809.08</v>
      </c>
      <c r="AK3455" s="8">
        <v>3912.4700000000003</v>
      </c>
      <c r="AL3455" s="8">
        <v>510.31</v>
      </c>
      <c r="AM3455" s="8">
        <v>95139.63</v>
      </c>
      <c r="AN3455" s="8">
        <v>11687.45</v>
      </c>
      <c r="AO3455" s="8">
        <v>2015.3700000000001</v>
      </c>
    </row>
    <row r="3456" spans="1:41">
      <c r="A3456" s="6">
        <v>40990</v>
      </c>
      <c r="B3456" s="7">
        <v>34620.81</v>
      </c>
      <c r="C3456" s="8">
        <v>2063.9</v>
      </c>
      <c r="D3456" s="8">
        <v>9075.9600000000009</v>
      </c>
      <c r="E3456" s="8">
        <v>3474.88</v>
      </c>
      <c r="F3456" s="8">
        <v>1064.3700000000001</v>
      </c>
      <c r="G3456" s="8">
        <v>19355.670000000002</v>
      </c>
      <c r="H3456" s="8">
        <v>1341.1200000000001</v>
      </c>
      <c r="I3456" s="8">
        <v>113166.7</v>
      </c>
      <c r="J3456" s="8">
        <v>2894.15</v>
      </c>
      <c r="K3456" s="8">
        <v>1329.83</v>
      </c>
      <c r="L3456" s="8">
        <v>5833.08</v>
      </c>
      <c r="M3456" s="8">
        <v>1104.06</v>
      </c>
      <c r="N3456" s="8">
        <v>900.52</v>
      </c>
      <c r="O3456" s="8">
        <v>10377.36</v>
      </c>
      <c r="P3456" s="8">
        <v>879.41</v>
      </c>
      <c r="Q3456" s="8">
        <v>9200.7100000000009</v>
      </c>
      <c r="R3456" s="8">
        <v>14212.02</v>
      </c>
      <c r="S3456" s="8">
        <v>12179.24</v>
      </c>
      <c r="T3456" s="8">
        <v>2484.5300000000002</v>
      </c>
      <c r="U3456" s="8">
        <v>2207.14</v>
      </c>
      <c r="V3456" s="8">
        <v>2122.41</v>
      </c>
      <c r="W3456" s="8">
        <v>4478.66</v>
      </c>
      <c r="X3456" s="8">
        <v>5007.1099999999997</v>
      </c>
      <c r="Y3456" s="8">
        <v>1969.1000000000001</v>
      </c>
      <c r="Z3456" s="8">
        <v>28805.29</v>
      </c>
      <c r="AA3456" s="8">
        <v>7007.51</v>
      </c>
      <c r="AB3456" s="8">
        <v>257.79000000000002</v>
      </c>
      <c r="AC3456" s="8">
        <v>5442.89</v>
      </c>
      <c r="AD3456" s="8">
        <v>2847.88</v>
      </c>
      <c r="AE3456" s="8">
        <v>1661.24</v>
      </c>
      <c r="AF3456" s="8">
        <v>40536.75</v>
      </c>
      <c r="AG3456" s="8">
        <v>7200.7</v>
      </c>
      <c r="AH3456" s="8">
        <v>6588.26</v>
      </c>
      <c r="AI3456" s="8">
        <v>1064.42</v>
      </c>
      <c r="AJ3456" s="8">
        <v>12009.75</v>
      </c>
      <c r="AK3456" s="8">
        <v>3907.41</v>
      </c>
      <c r="AL3456" s="8">
        <v>504.88</v>
      </c>
      <c r="AM3456" s="8">
        <v>92469.19</v>
      </c>
      <c r="AN3456" s="8">
        <v>11646.49</v>
      </c>
      <c r="AO3456" s="8">
        <v>2029.76</v>
      </c>
    </row>
    <row r="3457" spans="1:41">
      <c r="A3457" s="6">
        <v>40991</v>
      </c>
      <c r="B3457" s="7">
        <v>34911.980000000003</v>
      </c>
      <c r="C3457" s="8">
        <v>2063.9</v>
      </c>
      <c r="D3457" s="8">
        <v>9075.9600000000009</v>
      </c>
      <c r="E3457" s="8">
        <v>3488.44</v>
      </c>
      <c r="F3457" s="8">
        <v>1074.5899999999999</v>
      </c>
      <c r="G3457" s="8">
        <v>19399.23</v>
      </c>
      <c r="H3457" s="8">
        <v>1349.44</v>
      </c>
      <c r="I3457" s="8">
        <v>113166.7</v>
      </c>
      <c r="J3457" s="8">
        <v>2905.69</v>
      </c>
      <c r="K3457" s="8">
        <v>1353.18</v>
      </c>
      <c r="L3457" s="8">
        <v>5882.86</v>
      </c>
      <c r="M3457" s="8">
        <v>1095.78</v>
      </c>
      <c r="N3457" s="8">
        <v>905.51</v>
      </c>
      <c r="O3457" s="8">
        <v>10338.780000000001</v>
      </c>
      <c r="P3457" s="8">
        <v>882.01</v>
      </c>
      <c r="Q3457" s="8">
        <v>9320.65</v>
      </c>
      <c r="R3457" s="8">
        <v>14212.02</v>
      </c>
      <c r="S3457" s="8">
        <v>12262.550000000001</v>
      </c>
      <c r="T3457" s="8">
        <v>2504.73</v>
      </c>
      <c r="U3457" s="8">
        <v>2223.59</v>
      </c>
      <c r="V3457" s="8">
        <v>2147.02</v>
      </c>
      <c r="W3457" s="8">
        <v>4530.6900000000005</v>
      </c>
      <c r="X3457" s="8">
        <v>5137.13</v>
      </c>
      <c r="Y3457" s="8">
        <v>2015.68</v>
      </c>
      <c r="Z3457" s="8">
        <v>28805.29</v>
      </c>
      <c r="AA3457" s="8">
        <v>7225.3</v>
      </c>
      <c r="AB3457" s="8">
        <v>261.48</v>
      </c>
      <c r="AC3457" s="8">
        <v>5442.89</v>
      </c>
      <c r="AD3457" s="8">
        <v>2856.68</v>
      </c>
      <c r="AE3457" s="8">
        <v>1665.29</v>
      </c>
      <c r="AF3457" s="8">
        <v>40703.57</v>
      </c>
      <c r="AG3457" s="8">
        <v>7210.3</v>
      </c>
      <c r="AH3457" s="8">
        <v>6621.75</v>
      </c>
      <c r="AI3457" s="8">
        <v>1067.3800000000001</v>
      </c>
      <c r="AJ3457" s="8">
        <v>12083.08</v>
      </c>
      <c r="AK3457" s="8">
        <v>3975.23</v>
      </c>
      <c r="AL3457" s="8">
        <v>499.83</v>
      </c>
      <c r="AM3457" s="8">
        <v>93625.06</v>
      </c>
      <c r="AN3457" s="8">
        <v>11795.42</v>
      </c>
      <c r="AO3457" s="8">
        <v>2064.31</v>
      </c>
    </row>
    <row r="3458" spans="1:41">
      <c r="A3458" s="6">
        <v>40994</v>
      </c>
      <c r="B3458" s="7">
        <v>35226.07</v>
      </c>
      <c r="C3458" s="8">
        <v>2063.9</v>
      </c>
      <c r="D3458" s="8">
        <v>9075.9600000000009</v>
      </c>
      <c r="E3458" s="8">
        <v>3461.32</v>
      </c>
      <c r="F3458" s="8">
        <v>1073.3700000000001</v>
      </c>
      <c r="G3458" s="8">
        <v>19350.84</v>
      </c>
      <c r="H3458" s="8">
        <v>1343.5</v>
      </c>
      <c r="I3458" s="8">
        <v>118061.3</v>
      </c>
      <c r="J3458" s="8">
        <v>2992.79</v>
      </c>
      <c r="K3458" s="8">
        <v>1365.58</v>
      </c>
      <c r="L3458" s="8">
        <v>5860.64</v>
      </c>
      <c r="M3458" s="8">
        <v>1118.1500000000001</v>
      </c>
      <c r="N3458" s="8">
        <v>915.85</v>
      </c>
      <c r="O3458" s="8">
        <v>10287.35</v>
      </c>
      <c r="P3458" s="8">
        <v>895.78</v>
      </c>
      <c r="Q3458" s="8">
        <v>9388.02</v>
      </c>
      <c r="R3458" s="8">
        <v>14328.2</v>
      </c>
      <c r="S3458" s="8">
        <v>12062.83</v>
      </c>
      <c r="T3458" s="8">
        <v>2513.52</v>
      </c>
      <c r="U3458" s="8">
        <v>2217.42</v>
      </c>
      <c r="V3458" s="8">
        <v>2168.9900000000002</v>
      </c>
      <c r="W3458" s="8">
        <v>4627.04</v>
      </c>
      <c r="X3458" s="8">
        <v>5230.96</v>
      </c>
      <c r="Y3458" s="8">
        <v>2005.8</v>
      </c>
      <c r="Z3458" s="8">
        <v>28901.23</v>
      </c>
      <c r="AA3458" s="8">
        <v>7347.95</v>
      </c>
      <c r="AB3458" s="8">
        <v>262.35000000000002</v>
      </c>
      <c r="AC3458" s="8">
        <v>5392.7300000000005</v>
      </c>
      <c r="AD3458" s="8">
        <v>2891.87</v>
      </c>
      <c r="AE3458" s="8">
        <v>1681.5</v>
      </c>
      <c r="AF3458" s="8">
        <v>40824.89</v>
      </c>
      <c r="AG3458" s="8">
        <v>7188.6900000000005</v>
      </c>
      <c r="AH3458" s="8">
        <v>6533.85</v>
      </c>
      <c r="AI3458" s="8">
        <v>1071.3399999999999</v>
      </c>
      <c r="AJ3458" s="8">
        <v>12272.18</v>
      </c>
      <c r="AK3458" s="8">
        <v>4181.7300000000005</v>
      </c>
      <c r="AL3458" s="8">
        <v>499.83</v>
      </c>
      <c r="AM3458" s="8">
        <v>93864.19</v>
      </c>
      <c r="AN3458" s="8">
        <v>11808.45</v>
      </c>
      <c r="AO3458" s="8">
        <v>2052.8000000000002</v>
      </c>
    </row>
    <row r="3459" spans="1:41">
      <c r="A3459" s="6">
        <v>40995</v>
      </c>
      <c r="B3459" s="7">
        <v>35053.1</v>
      </c>
      <c r="C3459" s="8">
        <v>2081.59</v>
      </c>
      <c r="D3459" s="8">
        <v>9075.9600000000009</v>
      </c>
      <c r="E3459" s="8">
        <v>3485.05</v>
      </c>
      <c r="F3459" s="8">
        <v>1064.07</v>
      </c>
      <c r="G3459" s="8">
        <v>19239.52</v>
      </c>
      <c r="H3459" s="8">
        <v>1335.18</v>
      </c>
      <c r="I3459" s="8">
        <v>118061.3</v>
      </c>
      <c r="J3459" s="8">
        <v>2969.34</v>
      </c>
      <c r="K3459" s="8">
        <v>1369.1000000000001</v>
      </c>
      <c r="L3459" s="8">
        <v>5872.2</v>
      </c>
      <c r="M3459" s="8">
        <v>1110.49</v>
      </c>
      <c r="N3459" s="8">
        <v>913.44</v>
      </c>
      <c r="O3459" s="8">
        <v>10223.050000000001</v>
      </c>
      <c r="P3459" s="8">
        <v>891.62</v>
      </c>
      <c r="Q3459" s="8">
        <v>9522.74</v>
      </c>
      <c r="R3459" s="8">
        <v>14414.4</v>
      </c>
      <c r="S3459" s="8">
        <v>11919.04</v>
      </c>
      <c r="T3459" s="8">
        <v>2459.0700000000002</v>
      </c>
      <c r="U3459" s="8">
        <v>2213.9900000000002</v>
      </c>
      <c r="V3459" s="8">
        <v>2153.17</v>
      </c>
      <c r="W3459" s="8">
        <v>4550.92</v>
      </c>
      <c r="X3459" s="8">
        <v>5195.91</v>
      </c>
      <c r="Y3459" s="8">
        <v>2000.16</v>
      </c>
      <c r="Z3459" s="8">
        <v>28901.23</v>
      </c>
      <c r="AA3459" s="8">
        <v>7305.6500000000005</v>
      </c>
      <c r="AB3459" s="8">
        <v>263.22000000000003</v>
      </c>
      <c r="AC3459" s="8">
        <v>5392.7300000000005</v>
      </c>
      <c r="AD3459" s="8">
        <v>2900.12</v>
      </c>
      <c r="AE3459" s="8">
        <v>1662.14</v>
      </c>
      <c r="AF3459" s="8">
        <v>40491.26</v>
      </c>
      <c r="AG3459" s="8">
        <v>7121.4400000000005</v>
      </c>
      <c r="AH3459" s="8">
        <v>6579.89</v>
      </c>
      <c r="AI3459" s="8">
        <v>1070.3499999999999</v>
      </c>
      <c r="AJ3459" s="8">
        <v>12056.06</v>
      </c>
      <c r="AK3459" s="8">
        <v>4221.21</v>
      </c>
      <c r="AL3459" s="8">
        <v>488.18</v>
      </c>
      <c r="AM3459" s="8">
        <v>94661.38</v>
      </c>
      <c r="AN3459" s="8">
        <v>11726.54</v>
      </c>
      <c r="AO3459" s="8">
        <v>2044.16</v>
      </c>
    </row>
    <row r="3460" spans="1:41">
      <c r="A3460" s="6">
        <v>40996</v>
      </c>
      <c r="B3460" s="7">
        <v>34810.629999999997</v>
      </c>
      <c r="C3460" s="8">
        <v>2079.63</v>
      </c>
      <c r="D3460" s="8">
        <v>9075.9600000000009</v>
      </c>
      <c r="E3460" s="8">
        <v>3488.44</v>
      </c>
      <c r="F3460" s="8">
        <v>1074.8900000000001</v>
      </c>
      <c r="G3460" s="8">
        <v>19321.8</v>
      </c>
      <c r="H3460" s="8">
        <v>1294.2</v>
      </c>
      <c r="I3460" s="8">
        <v>116831.5</v>
      </c>
      <c r="J3460" s="8">
        <v>2957.06</v>
      </c>
      <c r="K3460" s="8">
        <v>1341.2</v>
      </c>
      <c r="L3460" s="8">
        <v>5861.53</v>
      </c>
      <c r="M3460" s="8">
        <v>1104.67</v>
      </c>
      <c r="N3460" s="8">
        <v>930.5</v>
      </c>
      <c r="O3460" s="8">
        <v>10538.1</v>
      </c>
      <c r="P3460" s="8">
        <v>890.06000000000006</v>
      </c>
      <c r="Q3460" s="8">
        <v>9452.09</v>
      </c>
      <c r="R3460" s="8">
        <v>14635.53</v>
      </c>
      <c r="S3460" s="8">
        <v>11823.18</v>
      </c>
      <c r="T3460" s="8">
        <v>2416.0300000000002</v>
      </c>
      <c r="U3460" s="8">
        <v>2209.2000000000003</v>
      </c>
      <c r="V3460" s="8">
        <v>2145.2600000000002</v>
      </c>
      <c r="W3460" s="8">
        <v>4546.83</v>
      </c>
      <c r="X3460" s="8">
        <v>5041.03</v>
      </c>
      <c r="Y3460" s="8">
        <v>1997.3300000000002</v>
      </c>
      <c r="Z3460" s="8">
        <v>29141.07</v>
      </c>
      <c r="AA3460" s="8">
        <v>7233.76</v>
      </c>
      <c r="AB3460" s="8">
        <v>261.7</v>
      </c>
      <c r="AC3460" s="8">
        <v>5299.92</v>
      </c>
      <c r="AD3460" s="8">
        <v>2935.86</v>
      </c>
      <c r="AE3460" s="8">
        <v>1687.3500000000001</v>
      </c>
      <c r="AF3460" s="8">
        <v>40263.770000000004</v>
      </c>
      <c r="AG3460" s="8">
        <v>7126.24</v>
      </c>
      <c r="AH3460" s="8">
        <v>6500.3600000000006</v>
      </c>
      <c r="AI3460" s="8">
        <v>1069.8499999999999</v>
      </c>
      <c r="AJ3460" s="8">
        <v>12137.11</v>
      </c>
      <c r="AK3460" s="8">
        <v>4037.9900000000002</v>
      </c>
      <c r="AL3460" s="8">
        <v>487.79</v>
      </c>
      <c r="AM3460" s="8">
        <v>92469.19</v>
      </c>
      <c r="AN3460" s="8">
        <v>11786.11</v>
      </c>
      <c r="AO3460" s="8">
        <v>2044.16</v>
      </c>
    </row>
    <row r="3461" spans="1:41">
      <c r="A3461" s="6">
        <v>40997</v>
      </c>
      <c r="B3461" s="7">
        <v>34602.120000000003</v>
      </c>
      <c r="C3461" s="8">
        <v>2034.42</v>
      </c>
      <c r="D3461" s="8">
        <v>9075.9600000000009</v>
      </c>
      <c r="E3461" s="8">
        <v>3481.6</v>
      </c>
      <c r="F3461" s="8">
        <v>1066.2</v>
      </c>
      <c r="G3461" s="8">
        <v>19360.52</v>
      </c>
      <c r="H3461" s="8">
        <v>1283.46</v>
      </c>
      <c r="I3461" s="8">
        <v>116831.5</v>
      </c>
      <c r="J3461" s="8">
        <v>2944.03</v>
      </c>
      <c r="K3461" s="8">
        <v>1339.54</v>
      </c>
      <c r="L3461" s="8">
        <v>5822.41</v>
      </c>
      <c r="M3461" s="8">
        <v>1097.6200000000001</v>
      </c>
      <c r="N3461" s="8">
        <v>938.6</v>
      </c>
      <c r="O3461" s="8">
        <v>10415.94</v>
      </c>
      <c r="P3461" s="8">
        <v>880.45</v>
      </c>
      <c r="Q3461" s="8">
        <v>9476.73</v>
      </c>
      <c r="R3461" s="8">
        <v>14523.1</v>
      </c>
      <c r="S3461" s="8">
        <v>11615.47</v>
      </c>
      <c r="T3461" s="8">
        <v>2395.83</v>
      </c>
      <c r="U3461" s="8">
        <v>2207.14</v>
      </c>
      <c r="V3461" s="8">
        <v>2158.44</v>
      </c>
      <c r="W3461" s="8">
        <v>4554.63</v>
      </c>
      <c r="X3461" s="8">
        <v>5087.38</v>
      </c>
      <c r="Y3461" s="8">
        <v>1993.1000000000001</v>
      </c>
      <c r="Z3461" s="8">
        <v>29021.15</v>
      </c>
      <c r="AA3461" s="8">
        <v>7199.93</v>
      </c>
      <c r="AB3461" s="8">
        <v>254.97</v>
      </c>
      <c r="AC3461" s="8">
        <v>5299.92</v>
      </c>
      <c r="AD3461" s="8">
        <v>2908.92</v>
      </c>
      <c r="AE3461" s="8">
        <v>1675.19</v>
      </c>
      <c r="AF3461" s="8">
        <v>40263.770000000004</v>
      </c>
      <c r="AG3461" s="8">
        <v>7133.54</v>
      </c>
      <c r="AH3461" s="8">
        <v>6358.05</v>
      </c>
      <c r="AI3461" s="8">
        <v>1066.1500000000001</v>
      </c>
      <c r="AJ3461" s="8">
        <v>12059.93</v>
      </c>
      <c r="AK3461" s="8">
        <v>4034.96</v>
      </c>
      <c r="AL3461" s="8">
        <v>485.85</v>
      </c>
      <c r="AM3461" s="8">
        <v>91871.31</v>
      </c>
      <c r="AN3461" s="8">
        <v>11707.93</v>
      </c>
      <c r="AO3461" s="8">
        <v>2052.8000000000002</v>
      </c>
    </row>
    <row r="3462" spans="1:41">
      <c r="A3462" s="6">
        <v>40998</v>
      </c>
      <c r="B3462" s="7">
        <v>34764.840000000004</v>
      </c>
      <c r="C3462" s="8">
        <v>2034.42</v>
      </c>
      <c r="D3462" s="8">
        <v>9075.9600000000009</v>
      </c>
      <c r="E3462" s="8">
        <v>3485.02</v>
      </c>
      <c r="F3462" s="8">
        <v>1066.05</v>
      </c>
      <c r="G3462" s="8">
        <v>19331.47</v>
      </c>
      <c r="H3462" s="8">
        <v>1277.49</v>
      </c>
      <c r="I3462" s="8">
        <v>116831.5</v>
      </c>
      <c r="J3462" s="8">
        <v>2950.73</v>
      </c>
      <c r="K3462" s="8">
        <v>1332.1000000000001</v>
      </c>
      <c r="L3462" s="8">
        <v>5783.3</v>
      </c>
      <c r="M3462" s="8">
        <v>1118.46</v>
      </c>
      <c r="N3462" s="8">
        <v>934.81000000000006</v>
      </c>
      <c r="O3462" s="8">
        <v>10608.83</v>
      </c>
      <c r="P3462" s="8">
        <v>881.23</v>
      </c>
      <c r="Q3462" s="8">
        <v>9463.59</v>
      </c>
      <c r="R3462" s="8">
        <v>14519.34</v>
      </c>
      <c r="S3462" s="8">
        <v>11911.050000000001</v>
      </c>
      <c r="T3462" s="8">
        <v>2412.52</v>
      </c>
      <c r="U3462" s="8">
        <v>2211.94</v>
      </c>
      <c r="V3462" s="8">
        <v>2156.69</v>
      </c>
      <c r="W3462" s="8">
        <v>4527.34</v>
      </c>
      <c r="X3462" s="8">
        <v>5123.5600000000004</v>
      </c>
      <c r="Y3462" s="8">
        <v>1990.27</v>
      </c>
      <c r="Z3462" s="8">
        <v>29021.15</v>
      </c>
      <c r="AA3462" s="8">
        <v>7193.58</v>
      </c>
      <c r="AB3462" s="8">
        <v>258.23</v>
      </c>
      <c r="AC3462" s="8">
        <v>5361.38</v>
      </c>
      <c r="AD3462" s="8">
        <v>2924.86</v>
      </c>
      <c r="AE3462" s="8">
        <v>1652.68</v>
      </c>
      <c r="AF3462" s="8">
        <v>40096.950000000004</v>
      </c>
      <c r="AG3462" s="8">
        <v>7131.1100000000006</v>
      </c>
      <c r="AH3462" s="8">
        <v>6378.9800000000005</v>
      </c>
      <c r="AI3462" s="8">
        <v>1067.6300000000001</v>
      </c>
      <c r="AJ3462" s="8">
        <v>12117.81</v>
      </c>
      <c r="AK3462" s="8">
        <v>4042.04</v>
      </c>
      <c r="AL3462" s="8">
        <v>484.29</v>
      </c>
      <c r="AM3462" s="8">
        <v>92190.19</v>
      </c>
      <c r="AN3462" s="8">
        <v>11789.84</v>
      </c>
      <c r="AO3462" s="8">
        <v>2064.34</v>
      </c>
    </row>
    <row r="3463" spans="1:41">
      <c r="A3463" s="6">
        <v>41001</v>
      </c>
      <c r="B3463" s="7">
        <v>35103.1</v>
      </c>
      <c r="C3463" s="8">
        <v>2034.42</v>
      </c>
      <c r="D3463" s="8">
        <v>9075.9600000000009</v>
      </c>
      <c r="E3463" s="8">
        <v>3454.2400000000002</v>
      </c>
      <c r="F3463" s="8">
        <v>1074.1300000000001</v>
      </c>
      <c r="G3463" s="8">
        <v>19433.12</v>
      </c>
      <c r="H3463" s="8">
        <v>1276.3</v>
      </c>
      <c r="I3463" s="8">
        <v>114396.40000000001</v>
      </c>
      <c r="J3463" s="8">
        <v>2967.48</v>
      </c>
      <c r="K3463" s="8">
        <v>1362.69</v>
      </c>
      <c r="L3463" s="8">
        <v>5852.64</v>
      </c>
      <c r="M3463" s="8">
        <v>1119.3800000000001</v>
      </c>
      <c r="N3463" s="8">
        <v>930.5</v>
      </c>
      <c r="O3463" s="8">
        <v>10493.09</v>
      </c>
      <c r="P3463" s="8">
        <v>887.72</v>
      </c>
      <c r="Q3463" s="8">
        <v>9539.17</v>
      </c>
      <c r="R3463" s="8">
        <v>14654.27</v>
      </c>
      <c r="S3463" s="8">
        <v>12142.72</v>
      </c>
      <c r="T3463" s="8">
        <v>2415.15</v>
      </c>
      <c r="U3463" s="8">
        <v>2226.33</v>
      </c>
      <c r="V3463" s="8">
        <v>2157.5700000000002</v>
      </c>
      <c r="W3463" s="8">
        <v>4552.68</v>
      </c>
      <c r="X3463" s="8">
        <v>5219.6500000000005</v>
      </c>
      <c r="Y3463" s="8">
        <v>2036.8500000000001</v>
      </c>
      <c r="Z3463" s="8">
        <v>29021.15</v>
      </c>
      <c r="AA3463" s="8">
        <v>7244.33</v>
      </c>
      <c r="AB3463" s="8">
        <v>269.74</v>
      </c>
      <c r="AC3463" s="8">
        <v>5392.7300000000005</v>
      </c>
      <c r="AD3463" s="8">
        <v>2957.31</v>
      </c>
      <c r="AE3463" s="8">
        <v>1648.18</v>
      </c>
      <c r="AF3463" s="8">
        <v>40567.090000000004</v>
      </c>
      <c r="AG3463" s="8">
        <v>7152.9800000000005</v>
      </c>
      <c r="AH3463" s="8">
        <v>6282.71</v>
      </c>
      <c r="AI3463" s="8">
        <v>1081.47</v>
      </c>
      <c r="AJ3463" s="8">
        <v>12129.39</v>
      </c>
      <c r="AK3463" s="8">
        <v>4125.05</v>
      </c>
      <c r="AL3463" s="8">
        <v>489.34000000000003</v>
      </c>
      <c r="AM3463" s="8">
        <v>92110.44</v>
      </c>
      <c r="AN3463" s="8">
        <v>11905.26</v>
      </c>
      <c r="AO3463" s="8">
        <v>2090.3000000000002</v>
      </c>
    </row>
    <row r="3464" spans="1:41">
      <c r="A3464" s="6">
        <v>41002</v>
      </c>
      <c r="B3464" s="7">
        <v>34589.42</v>
      </c>
      <c r="C3464" s="8">
        <v>2034.42</v>
      </c>
      <c r="D3464" s="8">
        <v>9075.9600000000009</v>
      </c>
      <c r="E3464" s="8">
        <v>3437.14</v>
      </c>
      <c r="F3464" s="8">
        <v>1069.71</v>
      </c>
      <c r="G3464" s="8">
        <v>19418.600000000002</v>
      </c>
      <c r="H3464" s="8">
        <v>1234.53</v>
      </c>
      <c r="I3464" s="8">
        <v>114986.8</v>
      </c>
      <c r="J3464" s="8">
        <v>2920.9500000000003</v>
      </c>
      <c r="K3464" s="8">
        <v>1354.42</v>
      </c>
      <c r="L3464" s="8">
        <v>5896.2</v>
      </c>
      <c r="M3464" s="8">
        <v>1130.1000000000001</v>
      </c>
      <c r="N3464" s="8">
        <v>930.33</v>
      </c>
      <c r="O3464" s="8">
        <v>10422.36</v>
      </c>
      <c r="P3464" s="8">
        <v>880.97</v>
      </c>
      <c r="Q3464" s="8">
        <v>9529.31</v>
      </c>
      <c r="R3464" s="8">
        <v>14650.52</v>
      </c>
      <c r="S3464" s="8">
        <v>11847.14</v>
      </c>
      <c r="T3464" s="8">
        <v>2414.27</v>
      </c>
      <c r="U3464" s="8">
        <v>2210.5700000000002</v>
      </c>
      <c r="V3464" s="8">
        <v>2138.23</v>
      </c>
      <c r="W3464" s="8">
        <v>4539.03</v>
      </c>
      <c r="X3464" s="8">
        <v>5119.04</v>
      </c>
      <c r="Y3464" s="8">
        <v>2002.98</v>
      </c>
      <c r="Z3464" s="8">
        <v>28757.32</v>
      </c>
      <c r="AA3464" s="8">
        <v>7161.87</v>
      </c>
      <c r="AB3464" s="8">
        <v>273.20999999999998</v>
      </c>
      <c r="AC3464" s="8">
        <v>5392.7300000000005</v>
      </c>
      <c r="AD3464" s="8">
        <v>2932.56</v>
      </c>
      <c r="AE3464" s="8">
        <v>1673.8400000000001</v>
      </c>
      <c r="AF3464" s="8">
        <v>40081.79</v>
      </c>
      <c r="AG3464" s="8">
        <v>7084.93</v>
      </c>
      <c r="AH3464" s="8">
        <v>6383.16</v>
      </c>
      <c r="AI3464" s="8">
        <v>1065.1600000000001</v>
      </c>
      <c r="AJ3464" s="8">
        <v>12198.85</v>
      </c>
      <c r="AK3464" s="8">
        <v>4091.64</v>
      </c>
      <c r="AL3464" s="8">
        <v>492.26</v>
      </c>
      <c r="AM3464" s="8">
        <v>91672.06</v>
      </c>
      <c r="AN3464" s="8">
        <v>11678.14</v>
      </c>
      <c r="AO3464" s="8">
        <v>2162.4299999999998</v>
      </c>
    </row>
    <row r="3465" spans="1:41">
      <c r="A3465" s="6">
        <v>41003</v>
      </c>
      <c r="B3465" s="7">
        <v>34182.559999999998</v>
      </c>
      <c r="C3465" s="8">
        <v>2018.7</v>
      </c>
      <c r="D3465" s="8">
        <v>9075.9600000000009</v>
      </c>
      <c r="E3465" s="8">
        <v>3416.62</v>
      </c>
      <c r="F3465" s="8">
        <v>1072.76</v>
      </c>
      <c r="G3465" s="8">
        <v>19452.47</v>
      </c>
      <c r="H3465" s="8">
        <v>1226.78</v>
      </c>
      <c r="I3465" s="8">
        <v>114986.8</v>
      </c>
      <c r="J3465" s="8">
        <v>2911.27</v>
      </c>
      <c r="K3465" s="8">
        <v>1358.76</v>
      </c>
      <c r="L3465" s="8">
        <v>5859.75</v>
      </c>
      <c r="M3465" s="8">
        <v>1120.9100000000001</v>
      </c>
      <c r="N3465" s="8">
        <v>939.12</v>
      </c>
      <c r="O3465" s="8">
        <v>10383.790000000001</v>
      </c>
      <c r="P3465" s="8">
        <v>877.07</v>
      </c>
      <c r="Q3465" s="8">
        <v>9549.0300000000007</v>
      </c>
      <c r="R3465" s="8">
        <v>14759.210000000001</v>
      </c>
      <c r="S3465" s="8">
        <v>11423.74</v>
      </c>
      <c r="T3465" s="8">
        <v>2402.86</v>
      </c>
      <c r="U3465" s="8">
        <v>2207.14</v>
      </c>
      <c r="V3465" s="8">
        <v>2138.23</v>
      </c>
      <c r="W3465" s="8">
        <v>4551.7</v>
      </c>
      <c r="X3465" s="8">
        <v>5022.9400000000005</v>
      </c>
      <c r="Y3465" s="8">
        <v>2002.98</v>
      </c>
      <c r="Z3465" s="8">
        <v>28781.3</v>
      </c>
      <c r="AA3465" s="8">
        <v>7125.92</v>
      </c>
      <c r="AB3465" s="8">
        <v>266.04000000000002</v>
      </c>
      <c r="AC3465" s="8">
        <v>5392.7300000000005</v>
      </c>
      <c r="AD3465" s="8">
        <v>2947.41</v>
      </c>
      <c r="AE3465" s="8">
        <v>1657.19</v>
      </c>
      <c r="AF3465" s="8">
        <v>40081.79</v>
      </c>
      <c r="AG3465" s="8">
        <v>7043.6100000000006</v>
      </c>
      <c r="AH3465" s="8">
        <v>6353.8600000000006</v>
      </c>
      <c r="AI3465" s="8">
        <v>1076.03</v>
      </c>
      <c r="AJ3465" s="8">
        <v>12191.14</v>
      </c>
      <c r="AK3465" s="8">
        <v>4084.52</v>
      </c>
      <c r="AL3465" s="8">
        <v>489.11</v>
      </c>
      <c r="AM3465" s="8">
        <v>89519.75</v>
      </c>
      <c r="AN3465" s="8">
        <v>11627.880000000001</v>
      </c>
      <c r="AO3465" s="8">
        <v>2149.4499999999998</v>
      </c>
    </row>
    <row r="3466" spans="1:41">
      <c r="A3466" s="6">
        <v>41004</v>
      </c>
      <c r="B3466" s="7">
        <v>33971.82</v>
      </c>
      <c r="C3466" s="8">
        <v>2018.7</v>
      </c>
      <c r="D3466" s="8">
        <v>9018.07</v>
      </c>
      <c r="E3466" s="8">
        <v>3423.46</v>
      </c>
      <c r="F3466" s="8">
        <v>1072.3</v>
      </c>
      <c r="G3466" s="8">
        <v>19486.36</v>
      </c>
      <c r="H3466" s="8">
        <v>1211.8600000000001</v>
      </c>
      <c r="I3466" s="8">
        <v>114150.5</v>
      </c>
      <c r="J3466" s="8">
        <v>2906.81</v>
      </c>
      <c r="K3466" s="8">
        <v>1368.06</v>
      </c>
      <c r="L3466" s="8">
        <v>5877.53</v>
      </c>
      <c r="M3466" s="8">
        <v>1114.17</v>
      </c>
      <c r="N3466" s="8">
        <v>938.43000000000006</v>
      </c>
      <c r="O3466" s="8">
        <v>10473.800000000001</v>
      </c>
      <c r="P3466" s="8">
        <v>877.07</v>
      </c>
      <c r="Q3466" s="8">
        <v>9488.24</v>
      </c>
      <c r="R3466" s="8">
        <v>14774.2</v>
      </c>
      <c r="S3466" s="8">
        <v>11399.78</v>
      </c>
      <c r="T3466" s="8">
        <v>2365.9700000000003</v>
      </c>
      <c r="U3466" s="8">
        <v>2200.9700000000003</v>
      </c>
      <c r="V3466" s="8">
        <v>2147.02</v>
      </c>
      <c r="W3466" s="8">
        <v>4526.3599999999997</v>
      </c>
      <c r="X3466" s="8">
        <v>4948.32</v>
      </c>
      <c r="Y3466" s="8">
        <v>2000.16</v>
      </c>
      <c r="Z3466" s="8">
        <v>28853.260000000002</v>
      </c>
      <c r="AA3466" s="8">
        <v>7132.26</v>
      </c>
      <c r="AB3466" s="8">
        <v>266.04000000000002</v>
      </c>
      <c r="AC3466" s="8">
        <v>5304.9400000000005</v>
      </c>
      <c r="AD3466" s="8">
        <v>2980.4</v>
      </c>
      <c r="AE3466" s="8">
        <v>1668.89</v>
      </c>
      <c r="AF3466" s="8">
        <v>39808.82</v>
      </c>
      <c r="AG3466" s="8">
        <v>7055.76</v>
      </c>
      <c r="AH3466" s="8">
        <v>6299.45</v>
      </c>
      <c r="AI3466" s="8">
        <v>1075.04</v>
      </c>
      <c r="AJ3466" s="8">
        <v>12079.22</v>
      </c>
      <c r="AK3466" s="8">
        <v>4037.7000000000003</v>
      </c>
      <c r="AL3466" s="8">
        <v>487.93</v>
      </c>
      <c r="AM3466" s="8">
        <v>89081.31</v>
      </c>
      <c r="AN3466" s="8">
        <v>11635.32</v>
      </c>
      <c r="AO3466" s="8">
        <v>2106.17</v>
      </c>
    </row>
    <row r="3467" spans="1:41">
      <c r="A3467" s="6">
        <v>41005</v>
      </c>
      <c r="B3467" s="7">
        <v>33971.82</v>
      </c>
      <c r="C3467" s="8">
        <v>2018.7</v>
      </c>
      <c r="D3467" s="8">
        <v>9018.07</v>
      </c>
      <c r="E3467" s="8">
        <v>3423.46</v>
      </c>
      <c r="F3467" s="8">
        <v>1072.3</v>
      </c>
      <c r="G3467" s="8">
        <v>19486.36</v>
      </c>
      <c r="H3467" s="8">
        <v>1211.8600000000001</v>
      </c>
      <c r="I3467" s="8">
        <v>114150.5</v>
      </c>
      <c r="J3467" s="8">
        <v>2906.81</v>
      </c>
      <c r="K3467" s="8">
        <v>1368.06</v>
      </c>
      <c r="L3467" s="8">
        <v>5877.53</v>
      </c>
      <c r="M3467" s="8">
        <v>1114.17</v>
      </c>
      <c r="N3467" s="8">
        <v>938.43000000000006</v>
      </c>
      <c r="O3467" s="8">
        <v>10473.800000000001</v>
      </c>
      <c r="P3467" s="8">
        <v>877.07</v>
      </c>
      <c r="Q3467" s="8">
        <v>9488.24</v>
      </c>
      <c r="R3467" s="8">
        <v>14774.2</v>
      </c>
      <c r="S3467" s="8">
        <v>11399.78</v>
      </c>
      <c r="T3467" s="8">
        <v>2365.9700000000003</v>
      </c>
      <c r="U3467" s="8">
        <v>2200.9700000000003</v>
      </c>
      <c r="V3467" s="8">
        <v>2147.02</v>
      </c>
      <c r="W3467" s="8">
        <v>4526.3599999999997</v>
      </c>
      <c r="X3467" s="8">
        <v>4948.32</v>
      </c>
      <c r="Y3467" s="8">
        <v>2000.16</v>
      </c>
      <c r="Z3467" s="8">
        <v>28853.260000000002</v>
      </c>
      <c r="AA3467" s="8">
        <v>7132.26</v>
      </c>
      <c r="AB3467" s="8">
        <v>266.04000000000002</v>
      </c>
      <c r="AC3467" s="8">
        <v>5304.9400000000005</v>
      </c>
      <c r="AD3467" s="8">
        <v>2980.4</v>
      </c>
      <c r="AE3467" s="8">
        <v>1668.89</v>
      </c>
      <c r="AF3467" s="8">
        <v>39808.82</v>
      </c>
      <c r="AG3467" s="8">
        <v>7055.76</v>
      </c>
      <c r="AH3467" s="8">
        <v>6299.45</v>
      </c>
      <c r="AI3467" s="8">
        <v>1075.04</v>
      </c>
      <c r="AJ3467" s="8">
        <v>12079.22</v>
      </c>
      <c r="AK3467" s="8">
        <v>4037.7000000000003</v>
      </c>
      <c r="AL3467" s="8">
        <v>487.93</v>
      </c>
      <c r="AM3467" s="8">
        <v>89081.31</v>
      </c>
      <c r="AN3467" s="8">
        <v>11635.32</v>
      </c>
      <c r="AO3467" s="8">
        <v>2106.17</v>
      </c>
    </row>
    <row r="3468" spans="1:41">
      <c r="A3468" s="6">
        <v>41008</v>
      </c>
      <c r="B3468" s="7">
        <v>33734.340000000004</v>
      </c>
      <c r="C3468" s="8">
        <v>1985.28</v>
      </c>
      <c r="D3468" s="8">
        <v>8997.73</v>
      </c>
      <c r="E3468" s="8">
        <v>3437.14</v>
      </c>
      <c r="F3468" s="8">
        <v>1072.45</v>
      </c>
      <c r="G3468" s="8">
        <v>19389.560000000001</v>
      </c>
      <c r="H3468" s="8">
        <v>1196.3399999999999</v>
      </c>
      <c r="I3468" s="8">
        <v>111912.3</v>
      </c>
      <c r="J3468" s="8">
        <v>2892.66</v>
      </c>
      <c r="K3468" s="8">
        <v>1365.38</v>
      </c>
      <c r="L3468" s="8">
        <v>5876.64</v>
      </c>
      <c r="M3468" s="8">
        <v>1122.1400000000001</v>
      </c>
      <c r="N3468" s="8">
        <v>938.95</v>
      </c>
      <c r="O3468" s="8">
        <v>10448.09</v>
      </c>
      <c r="P3468" s="8">
        <v>881.75</v>
      </c>
      <c r="Q3468" s="8">
        <v>9526.02</v>
      </c>
      <c r="R3468" s="8">
        <v>14777.95</v>
      </c>
      <c r="S3468" s="8">
        <v>11176.09</v>
      </c>
      <c r="T3468" s="8">
        <v>2331.7200000000003</v>
      </c>
      <c r="U3468" s="8">
        <v>2202.34</v>
      </c>
      <c r="V3468" s="8">
        <v>2124.17</v>
      </c>
      <c r="W3468" s="8">
        <v>4542.93</v>
      </c>
      <c r="X3468" s="8">
        <v>4932.5</v>
      </c>
      <c r="Y3468" s="8">
        <v>2000.16</v>
      </c>
      <c r="Z3468" s="8">
        <v>28541.46</v>
      </c>
      <c r="AA3468" s="8">
        <v>7060.37</v>
      </c>
      <c r="AB3468" s="8">
        <v>266.91000000000003</v>
      </c>
      <c r="AC3468" s="8">
        <v>5304.9400000000005</v>
      </c>
      <c r="AD3468" s="8">
        <v>2969.4</v>
      </c>
      <c r="AE3468" s="8">
        <v>1651.78</v>
      </c>
      <c r="AF3468" s="8">
        <v>39414.51</v>
      </c>
      <c r="AG3468" s="8">
        <v>6977.9800000000005</v>
      </c>
      <c r="AH3468" s="8">
        <v>6307.82</v>
      </c>
      <c r="AI3468" s="8">
        <v>1073.81</v>
      </c>
      <c r="AJ3468" s="8">
        <v>11809.08</v>
      </c>
      <c r="AK3468" s="8">
        <v>4019.38</v>
      </c>
      <c r="AL3468" s="8">
        <v>480.86</v>
      </c>
      <c r="AM3468" s="8">
        <v>88284.19</v>
      </c>
      <c r="AN3468" s="8">
        <v>11612.98</v>
      </c>
      <c r="AO3468" s="8">
        <v>2106.17</v>
      </c>
    </row>
    <row r="3469" spans="1:41">
      <c r="A3469" s="6">
        <v>41009</v>
      </c>
      <c r="B3469" s="7">
        <v>33503.74</v>
      </c>
      <c r="C3469" s="8">
        <v>1983.31</v>
      </c>
      <c r="D3469" s="8">
        <v>8997.73</v>
      </c>
      <c r="E3469" s="8">
        <v>3515.8</v>
      </c>
      <c r="F3469" s="8">
        <v>1055.53</v>
      </c>
      <c r="G3469" s="8">
        <v>19103.98</v>
      </c>
      <c r="H3469" s="8">
        <v>1187.3900000000001</v>
      </c>
      <c r="I3469" s="8">
        <v>112527.2</v>
      </c>
      <c r="J3469" s="8">
        <v>2830.87</v>
      </c>
      <c r="K3469" s="8">
        <v>1368.06</v>
      </c>
      <c r="L3469" s="8">
        <v>5868.64</v>
      </c>
      <c r="M3469" s="8">
        <v>1114.78</v>
      </c>
      <c r="N3469" s="8">
        <v>913.44</v>
      </c>
      <c r="O3469" s="8">
        <v>10345.210000000001</v>
      </c>
      <c r="P3469" s="8">
        <v>877.07</v>
      </c>
      <c r="Q3469" s="8">
        <v>9572.0300000000007</v>
      </c>
      <c r="R3469" s="8">
        <v>14410.66</v>
      </c>
      <c r="S3469" s="8">
        <v>10992.36</v>
      </c>
      <c r="T3469" s="8">
        <v>2313.2800000000002</v>
      </c>
      <c r="U3469" s="8">
        <v>2196.17</v>
      </c>
      <c r="V3469" s="8">
        <v>2111.87</v>
      </c>
      <c r="W3469" s="8">
        <v>4457.16</v>
      </c>
      <c r="X3469" s="8">
        <v>4819.45</v>
      </c>
      <c r="Y3469" s="8">
        <v>2000.16</v>
      </c>
      <c r="Z3469" s="8">
        <v>28517.48</v>
      </c>
      <c r="AA3469" s="8">
        <v>7020.2</v>
      </c>
      <c r="AB3469" s="8">
        <v>263.66000000000003</v>
      </c>
      <c r="AC3469" s="8">
        <v>5373.91</v>
      </c>
      <c r="AD3469" s="8">
        <v>2971.05</v>
      </c>
      <c r="AE3469" s="8">
        <v>1647.73</v>
      </c>
      <c r="AF3469" s="8">
        <v>39111.21</v>
      </c>
      <c r="AG3469" s="8">
        <v>6951.25</v>
      </c>
      <c r="AH3469" s="8">
        <v>6278.52</v>
      </c>
      <c r="AI3469" s="8">
        <v>1069.8499999999999</v>
      </c>
      <c r="AJ3469" s="8">
        <v>11550.51</v>
      </c>
      <c r="AK3469" s="8">
        <v>3936.94</v>
      </c>
      <c r="AL3469" s="8">
        <v>473</v>
      </c>
      <c r="AM3469" s="8">
        <v>87208</v>
      </c>
      <c r="AN3469" s="8">
        <v>11551.54</v>
      </c>
      <c r="AO3469" s="8">
        <v>2106.17</v>
      </c>
    </row>
    <row r="3470" spans="1:41">
      <c r="A3470" s="6">
        <v>41010</v>
      </c>
      <c r="B3470" s="7">
        <v>33762.81</v>
      </c>
      <c r="C3470" s="8">
        <v>1967.5900000000001</v>
      </c>
      <c r="D3470" s="8">
        <v>8997.73</v>
      </c>
      <c r="E3470" s="8">
        <v>3526.06</v>
      </c>
      <c r="F3470" s="8">
        <v>1071.69</v>
      </c>
      <c r="G3470" s="8">
        <v>19292.75</v>
      </c>
      <c r="H3470" s="8">
        <v>1182.02</v>
      </c>
      <c r="I3470" s="8">
        <v>113117.40000000001</v>
      </c>
      <c r="J3470" s="8">
        <v>2897.5</v>
      </c>
      <c r="K3470" s="8">
        <v>1409.19</v>
      </c>
      <c r="L3470" s="8">
        <v>5933.53</v>
      </c>
      <c r="M3470" s="8">
        <v>1118.46</v>
      </c>
      <c r="N3470" s="8">
        <v>913.44</v>
      </c>
      <c r="O3470" s="8">
        <v>10287.35</v>
      </c>
      <c r="P3470" s="8">
        <v>876.81000000000006</v>
      </c>
      <c r="Q3470" s="8">
        <v>9589.2800000000007</v>
      </c>
      <c r="R3470" s="8">
        <v>14583.06</v>
      </c>
      <c r="S3470" s="8">
        <v>11216.04</v>
      </c>
      <c r="T3470" s="8">
        <v>2356.31</v>
      </c>
      <c r="U3470" s="8">
        <v>2222.9</v>
      </c>
      <c r="V3470" s="8">
        <v>2146.14</v>
      </c>
      <c r="W3470" s="8">
        <v>4507.84</v>
      </c>
      <c r="X3470" s="8">
        <v>4896.32</v>
      </c>
      <c r="Y3470" s="8">
        <v>2026.97</v>
      </c>
      <c r="Z3470" s="8">
        <v>28541.46</v>
      </c>
      <c r="AA3470" s="8">
        <v>7047.68</v>
      </c>
      <c r="AB3470" s="8">
        <v>265.39</v>
      </c>
      <c r="AC3470" s="8">
        <v>5361.38</v>
      </c>
      <c r="AD3470" s="8">
        <v>2985.9</v>
      </c>
      <c r="AE3470" s="8">
        <v>1650.77</v>
      </c>
      <c r="AF3470" s="8">
        <v>40066.629999999997</v>
      </c>
      <c r="AG3470" s="8">
        <v>7058.1900000000005</v>
      </c>
      <c r="AH3470" s="8">
        <v>6349.68</v>
      </c>
      <c r="AI3470" s="8">
        <v>1100.99</v>
      </c>
      <c r="AJ3470" s="8">
        <v>11724.18</v>
      </c>
      <c r="AK3470" s="8">
        <v>4015.31</v>
      </c>
      <c r="AL3470" s="8">
        <v>498.54</v>
      </c>
      <c r="AM3470" s="8">
        <v>87447.13</v>
      </c>
      <c r="AN3470" s="8">
        <v>11538.52</v>
      </c>
      <c r="AO3470" s="8">
        <v>2106.17</v>
      </c>
    </row>
    <row r="3471" spans="1:41">
      <c r="A3471" s="6">
        <v>41011</v>
      </c>
      <c r="B3471" s="7">
        <v>34291.21</v>
      </c>
      <c r="C3471" s="8">
        <v>1918.45</v>
      </c>
      <c r="D3471" s="8">
        <v>8997.73</v>
      </c>
      <c r="E3471" s="8">
        <v>3488.44</v>
      </c>
      <c r="F3471" s="8">
        <v>1069.56</v>
      </c>
      <c r="G3471" s="8">
        <v>19268.55</v>
      </c>
      <c r="H3471" s="8">
        <v>1249.45</v>
      </c>
      <c r="I3471" s="8">
        <v>113117.40000000001</v>
      </c>
      <c r="J3471" s="8">
        <v>2932.4900000000002</v>
      </c>
      <c r="K3471" s="8">
        <v>1432.33</v>
      </c>
      <c r="L3471" s="8">
        <v>5969.9800000000005</v>
      </c>
      <c r="M3471" s="8">
        <v>1148.18</v>
      </c>
      <c r="N3471" s="8">
        <v>896.38</v>
      </c>
      <c r="O3471" s="8">
        <v>10293.77</v>
      </c>
      <c r="P3471" s="8">
        <v>877.07</v>
      </c>
      <c r="Q3471" s="8">
        <v>9623.91</v>
      </c>
      <c r="R3471" s="8">
        <v>14500.61</v>
      </c>
      <c r="S3471" s="8">
        <v>11319.89</v>
      </c>
      <c r="T3471" s="8">
        <v>2388.81</v>
      </c>
      <c r="U3471" s="8">
        <v>2233.19</v>
      </c>
      <c r="V3471" s="8">
        <v>2186.5700000000002</v>
      </c>
      <c r="W3471" s="8">
        <v>4524.41</v>
      </c>
      <c r="X3471" s="8">
        <v>4939.28</v>
      </c>
      <c r="Y3471" s="8">
        <v>1988.8600000000001</v>
      </c>
      <c r="Z3471" s="8">
        <v>28301.62</v>
      </c>
      <c r="AA3471" s="8">
        <v>7020.2</v>
      </c>
      <c r="AB3471" s="8">
        <v>266.26</v>
      </c>
      <c r="AC3471" s="8">
        <v>5292.4000000000005</v>
      </c>
      <c r="AD3471" s="8">
        <v>2954.01</v>
      </c>
      <c r="AE3471" s="8">
        <v>1669.24</v>
      </c>
      <c r="AF3471" s="8">
        <v>40794.559999999998</v>
      </c>
      <c r="AG3471" s="8">
        <v>7187</v>
      </c>
      <c r="AH3471" s="8">
        <v>6370.89</v>
      </c>
      <c r="AI3471" s="8">
        <v>1093.57</v>
      </c>
      <c r="AJ3471" s="8">
        <v>11801.36</v>
      </c>
      <c r="AK3471" s="8">
        <v>4078.4100000000003</v>
      </c>
      <c r="AL3471" s="8">
        <v>482.83</v>
      </c>
      <c r="AM3471" s="8">
        <v>86769.56</v>
      </c>
      <c r="AN3471" s="8">
        <v>11434.26</v>
      </c>
      <c r="AO3471" s="8">
        <v>2101.84</v>
      </c>
    </row>
    <row r="3472" spans="1:41">
      <c r="A3472" s="6">
        <v>41012</v>
      </c>
      <c r="B3472" s="7">
        <v>33803.440000000002</v>
      </c>
      <c r="C3472" s="8">
        <v>1926.31</v>
      </c>
      <c r="D3472" s="8">
        <v>9149.51</v>
      </c>
      <c r="E3472" s="8">
        <v>3447.4</v>
      </c>
      <c r="F3472" s="8">
        <v>1062.24</v>
      </c>
      <c r="G3472" s="8">
        <v>19171.75</v>
      </c>
      <c r="H3472" s="8">
        <v>1220.21</v>
      </c>
      <c r="I3472" s="8">
        <v>114125.90000000001</v>
      </c>
      <c r="J3472" s="8">
        <v>2921.69</v>
      </c>
      <c r="K3472" s="8">
        <v>1413.53</v>
      </c>
      <c r="L3472" s="8">
        <v>5921.97</v>
      </c>
      <c r="M3472" s="8">
        <v>1119.99</v>
      </c>
      <c r="N3472" s="8">
        <v>893.45</v>
      </c>
      <c r="O3472" s="8">
        <v>10493.09</v>
      </c>
      <c r="P3472" s="8">
        <v>876.55000000000007</v>
      </c>
      <c r="Q3472" s="8">
        <v>9668.4500000000007</v>
      </c>
      <c r="R3472" s="8">
        <v>14481.87</v>
      </c>
      <c r="S3472" s="8">
        <v>11303.91</v>
      </c>
      <c r="T3472" s="8">
        <v>2344.89</v>
      </c>
      <c r="U3472" s="8">
        <v>2226.33</v>
      </c>
      <c r="V3472" s="8">
        <v>2154.0500000000002</v>
      </c>
      <c r="W3472" s="8">
        <v>4446.4400000000005</v>
      </c>
      <c r="X3472" s="8">
        <v>4934.76</v>
      </c>
      <c r="Y3472" s="8">
        <v>1981.8</v>
      </c>
      <c r="Z3472" s="8">
        <v>28541.46</v>
      </c>
      <c r="AA3472" s="8">
        <v>6901.78</v>
      </c>
      <c r="AB3472" s="8">
        <v>266.7</v>
      </c>
      <c r="AC3472" s="8">
        <v>5292.4000000000005</v>
      </c>
      <c r="AD3472" s="8">
        <v>2932.01</v>
      </c>
      <c r="AE3472" s="8">
        <v>1660.23</v>
      </c>
      <c r="AF3472" s="8">
        <v>39763.31</v>
      </c>
      <c r="AG3472" s="8">
        <v>7055.76</v>
      </c>
      <c r="AH3472" s="8">
        <v>6438.75</v>
      </c>
      <c r="AI3472" s="8">
        <v>1079.98</v>
      </c>
      <c r="AJ3472" s="8">
        <v>11824.52</v>
      </c>
      <c r="AK3472" s="8">
        <v>3908.44</v>
      </c>
      <c r="AL3472" s="8">
        <v>485.18</v>
      </c>
      <c r="AM3472" s="8">
        <v>86331.13</v>
      </c>
      <c r="AN3472" s="8">
        <v>11400.75</v>
      </c>
      <c r="AO3472" s="8">
        <v>2132.14</v>
      </c>
    </row>
    <row r="3473" spans="1:41">
      <c r="A3473" s="6">
        <v>41015</v>
      </c>
      <c r="B3473" s="7">
        <v>33795.550000000003</v>
      </c>
      <c r="C3473" s="8">
        <v>1926.31</v>
      </c>
      <c r="D3473" s="8">
        <v>9149.51</v>
      </c>
      <c r="E3473" s="8">
        <v>3426.88</v>
      </c>
      <c r="F3473" s="8">
        <v>1055.8399999999999</v>
      </c>
      <c r="G3473" s="8">
        <v>19263.71</v>
      </c>
      <c r="H3473" s="8">
        <v>1222</v>
      </c>
      <c r="I3473" s="8">
        <v>114740.8</v>
      </c>
      <c r="J3473" s="8">
        <v>2957.06</v>
      </c>
      <c r="K3473" s="8">
        <v>1421.17</v>
      </c>
      <c r="L3473" s="8">
        <v>5885.53</v>
      </c>
      <c r="M3473" s="8">
        <v>1146.04</v>
      </c>
      <c r="N3473" s="8">
        <v>870.7</v>
      </c>
      <c r="O3473" s="8">
        <v>10441.65</v>
      </c>
      <c r="P3473" s="8">
        <v>876.03</v>
      </c>
      <c r="Q3473" s="8">
        <v>9665.15</v>
      </c>
      <c r="R3473" s="8">
        <v>14470.62</v>
      </c>
      <c r="S3473" s="8">
        <v>11351.84</v>
      </c>
      <c r="T3473" s="8">
        <v>2343.14</v>
      </c>
      <c r="U3473" s="8">
        <v>2227.02</v>
      </c>
      <c r="V3473" s="8">
        <v>2168.9900000000002</v>
      </c>
      <c r="W3473" s="8">
        <v>4464.96</v>
      </c>
      <c r="X3473" s="8">
        <v>5001.46</v>
      </c>
      <c r="Y3473" s="8">
        <v>1974.75</v>
      </c>
      <c r="Z3473" s="8">
        <v>28781.3</v>
      </c>
      <c r="AA3473" s="8">
        <v>6906.01</v>
      </c>
      <c r="AB3473" s="8">
        <v>272.13</v>
      </c>
      <c r="AC3473" s="8">
        <v>5292.4000000000005</v>
      </c>
      <c r="AD3473" s="8">
        <v>2950.16</v>
      </c>
      <c r="AE3473" s="8">
        <v>1655.73</v>
      </c>
      <c r="AF3473" s="8">
        <v>40521.57</v>
      </c>
      <c r="AG3473" s="8">
        <v>7114.09</v>
      </c>
      <c r="AH3473" s="8">
        <v>6366.64</v>
      </c>
      <c r="AI3473" s="8">
        <v>1091.3499999999999</v>
      </c>
      <c r="AJ3473" s="8">
        <v>11639.27</v>
      </c>
      <c r="AK3473" s="8">
        <v>3899.28</v>
      </c>
      <c r="AL3473" s="8">
        <v>473.40000000000003</v>
      </c>
      <c r="AM3473" s="8">
        <v>86012.25</v>
      </c>
      <c r="AN3473" s="8">
        <v>11516.17</v>
      </c>
      <c r="AO3473" s="8">
        <v>2132.14</v>
      </c>
    </row>
    <row r="3474" spans="1:41">
      <c r="A3474" s="6">
        <v>41016</v>
      </c>
      <c r="B3474" s="7">
        <v>34074.49</v>
      </c>
      <c r="C3474" s="8">
        <v>1926.31</v>
      </c>
      <c r="D3474" s="8">
        <v>9150.2900000000009</v>
      </c>
      <c r="E3474" s="8">
        <v>3443.98</v>
      </c>
      <c r="F3474" s="8">
        <v>1066.05</v>
      </c>
      <c r="G3474" s="8">
        <v>19302.43</v>
      </c>
      <c r="H3474" s="8">
        <v>1263.77</v>
      </c>
      <c r="I3474" s="8">
        <v>114740.8</v>
      </c>
      <c r="J3474" s="8">
        <v>2963.01</v>
      </c>
      <c r="K3474" s="8">
        <v>1426.96</v>
      </c>
      <c r="L3474" s="8">
        <v>5898.86</v>
      </c>
      <c r="M3474" s="8">
        <v>1141.44</v>
      </c>
      <c r="N3474" s="8">
        <v>862.6</v>
      </c>
      <c r="O3474" s="8">
        <v>10538.1</v>
      </c>
      <c r="P3474" s="8">
        <v>875.51</v>
      </c>
      <c r="Q3474" s="8">
        <v>9734.42</v>
      </c>
      <c r="R3474" s="8">
        <v>14590.550000000001</v>
      </c>
      <c r="S3474" s="8">
        <v>11415.75</v>
      </c>
      <c r="T3474" s="8">
        <v>2378.27</v>
      </c>
      <c r="U3474" s="8">
        <v>2261.29</v>
      </c>
      <c r="V3474" s="8">
        <v>2169.87</v>
      </c>
      <c r="W3474" s="8">
        <v>4497.12</v>
      </c>
      <c r="X3474" s="8">
        <v>5099.82</v>
      </c>
      <c r="Y3474" s="8">
        <v>1959.22</v>
      </c>
      <c r="Z3474" s="8">
        <v>28901.23</v>
      </c>
      <c r="AA3474" s="8">
        <v>6912.35</v>
      </c>
      <c r="AB3474" s="8">
        <v>273.65000000000003</v>
      </c>
      <c r="AC3474" s="8">
        <v>5292.4000000000005</v>
      </c>
      <c r="AD3474" s="8">
        <v>2947.41</v>
      </c>
      <c r="AE3474" s="8">
        <v>1666.54</v>
      </c>
      <c r="AF3474" s="8">
        <v>40885.550000000003</v>
      </c>
      <c r="AG3474" s="8">
        <v>7174.85</v>
      </c>
      <c r="AH3474" s="8">
        <v>6375.13</v>
      </c>
      <c r="AI3474" s="8">
        <v>1105.43</v>
      </c>
      <c r="AJ3474" s="8">
        <v>11758.91</v>
      </c>
      <c r="AK3474" s="8">
        <v>3999.02</v>
      </c>
      <c r="AL3474" s="8">
        <v>466.72</v>
      </c>
      <c r="AM3474" s="8">
        <v>87925.5</v>
      </c>
      <c r="AN3474" s="8">
        <v>11529.210000000001</v>
      </c>
      <c r="AO3474" s="8">
        <v>2127.81</v>
      </c>
    </row>
    <row r="3475" spans="1:41">
      <c r="A3475" s="6">
        <v>41017</v>
      </c>
      <c r="B3475" s="7">
        <v>34052.01</v>
      </c>
      <c r="C3475" s="8">
        <v>1912.55</v>
      </c>
      <c r="D3475" s="8">
        <v>9150.2900000000009</v>
      </c>
      <c r="E3475" s="8">
        <v>3420.04</v>
      </c>
      <c r="F3475" s="8">
        <v>1065.44</v>
      </c>
      <c r="G3475" s="8">
        <v>19307.28</v>
      </c>
      <c r="H3475" s="8">
        <v>1245.8700000000001</v>
      </c>
      <c r="I3475" s="8">
        <v>116806.90000000001</v>
      </c>
      <c r="J3475" s="8">
        <v>2975.3</v>
      </c>
      <c r="K3475" s="8">
        <v>1423.8600000000001</v>
      </c>
      <c r="L3475" s="8">
        <v>5897.97</v>
      </c>
      <c r="M3475" s="8">
        <v>1148.49</v>
      </c>
      <c r="N3475" s="8">
        <v>861.74</v>
      </c>
      <c r="O3475" s="8">
        <v>10576.68</v>
      </c>
      <c r="P3475" s="8">
        <v>877.59</v>
      </c>
      <c r="Q3475" s="8">
        <v>9704.73</v>
      </c>
      <c r="R3475" s="8">
        <v>14553.07</v>
      </c>
      <c r="S3475" s="8">
        <v>11423.74</v>
      </c>
      <c r="T3475" s="8">
        <v>2371.2400000000002</v>
      </c>
      <c r="U3475" s="8">
        <v>2270.88</v>
      </c>
      <c r="V3475" s="8">
        <v>2170.75</v>
      </c>
      <c r="W3475" s="8">
        <v>4532.21</v>
      </c>
      <c r="X3475" s="8">
        <v>5059.12</v>
      </c>
      <c r="Y3475" s="8">
        <v>1952.16</v>
      </c>
      <c r="Z3475" s="8">
        <v>28997.16</v>
      </c>
      <c r="AA3475" s="8">
        <v>6903.89</v>
      </c>
      <c r="AB3475" s="8">
        <v>272.56</v>
      </c>
      <c r="AC3475" s="8">
        <v>5286.13</v>
      </c>
      <c r="AD3475" s="8">
        <v>2936.41</v>
      </c>
      <c r="AE3475" s="8">
        <v>1664.74</v>
      </c>
      <c r="AF3475" s="8">
        <v>40976.53</v>
      </c>
      <c r="AG3475" s="8">
        <v>7228.32</v>
      </c>
      <c r="AH3475" s="8">
        <v>6476.93</v>
      </c>
      <c r="AI3475" s="8">
        <v>1122.73</v>
      </c>
      <c r="AJ3475" s="8">
        <v>11770.49</v>
      </c>
      <c r="AK3475" s="8">
        <v>3932.86</v>
      </c>
      <c r="AL3475" s="8">
        <v>461.22</v>
      </c>
      <c r="AM3475" s="8">
        <v>89360.31</v>
      </c>
      <c r="AN3475" s="8">
        <v>11469.630000000001</v>
      </c>
      <c r="AO3475" s="8">
        <v>2127.81</v>
      </c>
    </row>
    <row r="3476" spans="1:41">
      <c r="A3476" s="6">
        <v>41018</v>
      </c>
      <c r="B3476" s="7">
        <v>34123.26</v>
      </c>
      <c r="C3476" s="8">
        <v>1898.79</v>
      </c>
      <c r="D3476" s="8">
        <v>9349.81</v>
      </c>
      <c r="E3476" s="8">
        <v>3450.82</v>
      </c>
      <c r="F3476" s="8">
        <v>1054.6200000000001</v>
      </c>
      <c r="G3476" s="8">
        <v>19307.28</v>
      </c>
      <c r="H3476" s="8">
        <v>1257.21</v>
      </c>
      <c r="I3476" s="8">
        <v>115109.8</v>
      </c>
      <c r="J3476" s="8">
        <v>2961.52</v>
      </c>
      <c r="K3476" s="8">
        <v>1419.93</v>
      </c>
      <c r="L3476" s="8">
        <v>5901.53</v>
      </c>
      <c r="M3476" s="8">
        <v>1145.73</v>
      </c>
      <c r="N3476" s="8">
        <v>853.12</v>
      </c>
      <c r="O3476" s="8">
        <v>10480.23</v>
      </c>
      <c r="P3476" s="8">
        <v>881.23</v>
      </c>
      <c r="Q3476" s="8">
        <v>9686.59</v>
      </c>
      <c r="R3476" s="8">
        <v>14699.24</v>
      </c>
      <c r="S3476" s="8">
        <v>11327.880000000001</v>
      </c>
      <c r="T3476" s="8">
        <v>2371.2400000000002</v>
      </c>
      <c r="U3476" s="8">
        <v>2266.09</v>
      </c>
      <c r="V3476" s="8">
        <v>2169.87</v>
      </c>
      <c r="W3476" s="8">
        <v>4524.41</v>
      </c>
      <c r="X3476" s="8">
        <v>5054.59</v>
      </c>
      <c r="Y3476" s="8">
        <v>1947.93</v>
      </c>
      <c r="Z3476" s="8">
        <v>28901.23</v>
      </c>
      <c r="AA3476" s="8">
        <v>6863.72</v>
      </c>
      <c r="AB3476" s="8">
        <v>271.69</v>
      </c>
      <c r="AC3476" s="8">
        <v>5286.13</v>
      </c>
      <c r="AD3476" s="8">
        <v>2922.66</v>
      </c>
      <c r="AE3476" s="8">
        <v>1674.65</v>
      </c>
      <c r="AF3476" s="8">
        <v>40749.06</v>
      </c>
      <c r="AG3476" s="8">
        <v>7196.7300000000005</v>
      </c>
      <c r="AH3476" s="8">
        <v>6476.93</v>
      </c>
      <c r="AI3476" s="8">
        <v>1107.6600000000001</v>
      </c>
      <c r="AJ3476" s="8">
        <v>11658.57</v>
      </c>
      <c r="AK3476" s="8">
        <v>3923.7000000000003</v>
      </c>
      <c r="AL3476" s="8">
        <v>458.08</v>
      </c>
      <c r="AM3476" s="8">
        <v>88921.88</v>
      </c>
      <c r="AN3476" s="8">
        <v>11475.22</v>
      </c>
      <c r="AO3476" s="8">
        <v>2135.02</v>
      </c>
    </row>
    <row r="3477" spans="1:41">
      <c r="A3477" s="6">
        <v>41019</v>
      </c>
      <c r="B3477" s="7">
        <v>34105.270000000004</v>
      </c>
      <c r="C3477" s="8">
        <v>1898.79</v>
      </c>
      <c r="D3477" s="8">
        <v>9388.93</v>
      </c>
      <c r="E3477" s="8">
        <v>3426.88</v>
      </c>
      <c r="F3477" s="8">
        <v>1066.51</v>
      </c>
      <c r="G3477" s="8">
        <v>19355.670000000002</v>
      </c>
      <c r="H3477" s="8">
        <v>1313.29</v>
      </c>
      <c r="I3477" s="8">
        <v>116757.7</v>
      </c>
      <c r="J3477" s="8">
        <v>2982.7400000000002</v>
      </c>
      <c r="K3477" s="8">
        <v>1419.52</v>
      </c>
      <c r="L3477" s="8">
        <v>5921.97</v>
      </c>
      <c r="M3477" s="8">
        <v>1154.31</v>
      </c>
      <c r="N3477" s="8">
        <v>861.56000000000006</v>
      </c>
      <c r="O3477" s="8">
        <v>10448.09</v>
      </c>
      <c r="P3477" s="8">
        <v>887.2</v>
      </c>
      <c r="Q3477" s="8">
        <v>9651.9500000000007</v>
      </c>
      <c r="R3477" s="8">
        <v>14837.92</v>
      </c>
      <c r="S3477" s="8">
        <v>11391.79</v>
      </c>
      <c r="T3477" s="8">
        <v>2392.3200000000002</v>
      </c>
      <c r="U3477" s="8">
        <v>2288.71</v>
      </c>
      <c r="V3477" s="8">
        <v>2168.11</v>
      </c>
      <c r="W3477" s="8">
        <v>4488.3500000000004</v>
      </c>
      <c r="X3477" s="8">
        <v>5072.68</v>
      </c>
      <c r="Y3477" s="8">
        <v>2031.21</v>
      </c>
      <c r="Z3477" s="8">
        <v>29093.100000000002</v>
      </c>
      <c r="AA3477" s="8">
        <v>6914.47</v>
      </c>
      <c r="AB3477" s="8">
        <v>275.38</v>
      </c>
      <c r="AC3477" s="8">
        <v>5286.13</v>
      </c>
      <c r="AD3477" s="8">
        <v>2933.66</v>
      </c>
      <c r="AE3477" s="8">
        <v>1677.8</v>
      </c>
      <c r="AF3477" s="8">
        <v>40915.879999999997</v>
      </c>
      <c r="AG3477" s="8">
        <v>7204.02</v>
      </c>
      <c r="AH3477" s="8">
        <v>6510.8600000000006</v>
      </c>
      <c r="AI3477" s="8">
        <v>1132.8600000000001</v>
      </c>
      <c r="AJ3477" s="8">
        <v>11851.53</v>
      </c>
      <c r="AK3477" s="8">
        <v>3994.9500000000003</v>
      </c>
      <c r="AL3477" s="8">
        <v>463.58</v>
      </c>
      <c r="AM3477" s="8">
        <v>88682.75</v>
      </c>
      <c r="AN3477" s="8">
        <v>11551.54</v>
      </c>
      <c r="AO3477" s="8">
        <v>2142.2400000000002</v>
      </c>
    </row>
    <row r="3478" spans="1:41">
      <c r="A3478" s="6">
        <v>41022</v>
      </c>
      <c r="B3478" s="7">
        <v>33681.43</v>
      </c>
      <c r="C3478" s="8">
        <v>1877.17</v>
      </c>
      <c r="D3478" s="8">
        <v>9075.9600000000009</v>
      </c>
      <c r="E3478" s="8">
        <v>3426.88</v>
      </c>
      <c r="F3478" s="8">
        <v>1068.03</v>
      </c>
      <c r="G3478" s="8">
        <v>19200.79</v>
      </c>
      <c r="H3478" s="8">
        <v>1270.93</v>
      </c>
      <c r="I3478" s="8">
        <v>117225</v>
      </c>
      <c r="J3478" s="8">
        <v>2955.2000000000003</v>
      </c>
      <c r="K3478" s="8">
        <v>1412.29</v>
      </c>
      <c r="L3478" s="8">
        <v>5919.31</v>
      </c>
      <c r="M3478" s="8">
        <v>1167.18</v>
      </c>
      <c r="N3478" s="8">
        <v>847.6</v>
      </c>
      <c r="O3478" s="8">
        <v>10512.380000000001</v>
      </c>
      <c r="P3478" s="8">
        <v>888.24</v>
      </c>
      <c r="Q3478" s="8">
        <v>9754.2100000000009</v>
      </c>
      <c r="R3478" s="8">
        <v>14804.19</v>
      </c>
      <c r="S3478" s="8">
        <v>11208.050000000001</v>
      </c>
      <c r="T3478" s="8">
        <v>2377.39</v>
      </c>
      <c r="U3478" s="8">
        <v>2271.5700000000002</v>
      </c>
      <c r="V3478" s="8">
        <v>2166.35</v>
      </c>
      <c r="W3478" s="8">
        <v>4448.3900000000003</v>
      </c>
      <c r="X3478" s="8">
        <v>5051.2</v>
      </c>
      <c r="Y3478" s="8">
        <v>2000.16</v>
      </c>
      <c r="Z3478" s="8">
        <v>28805.29</v>
      </c>
      <c r="AA3478" s="8">
        <v>6996.93</v>
      </c>
      <c r="AB3478" s="8">
        <v>276.90000000000003</v>
      </c>
      <c r="AC3478" s="8">
        <v>5286.13</v>
      </c>
      <c r="AD3478" s="8">
        <v>2908.92</v>
      </c>
      <c r="AE3478" s="8">
        <v>1671.04</v>
      </c>
      <c r="AF3478" s="8">
        <v>40703.57</v>
      </c>
      <c r="AG3478" s="8">
        <v>7162.7</v>
      </c>
      <c r="AH3478" s="8">
        <v>6498.13</v>
      </c>
      <c r="AI3478" s="8">
        <v>1126.43</v>
      </c>
      <c r="AJ3478" s="8">
        <v>11654.710000000001</v>
      </c>
      <c r="AK3478" s="8">
        <v>3800.55</v>
      </c>
      <c r="AL3478" s="8">
        <v>469.08</v>
      </c>
      <c r="AM3478" s="8">
        <v>88403.75</v>
      </c>
      <c r="AN3478" s="8">
        <v>11642.77</v>
      </c>
      <c r="AO3478" s="8">
        <v>2198.5</v>
      </c>
    </row>
    <row r="3479" spans="1:41">
      <c r="A3479" s="6">
        <v>41023</v>
      </c>
      <c r="B3479" s="7">
        <v>33656.559999999998</v>
      </c>
      <c r="C3479" s="8">
        <v>1873.24</v>
      </c>
      <c r="D3479" s="8">
        <v>9385.02</v>
      </c>
      <c r="E3479" s="8">
        <v>3423.46</v>
      </c>
      <c r="F3479" s="8">
        <v>1080.68</v>
      </c>
      <c r="G3479" s="8">
        <v>19244.350000000002</v>
      </c>
      <c r="H3479" s="8">
        <v>1262.58</v>
      </c>
      <c r="I3479" s="8">
        <v>116831.5</v>
      </c>
      <c r="J3479" s="8">
        <v>3024.06</v>
      </c>
      <c r="K3479" s="8">
        <v>1410.01</v>
      </c>
      <c r="L3479" s="8">
        <v>5941.53</v>
      </c>
      <c r="M3479" s="8">
        <v>1174.8399999999999</v>
      </c>
      <c r="N3479" s="8">
        <v>856.6</v>
      </c>
      <c r="O3479" s="8">
        <v>10505.95</v>
      </c>
      <c r="P3479" s="8">
        <v>891.36</v>
      </c>
      <c r="Q3479" s="8">
        <v>9729.4699999999993</v>
      </c>
      <c r="R3479" s="8">
        <v>14643.03</v>
      </c>
      <c r="S3479" s="8">
        <v>10824.59</v>
      </c>
      <c r="T3479" s="8">
        <v>2371.2400000000002</v>
      </c>
      <c r="U3479" s="8">
        <v>2280.48</v>
      </c>
      <c r="V3479" s="8">
        <v>2188.33</v>
      </c>
      <c r="W3479" s="8">
        <v>4497.12</v>
      </c>
      <c r="X3479" s="8">
        <v>5080.6000000000004</v>
      </c>
      <c r="Y3479" s="8">
        <v>2025.56</v>
      </c>
      <c r="Z3479" s="8">
        <v>28901.23</v>
      </c>
      <c r="AA3479" s="8">
        <v>6971.56</v>
      </c>
      <c r="AB3479" s="8">
        <v>274.95</v>
      </c>
      <c r="AC3479" s="8">
        <v>5286.13</v>
      </c>
      <c r="AD3479" s="8">
        <v>2935.31</v>
      </c>
      <c r="AE3479" s="8">
        <v>1676.9</v>
      </c>
      <c r="AF3479" s="8">
        <v>41037.21</v>
      </c>
      <c r="AG3479" s="8">
        <v>7191.87</v>
      </c>
      <c r="AH3479" s="8">
        <v>6485.41</v>
      </c>
      <c r="AI3479" s="8">
        <v>1123.96</v>
      </c>
      <c r="AJ3479" s="8">
        <v>11843.81</v>
      </c>
      <c r="AK3479" s="8">
        <v>3724.21</v>
      </c>
      <c r="AL3479" s="8">
        <v>466.33</v>
      </c>
      <c r="AM3479" s="8">
        <v>89360.31</v>
      </c>
      <c r="AN3479" s="8">
        <v>11581.33</v>
      </c>
      <c r="AO3479" s="8">
        <v>2192.73</v>
      </c>
    </row>
    <row r="3480" spans="1:41">
      <c r="A3480" s="6">
        <v>41024</v>
      </c>
      <c r="B3480" s="7">
        <v>34024.49</v>
      </c>
      <c r="C3480" s="8">
        <v>1993.14</v>
      </c>
      <c r="D3480" s="8">
        <v>9310.69</v>
      </c>
      <c r="E3480" s="8">
        <v>3437.14</v>
      </c>
      <c r="F3480" s="8">
        <v>1093.49</v>
      </c>
      <c r="G3480" s="8">
        <v>19113.670000000002</v>
      </c>
      <c r="H3480" s="8">
        <v>1286.44</v>
      </c>
      <c r="I3480" s="8">
        <v>116831.5</v>
      </c>
      <c r="J3480" s="8">
        <v>3081.76</v>
      </c>
      <c r="K3480" s="8">
        <v>1415.59</v>
      </c>
      <c r="L3480" s="8">
        <v>6038.42</v>
      </c>
      <c r="M3480" s="8">
        <v>1188.94</v>
      </c>
      <c r="N3480" s="8">
        <v>859.02</v>
      </c>
      <c r="O3480" s="8">
        <v>10480.23</v>
      </c>
      <c r="P3480" s="8">
        <v>894.48</v>
      </c>
      <c r="Q3480" s="8">
        <v>9826.7900000000009</v>
      </c>
      <c r="R3480" s="8">
        <v>14890.39</v>
      </c>
      <c r="S3480" s="8">
        <v>11120.18</v>
      </c>
      <c r="T3480" s="8">
        <v>2421.3000000000002</v>
      </c>
      <c r="U3480" s="8">
        <v>2293.5</v>
      </c>
      <c r="V3480" s="8">
        <v>2178.66</v>
      </c>
      <c r="W3480" s="8">
        <v>4498.09</v>
      </c>
      <c r="X3480" s="8">
        <v>5116.7700000000004</v>
      </c>
      <c r="Y3480" s="8">
        <v>2001.57</v>
      </c>
      <c r="Z3480" s="8">
        <v>28805.29</v>
      </c>
      <c r="AA3480" s="8">
        <v>6996.93</v>
      </c>
      <c r="AB3480" s="8">
        <v>276.25</v>
      </c>
      <c r="AC3480" s="8">
        <v>5292.4000000000005</v>
      </c>
      <c r="AD3480" s="8">
        <v>2946.31</v>
      </c>
      <c r="AE3480" s="8">
        <v>1718.8</v>
      </c>
      <c r="AF3480" s="8">
        <v>41219.18</v>
      </c>
      <c r="AG3480" s="8">
        <v>7233.1900000000005</v>
      </c>
      <c r="AH3480" s="8">
        <v>6370.89</v>
      </c>
      <c r="AI3480" s="8">
        <v>1124.95</v>
      </c>
      <c r="AJ3480" s="8">
        <v>12256.74</v>
      </c>
      <c r="AK3480" s="8">
        <v>3633.62</v>
      </c>
      <c r="AL3480" s="8">
        <v>465.15000000000003</v>
      </c>
      <c r="AM3480" s="8">
        <v>87247.88</v>
      </c>
      <c r="AN3480" s="8">
        <v>11480.800000000001</v>
      </c>
      <c r="AO3480" s="8">
        <v>2165.3200000000002</v>
      </c>
    </row>
    <row r="3481" spans="1:41">
      <c r="A3481" s="6">
        <v>41025</v>
      </c>
      <c r="B3481" s="7">
        <v>34131.599999999999</v>
      </c>
      <c r="C3481" s="8">
        <v>2002.97</v>
      </c>
      <c r="D3481" s="8">
        <v>9373.2800000000007</v>
      </c>
      <c r="E3481" s="8">
        <v>3464.5</v>
      </c>
      <c r="F3481" s="8">
        <v>1103.0899999999999</v>
      </c>
      <c r="G3481" s="8">
        <v>19103.98</v>
      </c>
      <c r="H3481" s="8">
        <v>1287.04</v>
      </c>
      <c r="I3481" s="8">
        <v>117397.2</v>
      </c>
      <c r="J3481" s="8">
        <v>3125.31</v>
      </c>
      <c r="K3481" s="8">
        <v>1424.89</v>
      </c>
      <c r="L3481" s="8">
        <v>6096.2</v>
      </c>
      <c r="M3481" s="8">
        <v>1188.33</v>
      </c>
      <c r="N3481" s="8">
        <v>885.49</v>
      </c>
      <c r="O3481" s="8">
        <v>10448.09</v>
      </c>
      <c r="P3481" s="8">
        <v>904.1</v>
      </c>
      <c r="Q3481" s="8">
        <v>9792.15</v>
      </c>
      <c r="R3481" s="8">
        <v>15100.27</v>
      </c>
      <c r="S3481" s="8">
        <v>11671.39</v>
      </c>
      <c r="T3481" s="8">
        <v>2459.0700000000002</v>
      </c>
      <c r="U3481" s="8">
        <v>2327.09</v>
      </c>
      <c r="V3481" s="8">
        <v>2183.9299999999998</v>
      </c>
      <c r="W3481" s="8">
        <v>4511.74</v>
      </c>
      <c r="X3481" s="8">
        <v>5125.82</v>
      </c>
      <c r="Y3481" s="8">
        <v>1990.27</v>
      </c>
      <c r="Z3481" s="8">
        <v>28901.23</v>
      </c>
      <c r="AA3481" s="8">
        <v>6977.9000000000005</v>
      </c>
      <c r="AB3481" s="8">
        <v>279.08</v>
      </c>
      <c r="AC3481" s="8">
        <v>5267.32</v>
      </c>
      <c r="AD3481" s="8">
        <v>2949.61</v>
      </c>
      <c r="AE3481" s="8">
        <v>1738.63</v>
      </c>
      <c r="AF3481" s="8">
        <v>40946.22</v>
      </c>
      <c r="AG3481" s="8">
        <v>7189.43</v>
      </c>
      <c r="AH3481" s="8">
        <v>6459.96</v>
      </c>
      <c r="AI3481" s="8">
        <v>1124.71</v>
      </c>
      <c r="AJ3481" s="8">
        <v>12314.630000000001</v>
      </c>
      <c r="AK3481" s="8">
        <v>3743.55</v>
      </c>
      <c r="AL3481" s="8">
        <v>455.72</v>
      </c>
      <c r="AM3481" s="8">
        <v>86650</v>
      </c>
      <c r="AN3481" s="8">
        <v>11437.98</v>
      </c>
      <c r="AO3481" s="8">
        <v>2198.5</v>
      </c>
    </row>
    <row r="3482" spans="1:41">
      <c r="A3482" s="6">
        <v>41026</v>
      </c>
      <c r="B3482" s="7">
        <v>34403.07</v>
      </c>
      <c r="C3482" s="8">
        <v>1987.25</v>
      </c>
      <c r="D3482" s="8">
        <v>9385.02</v>
      </c>
      <c r="E3482" s="8">
        <v>3443.98</v>
      </c>
      <c r="F3482" s="8">
        <v>1125.19</v>
      </c>
      <c r="G3482" s="8">
        <v>19326.63</v>
      </c>
      <c r="H3482" s="8">
        <v>1304.3399999999999</v>
      </c>
      <c r="I3482" s="8">
        <v>116216.6</v>
      </c>
      <c r="J3482" s="8">
        <v>3141.32</v>
      </c>
      <c r="K3482" s="8">
        <v>1431.33</v>
      </c>
      <c r="L3482" s="8">
        <v>6191.32</v>
      </c>
      <c r="M3482" s="8">
        <v>1184.04</v>
      </c>
      <c r="N3482" s="8">
        <v>861.79</v>
      </c>
      <c r="O3482" s="8">
        <v>10448.09</v>
      </c>
      <c r="P3482" s="8">
        <v>917.02</v>
      </c>
      <c r="Q3482" s="8">
        <v>9691.5400000000009</v>
      </c>
      <c r="R3482" s="8">
        <v>15182.720000000001</v>
      </c>
      <c r="S3482" s="8">
        <v>11351.84</v>
      </c>
      <c r="T3482" s="8">
        <v>2459.0700000000002</v>
      </c>
      <c r="U3482" s="8">
        <v>2344.23</v>
      </c>
      <c r="V3482" s="8">
        <v>2194.48</v>
      </c>
      <c r="W3482" s="8">
        <v>4511.74</v>
      </c>
      <c r="X3482" s="8">
        <v>5134.8599999999997</v>
      </c>
      <c r="Y3482" s="8">
        <v>2008.6200000000001</v>
      </c>
      <c r="Z3482" s="8">
        <v>29261</v>
      </c>
      <c r="AA3482" s="8">
        <v>7028.6500000000005</v>
      </c>
      <c r="AB3482" s="8">
        <v>282.33</v>
      </c>
      <c r="AC3482" s="8">
        <v>5267.32</v>
      </c>
      <c r="AD3482" s="8">
        <v>2974.35</v>
      </c>
      <c r="AE3482" s="8">
        <v>1748.99</v>
      </c>
      <c r="AF3482" s="8">
        <v>41097.86</v>
      </c>
      <c r="AG3482" s="8">
        <v>7172.42</v>
      </c>
      <c r="AH3482" s="8">
        <v>6413.3</v>
      </c>
      <c r="AI3482" s="8">
        <v>1134.0899999999999</v>
      </c>
      <c r="AJ3482" s="8">
        <v>12310.77</v>
      </c>
      <c r="AK3482" s="8">
        <v>3762.89</v>
      </c>
      <c r="AL3482" s="8">
        <v>455.72</v>
      </c>
      <c r="AM3482" s="8">
        <v>86889.13</v>
      </c>
      <c r="AN3482" s="8">
        <v>11681.86</v>
      </c>
      <c r="AO3482" s="8">
        <v>2199.94</v>
      </c>
    </row>
    <row r="3483" spans="1:41">
      <c r="A3483" s="6">
        <v>41029</v>
      </c>
      <c r="B3483" s="7">
        <v>34557.53</v>
      </c>
      <c r="C3483" s="8">
        <v>1985.28</v>
      </c>
      <c r="D3483" s="8">
        <v>9173.77</v>
      </c>
      <c r="E3483" s="8">
        <v>3440.56</v>
      </c>
      <c r="F3483" s="8">
        <v>1114.22</v>
      </c>
      <c r="G3483" s="8">
        <v>19370.189999999999</v>
      </c>
      <c r="H3483" s="8">
        <v>1304.3399999999999</v>
      </c>
      <c r="I3483" s="8">
        <v>116831.5</v>
      </c>
      <c r="J3483" s="8">
        <v>3137.9700000000003</v>
      </c>
      <c r="K3483" s="8">
        <v>1434.03</v>
      </c>
      <c r="L3483" s="8">
        <v>6185.9800000000005</v>
      </c>
      <c r="M3483" s="8">
        <v>1160.1300000000001</v>
      </c>
      <c r="N3483" s="8">
        <v>886.87</v>
      </c>
      <c r="O3483" s="8">
        <v>10415.94</v>
      </c>
      <c r="P3483" s="8">
        <v>917.29</v>
      </c>
      <c r="Q3483" s="8">
        <v>9589.2800000000007</v>
      </c>
      <c r="R3483" s="8">
        <v>15512.54</v>
      </c>
      <c r="S3483" s="8">
        <v>11407.77</v>
      </c>
      <c r="T3483" s="8">
        <v>2423.94</v>
      </c>
      <c r="U3483" s="8">
        <v>2348.34</v>
      </c>
      <c r="V3483" s="8">
        <v>2197.11</v>
      </c>
      <c r="W3483" s="8">
        <v>4517.59</v>
      </c>
      <c r="X3483" s="8">
        <v>5199.3</v>
      </c>
      <c r="Y3483" s="8">
        <v>1997.3300000000002</v>
      </c>
      <c r="Z3483" s="8">
        <v>28805.29</v>
      </c>
      <c r="AA3483" s="8">
        <v>7051.91</v>
      </c>
      <c r="AB3483" s="8">
        <v>280.38</v>
      </c>
      <c r="AC3483" s="8">
        <v>5643.55</v>
      </c>
      <c r="AD3483" s="8">
        <v>2996.9</v>
      </c>
      <c r="AE3483" s="8">
        <v>1767.46</v>
      </c>
      <c r="AF3483" s="8">
        <v>41476.99</v>
      </c>
      <c r="AG3483" s="8">
        <v>7194.3</v>
      </c>
      <c r="AH3483" s="8">
        <v>6447.2300000000005</v>
      </c>
      <c r="AI3483" s="8">
        <v>1140.77</v>
      </c>
      <c r="AJ3483" s="8">
        <v>12330.07</v>
      </c>
      <c r="AK3483" s="8">
        <v>3780.19</v>
      </c>
      <c r="AL3483" s="8">
        <v>454.15000000000003</v>
      </c>
      <c r="AM3483" s="8">
        <v>88244.31</v>
      </c>
      <c r="AN3483" s="8">
        <v>11752.6</v>
      </c>
      <c r="AO3483" s="8">
        <v>2201.38</v>
      </c>
    </row>
    <row r="3484" spans="1:41">
      <c r="A3484" s="6">
        <v>41030</v>
      </c>
      <c r="B3484" s="7">
        <v>34670.239999999998</v>
      </c>
      <c r="C3484" s="8">
        <v>1985.28</v>
      </c>
      <c r="D3484" s="8">
        <v>9369.3700000000008</v>
      </c>
      <c r="E3484" s="8">
        <v>3485.02</v>
      </c>
      <c r="F3484" s="8">
        <v>1142.4100000000001</v>
      </c>
      <c r="G3484" s="8">
        <v>19360.52</v>
      </c>
      <c r="H3484" s="8">
        <v>1340.74</v>
      </c>
      <c r="I3484" s="8">
        <v>113658.6</v>
      </c>
      <c r="J3484" s="8">
        <v>3170.7200000000003</v>
      </c>
      <c r="K3484" s="8">
        <v>1447.1000000000001</v>
      </c>
      <c r="L3484" s="8">
        <v>6354.88</v>
      </c>
      <c r="M3484" s="8">
        <v>1116.01</v>
      </c>
      <c r="N3484" s="8">
        <v>886.35</v>
      </c>
      <c r="O3484" s="8">
        <v>10409.5</v>
      </c>
      <c r="P3484" s="8">
        <v>917.02</v>
      </c>
      <c r="Q3484" s="8">
        <v>9632.16</v>
      </c>
      <c r="R3484" s="8">
        <v>15475.06</v>
      </c>
      <c r="S3484" s="8">
        <v>11407.77</v>
      </c>
      <c r="T3484" s="8">
        <v>2439.7400000000002</v>
      </c>
      <c r="U3484" s="8">
        <v>2343.54</v>
      </c>
      <c r="V3484" s="8">
        <v>2197.9900000000002</v>
      </c>
      <c r="W3484" s="8">
        <v>4482.5</v>
      </c>
      <c r="X3484" s="8">
        <v>5197.04</v>
      </c>
      <c r="Y3484" s="8">
        <v>1988.8600000000001</v>
      </c>
      <c r="Z3484" s="8">
        <v>29021.15</v>
      </c>
      <c r="AA3484" s="8">
        <v>7043.45</v>
      </c>
      <c r="AB3484" s="8">
        <v>280.60000000000002</v>
      </c>
      <c r="AC3484" s="8">
        <v>6082.5</v>
      </c>
      <c r="AD3484" s="8">
        <v>3003.5</v>
      </c>
      <c r="AE3484" s="8">
        <v>1799.9</v>
      </c>
      <c r="AF3484" s="8">
        <v>41325.35</v>
      </c>
      <c r="AG3484" s="8">
        <v>7233.1900000000005</v>
      </c>
      <c r="AH3484" s="8">
        <v>6375.13</v>
      </c>
      <c r="AI3484" s="8">
        <v>1129.1500000000001</v>
      </c>
      <c r="AJ3484" s="8">
        <v>12820.18</v>
      </c>
      <c r="AK3484" s="8">
        <v>3920.65</v>
      </c>
      <c r="AL3484" s="8">
        <v>462.40000000000003</v>
      </c>
      <c r="AM3484" s="8">
        <v>89360.31</v>
      </c>
      <c r="AN3484" s="8">
        <v>11720.960000000001</v>
      </c>
      <c r="AO3484" s="8">
        <v>2257.64</v>
      </c>
    </row>
    <row r="3485" spans="1:41">
      <c r="A3485" s="6">
        <v>41031</v>
      </c>
      <c r="B3485" s="7">
        <v>34381.64</v>
      </c>
      <c r="C3485" s="8">
        <v>1985.28</v>
      </c>
      <c r="D3485" s="8">
        <v>9384.23</v>
      </c>
      <c r="E3485" s="8">
        <v>3457.66</v>
      </c>
      <c r="F3485" s="8">
        <v>1141.5</v>
      </c>
      <c r="G3485" s="8">
        <v>19505.71</v>
      </c>
      <c r="H3485" s="8">
        <v>1375.3500000000001</v>
      </c>
      <c r="I3485" s="8">
        <v>113142.1</v>
      </c>
      <c r="J3485" s="8">
        <v>3166.26</v>
      </c>
      <c r="K3485" s="8">
        <v>1448.55</v>
      </c>
      <c r="L3485" s="8">
        <v>6325.54</v>
      </c>
      <c r="M3485" s="8">
        <v>1155.54</v>
      </c>
      <c r="N3485" s="8">
        <v>884.62</v>
      </c>
      <c r="O3485" s="8">
        <v>10467.380000000001</v>
      </c>
      <c r="P3485" s="8">
        <v>918.34</v>
      </c>
      <c r="Q3485" s="8">
        <v>9661.85</v>
      </c>
      <c r="R3485" s="8">
        <v>15343.880000000001</v>
      </c>
      <c r="S3485" s="8">
        <v>11383.800000000001</v>
      </c>
      <c r="T3485" s="8">
        <v>2441.5</v>
      </c>
      <c r="U3485" s="8">
        <v>2368.2200000000003</v>
      </c>
      <c r="V3485" s="8">
        <v>2181.29</v>
      </c>
      <c r="W3485" s="8">
        <v>4450.34</v>
      </c>
      <c r="X3485" s="8">
        <v>5192.5200000000004</v>
      </c>
      <c r="Y3485" s="8">
        <v>2004.39</v>
      </c>
      <c r="Z3485" s="8">
        <v>29093.100000000002</v>
      </c>
      <c r="AA3485" s="8">
        <v>6996.93</v>
      </c>
      <c r="AB3485" s="8">
        <v>266.48</v>
      </c>
      <c r="AC3485" s="8">
        <v>6082.5</v>
      </c>
      <c r="AD3485" s="8">
        <v>3004.6</v>
      </c>
      <c r="AE3485" s="8">
        <v>1767.01</v>
      </c>
      <c r="AF3485" s="8">
        <v>41295.020000000004</v>
      </c>
      <c r="AG3485" s="8">
        <v>7182.14</v>
      </c>
      <c r="AH3485" s="8">
        <v>6383.6100000000006</v>
      </c>
      <c r="AI3485" s="8">
        <v>1128.9100000000001</v>
      </c>
      <c r="AJ3485" s="8">
        <v>12735.28</v>
      </c>
      <c r="AK3485" s="8">
        <v>3872.81</v>
      </c>
      <c r="AL3485" s="8">
        <v>462.40000000000003</v>
      </c>
      <c r="AM3485" s="8">
        <v>90037.94</v>
      </c>
      <c r="AN3485" s="8">
        <v>11596.23</v>
      </c>
      <c r="AO3485" s="8">
        <v>2394.69</v>
      </c>
    </row>
    <row r="3486" spans="1:41">
      <c r="A3486" s="6">
        <v>41032</v>
      </c>
      <c r="B3486" s="7">
        <v>33776.58</v>
      </c>
      <c r="C3486" s="8">
        <v>1985.28</v>
      </c>
      <c r="D3486" s="8">
        <v>9388.15</v>
      </c>
      <c r="E3486" s="8">
        <v>3443.98</v>
      </c>
      <c r="F3486" s="8">
        <v>1120.31</v>
      </c>
      <c r="G3486" s="8">
        <v>19510.560000000001</v>
      </c>
      <c r="H3486" s="8">
        <v>1355.06</v>
      </c>
      <c r="I3486" s="8">
        <v>113757</v>
      </c>
      <c r="J3486" s="8">
        <v>3112.65</v>
      </c>
      <c r="K3486" s="8">
        <v>1448.76</v>
      </c>
      <c r="L3486" s="8">
        <v>6248.21</v>
      </c>
      <c r="M3486" s="8">
        <v>1178.21</v>
      </c>
      <c r="N3486" s="8">
        <v>884.28</v>
      </c>
      <c r="O3486" s="8">
        <v>10512.380000000001</v>
      </c>
      <c r="P3486" s="8">
        <v>912.30000000000007</v>
      </c>
      <c r="Q3486" s="8">
        <v>9645.36</v>
      </c>
      <c r="R3486" s="8">
        <v>15156.48</v>
      </c>
      <c r="S3486" s="8">
        <v>11000.34</v>
      </c>
      <c r="T3486" s="8">
        <v>2388.81</v>
      </c>
      <c r="U3486" s="8">
        <v>2318.1799999999998</v>
      </c>
      <c r="V3486" s="8">
        <v>2137.35</v>
      </c>
      <c r="W3486" s="8">
        <v>4483.47</v>
      </c>
      <c r="X3486" s="8">
        <v>5103.21</v>
      </c>
      <c r="Y3486" s="8">
        <v>2072.14</v>
      </c>
      <c r="Z3486" s="8">
        <v>29141.07</v>
      </c>
      <c r="AA3486" s="8">
        <v>6982.13</v>
      </c>
      <c r="AB3486" s="8">
        <v>261.48</v>
      </c>
      <c r="AC3486" s="8">
        <v>5988.4400000000005</v>
      </c>
      <c r="AD3486" s="8">
        <v>2974.9</v>
      </c>
      <c r="AE3486" s="8">
        <v>1770.6100000000001</v>
      </c>
      <c r="AF3486" s="8">
        <v>40309.26</v>
      </c>
      <c r="AG3486" s="8">
        <v>7038.75</v>
      </c>
      <c r="AH3486" s="8">
        <v>6362.4000000000005</v>
      </c>
      <c r="AI3486" s="8">
        <v>1107.6600000000001</v>
      </c>
      <c r="AJ3486" s="8">
        <v>12577.050000000001</v>
      </c>
      <c r="AK3486" s="8">
        <v>3797.4900000000002</v>
      </c>
      <c r="AL3486" s="8">
        <v>463.18</v>
      </c>
      <c r="AM3486" s="8">
        <v>89121.13</v>
      </c>
      <c r="AN3486" s="8">
        <v>11473.36</v>
      </c>
      <c r="AO3486" s="8">
        <v>2329.77</v>
      </c>
    </row>
    <row r="3487" spans="1:41">
      <c r="A3487" s="6">
        <v>41033</v>
      </c>
      <c r="B3487" s="7">
        <v>33372.720000000001</v>
      </c>
      <c r="C3487" s="8">
        <v>2004.94</v>
      </c>
      <c r="D3487" s="8">
        <v>9334.16</v>
      </c>
      <c r="E3487" s="8">
        <v>3491.86</v>
      </c>
      <c r="F3487" s="8">
        <v>1120.31</v>
      </c>
      <c r="G3487" s="8">
        <v>19563.8</v>
      </c>
      <c r="H3487" s="8">
        <v>1334.77</v>
      </c>
      <c r="I3487" s="8">
        <v>113019.1</v>
      </c>
      <c r="J3487" s="8">
        <v>3104.46</v>
      </c>
      <c r="K3487" s="8">
        <v>1436.1000000000001</v>
      </c>
      <c r="L3487" s="8">
        <v>6275.76</v>
      </c>
      <c r="M3487" s="8">
        <v>1181.8900000000001</v>
      </c>
      <c r="N3487" s="8">
        <v>882.72</v>
      </c>
      <c r="O3487" s="8">
        <v>10460.94</v>
      </c>
      <c r="P3487" s="8">
        <v>906.53</v>
      </c>
      <c r="Q3487" s="8">
        <v>9503.52</v>
      </c>
      <c r="R3487" s="8">
        <v>14987.83</v>
      </c>
      <c r="S3487" s="8">
        <v>10920.460000000001</v>
      </c>
      <c r="T3487" s="8">
        <v>2286.0500000000002</v>
      </c>
      <c r="U3487" s="8">
        <v>2305.84</v>
      </c>
      <c r="V3487" s="8">
        <v>1950.16</v>
      </c>
      <c r="W3487" s="8">
        <v>4405.5</v>
      </c>
      <c r="X3487" s="8">
        <v>5035.38</v>
      </c>
      <c r="Y3487" s="8">
        <v>2052.38</v>
      </c>
      <c r="Z3487" s="8">
        <v>29261</v>
      </c>
      <c r="AA3487" s="8">
        <v>6944.07</v>
      </c>
      <c r="AB3487" s="8">
        <v>255.62</v>
      </c>
      <c r="AC3487" s="8">
        <v>6069.95</v>
      </c>
      <c r="AD3487" s="8">
        <v>2945.76</v>
      </c>
      <c r="AE3487" s="8">
        <v>1777.3700000000001</v>
      </c>
      <c r="AF3487" s="8">
        <v>38049.65</v>
      </c>
      <c r="AG3487" s="8">
        <v>6669.3</v>
      </c>
      <c r="AH3487" s="8">
        <v>6311.5</v>
      </c>
      <c r="AI3487" s="8">
        <v>1106.42</v>
      </c>
      <c r="AJ3487" s="8">
        <v>12291.470000000001</v>
      </c>
      <c r="AK3487" s="8">
        <v>3738.46</v>
      </c>
      <c r="AL3487" s="8">
        <v>455.33</v>
      </c>
      <c r="AM3487" s="8">
        <v>87686.31</v>
      </c>
      <c r="AN3487" s="8">
        <v>11415.64</v>
      </c>
      <c r="AO3487" s="8">
        <v>2308.13</v>
      </c>
    </row>
    <row r="3488" spans="1:41">
      <c r="A3488" s="6">
        <v>41036</v>
      </c>
      <c r="B3488" s="7">
        <v>33342.980000000003</v>
      </c>
      <c r="C3488" s="8">
        <v>1995.1100000000001</v>
      </c>
      <c r="D3488" s="8">
        <v>9310.69</v>
      </c>
      <c r="E3488" s="8">
        <v>3467.92</v>
      </c>
      <c r="F3488" s="8">
        <v>1127.93</v>
      </c>
      <c r="G3488" s="8">
        <v>19786.45</v>
      </c>
      <c r="H3488" s="8">
        <v>1334.18</v>
      </c>
      <c r="I3488" s="8">
        <v>113609.40000000001</v>
      </c>
      <c r="J3488" s="8">
        <v>3128.66</v>
      </c>
      <c r="K3488" s="8">
        <v>1430.5</v>
      </c>
      <c r="L3488" s="8">
        <v>6355.77</v>
      </c>
      <c r="M3488" s="8">
        <v>1184.3399999999999</v>
      </c>
      <c r="N3488" s="8">
        <v>869.05000000000007</v>
      </c>
      <c r="O3488" s="8">
        <v>10415.94</v>
      </c>
      <c r="P3488" s="8">
        <v>912.04</v>
      </c>
      <c r="Q3488" s="8">
        <v>9623.91</v>
      </c>
      <c r="R3488" s="8">
        <v>14965.34</v>
      </c>
      <c r="S3488" s="8">
        <v>11104.2</v>
      </c>
      <c r="T3488" s="8">
        <v>2261.46</v>
      </c>
      <c r="U3488" s="8">
        <v>2327.09</v>
      </c>
      <c r="V3488" s="8">
        <v>1964.22</v>
      </c>
      <c r="W3488" s="8">
        <v>4274.8900000000003</v>
      </c>
      <c r="X3488" s="8">
        <v>5018.42</v>
      </c>
      <c r="Y3488" s="8">
        <v>2065.09</v>
      </c>
      <c r="Z3488" s="8">
        <v>28901.23</v>
      </c>
      <c r="AA3488" s="8">
        <v>6946.18</v>
      </c>
      <c r="AB3488" s="8">
        <v>259.53000000000003</v>
      </c>
      <c r="AC3488" s="8">
        <v>6019.79</v>
      </c>
      <c r="AD3488" s="8">
        <v>2977.1</v>
      </c>
      <c r="AE3488" s="8">
        <v>1762.95</v>
      </c>
      <c r="AF3488" s="8">
        <v>38064.800000000003</v>
      </c>
      <c r="AG3488" s="8">
        <v>6686.32</v>
      </c>
      <c r="AH3488" s="8">
        <v>6426.03</v>
      </c>
      <c r="AI3488" s="8">
        <v>1110.3700000000001</v>
      </c>
      <c r="AJ3488" s="8">
        <v>12264.460000000001</v>
      </c>
      <c r="AK3488" s="8">
        <v>3735.41</v>
      </c>
      <c r="AL3488" s="8">
        <v>452.58</v>
      </c>
      <c r="AM3488" s="8">
        <v>86689.88</v>
      </c>
      <c r="AN3488" s="8">
        <v>11259.27</v>
      </c>
      <c r="AO3488" s="8">
        <v>2308.13</v>
      </c>
    </row>
    <row r="3489" spans="1:41">
      <c r="A3489" s="6">
        <v>41037</v>
      </c>
      <c r="B3489" s="7">
        <v>32906.14</v>
      </c>
      <c r="C3489" s="8">
        <v>1985.28</v>
      </c>
      <c r="D3489" s="8">
        <v>9310.69</v>
      </c>
      <c r="E3489" s="8">
        <v>3420.04</v>
      </c>
      <c r="F3489" s="8">
        <v>1136.32</v>
      </c>
      <c r="G3489" s="8">
        <v>19602.52</v>
      </c>
      <c r="H3489" s="8">
        <v>1298.97</v>
      </c>
      <c r="I3489" s="8">
        <v>113757</v>
      </c>
      <c r="J3489" s="8">
        <v>3059.8</v>
      </c>
      <c r="K3489" s="8">
        <v>1397.7</v>
      </c>
      <c r="L3489" s="8">
        <v>6387.1</v>
      </c>
      <c r="M3489" s="8">
        <v>1161.05</v>
      </c>
      <c r="N3489" s="8">
        <v>882.03</v>
      </c>
      <c r="O3489" s="8">
        <v>10428.790000000001</v>
      </c>
      <c r="P3489" s="8">
        <v>903.12</v>
      </c>
      <c r="Q3489" s="8">
        <v>9463.93</v>
      </c>
      <c r="R3489" s="8">
        <v>14879.14</v>
      </c>
      <c r="S3489" s="8">
        <v>11247.99</v>
      </c>
      <c r="T3489" s="8">
        <v>2226.33</v>
      </c>
      <c r="U3489" s="8">
        <v>2317.5</v>
      </c>
      <c r="V3489" s="8">
        <v>1946.64</v>
      </c>
      <c r="W3489" s="8">
        <v>4287.57</v>
      </c>
      <c r="X3489" s="8">
        <v>4973.2</v>
      </c>
      <c r="Y3489" s="8">
        <v>2062.2600000000002</v>
      </c>
      <c r="Z3489" s="8">
        <v>28637.4</v>
      </c>
      <c r="AA3489" s="8">
        <v>6859.49</v>
      </c>
      <c r="AB3489" s="8">
        <v>253.88</v>
      </c>
      <c r="AC3489" s="8">
        <v>6244.28</v>
      </c>
      <c r="AD3489" s="8">
        <v>2930.36</v>
      </c>
      <c r="AE3489" s="8">
        <v>1749.89</v>
      </c>
      <c r="AF3489" s="8">
        <v>37427.870000000003</v>
      </c>
      <c r="AG3489" s="8">
        <v>6601.25</v>
      </c>
      <c r="AH3489" s="8">
        <v>6353.92</v>
      </c>
      <c r="AI3489" s="8">
        <v>1085.67</v>
      </c>
      <c r="AJ3489" s="8">
        <v>12357.08</v>
      </c>
      <c r="AK3489" s="8">
        <v>3771.03</v>
      </c>
      <c r="AL3489" s="8">
        <v>440.40000000000003</v>
      </c>
      <c r="AM3489" s="8">
        <v>85255</v>
      </c>
      <c r="AN3489" s="8">
        <v>11007.94</v>
      </c>
      <c r="AO3489" s="8">
        <v>2308.13</v>
      </c>
    </row>
    <row r="3490" spans="1:41">
      <c r="A3490" s="6">
        <v>41038</v>
      </c>
      <c r="B3490" s="7">
        <v>32822.550000000003</v>
      </c>
      <c r="C3490" s="8">
        <v>1936.14</v>
      </c>
      <c r="D3490" s="8">
        <v>9369.3700000000008</v>
      </c>
      <c r="E3490" s="8">
        <v>3420.04</v>
      </c>
      <c r="F3490" s="8">
        <v>1127.93</v>
      </c>
      <c r="G3490" s="8">
        <v>19520.23</v>
      </c>
      <c r="H3490" s="8">
        <v>1295.3900000000001</v>
      </c>
      <c r="I3490" s="8">
        <v>113757</v>
      </c>
      <c r="J3490" s="8">
        <v>3008.43</v>
      </c>
      <c r="K3490" s="8">
        <v>1399.3600000000001</v>
      </c>
      <c r="L3490" s="8">
        <v>6403.2</v>
      </c>
      <c r="M3490" s="8">
        <v>1135.31</v>
      </c>
      <c r="N3490" s="8">
        <v>882.2</v>
      </c>
      <c r="O3490" s="8">
        <v>10454.52</v>
      </c>
      <c r="P3490" s="8">
        <v>899.71</v>
      </c>
      <c r="Q3490" s="8">
        <v>9330.33</v>
      </c>
      <c r="R3490" s="8">
        <v>14905.380000000001</v>
      </c>
      <c r="S3490" s="8">
        <v>11144.14</v>
      </c>
      <c r="T3490" s="8">
        <v>2268.4900000000002</v>
      </c>
      <c r="U3490" s="8">
        <v>2316.12</v>
      </c>
      <c r="V3490" s="8">
        <v>1938.73</v>
      </c>
      <c r="W3490" s="8">
        <v>4285.62</v>
      </c>
      <c r="X3490" s="8">
        <v>4911.0200000000004</v>
      </c>
      <c r="Y3490" s="8">
        <v>2043.91</v>
      </c>
      <c r="Z3490" s="8">
        <v>28589.43</v>
      </c>
      <c r="AA3490" s="8">
        <v>6863.72</v>
      </c>
      <c r="AB3490" s="8">
        <v>252.58</v>
      </c>
      <c r="AC3490" s="8">
        <v>6098.79</v>
      </c>
      <c r="AD3490" s="8">
        <v>2939.16</v>
      </c>
      <c r="AE3490" s="8">
        <v>1735.92</v>
      </c>
      <c r="AF3490" s="8">
        <v>37018.400000000001</v>
      </c>
      <c r="AG3490" s="8">
        <v>6550.21</v>
      </c>
      <c r="AH3490" s="8">
        <v>6426.03</v>
      </c>
      <c r="AI3490" s="8">
        <v>1080.23</v>
      </c>
      <c r="AJ3490" s="8">
        <v>12048.34</v>
      </c>
      <c r="AK3490" s="8">
        <v>3738.46</v>
      </c>
      <c r="AL3490" s="8">
        <v>443.93</v>
      </c>
      <c r="AM3490" s="8">
        <v>85334.69</v>
      </c>
      <c r="AN3490" s="8">
        <v>11035.87</v>
      </c>
      <c r="AO3490" s="8">
        <v>2315.34</v>
      </c>
    </row>
    <row r="3491" spans="1:41">
      <c r="A3491" s="6">
        <v>41039</v>
      </c>
      <c r="B3491" s="7">
        <v>32994.480000000003</v>
      </c>
      <c r="C3491" s="8">
        <v>1983.31</v>
      </c>
      <c r="D3491" s="8">
        <v>9369.3700000000008</v>
      </c>
      <c r="E3491" s="8">
        <v>3420.04</v>
      </c>
      <c r="F3491" s="8">
        <v>1132.2</v>
      </c>
      <c r="G3491" s="8">
        <v>19655.760000000002</v>
      </c>
      <c r="H3491" s="8">
        <v>1282.8600000000001</v>
      </c>
      <c r="I3491" s="8">
        <v>115355.7</v>
      </c>
      <c r="J3491" s="8">
        <v>3008.05</v>
      </c>
      <c r="K3491" s="8">
        <v>1457.69</v>
      </c>
      <c r="L3491" s="8">
        <v>6350.43</v>
      </c>
      <c r="M3491" s="8">
        <v>1158.6000000000001</v>
      </c>
      <c r="N3491" s="8">
        <v>867.5</v>
      </c>
      <c r="O3491" s="8">
        <v>10480.23</v>
      </c>
      <c r="P3491" s="8">
        <v>911.78</v>
      </c>
      <c r="Q3491" s="8">
        <v>9478.77</v>
      </c>
      <c r="R3491" s="8">
        <v>15216.45</v>
      </c>
      <c r="S3491" s="8">
        <v>11192.07</v>
      </c>
      <c r="T3491" s="8">
        <v>2288.69</v>
      </c>
      <c r="U3491" s="8">
        <v>2328.46</v>
      </c>
      <c r="V3491" s="8">
        <v>1944.88</v>
      </c>
      <c r="W3491" s="8">
        <v>4255.3999999999996</v>
      </c>
      <c r="X3491" s="8">
        <v>4920.0600000000004</v>
      </c>
      <c r="Y3491" s="8">
        <v>2059.44</v>
      </c>
      <c r="Z3491" s="8">
        <v>28613.41</v>
      </c>
      <c r="AA3491" s="8">
        <v>6893.32</v>
      </c>
      <c r="AB3491" s="8">
        <v>254.1</v>
      </c>
      <c r="AC3491" s="8">
        <v>5916.56</v>
      </c>
      <c r="AD3491" s="8">
        <v>2947.41</v>
      </c>
      <c r="AE3491" s="8">
        <v>1747.19</v>
      </c>
      <c r="AF3491" s="8">
        <v>37336.879999999997</v>
      </c>
      <c r="AG3491" s="8">
        <v>6579.38</v>
      </c>
      <c r="AH3491" s="8">
        <v>6481.17</v>
      </c>
      <c r="AI3491" s="8">
        <v>1082.45</v>
      </c>
      <c r="AJ3491" s="8">
        <v>12688.970000000001</v>
      </c>
      <c r="AK3491" s="8">
        <v>3770.01</v>
      </c>
      <c r="AL3491" s="8">
        <v>436.08</v>
      </c>
      <c r="AM3491" s="8">
        <v>87327.56</v>
      </c>
      <c r="AN3491" s="8">
        <v>11169.91</v>
      </c>
      <c r="AO3491" s="8">
        <v>2351.41</v>
      </c>
    </row>
    <row r="3492" spans="1:41">
      <c r="A3492" s="6">
        <v>41040</v>
      </c>
      <c r="B3492" s="7">
        <v>32890.18</v>
      </c>
      <c r="C3492" s="8">
        <v>1955.8</v>
      </c>
      <c r="D3492" s="8">
        <v>9369.3700000000008</v>
      </c>
      <c r="E3492" s="8">
        <v>3420.04</v>
      </c>
      <c r="F3492" s="8">
        <v>1139.52</v>
      </c>
      <c r="G3492" s="8">
        <v>19646.080000000002</v>
      </c>
      <c r="H3492" s="8">
        <v>1288.23</v>
      </c>
      <c r="I3492" s="8">
        <v>122685.3</v>
      </c>
      <c r="J3492" s="8">
        <v>3015.87</v>
      </c>
      <c r="K3492" s="8">
        <v>1460.59</v>
      </c>
      <c r="L3492" s="8">
        <v>6390.68</v>
      </c>
      <c r="M3492" s="8">
        <v>1180.3600000000001</v>
      </c>
      <c r="N3492" s="8">
        <v>857.98</v>
      </c>
      <c r="O3492" s="8">
        <v>10448.09</v>
      </c>
      <c r="P3492" s="8">
        <v>899.44</v>
      </c>
      <c r="Q3492" s="8">
        <v>9556.2900000000009</v>
      </c>
      <c r="R3492" s="8">
        <v>15194.91</v>
      </c>
      <c r="S3492" s="8">
        <v>10968.39</v>
      </c>
      <c r="T3492" s="8">
        <v>2276.39</v>
      </c>
      <c r="U3492" s="8">
        <v>2329.83</v>
      </c>
      <c r="V3492" s="8">
        <v>1969.49</v>
      </c>
      <c r="W3492" s="8">
        <v>4249.55</v>
      </c>
      <c r="X3492" s="8">
        <v>4885.0200000000004</v>
      </c>
      <c r="Y3492" s="8">
        <v>2070.73</v>
      </c>
      <c r="Z3492" s="8">
        <v>28349.59</v>
      </c>
      <c r="AA3492" s="8">
        <v>6895.43</v>
      </c>
      <c r="AB3492" s="8">
        <v>258.88</v>
      </c>
      <c r="AC3492" s="8">
        <v>6025.31</v>
      </c>
      <c r="AD3492" s="8">
        <v>2961.71</v>
      </c>
      <c r="AE3492" s="8">
        <v>1756.65</v>
      </c>
      <c r="AF3492" s="8">
        <v>37685.67</v>
      </c>
      <c r="AG3492" s="8">
        <v>6584.24</v>
      </c>
      <c r="AH3492" s="8">
        <v>6400.58</v>
      </c>
      <c r="AI3492" s="8">
        <v>1093.57</v>
      </c>
      <c r="AJ3492" s="8">
        <v>12727.56</v>
      </c>
      <c r="AK3492" s="8">
        <v>3766.96</v>
      </c>
      <c r="AL3492" s="8">
        <v>434.90000000000003</v>
      </c>
      <c r="AM3492" s="8">
        <v>87048.63</v>
      </c>
      <c r="AN3492" s="8">
        <v>11192.25</v>
      </c>
      <c r="AO3492" s="8">
        <v>2351.41</v>
      </c>
    </row>
    <row r="3493" spans="1:41">
      <c r="A3493" s="6">
        <v>41043</v>
      </c>
      <c r="B3493" s="7">
        <v>32310.84</v>
      </c>
      <c r="C3493" s="8">
        <v>1896.83</v>
      </c>
      <c r="D3493" s="8">
        <v>9271.57</v>
      </c>
      <c r="E3493" s="8">
        <v>3409.78</v>
      </c>
      <c r="F3493" s="8">
        <v>1130.68</v>
      </c>
      <c r="G3493" s="8">
        <v>19558.96</v>
      </c>
      <c r="H3493" s="8">
        <v>1261.3800000000001</v>
      </c>
      <c r="I3493" s="8">
        <v>118135.1</v>
      </c>
      <c r="J3493" s="8">
        <v>3049.7400000000002</v>
      </c>
      <c r="K3493" s="8">
        <v>1414.51</v>
      </c>
      <c r="L3493" s="8">
        <v>6357.58</v>
      </c>
      <c r="M3493" s="8">
        <v>1164.73</v>
      </c>
      <c r="N3493" s="8">
        <v>817.51</v>
      </c>
      <c r="O3493" s="8">
        <v>10538.1</v>
      </c>
      <c r="P3493" s="8">
        <v>883.44</v>
      </c>
      <c r="Q3493" s="8">
        <v>9538.15</v>
      </c>
      <c r="R3493" s="8">
        <v>15153.39</v>
      </c>
      <c r="S3493" s="8">
        <v>10944.43</v>
      </c>
      <c r="T3493" s="8">
        <v>2229.85</v>
      </c>
      <c r="U3493" s="8">
        <v>2311.33</v>
      </c>
      <c r="V3493" s="8">
        <v>1954.55</v>
      </c>
      <c r="W3493" s="8">
        <v>4194</v>
      </c>
      <c r="X3493" s="8">
        <v>4764.05</v>
      </c>
      <c r="Y3493" s="8">
        <v>2055.21</v>
      </c>
      <c r="Z3493" s="8">
        <v>28181.7</v>
      </c>
      <c r="AA3493" s="8">
        <v>6867.95</v>
      </c>
      <c r="AB3493" s="8">
        <v>248.24</v>
      </c>
      <c r="AC3493" s="8">
        <v>6025.31</v>
      </c>
      <c r="AD3493" s="8">
        <v>2906.7200000000003</v>
      </c>
      <c r="AE3493" s="8">
        <v>1735.02</v>
      </c>
      <c r="AF3493" s="8">
        <v>37185.21</v>
      </c>
      <c r="AG3493" s="8">
        <v>6535.63</v>
      </c>
      <c r="AH3493" s="8">
        <v>6345.4400000000005</v>
      </c>
      <c r="AI3493" s="8">
        <v>1088.8800000000001</v>
      </c>
      <c r="AJ3493" s="8">
        <v>12441.98</v>
      </c>
      <c r="AK3493" s="8">
        <v>3736.42</v>
      </c>
      <c r="AL3493" s="8">
        <v>434.11</v>
      </c>
      <c r="AM3493" s="8">
        <v>86371.06</v>
      </c>
      <c r="AN3493" s="8">
        <v>11121.5</v>
      </c>
      <c r="AO3493" s="8">
        <v>2315.34</v>
      </c>
    </row>
    <row r="3494" spans="1:41">
      <c r="A3494" s="6">
        <v>41044</v>
      </c>
      <c r="B3494" s="7">
        <v>31905.48</v>
      </c>
      <c r="C3494" s="8">
        <v>1896.83</v>
      </c>
      <c r="D3494" s="8">
        <v>9232.4500000000007</v>
      </c>
      <c r="E3494" s="8">
        <v>3385.84</v>
      </c>
      <c r="F3494" s="8">
        <v>1129.46</v>
      </c>
      <c r="G3494" s="8">
        <v>19723.53</v>
      </c>
      <c r="H3494" s="8">
        <v>1195.75</v>
      </c>
      <c r="I3494" s="8">
        <v>116905.3</v>
      </c>
      <c r="J3494" s="8">
        <v>3057.93</v>
      </c>
      <c r="K3494" s="8">
        <v>1399.3600000000001</v>
      </c>
      <c r="L3494" s="8">
        <v>6317.34</v>
      </c>
      <c r="M3494" s="8">
        <v>1140.52</v>
      </c>
      <c r="N3494" s="8">
        <v>800.38</v>
      </c>
      <c r="O3494" s="8">
        <v>10538.1</v>
      </c>
      <c r="P3494" s="8">
        <v>879.77</v>
      </c>
      <c r="Q3494" s="8">
        <v>9351.77</v>
      </c>
      <c r="R3494" s="8">
        <v>15123.2</v>
      </c>
      <c r="S3494" s="8">
        <v>10592.93</v>
      </c>
      <c r="T3494" s="8">
        <v>2192.08</v>
      </c>
      <c r="U3494" s="8">
        <v>2308.58</v>
      </c>
      <c r="V3494" s="8">
        <v>1942.25</v>
      </c>
      <c r="W3494" s="8">
        <v>4152.09</v>
      </c>
      <c r="X3494" s="8">
        <v>4749.3500000000004</v>
      </c>
      <c r="Y3494" s="8">
        <v>2063.67</v>
      </c>
      <c r="Z3494" s="8">
        <v>27630.05</v>
      </c>
      <c r="AA3494" s="8">
        <v>6857.38</v>
      </c>
      <c r="AB3494" s="8">
        <v>251.28</v>
      </c>
      <c r="AC3494" s="8">
        <v>6069.39</v>
      </c>
      <c r="AD3494" s="8">
        <v>2884.4500000000003</v>
      </c>
      <c r="AE3494" s="8">
        <v>1755.75</v>
      </c>
      <c r="AF3494" s="8">
        <v>37321.700000000004</v>
      </c>
      <c r="AG3494" s="8">
        <v>6550.21</v>
      </c>
      <c r="AH3494" s="8">
        <v>6362.4000000000005</v>
      </c>
      <c r="AI3494" s="8">
        <v>1093.82</v>
      </c>
      <c r="AJ3494" s="8">
        <v>12287.62</v>
      </c>
      <c r="AK3494" s="8">
        <v>3741.51</v>
      </c>
      <c r="AL3494" s="8">
        <v>429</v>
      </c>
      <c r="AM3494" s="8">
        <v>85733.31</v>
      </c>
      <c r="AN3494" s="8">
        <v>11024.7</v>
      </c>
      <c r="AO3494" s="8">
        <v>2315.34</v>
      </c>
    </row>
    <row r="3495" spans="1:41">
      <c r="A3495" s="6">
        <v>41045</v>
      </c>
      <c r="B3495" s="7">
        <v>31857.920000000002</v>
      </c>
      <c r="C3495" s="8">
        <v>1847.69</v>
      </c>
      <c r="D3495" s="8">
        <v>9271.57</v>
      </c>
      <c r="E3495" s="8">
        <v>3385.84</v>
      </c>
      <c r="F3495" s="8">
        <v>1101.26</v>
      </c>
      <c r="G3495" s="8">
        <v>19830</v>
      </c>
      <c r="H3495" s="8">
        <v>1170.0899999999999</v>
      </c>
      <c r="I3495" s="8">
        <v>116905.3</v>
      </c>
      <c r="J3495" s="8">
        <v>3079.15</v>
      </c>
      <c r="K3495" s="8">
        <v>1386.7</v>
      </c>
      <c r="L3495" s="8">
        <v>6101.78</v>
      </c>
      <c r="M3495" s="8">
        <v>1186.49</v>
      </c>
      <c r="N3495" s="8">
        <v>778.24</v>
      </c>
      <c r="O3495" s="8">
        <v>10480.23</v>
      </c>
      <c r="P3495" s="8">
        <v>870.32</v>
      </c>
      <c r="Q3495" s="8">
        <v>9297.35</v>
      </c>
      <c r="R3495" s="8">
        <v>15115.64</v>
      </c>
      <c r="S3495" s="8">
        <v>10576.95</v>
      </c>
      <c r="T3495" s="8">
        <v>2133.2400000000002</v>
      </c>
      <c r="U3495" s="8">
        <v>2314.12</v>
      </c>
      <c r="V3495" s="8">
        <v>1936.98</v>
      </c>
      <c r="W3495" s="8">
        <v>4083.86</v>
      </c>
      <c r="X3495" s="8">
        <v>4748.22</v>
      </c>
      <c r="Y3495" s="8">
        <v>2096.14</v>
      </c>
      <c r="Z3495" s="8">
        <v>27342.240000000002</v>
      </c>
      <c r="AA3495" s="8">
        <v>6848.92</v>
      </c>
      <c r="AB3495" s="8">
        <v>251.93</v>
      </c>
      <c r="AC3495" s="8">
        <v>6069.39</v>
      </c>
      <c r="AD3495" s="8">
        <v>2830.89</v>
      </c>
      <c r="AE3495" s="8">
        <v>1748.0900000000001</v>
      </c>
      <c r="AF3495" s="8">
        <v>37276.200000000004</v>
      </c>
      <c r="AG3495" s="8">
        <v>6550.21</v>
      </c>
      <c r="AH3495" s="8">
        <v>6319.99</v>
      </c>
      <c r="AI3495" s="8">
        <v>1078.75</v>
      </c>
      <c r="AJ3495" s="8">
        <v>12434.26</v>
      </c>
      <c r="AK3495" s="8">
        <v>3749.71</v>
      </c>
      <c r="AL3495" s="8">
        <v>416.43</v>
      </c>
      <c r="AM3495" s="8">
        <v>85972.44</v>
      </c>
      <c r="AN3495" s="8">
        <v>10987.460000000001</v>
      </c>
      <c r="AO3495" s="8">
        <v>2272.0700000000002</v>
      </c>
    </row>
    <row r="3496" spans="1:41">
      <c r="A3496" s="6">
        <v>41046</v>
      </c>
      <c r="B3496" s="7">
        <v>31872.97</v>
      </c>
      <c r="C3496" s="8">
        <v>1849.65</v>
      </c>
      <c r="D3496" s="8">
        <v>9134.85</v>
      </c>
      <c r="E3496" s="8">
        <v>3317.44</v>
      </c>
      <c r="F3496" s="8">
        <v>1107.3600000000001</v>
      </c>
      <c r="G3496" s="8">
        <v>19839.689999999999</v>
      </c>
      <c r="H3496" s="8">
        <v>1161.74</v>
      </c>
      <c r="I3496" s="8">
        <v>118061.3</v>
      </c>
      <c r="J3496" s="8">
        <v>3035.6</v>
      </c>
      <c r="K3496" s="8">
        <v>1372.17</v>
      </c>
      <c r="L3496" s="8">
        <v>6173.33</v>
      </c>
      <c r="M3496" s="8">
        <v>1182.81</v>
      </c>
      <c r="N3496" s="8">
        <v>746.93000000000006</v>
      </c>
      <c r="O3496" s="8">
        <v>10415.94</v>
      </c>
      <c r="P3496" s="8">
        <v>867.17000000000007</v>
      </c>
      <c r="Q3496" s="8">
        <v>9153.86</v>
      </c>
      <c r="R3496" s="8">
        <v>15145.84</v>
      </c>
      <c r="S3496" s="8">
        <v>10521.03</v>
      </c>
      <c r="T3496" s="8">
        <v>2111.2800000000002</v>
      </c>
      <c r="U3496" s="8">
        <v>2298.21</v>
      </c>
      <c r="V3496" s="8">
        <v>1915.88</v>
      </c>
      <c r="W3496" s="8">
        <v>4050.7200000000003</v>
      </c>
      <c r="X3496" s="8">
        <v>4636.3</v>
      </c>
      <c r="Y3496" s="8">
        <v>2089.0500000000002</v>
      </c>
      <c r="Z3496" s="8">
        <v>27486.14</v>
      </c>
      <c r="AA3496" s="8">
        <v>6810.8600000000006</v>
      </c>
      <c r="AB3496" s="8">
        <v>255.4</v>
      </c>
      <c r="AC3496" s="8">
        <v>6095.85</v>
      </c>
      <c r="AD3496" s="8">
        <v>2792.2400000000002</v>
      </c>
      <c r="AE3496" s="8">
        <v>1726.46</v>
      </c>
      <c r="AF3496" s="8">
        <v>36472.450000000004</v>
      </c>
      <c r="AG3496" s="8">
        <v>6363.06</v>
      </c>
      <c r="AH3496" s="8">
        <v>6277.57</v>
      </c>
      <c r="AI3496" s="8">
        <v>1066.8900000000001</v>
      </c>
      <c r="AJ3496" s="8">
        <v>12391.81</v>
      </c>
      <c r="AK3496" s="8">
        <v>3682.12</v>
      </c>
      <c r="AL3496" s="8">
        <v>397.97</v>
      </c>
      <c r="AM3496" s="8">
        <v>83740.44</v>
      </c>
      <c r="AN3496" s="8">
        <v>11015.39</v>
      </c>
      <c r="AO3496" s="8">
        <v>2236</v>
      </c>
    </row>
    <row r="3497" spans="1:41">
      <c r="A3497" s="6">
        <v>41047</v>
      </c>
      <c r="B3497" s="7">
        <v>31734.71</v>
      </c>
      <c r="C3497" s="8">
        <v>1887</v>
      </c>
      <c r="D3497" s="8">
        <v>9116.7800000000007</v>
      </c>
      <c r="E3497" s="8">
        <v>3420.04</v>
      </c>
      <c r="F3497" s="8">
        <v>1097.75</v>
      </c>
      <c r="G3497" s="8">
        <v>19641.240000000002</v>
      </c>
      <c r="H3497" s="8">
        <v>1153.98</v>
      </c>
      <c r="I3497" s="8">
        <v>119291.1</v>
      </c>
      <c r="J3497" s="8">
        <v>3002.1</v>
      </c>
      <c r="K3497" s="8">
        <v>1366.15</v>
      </c>
      <c r="L3497" s="8">
        <v>6052.59</v>
      </c>
      <c r="M3497" s="8">
        <v>1159.83</v>
      </c>
      <c r="N3497" s="8">
        <v>739.49</v>
      </c>
      <c r="O3497" s="8">
        <v>10486.66</v>
      </c>
      <c r="P3497" s="8">
        <v>869.80000000000007</v>
      </c>
      <c r="Q3497" s="8">
        <v>9153.86</v>
      </c>
      <c r="R3497" s="8">
        <v>15108.1</v>
      </c>
      <c r="S3497" s="8">
        <v>10624.880000000001</v>
      </c>
      <c r="T3497" s="8">
        <v>2091.96</v>
      </c>
      <c r="U3497" s="8">
        <v>2289.2200000000003</v>
      </c>
      <c r="V3497" s="8">
        <v>1899.18</v>
      </c>
      <c r="W3497" s="8">
        <v>3942.53</v>
      </c>
      <c r="X3497" s="8">
        <v>4644.21</v>
      </c>
      <c r="Y3497" s="8">
        <v>2096.14</v>
      </c>
      <c r="Z3497" s="8">
        <v>26910.52</v>
      </c>
      <c r="AA3497" s="8">
        <v>6882.75</v>
      </c>
      <c r="AB3497" s="8">
        <v>253.23000000000002</v>
      </c>
      <c r="AC3497" s="8">
        <v>6172.27</v>
      </c>
      <c r="AD3497" s="8">
        <v>2760.76</v>
      </c>
      <c r="AE3497" s="8">
        <v>1736.82</v>
      </c>
      <c r="AF3497" s="8">
        <v>35714.18</v>
      </c>
      <c r="AG3497" s="8">
        <v>6307.16</v>
      </c>
      <c r="AH3497" s="8">
        <v>6137.6</v>
      </c>
      <c r="AI3497" s="8">
        <v>1055.03</v>
      </c>
      <c r="AJ3497" s="8">
        <v>12465.14</v>
      </c>
      <c r="AK3497" s="8">
        <v>3726.15</v>
      </c>
      <c r="AL3497" s="8">
        <v>388.93</v>
      </c>
      <c r="AM3497" s="8">
        <v>82863.56</v>
      </c>
      <c r="AN3497" s="8">
        <v>10911.14</v>
      </c>
      <c r="AO3497" s="8">
        <v>2166.7600000000002</v>
      </c>
    </row>
    <row r="3498" spans="1:41">
      <c r="A3498" s="6">
        <v>41050</v>
      </c>
      <c r="B3498" s="7">
        <v>31734.71</v>
      </c>
      <c r="C3498" s="8">
        <v>1887</v>
      </c>
      <c r="D3498" s="8">
        <v>9116.7800000000007</v>
      </c>
      <c r="E3498" s="8">
        <v>3420.04</v>
      </c>
      <c r="F3498" s="8">
        <v>1097.75</v>
      </c>
      <c r="G3498" s="8">
        <v>19641.240000000002</v>
      </c>
      <c r="H3498" s="8">
        <v>1153.98</v>
      </c>
      <c r="I3498" s="8">
        <v>119291.1</v>
      </c>
      <c r="J3498" s="8">
        <v>3002.1</v>
      </c>
      <c r="K3498" s="8">
        <v>1366.15</v>
      </c>
      <c r="L3498" s="8">
        <v>6052.59</v>
      </c>
      <c r="M3498" s="8">
        <v>1159.83</v>
      </c>
      <c r="N3498" s="8">
        <v>739.49</v>
      </c>
      <c r="O3498" s="8">
        <v>10486.66</v>
      </c>
      <c r="P3498" s="8">
        <v>869.80000000000007</v>
      </c>
      <c r="Q3498" s="8">
        <v>9153.86</v>
      </c>
      <c r="R3498" s="8">
        <v>15108.1</v>
      </c>
      <c r="S3498" s="8">
        <v>10624.880000000001</v>
      </c>
      <c r="T3498" s="8">
        <v>2091.96</v>
      </c>
      <c r="U3498" s="8">
        <v>2289.2200000000003</v>
      </c>
      <c r="V3498" s="8">
        <v>1899.18</v>
      </c>
      <c r="W3498" s="8">
        <v>3942.53</v>
      </c>
      <c r="X3498" s="8">
        <v>4644.21</v>
      </c>
      <c r="Y3498" s="8">
        <v>2096.14</v>
      </c>
      <c r="Z3498" s="8">
        <v>26910.52</v>
      </c>
      <c r="AA3498" s="8">
        <v>6882.75</v>
      </c>
      <c r="AB3498" s="8">
        <v>253.23000000000002</v>
      </c>
      <c r="AC3498" s="8">
        <v>6172.27</v>
      </c>
      <c r="AD3498" s="8">
        <v>2760.76</v>
      </c>
      <c r="AE3498" s="8">
        <v>1736.82</v>
      </c>
      <c r="AF3498" s="8">
        <v>35714.18</v>
      </c>
      <c r="AG3498" s="8">
        <v>6307.16</v>
      </c>
      <c r="AH3498" s="8">
        <v>6137.6</v>
      </c>
      <c r="AI3498" s="8">
        <v>1055.03</v>
      </c>
      <c r="AJ3498" s="8">
        <v>12465.14</v>
      </c>
      <c r="AK3498" s="8">
        <v>3726.15</v>
      </c>
      <c r="AL3498" s="8">
        <v>388.93</v>
      </c>
      <c r="AM3498" s="8">
        <v>82863.56</v>
      </c>
      <c r="AN3498" s="8">
        <v>10911.14</v>
      </c>
      <c r="AO3498" s="8">
        <v>2166.7600000000002</v>
      </c>
    </row>
    <row r="3499" spans="1:41">
      <c r="A3499" s="6">
        <v>41051</v>
      </c>
      <c r="B3499" s="7">
        <v>32219.93</v>
      </c>
      <c r="C3499" s="8">
        <v>1887</v>
      </c>
      <c r="D3499" s="8">
        <v>9116.7800000000007</v>
      </c>
      <c r="E3499" s="8">
        <v>3334.54</v>
      </c>
      <c r="F3499" s="8">
        <v>1117.8700000000001</v>
      </c>
      <c r="G3499" s="8">
        <v>19936.490000000002</v>
      </c>
      <c r="H3499" s="8">
        <v>1163.53</v>
      </c>
      <c r="I3499" s="8">
        <v>119291.1</v>
      </c>
      <c r="J3499" s="8">
        <v>3104.46</v>
      </c>
      <c r="K3499" s="8">
        <v>1402.89</v>
      </c>
      <c r="L3499" s="8">
        <v>6095.52</v>
      </c>
      <c r="M3499" s="8">
        <v>1164.42</v>
      </c>
      <c r="N3499" s="8">
        <v>726.69</v>
      </c>
      <c r="O3499" s="8">
        <v>10531.67</v>
      </c>
      <c r="P3499" s="8">
        <v>875.83</v>
      </c>
      <c r="Q3499" s="8">
        <v>9331.98</v>
      </c>
      <c r="R3499" s="8">
        <v>15534.58</v>
      </c>
      <c r="S3499" s="8">
        <v>10736.72</v>
      </c>
      <c r="T3499" s="8">
        <v>2117.4299999999998</v>
      </c>
      <c r="U3499" s="8">
        <v>2336.94</v>
      </c>
      <c r="V3499" s="8">
        <v>1921.16</v>
      </c>
      <c r="W3499" s="8">
        <v>3858.71</v>
      </c>
      <c r="X3499" s="8">
        <v>4681.5200000000004</v>
      </c>
      <c r="Y3499" s="8">
        <v>2142.94</v>
      </c>
      <c r="Z3499" s="8">
        <v>26982.47</v>
      </c>
      <c r="AA3499" s="8">
        <v>6834.1100000000006</v>
      </c>
      <c r="AB3499" s="8">
        <v>253.88</v>
      </c>
      <c r="AC3499" s="8">
        <v>6173.74</v>
      </c>
      <c r="AD3499" s="8">
        <v>2817.64</v>
      </c>
      <c r="AE3499" s="8">
        <v>1762.05</v>
      </c>
      <c r="AF3499" s="8">
        <v>36138.81</v>
      </c>
      <c r="AG3499" s="8">
        <v>6350.91</v>
      </c>
      <c r="AH3499" s="8">
        <v>6129.12</v>
      </c>
      <c r="AI3499" s="8">
        <v>1060.46</v>
      </c>
      <c r="AJ3499" s="8">
        <v>12816.32</v>
      </c>
      <c r="AK3499" s="8">
        <v>3736.39</v>
      </c>
      <c r="AL3499" s="8">
        <v>385</v>
      </c>
      <c r="AM3499" s="8">
        <v>83660.69</v>
      </c>
      <c r="AN3499" s="8">
        <v>10913</v>
      </c>
      <c r="AO3499" s="8">
        <v>2179.7400000000002</v>
      </c>
    </row>
    <row r="3500" spans="1:41">
      <c r="A3500" s="6">
        <v>41052</v>
      </c>
      <c r="B3500" s="7">
        <v>32548.959999999999</v>
      </c>
      <c r="C3500" s="8">
        <v>1906.65</v>
      </c>
      <c r="D3500" s="8">
        <v>9114.42</v>
      </c>
      <c r="E3500" s="8">
        <v>3334.54</v>
      </c>
      <c r="F3500" s="8">
        <v>1103.55</v>
      </c>
      <c r="G3500" s="8">
        <v>19810.64</v>
      </c>
      <c r="H3500" s="8">
        <v>1177.25</v>
      </c>
      <c r="I3500" s="8">
        <v>119291.1</v>
      </c>
      <c r="J3500" s="8">
        <v>3129.03</v>
      </c>
      <c r="K3500" s="8">
        <v>1400.4</v>
      </c>
      <c r="L3500" s="8">
        <v>5979.24</v>
      </c>
      <c r="M3500" s="8">
        <v>1171.78</v>
      </c>
      <c r="N3500" s="8">
        <v>719.08</v>
      </c>
      <c r="O3500" s="8">
        <v>10538.1</v>
      </c>
      <c r="P3500" s="8">
        <v>870.58</v>
      </c>
      <c r="Q3500" s="8">
        <v>9269.31</v>
      </c>
      <c r="R3500" s="8">
        <v>15425.130000000001</v>
      </c>
      <c r="S3500" s="8">
        <v>11032.300000000001</v>
      </c>
      <c r="T3500" s="8">
        <v>2106.0100000000002</v>
      </c>
      <c r="U3500" s="8">
        <v>2320.34</v>
      </c>
      <c r="V3500" s="8">
        <v>1897.43</v>
      </c>
      <c r="W3500" s="8">
        <v>3888.9300000000003</v>
      </c>
      <c r="X3500" s="8">
        <v>4719.96</v>
      </c>
      <c r="Y3500" s="8">
        <v>2150.0300000000002</v>
      </c>
      <c r="Z3500" s="8">
        <v>26454.82</v>
      </c>
      <c r="AA3500" s="8">
        <v>6808.74</v>
      </c>
      <c r="AB3500" s="8">
        <v>256.05</v>
      </c>
      <c r="AC3500" s="8">
        <v>6173.74</v>
      </c>
      <c r="AD3500" s="8">
        <v>2829.78</v>
      </c>
      <c r="AE3500" s="8">
        <v>1762.05</v>
      </c>
      <c r="AF3500" s="8">
        <v>36108.5</v>
      </c>
      <c r="AG3500" s="8">
        <v>6304.7300000000005</v>
      </c>
      <c r="AH3500" s="8">
        <v>6078.21</v>
      </c>
      <c r="AI3500" s="8">
        <v>1049.8399999999999</v>
      </c>
      <c r="AJ3500" s="8">
        <v>12746.65</v>
      </c>
      <c r="AK3500" s="8">
        <v>3931.9700000000003</v>
      </c>
      <c r="AL3500" s="8">
        <v>373.61</v>
      </c>
      <c r="AM3500" s="8">
        <v>84457.81</v>
      </c>
      <c r="AN3500" s="8">
        <v>10993.050000000001</v>
      </c>
      <c r="AO3500" s="8">
        <v>2185.5100000000002</v>
      </c>
    </row>
    <row r="3501" spans="1:41">
      <c r="A3501" s="6">
        <v>41053</v>
      </c>
      <c r="B3501" s="7">
        <v>32552.68</v>
      </c>
      <c r="C3501" s="8">
        <v>1926.31</v>
      </c>
      <c r="D3501" s="8">
        <v>9075.14</v>
      </c>
      <c r="E3501" s="8">
        <v>3320.86</v>
      </c>
      <c r="F3501" s="8">
        <v>1124.1200000000001</v>
      </c>
      <c r="G3501" s="8">
        <v>19539.600000000002</v>
      </c>
      <c r="H3501" s="8">
        <v>1182.6200000000001</v>
      </c>
      <c r="I3501" s="8">
        <v>117471</v>
      </c>
      <c r="J3501" s="8">
        <v>3131.26</v>
      </c>
      <c r="K3501" s="8">
        <v>1401.8500000000001</v>
      </c>
      <c r="L3501" s="8">
        <v>6083.89</v>
      </c>
      <c r="M3501" s="8">
        <v>1159.52</v>
      </c>
      <c r="N3501" s="8">
        <v>709.57</v>
      </c>
      <c r="O3501" s="8">
        <v>10403.07</v>
      </c>
      <c r="P3501" s="8">
        <v>868.75</v>
      </c>
      <c r="Q3501" s="8">
        <v>9277.5500000000011</v>
      </c>
      <c r="R3501" s="8">
        <v>15459.1</v>
      </c>
      <c r="S3501" s="8">
        <v>10928.45</v>
      </c>
      <c r="T3501" s="8">
        <v>2175.8000000000002</v>
      </c>
      <c r="U3501" s="8">
        <v>2312.04</v>
      </c>
      <c r="V3501" s="8">
        <v>1869.3</v>
      </c>
      <c r="W3501" s="8">
        <v>3902.57</v>
      </c>
      <c r="X3501" s="8">
        <v>4705.26</v>
      </c>
      <c r="Y3501" s="8">
        <v>2175.56</v>
      </c>
      <c r="Z3501" s="8">
        <v>25903.170000000002</v>
      </c>
      <c r="AA3501" s="8">
        <v>6768.57</v>
      </c>
      <c r="AB3501" s="8">
        <v>252.58</v>
      </c>
      <c r="AC3501" s="8">
        <v>6163.45</v>
      </c>
      <c r="AD3501" s="8">
        <v>2843.03</v>
      </c>
      <c r="AE3501" s="8">
        <v>1755.29</v>
      </c>
      <c r="AF3501" s="8">
        <v>35865.840000000004</v>
      </c>
      <c r="AG3501" s="8">
        <v>6265.84</v>
      </c>
      <c r="AH3501" s="8">
        <v>6290.3</v>
      </c>
      <c r="AI3501" s="8">
        <v>1063.68</v>
      </c>
      <c r="AJ3501" s="8">
        <v>12769.87</v>
      </c>
      <c r="AK3501" s="8">
        <v>4079.42</v>
      </c>
      <c r="AL3501" s="8">
        <v>374</v>
      </c>
      <c r="AM3501" s="8">
        <v>84736.88</v>
      </c>
      <c r="AN3501" s="8">
        <v>10927.89</v>
      </c>
      <c r="AO3501" s="8">
        <v>2165.3200000000002</v>
      </c>
    </row>
    <row r="3502" spans="1:41">
      <c r="A3502" s="6">
        <v>41054</v>
      </c>
      <c r="B3502" s="7">
        <v>32581.96</v>
      </c>
      <c r="C3502" s="8">
        <v>1955.8</v>
      </c>
      <c r="D3502" s="8">
        <v>9035.85</v>
      </c>
      <c r="E3502" s="8">
        <v>3337.96</v>
      </c>
      <c r="F3502" s="8">
        <v>1118.6400000000001</v>
      </c>
      <c r="G3502" s="8">
        <v>19583.16</v>
      </c>
      <c r="H3502" s="8">
        <v>1179.04</v>
      </c>
      <c r="I3502" s="8">
        <v>118282.6</v>
      </c>
      <c r="J3502" s="8">
        <v>3110.42</v>
      </c>
      <c r="K3502" s="8">
        <v>1403.51</v>
      </c>
      <c r="L3502" s="8">
        <v>6091.9400000000005</v>
      </c>
      <c r="M3502" s="8">
        <v>1153.3900000000001</v>
      </c>
      <c r="N3502" s="8">
        <v>717</v>
      </c>
      <c r="O3502" s="8">
        <v>10448.09</v>
      </c>
      <c r="P3502" s="8">
        <v>873.73</v>
      </c>
      <c r="Q3502" s="8">
        <v>9236.32</v>
      </c>
      <c r="R3502" s="8">
        <v>15330.78</v>
      </c>
      <c r="S3502" s="8">
        <v>11160.12</v>
      </c>
      <c r="T3502" s="8">
        <v>2189.0500000000002</v>
      </c>
      <c r="U3502" s="8">
        <v>2293.37</v>
      </c>
      <c r="V3502" s="8">
        <v>1851.73</v>
      </c>
      <c r="W3502" s="8">
        <v>3908.42</v>
      </c>
      <c r="X3502" s="8">
        <v>4709.78</v>
      </c>
      <c r="Y3502" s="8">
        <v>2182.65</v>
      </c>
      <c r="Z3502" s="8">
        <v>26214.97</v>
      </c>
      <c r="AA3502" s="8">
        <v>6734.7300000000005</v>
      </c>
      <c r="AB3502" s="8">
        <v>255.4</v>
      </c>
      <c r="AC3502" s="8">
        <v>6163.45</v>
      </c>
      <c r="AD3502" s="8">
        <v>2810.46</v>
      </c>
      <c r="AE3502" s="8">
        <v>1765.21</v>
      </c>
      <c r="AF3502" s="8">
        <v>35532.21</v>
      </c>
      <c r="AG3502" s="8">
        <v>6236.68</v>
      </c>
      <c r="AH3502" s="8">
        <v>6336.95</v>
      </c>
      <c r="AI3502" s="8">
        <v>1062.19</v>
      </c>
      <c r="AJ3502" s="8">
        <v>12766</v>
      </c>
      <c r="AK3502" s="8">
        <v>4051.77</v>
      </c>
      <c r="AL3502" s="8">
        <v>383.43</v>
      </c>
      <c r="AM3502" s="8">
        <v>84776.69</v>
      </c>
      <c r="AN3502" s="8">
        <v>10885.07</v>
      </c>
      <c r="AO3502" s="8">
        <v>2165.3200000000002</v>
      </c>
    </row>
    <row r="3503" spans="1:41">
      <c r="A3503" s="6">
        <v>41057</v>
      </c>
      <c r="B3503" s="7">
        <v>32558.39</v>
      </c>
      <c r="C3503" s="8">
        <v>1918.45</v>
      </c>
      <c r="D3503" s="8">
        <v>8957.2800000000007</v>
      </c>
      <c r="E3503" s="8">
        <v>3368.7400000000002</v>
      </c>
      <c r="F3503" s="8">
        <v>1104.92</v>
      </c>
      <c r="G3503" s="8">
        <v>19602.52</v>
      </c>
      <c r="H3503" s="8">
        <v>1179.04</v>
      </c>
      <c r="I3503" s="8">
        <v>118184.3</v>
      </c>
      <c r="J3503" s="8">
        <v>3050.4900000000002</v>
      </c>
      <c r="K3503" s="8">
        <v>1404.55</v>
      </c>
      <c r="L3503" s="8">
        <v>6014.13</v>
      </c>
      <c r="M3503" s="8">
        <v>1128.27</v>
      </c>
      <c r="N3503" s="8">
        <v>714.93000000000006</v>
      </c>
      <c r="O3503" s="8">
        <v>10576.68</v>
      </c>
      <c r="P3503" s="8">
        <v>868.75</v>
      </c>
      <c r="Q3503" s="8">
        <v>9153.86</v>
      </c>
      <c r="R3503" s="8">
        <v>15360.970000000001</v>
      </c>
      <c r="S3503" s="8">
        <v>11040.29</v>
      </c>
      <c r="T3503" s="8">
        <v>2195.2400000000002</v>
      </c>
      <c r="U3503" s="8">
        <v>2258.79</v>
      </c>
      <c r="V3503" s="8">
        <v>1872.82</v>
      </c>
      <c r="W3503" s="8">
        <v>3915.2400000000002</v>
      </c>
      <c r="X3503" s="8">
        <v>4723.3500000000004</v>
      </c>
      <c r="Y3503" s="8">
        <v>2167.0500000000002</v>
      </c>
      <c r="Z3503" s="8">
        <v>26358.880000000001</v>
      </c>
      <c r="AA3503" s="8">
        <v>6707.24</v>
      </c>
      <c r="AB3503" s="8">
        <v>251.49</v>
      </c>
      <c r="AC3503" s="8">
        <v>6163.45</v>
      </c>
      <c r="AD3503" s="8">
        <v>2795</v>
      </c>
      <c r="AE3503" s="8">
        <v>1753.04</v>
      </c>
      <c r="AF3503" s="8">
        <v>35486.71</v>
      </c>
      <c r="AG3503" s="8">
        <v>6258.55</v>
      </c>
      <c r="AH3503" s="8">
        <v>6375.13</v>
      </c>
      <c r="AI3503" s="8">
        <v>1050.83</v>
      </c>
      <c r="AJ3503" s="8">
        <v>12735.04</v>
      </c>
      <c r="AK3503" s="8">
        <v>4070.2000000000003</v>
      </c>
      <c r="AL3503" s="8">
        <v>375.18</v>
      </c>
      <c r="AM3503" s="8">
        <v>84657.13</v>
      </c>
      <c r="AN3503" s="8">
        <v>10803.16</v>
      </c>
      <c r="AO3503" s="8">
        <v>2165.3200000000002</v>
      </c>
    </row>
    <row r="3504" spans="1:41">
      <c r="A3504" s="6">
        <v>41058</v>
      </c>
      <c r="B3504" s="7">
        <v>32695.79</v>
      </c>
      <c r="C3504" s="8">
        <v>1945.97</v>
      </c>
      <c r="D3504" s="8">
        <v>9055.49</v>
      </c>
      <c r="E3504" s="8">
        <v>3368.7400000000002</v>
      </c>
      <c r="F3504" s="8">
        <v>1098.67</v>
      </c>
      <c r="G3504" s="8">
        <v>19670.29</v>
      </c>
      <c r="H3504" s="8">
        <v>1210.67</v>
      </c>
      <c r="I3504" s="8">
        <v>119020.6</v>
      </c>
      <c r="J3504" s="8">
        <v>3137.9700000000003</v>
      </c>
      <c r="K3504" s="8">
        <v>1401.44</v>
      </c>
      <c r="L3504" s="8">
        <v>6036.4800000000005</v>
      </c>
      <c r="M3504" s="8">
        <v>1132.25</v>
      </c>
      <c r="N3504" s="8">
        <v>717.87</v>
      </c>
      <c r="O3504" s="8">
        <v>10390.219999999999</v>
      </c>
      <c r="P3504" s="8">
        <v>872.16</v>
      </c>
      <c r="Q3504" s="8">
        <v>9178.59</v>
      </c>
      <c r="R3504" s="8">
        <v>15436.45</v>
      </c>
      <c r="S3504" s="8">
        <v>11184.09</v>
      </c>
      <c r="T3504" s="8">
        <v>2204.9500000000003</v>
      </c>
      <c r="U3504" s="8">
        <v>2274.7000000000003</v>
      </c>
      <c r="V3504" s="8">
        <v>1876.33</v>
      </c>
      <c r="W3504" s="8">
        <v>3917.19</v>
      </c>
      <c r="X3504" s="8">
        <v>4782.1400000000003</v>
      </c>
      <c r="Y3504" s="8">
        <v>2181.23</v>
      </c>
      <c r="Z3504" s="8">
        <v>26214.97</v>
      </c>
      <c r="AA3504" s="8">
        <v>6705.13</v>
      </c>
      <c r="AB3504" s="8">
        <v>252.8</v>
      </c>
      <c r="AC3504" s="8">
        <v>6172.27</v>
      </c>
      <c r="AD3504" s="8">
        <v>2824.81</v>
      </c>
      <c r="AE3504" s="8">
        <v>1767.46</v>
      </c>
      <c r="AF3504" s="8">
        <v>35547.360000000001</v>
      </c>
      <c r="AG3504" s="8">
        <v>6253.6900000000005</v>
      </c>
      <c r="AH3504" s="8">
        <v>6362.4000000000005</v>
      </c>
      <c r="AI3504" s="8">
        <v>1052.8</v>
      </c>
      <c r="AJ3504" s="8">
        <v>12754.39</v>
      </c>
      <c r="AK3504" s="8">
        <v>4094.78</v>
      </c>
      <c r="AL3504" s="8">
        <v>381.47</v>
      </c>
      <c r="AM3504" s="8">
        <v>84657.13</v>
      </c>
      <c r="AN3504" s="8">
        <v>10767.79</v>
      </c>
      <c r="AO3504" s="8">
        <v>2165.3200000000002</v>
      </c>
    </row>
    <row r="3505" spans="1:41">
      <c r="A3505" s="6">
        <v>41059</v>
      </c>
      <c r="B3505" s="7">
        <v>32205.63</v>
      </c>
      <c r="C3505" s="8">
        <v>1926.31</v>
      </c>
      <c r="D3505" s="8">
        <v>8996.56</v>
      </c>
      <c r="E3505" s="8">
        <v>3454.2400000000002</v>
      </c>
      <c r="F3505" s="8">
        <v>1080.83</v>
      </c>
      <c r="G3505" s="8">
        <v>19617.04</v>
      </c>
      <c r="H3505" s="8">
        <v>1182.02</v>
      </c>
      <c r="I3505" s="8">
        <v>118061.3</v>
      </c>
      <c r="J3505" s="8">
        <v>3094.41</v>
      </c>
      <c r="K3505" s="8">
        <v>1382.14</v>
      </c>
      <c r="L3505" s="8">
        <v>6037.38</v>
      </c>
      <c r="M3505" s="8">
        <v>1133.78</v>
      </c>
      <c r="N3505" s="8">
        <v>721.33</v>
      </c>
      <c r="O3505" s="8">
        <v>10500.54</v>
      </c>
      <c r="P3505" s="8">
        <v>865.6</v>
      </c>
      <c r="Q3505" s="8">
        <v>9162.1</v>
      </c>
      <c r="R3505" s="8">
        <v>15327</v>
      </c>
      <c r="S3505" s="8">
        <v>10584.94</v>
      </c>
      <c r="T3505" s="8">
        <v>2190.8200000000002</v>
      </c>
      <c r="U3505" s="8">
        <v>2229.7400000000002</v>
      </c>
      <c r="V3505" s="8">
        <v>1848.8700000000001</v>
      </c>
      <c r="W3505" s="8">
        <v>3899.65</v>
      </c>
      <c r="X3505" s="8">
        <v>4716.57</v>
      </c>
      <c r="Y3505" s="8">
        <v>2169.89</v>
      </c>
      <c r="Z3505" s="8">
        <v>26047.08</v>
      </c>
      <c r="AA3505" s="8">
        <v>6612.09</v>
      </c>
      <c r="AB3505" s="8">
        <v>252.8</v>
      </c>
      <c r="AC3505" s="8">
        <v>6172.27</v>
      </c>
      <c r="AD3505" s="8">
        <v>2771.81</v>
      </c>
      <c r="AE3505" s="8">
        <v>1735.02</v>
      </c>
      <c r="AF3505" s="8">
        <v>34607.129999999997</v>
      </c>
      <c r="AG3505" s="8">
        <v>6171.05</v>
      </c>
      <c r="AH3505" s="8">
        <v>6184.26</v>
      </c>
      <c r="AI3505" s="8">
        <v>1034.77</v>
      </c>
      <c r="AJ3505" s="8">
        <v>12839.550000000001</v>
      </c>
      <c r="AK3505" s="8">
        <v>3875.65</v>
      </c>
      <c r="AL3505" s="8">
        <v>379.90000000000003</v>
      </c>
      <c r="AM3505" s="8">
        <v>84497.75</v>
      </c>
      <c r="AN3505" s="8">
        <v>10723.11</v>
      </c>
      <c r="AO3505" s="8">
        <v>2197.0500000000002</v>
      </c>
    </row>
    <row r="3506" spans="1:41">
      <c r="A3506" s="6">
        <v>41060</v>
      </c>
      <c r="B3506" s="7">
        <v>32435.71</v>
      </c>
      <c r="C3506" s="8">
        <v>1965.6200000000001</v>
      </c>
      <c r="D3506" s="8">
        <v>8996.56</v>
      </c>
      <c r="E3506" s="8">
        <v>3454.2400000000002</v>
      </c>
      <c r="F3506" s="8">
        <v>1088.1500000000001</v>
      </c>
      <c r="G3506" s="8">
        <v>19951.010000000002</v>
      </c>
      <c r="H3506" s="8">
        <v>1185.01</v>
      </c>
      <c r="I3506" s="8">
        <v>118307.3</v>
      </c>
      <c r="J3506" s="8">
        <v>3143.92</v>
      </c>
      <c r="K3506" s="8">
        <v>1395.21</v>
      </c>
      <c r="L3506" s="8">
        <v>5993.55</v>
      </c>
      <c r="M3506" s="8">
        <v>1133.17</v>
      </c>
      <c r="N3506" s="8">
        <v>728.07</v>
      </c>
      <c r="O3506" s="8">
        <v>10481.07</v>
      </c>
      <c r="P3506" s="8">
        <v>867.17000000000007</v>
      </c>
      <c r="Q3506" s="8">
        <v>9091.18</v>
      </c>
      <c r="R3506" s="8">
        <v>15402.48</v>
      </c>
      <c r="S3506" s="8">
        <v>10505.050000000001</v>
      </c>
      <c r="T3506" s="8">
        <v>2139.58</v>
      </c>
      <c r="U3506" s="8">
        <v>2275.39</v>
      </c>
      <c r="V3506" s="8">
        <v>1866.71</v>
      </c>
      <c r="W3506" s="8">
        <v>3874.31</v>
      </c>
      <c r="X3506" s="8">
        <v>4706.3599999999997</v>
      </c>
      <c r="Y3506" s="8">
        <v>2206.7600000000002</v>
      </c>
      <c r="Z3506" s="8">
        <v>26167</v>
      </c>
      <c r="AA3506" s="8">
        <v>6690.33</v>
      </c>
      <c r="AB3506" s="8">
        <v>251.93</v>
      </c>
      <c r="AC3506" s="8">
        <v>6172.27</v>
      </c>
      <c r="AD3506" s="8">
        <v>2816.53</v>
      </c>
      <c r="AE3506" s="8">
        <v>1717.45</v>
      </c>
      <c r="AF3506" s="8">
        <v>34758.79</v>
      </c>
      <c r="AG3506" s="8">
        <v>6149.18</v>
      </c>
      <c r="AH3506" s="8">
        <v>5938.24</v>
      </c>
      <c r="AI3506" s="8">
        <v>1057.5</v>
      </c>
      <c r="AJ3506" s="8">
        <v>13122.12</v>
      </c>
      <c r="AK3506" s="8">
        <v>3905.35</v>
      </c>
      <c r="AL3506" s="8">
        <v>377.15000000000003</v>
      </c>
      <c r="AM3506" s="8">
        <v>85095.56</v>
      </c>
      <c r="AN3506" s="8">
        <v>10890.66</v>
      </c>
      <c r="AO3506" s="8">
        <v>2165.3200000000002</v>
      </c>
    </row>
    <row r="3507" spans="1:41">
      <c r="A3507" s="6">
        <v>41061</v>
      </c>
      <c r="B3507" s="7">
        <v>32007.47</v>
      </c>
      <c r="C3507" s="8">
        <v>1963.66</v>
      </c>
      <c r="D3507" s="8">
        <v>8996.56</v>
      </c>
      <c r="E3507" s="8">
        <v>3385.84</v>
      </c>
      <c r="F3507" s="8">
        <v>1060.8700000000001</v>
      </c>
      <c r="G3507" s="8">
        <v>19791.29</v>
      </c>
      <c r="H3507" s="8">
        <v>1158.1600000000001</v>
      </c>
      <c r="I3507" s="8">
        <v>119020.6</v>
      </c>
      <c r="J3507" s="8">
        <v>3085.11</v>
      </c>
      <c r="K3507" s="8">
        <v>1407.25</v>
      </c>
      <c r="L3507" s="8">
        <v>5894.27</v>
      </c>
      <c r="M3507" s="8">
        <v>1128.57</v>
      </c>
      <c r="N3507" s="8">
        <v>722.19</v>
      </c>
      <c r="O3507" s="8">
        <v>10545.98</v>
      </c>
      <c r="P3507" s="8">
        <v>855.89</v>
      </c>
      <c r="Q3507" s="8">
        <v>9163.75</v>
      </c>
      <c r="R3507" s="8">
        <v>14945.800000000001</v>
      </c>
      <c r="S3507" s="8">
        <v>10728.73</v>
      </c>
      <c r="T3507" s="8">
        <v>1991.17</v>
      </c>
      <c r="U3507" s="8">
        <v>2240.81</v>
      </c>
      <c r="V3507" s="8">
        <v>1803.38</v>
      </c>
      <c r="W3507" s="8">
        <v>3867.48</v>
      </c>
      <c r="X3507" s="8">
        <v>4581.6400000000003</v>
      </c>
      <c r="Y3507" s="8">
        <v>2203.9299999999998</v>
      </c>
      <c r="Z3507" s="8">
        <v>25831.22</v>
      </c>
      <c r="AA3507" s="8">
        <v>6743.1900000000005</v>
      </c>
      <c r="AB3507" s="8">
        <v>249.54</v>
      </c>
      <c r="AC3507" s="8">
        <v>6253.09</v>
      </c>
      <c r="AD3507" s="8">
        <v>2780.64</v>
      </c>
      <c r="AE3507" s="8">
        <v>1712.49</v>
      </c>
      <c r="AF3507" s="8">
        <v>33378.74</v>
      </c>
      <c r="AG3507" s="8">
        <v>5942.59</v>
      </c>
      <c r="AH3507" s="8">
        <v>5878.86</v>
      </c>
      <c r="AI3507" s="8">
        <v>1038.97</v>
      </c>
      <c r="AJ3507" s="8">
        <v>12646.01</v>
      </c>
      <c r="AK3507" s="8">
        <v>3803.9700000000003</v>
      </c>
      <c r="AL3507" s="8">
        <v>366.15000000000003</v>
      </c>
      <c r="AM3507" s="8">
        <v>82225.81</v>
      </c>
      <c r="AN3507" s="8">
        <v>10665.4</v>
      </c>
      <c r="AO3507" s="8">
        <v>2189.84</v>
      </c>
    </row>
    <row r="3508" spans="1:41">
      <c r="A3508" s="6">
        <v>41064</v>
      </c>
      <c r="B3508" s="7">
        <v>31935.84</v>
      </c>
      <c r="C3508" s="8">
        <v>1906.65</v>
      </c>
      <c r="D3508" s="8">
        <v>8800.130000000001</v>
      </c>
      <c r="E3508" s="8">
        <v>3488.44</v>
      </c>
      <c r="F3508" s="8">
        <v>1077.18</v>
      </c>
      <c r="G3508" s="8">
        <v>19902.61</v>
      </c>
      <c r="H3508" s="8">
        <v>1146.22</v>
      </c>
      <c r="I3508" s="8">
        <v>118061.3</v>
      </c>
      <c r="J3508" s="8">
        <v>3073.2000000000003</v>
      </c>
      <c r="K3508" s="8">
        <v>1389.6100000000001</v>
      </c>
      <c r="L3508" s="8">
        <v>5880.86</v>
      </c>
      <c r="M3508" s="8">
        <v>1125.81</v>
      </c>
      <c r="N3508" s="8">
        <v>717.87</v>
      </c>
      <c r="O3508" s="8">
        <v>10500.54</v>
      </c>
      <c r="P3508" s="8">
        <v>853.53</v>
      </c>
      <c r="Q3508" s="8">
        <v>9145.61</v>
      </c>
      <c r="R3508" s="8">
        <v>14847.68</v>
      </c>
      <c r="S3508" s="8">
        <v>10792.64</v>
      </c>
      <c r="T3508" s="8">
        <v>1943.47</v>
      </c>
      <c r="U3508" s="8">
        <v>2264.3200000000002</v>
      </c>
      <c r="V3508" s="8">
        <v>1767.71</v>
      </c>
      <c r="W3508" s="8">
        <v>3838.2400000000002</v>
      </c>
      <c r="X3508" s="8">
        <v>4532.8900000000003</v>
      </c>
      <c r="Y3508" s="8">
        <v>2162.8000000000002</v>
      </c>
      <c r="Z3508" s="8">
        <v>25783.25</v>
      </c>
      <c r="AA3508" s="8">
        <v>6745.3</v>
      </c>
      <c r="AB3508" s="8">
        <v>258.88</v>
      </c>
      <c r="AC3508" s="8">
        <v>6253.09</v>
      </c>
      <c r="AD3508" s="8">
        <v>2785.06</v>
      </c>
      <c r="AE3508" s="8">
        <v>1707.0900000000001</v>
      </c>
      <c r="AF3508" s="8">
        <v>33484.89</v>
      </c>
      <c r="AG3508" s="8">
        <v>5910.99</v>
      </c>
      <c r="AH3508" s="8">
        <v>5662.54</v>
      </c>
      <c r="AI3508" s="8">
        <v>1030.81</v>
      </c>
      <c r="AJ3508" s="8">
        <v>12611.17</v>
      </c>
      <c r="AK3508" s="8">
        <v>3802.9500000000003</v>
      </c>
      <c r="AL3508" s="8">
        <v>369.29</v>
      </c>
      <c r="AM3508" s="8">
        <v>81986.69</v>
      </c>
      <c r="AN3508" s="8">
        <v>10818.050000000001</v>
      </c>
      <c r="AO3508" s="8">
        <v>2185.5100000000002</v>
      </c>
    </row>
    <row r="3509" spans="1:41">
      <c r="A3509" s="6">
        <v>41065</v>
      </c>
      <c r="B3509" s="7">
        <v>32420.23</v>
      </c>
      <c r="C3509" s="8">
        <v>1944</v>
      </c>
      <c r="D3509" s="8">
        <v>8800.130000000001</v>
      </c>
      <c r="E3509" s="8">
        <v>3471.34</v>
      </c>
      <c r="F3509" s="8">
        <v>1103.8500000000001</v>
      </c>
      <c r="G3509" s="8">
        <v>19955.850000000002</v>
      </c>
      <c r="H3509" s="8">
        <v>1178.44</v>
      </c>
      <c r="I3509" s="8">
        <v>118307.3</v>
      </c>
      <c r="J3509" s="8">
        <v>3088.09</v>
      </c>
      <c r="K3509" s="8">
        <v>1401.65</v>
      </c>
      <c r="L3509" s="8">
        <v>5906.79</v>
      </c>
      <c r="M3509" s="8">
        <v>1116.31</v>
      </c>
      <c r="N3509" s="8">
        <v>722.19</v>
      </c>
      <c r="O3509" s="8">
        <v>10513.53</v>
      </c>
      <c r="P3509" s="8">
        <v>867.17000000000007</v>
      </c>
      <c r="Q3509" s="8">
        <v>9114.27</v>
      </c>
      <c r="R3509" s="8">
        <v>14862.77</v>
      </c>
      <c r="S3509" s="8">
        <v>11128.16</v>
      </c>
      <c r="T3509" s="8">
        <v>2009.72</v>
      </c>
      <c r="U3509" s="8">
        <v>2295.44</v>
      </c>
      <c r="V3509" s="8">
        <v>1798.03</v>
      </c>
      <c r="W3509" s="8">
        <v>3841.17</v>
      </c>
      <c r="X3509" s="8">
        <v>4685.95</v>
      </c>
      <c r="Y3509" s="8">
        <v>2184.0700000000002</v>
      </c>
      <c r="Z3509" s="8">
        <v>26243.23</v>
      </c>
      <c r="AA3509" s="8">
        <v>6787.59</v>
      </c>
      <c r="AB3509" s="8">
        <v>259.53000000000003</v>
      </c>
      <c r="AC3509" s="8">
        <v>6253.09</v>
      </c>
      <c r="AD3509" s="8">
        <v>2781.75</v>
      </c>
      <c r="AE3509" s="8">
        <v>1720.15</v>
      </c>
      <c r="AF3509" s="8">
        <v>33924.69</v>
      </c>
      <c r="AG3509" s="8">
        <v>5966.89</v>
      </c>
      <c r="AH3509" s="8">
        <v>5611.64</v>
      </c>
      <c r="AI3509" s="8">
        <v>1031.06</v>
      </c>
      <c r="AJ3509" s="8">
        <v>13160.83</v>
      </c>
      <c r="AK3509" s="8">
        <v>3926.85</v>
      </c>
      <c r="AL3509" s="8">
        <v>383.04</v>
      </c>
      <c r="AM3509" s="8">
        <v>84697</v>
      </c>
      <c r="AN3509" s="8">
        <v>10777.1</v>
      </c>
      <c r="AO3509" s="8">
        <v>2221.58</v>
      </c>
    </row>
    <row r="3510" spans="1:41">
      <c r="A3510" s="6">
        <v>41066</v>
      </c>
      <c r="B3510" s="7">
        <v>32787.1</v>
      </c>
      <c r="C3510" s="8">
        <v>1944</v>
      </c>
      <c r="D3510" s="8">
        <v>8800.130000000001</v>
      </c>
      <c r="E3510" s="8">
        <v>3420.04</v>
      </c>
      <c r="F3510" s="8">
        <v>1119.21</v>
      </c>
      <c r="G3510" s="8">
        <v>20105.89</v>
      </c>
      <c r="H3510" s="8">
        <v>1203.51</v>
      </c>
      <c r="I3510" s="8">
        <v>119537.1</v>
      </c>
      <c r="J3510" s="8">
        <v>3110.61</v>
      </c>
      <c r="K3510" s="8">
        <v>1403.93</v>
      </c>
      <c r="L3510" s="8">
        <v>5989.08</v>
      </c>
      <c r="M3510" s="8">
        <v>1123.67</v>
      </c>
      <c r="N3510" s="8">
        <v>726.17</v>
      </c>
      <c r="O3510" s="8">
        <v>10513.53</v>
      </c>
      <c r="P3510" s="8">
        <v>886.59</v>
      </c>
      <c r="Q3510" s="8">
        <v>9158.8000000000011</v>
      </c>
      <c r="R3510" s="8">
        <v>14870.32</v>
      </c>
      <c r="S3510" s="8">
        <v>11160.12</v>
      </c>
      <c r="T3510" s="8">
        <v>2111.31</v>
      </c>
      <c r="U3510" s="8">
        <v>2336.94</v>
      </c>
      <c r="V3510" s="8">
        <v>1873.8400000000001</v>
      </c>
      <c r="W3510" s="8">
        <v>3891.85</v>
      </c>
      <c r="X3510" s="8">
        <v>4863.96</v>
      </c>
      <c r="Y3510" s="8">
        <v>2186.91</v>
      </c>
      <c r="Z3510" s="8">
        <v>25952.720000000001</v>
      </c>
      <c r="AA3510" s="8">
        <v>6967.33</v>
      </c>
      <c r="AB3510" s="8">
        <v>260.39999999999998</v>
      </c>
      <c r="AC3510" s="8">
        <v>6253.09</v>
      </c>
      <c r="AD3510" s="8">
        <v>2807.15</v>
      </c>
      <c r="AE3510" s="8">
        <v>1755.29</v>
      </c>
      <c r="AF3510" s="8">
        <v>35456.39</v>
      </c>
      <c r="AG3510" s="8">
        <v>6200.22</v>
      </c>
      <c r="AH3510" s="8">
        <v>5832.2</v>
      </c>
      <c r="AI3510" s="8">
        <v>1038.72</v>
      </c>
      <c r="AJ3510" s="8">
        <v>13215.02</v>
      </c>
      <c r="AK3510" s="8">
        <v>4011.84</v>
      </c>
      <c r="AL3510" s="8">
        <v>388.93</v>
      </c>
      <c r="AM3510" s="8">
        <v>87327.56</v>
      </c>
      <c r="AN3510" s="8">
        <v>10909.28</v>
      </c>
      <c r="AO3510" s="8">
        <v>2220.14</v>
      </c>
    </row>
    <row r="3511" spans="1:41">
      <c r="A3511" s="6">
        <v>41067</v>
      </c>
      <c r="B3511" s="7">
        <v>32670.760000000002</v>
      </c>
      <c r="C3511" s="8">
        <v>1944</v>
      </c>
      <c r="D3511" s="8">
        <v>8800.130000000001</v>
      </c>
      <c r="E3511" s="8">
        <v>3351.64</v>
      </c>
      <c r="F3511" s="8">
        <v>1116.45</v>
      </c>
      <c r="G3511" s="8">
        <v>20294.66</v>
      </c>
      <c r="H3511" s="8">
        <v>1190.97</v>
      </c>
      <c r="I3511" s="8">
        <v>119437.6</v>
      </c>
      <c r="J3511" s="8">
        <v>3146.5</v>
      </c>
      <c r="K3511" s="8">
        <v>1425.72</v>
      </c>
      <c r="L3511" s="8">
        <v>6016.81</v>
      </c>
      <c r="M3511" s="8">
        <v>1120.6000000000001</v>
      </c>
      <c r="N3511" s="8">
        <v>730.84</v>
      </c>
      <c r="O3511" s="8">
        <v>10448.630000000001</v>
      </c>
      <c r="P3511" s="8">
        <v>887.38</v>
      </c>
      <c r="Q3511" s="8">
        <v>9135.7100000000009</v>
      </c>
      <c r="R3511" s="8">
        <v>14851.45</v>
      </c>
      <c r="S3511" s="8">
        <v>11064.25</v>
      </c>
      <c r="T3511" s="8">
        <v>2094.5300000000002</v>
      </c>
      <c r="U3511" s="8">
        <v>2332.79</v>
      </c>
      <c r="V3511" s="8">
        <v>1893.47</v>
      </c>
      <c r="W3511" s="8">
        <v>3903.55</v>
      </c>
      <c r="X3511" s="8">
        <v>4892.3</v>
      </c>
      <c r="Y3511" s="8">
        <v>2184.0700000000002</v>
      </c>
      <c r="Z3511" s="8">
        <v>25952.720000000001</v>
      </c>
      <c r="AA3511" s="8">
        <v>6882.75</v>
      </c>
      <c r="AB3511" s="8">
        <v>259.31</v>
      </c>
      <c r="AC3511" s="8">
        <v>6253.09</v>
      </c>
      <c r="AD3511" s="8">
        <v>2811.01</v>
      </c>
      <c r="AE3511" s="8">
        <v>1766.1100000000001</v>
      </c>
      <c r="AF3511" s="8">
        <v>35778.840000000004</v>
      </c>
      <c r="AG3511" s="8">
        <v>6280.43</v>
      </c>
      <c r="AH3511" s="8">
        <v>5671.02</v>
      </c>
      <c r="AI3511" s="8">
        <v>1059.97</v>
      </c>
      <c r="AJ3511" s="8">
        <v>12858.9</v>
      </c>
      <c r="AK3511" s="8">
        <v>4016.96</v>
      </c>
      <c r="AL3511" s="8">
        <v>372.83</v>
      </c>
      <c r="AM3511" s="8">
        <v>86889.13</v>
      </c>
      <c r="AN3511" s="8">
        <v>11076.82</v>
      </c>
      <c r="AO3511" s="8">
        <v>2179.7400000000002</v>
      </c>
    </row>
    <row r="3512" spans="1:41">
      <c r="A3512" s="6">
        <v>41068</v>
      </c>
      <c r="B3512" s="7">
        <v>32412.91</v>
      </c>
      <c r="C3512" s="8">
        <v>1906.65</v>
      </c>
      <c r="D3512" s="8">
        <v>8800.130000000001</v>
      </c>
      <c r="E3512" s="8">
        <v>3372.16</v>
      </c>
      <c r="F3512" s="8">
        <v>1116.9100000000001</v>
      </c>
      <c r="G3512" s="8">
        <v>20280.14</v>
      </c>
      <c r="H3512" s="8">
        <v>1176.6500000000001</v>
      </c>
      <c r="I3512" s="8">
        <v>119437.6</v>
      </c>
      <c r="J3512" s="8">
        <v>3128.1800000000003</v>
      </c>
      <c r="K3512" s="8">
        <v>1415.76</v>
      </c>
      <c r="L3512" s="8">
        <v>6037.38</v>
      </c>
      <c r="M3512" s="8">
        <v>1100.3800000000001</v>
      </c>
      <c r="N3512" s="8">
        <v>738.11</v>
      </c>
      <c r="O3512" s="8">
        <v>10578.42</v>
      </c>
      <c r="P3512" s="8">
        <v>876.88</v>
      </c>
      <c r="Q3512" s="8">
        <v>8988.92</v>
      </c>
      <c r="R3512" s="8">
        <v>14711.81</v>
      </c>
      <c r="S3512" s="8">
        <v>11072.24</v>
      </c>
      <c r="T3512" s="8">
        <v>2098.9499999999998</v>
      </c>
      <c r="U3512" s="8">
        <v>2334.17</v>
      </c>
      <c r="V3512" s="8">
        <v>1852.44</v>
      </c>
      <c r="W3512" s="8">
        <v>3859.69</v>
      </c>
      <c r="X3512" s="8">
        <v>4866.2300000000005</v>
      </c>
      <c r="Y3512" s="8">
        <v>2147.1999999999998</v>
      </c>
      <c r="Z3512" s="8">
        <v>26267.45</v>
      </c>
      <c r="AA3512" s="8">
        <v>6834.1100000000006</v>
      </c>
      <c r="AB3512" s="8">
        <v>258.22000000000003</v>
      </c>
      <c r="AC3512" s="8">
        <v>6253.09</v>
      </c>
      <c r="AD3512" s="8">
        <v>2793.89</v>
      </c>
      <c r="AE3512" s="8">
        <v>1795.39</v>
      </c>
      <c r="AF3512" s="8">
        <v>34903.58</v>
      </c>
      <c r="AG3512" s="8">
        <v>6180.78</v>
      </c>
      <c r="AH3512" s="8">
        <v>5607.4000000000005</v>
      </c>
      <c r="AI3512" s="8">
        <v>1027.1100000000001</v>
      </c>
      <c r="AJ3512" s="8">
        <v>12839.550000000001</v>
      </c>
      <c r="AK3512" s="8">
        <v>3944.26</v>
      </c>
      <c r="AL3512" s="8">
        <v>374.79</v>
      </c>
      <c r="AM3512" s="8">
        <v>84497.75</v>
      </c>
      <c r="AN3512" s="8">
        <v>10840.39</v>
      </c>
      <c r="AO3512" s="8">
        <v>2179.7400000000002</v>
      </c>
    </row>
    <row r="3513" spans="1:41">
      <c r="A3513" s="6">
        <v>41071</v>
      </c>
      <c r="B3513" s="7">
        <v>32134.5</v>
      </c>
      <c r="C3513" s="8">
        <v>1906.65</v>
      </c>
      <c r="D3513" s="8">
        <v>8800.130000000001</v>
      </c>
      <c r="E3513" s="8">
        <v>3351.64</v>
      </c>
      <c r="F3513" s="8">
        <v>1100.07</v>
      </c>
      <c r="G3513" s="8">
        <v>20226.900000000001</v>
      </c>
      <c r="H3513" s="8">
        <v>1170.0899999999999</v>
      </c>
      <c r="I3513" s="8">
        <v>119288.6</v>
      </c>
      <c r="J3513" s="8">
        <v>3129.6800000000003</v>
      </c>
      <c r="K3513" s="8">
        <v>1428.42</v>
      </c>
      <c r="L3513" s="8">
        <v>5896.06</v>
      </c>
      <c r="M3513" s="8">
        <v>1106.2</v>
      </c>
      <c r="N3513" s="8">
        <v>741.91</v>
      </c>
      <c r="O3513" s="8">
        <v>10688.75</v>
      </c>
      <c r="P3513" s="8">
        <v>874.26</v>
      </c>
      <c r="Q3513" s="8">
        <v>9173.64</v>
      </c>
      <c r="R3513" s="8">
        <v>14862.77</v>
      </c>
      <c r="S3513" s="8">
        <v>10856.550000000001</v>
      </c>
      <c r="T3513" s="8">
        <v>2082.16</v>
      </c>
      <c r="U3513" s="8">
        <v>2323.8000000000002</v>
      </c>
      <c r="V3513" s="8">
        <v>1879.19</v>
      </c>
      <c r="W3513" s="8">
        <v>3805.11</v>
      </c>
      <c r="X3513" s="8">
        <v>4793.66</v>
      </c>
      <c r="Y3513" s="8">
        <v>2159.96</v>
      </c>
      <c r="Z3513" s="8">
        <v>26340.07</v>
      </c>
      <c r="AA3513" s="8">
        <v>6912.35</v>
      </c>
      <c r="AB3513" s="8">
        <v>255.82</v>
      </c>
      <c r="AC3513" s="8">
        <v>6172.27</v>
      </c>
      <c r="AD3513" s="8">
        <v>2795.55</v>
      </c>
      <c r="AE3513" s="8">
        <v>1792.24</v>
      </c>
      <c r="AF3513" s="8">
        <v>35179.97</v>
      </c>
      <c r="AG3513" s="8">
        <v>6200.22</v>
      </c>
      <c r="AH3513" s="8">
        <v>5526.81</v>
      </c>
      <c r="AI3513" s="8">
        <v>1038.23</v>
      </c>
      <c r="AJ3513" s="8">
        <v>12789.23</v>
      </c>
      <c r="AK3513" s="8">
        <v>3907.39</v>
      </c>
      <c r="AL3513" s="8">
        <v>362.61</v>
      </c>
      <c r="AM3513" s="8">
        <v>84298.44</v>
      </c>
      <c r="AN3513" s="8">
        <v>10903.69</v>
      </c>
      <c r="AO3513" s="8">
        <v>2185.5100000000002</v>
      </c>
    </row>
    <row r="3514" spans="1:41">
      <c r="A3514" s="6">
        <v>41072</v>
      </c>
      <c r="B3514" s="7">
        <v>32404.58</v>
      </c>
      <c r="C3514" s="8">
        <v>1898.79</v>
      </c>
      <c r="D3514" s="8">
        <v>8800.92</v>
      </c>
      <c r="E3514" s="8">
        <v>3320.86</v>
      </c>
      <c r="F3514" s="8">
        <v>1100.22</v>
      </c>
      <c r="G3514" s="8">
        <v>20357.580000000002</v>
      </c>
      <c r="H3514" s="8">
        <v>1195.75</v>
      </c>
      <c r="I3514" s="8">
        <v>119288.6</v>
      </c>
      <c r="J3514" s="8">
        <v>3127.06</v>
      </c>
      <c r="K3514" s="8">
        <v>1427.38</v>
      </c>
      <c r="L3514" s="8">
        <v>5906.79</v>
      </c>
      <c r="M3514" s="8">
        <v>1106.82</v>
      </c>
      <c r="N3514" s="8">
        <v>743.82</v>
      </c>
      <c r="O3514" s="8">
        <v>10643.32</v>
      </c>
      <c r="P3514" s="8">
        <v>873.21</v>
      </c>
      <c r="Q3514" s="8">
        <v>8985.6200000000008</v>
      </c>
      <c r="R3514" s="8">
        <v>14915.61</v>
      </c>
      <c r="S3514" s="8">
        <v>10904.48</v>
      </c>
      <c r="T3514" s="8">
        <v>2036.23</v>
      </c>
      <c r="U3514" s="8">
        <v>2324.4900000000002</v>
      </c>
      <c r="V3514" s="8">
        <v>1890.79</v>
      </c>
      <c r="W3514" s="8">
        <v>3804.13</v>
      </c>
      <c r="X3514" s="8">
        <v>4792.53</v>
      </c>
      <c r="Y3514" s="8">
        <v>2128.7600000000002</v>
      </c>
      <c r="Z3514" s="8">
        <v>26122.190000000002</v>
      </c>
      <c r="AA3514" s="8">
        <v>6895.43</v>
      </c>
      <c r="AB3514" s="8">
        <v>253.86</v>
      </c>
      <c r="AC3514" s="8">
        <v>6172.27</v>
      </c>
      <c r="AD3514" s="8">
        <v>2787.27</v>
      </c>
      <c r="AE3514" s="8">
        <v>1779.6200000000001</v>
      </c>
      <c r="AF3514" s="8">
        <v>35625.300000000003</v>
      </c>
      <c r="AG3514" s="8">
        <v>6224.52</v>
      </c>
      <c r="AH3514" s="8">
        <v>5560.74</v>
      </c>
      <c r="AI3514" s="8">
        <v>1036.99</v>
      </c>
      <c r="AJ3514" s="8">
        <v>12851.16</v>
      </c>
      <c r="AK3514" s="8">
        <v>4000.57</v>
      </c>
      <c r="AL3514" s="8">
        <v>361.43</v>
      </c>
      <c r="AM3514" s="8">
        <v>84936.19</v>
      </c>
      <c r="AN3514" s="8">
        <v>10879.49</v>
      </c>
      <c r="AO3514" s="8">
        <v>2178.3000000000002</v>
      </c>
    </row>
    <row r="3515" spans="1:41">
      <c r="A3515" s="6">
        <v>41073</v>
      </c>
      <c r="B3515" s="7">
        <v>32444.46</v>
      </c>
      <c r="C3515" s="8">
        <v>1936.14</v>
      </c>
      <c r="D3515" s="8">
        <v>8800.92</v>
      </c>
      <c r="E3515" s="8">
        <v>3396.1</v>
      </c>
      <c r="F3515" s="8">
        <v>1103.5899999999999</v>
      </c>
      <c r="G3515" s="8">
        <v>20484.64</v>
      </c>
      <c r="H3515" s="8">
        <v>1212.46</v>
      </c>
      <c r="I3515" s="8">
        <v>119288.6</v>
      </c>
      <c r="J3515" s="8">
        <v>3127.81</v>
      </c>
      <c r="K3515" s="8">
        <v>1393.97</v>
      </c>
      <c r="L3515" s="8">
        <v>6066</v>
      </c>
      <c r="M3515" s="8">
        <v>1112.79</v>
      </c>
      <c r="N3515" s="8">
        <v>747.62</v>
      </c>
      <c r="O3515" s="8">
        <v>10688.75</v>
      </c>
      <c r="P3515" s="8">
        <v>871.37</v>
      </c>
      <c r="Q3515" s="8">
        <v>9036.75</v>
      </c>
      <c r="R3515" s="8">
        <v>14923.16</v>
      </c>
      <c r="S3515" s="8">
        <v>10840.57</v>
      </c>
      <c r="T3515" s="8">
        <v>2031.81</v>
      </c>
      <c r="U3515" s="8">
        <v>2306.5100000000002</v>
      </c>
      <c r="V3515" s="8">
        <v>1908.63</v>
      </c>
      <c r="W3515" s="8">
        <v>3817.78</v>
      </c>
      <c r="X3515" s="8">
        <v>4814.07</v>
      </c>
      <c r="Y3515" s="8">
        <v>2127.34</v>
      </c>
      <c r="Z3515" s="8">
        <v>25662.2</v>
      </c>
      <c r="AA3515" s="8">
        <v>6912.35</v>
      </c>
      <c r="AB3515" s="8">
        <v>249.72</v>
      </c>
      <c r="AC3515" s="8">
        <v>6251.63</v>
      </c>
      <c r="AD3515" s="8">
        <v>2791.13</v>
      </c>
      <c r="AE3515" s="8">
        <v>1787.28</v>
      </c>
      <c r="AF3515" s="8">
        <v>36162.74</v>
      </c>
      <c r="AG3515" s="8">
        <v>6273.14</v>
      </c>
      <c r="AH3515" s="8">
        <v>5501.36</v>
      </c>
      <c r="AI3515" s="8">
        <v>1033.53</v>
      </c>
      <c r="AJ3515" s="8">
        <v>12916.960000000001</v>
      </c>
      <c r="AK3515" s="8">
        <v>4019</v>
      </c>
      <c r="AL3515" s="8">
        <v>359.47</v>
      </c>
      <c r="AM3515" s="8">
        <v>84497.69</v>
      </c>
      <c r="AN3515" s="8">
        <v>11035.87</v>
      </c>
      <c r="AO3515" s="8">
        <v>2178.3000000000002</v>
      </c>
    </row>
    <row r="3516" spans="1:41">
      <c r="A3516" s="6">
        <v>41074</v>
      </c>
      <c r="B3516" s="7">
        <v>32355.87</v>
      </c>
      <c r="C3516" s="8">
        <v>1961.69</v>
      </c>
      <c r="D3516" s="8">
        <v>8819.7800000000007</v>
      </c>
      <c r="E3516" s="8">
        <v>3341.38</v>
      </c>
      <c r="F3516" s="8">
        <v>1096.7</v>
      </c>
      <c r="G3516" s="8">
        <v>20327.740000000002</v>
      </c>
      <c r="H3516" s="8">
        <v>1220.21</v>
      </c>
      <c r="I3516" s="8">
        <v>119288.6</v>
      </c>
      <c r="J3516" s="8">
        <v>3091.16</v>
      </c>
      <c r="K3516" s="8">
        <v>1386.7</v>
      </c>
      <c r="L3516" s="8">
        <v>5925.58</v>
      </c>
      <c r="M3516" s="8">
        <v>1101.08</v>
      </c>
      <c r="N3516" s="8">
        <v>749.01</v>
      </c>
      <c r="O3516" s="8">
        <v>10688.75</v>
      </c>
      <c r="P3516" s="8">
        <v>862.71</v>
      </c>
      <c r="Q3516" s="8">
        <v>8941.09</v>
      </c>
      <c r="R3516" s="8">
        <v>14892.970000000001</v>
      </c>
      <c r="S3516" s="8">
        <v>10792.64</v>
      </c>
      <c r="T3516" s="8">
        <v>2009.72</v>
      </c>
      <c r="U3516" s="8">
        <v>2296.83</v>
      </c>
      <c r="V3516" s="8">
        <v>1890.79</v>
      </c>
      <c r="W3516" s="8">
        <v>3802.1800000000003</v>
      </c>
      <c r="X3516" s="8">
        <v>4899.1099999999997</v>
      </c>
      <c r="Y3516" s="8">
        <v>2106.0700000000002</v>
      </c>
      <c r="Z3516" s="8">
        <v>25831.670000000002</v>
      </c>
      <c r="AA3516" s="8">
        <v>6854.89</v>
      </c>
      <c r="AB3516" s="8">
        <v>250.37</v>
      </c>
      <c r="AC3516" s="8">
        <v>6282.49</v>
      </c>
      <c r="AD3516" s="8">
        <v>2745.3</v>
      </c>
      <c r="AE3516" s="8">
        <v>1736.3700000000001</v>
      </c>
      <c r="AF3516" s="8">
        <v>35656</v>
      </c>
      <c r="AG3516" s="8">
        <v>6171.05</v>
      </c>
      <c r="AH3516" s="8">
        <v>5306.24</v>
      </c>
      <c r="AI3516" s="8">
        <v>1012.78</v>
      </c>
      <c r="AJ3516" s="8">
        <v>12862.77</v>
      </c>
      <c r="AK3516" s="8">
        <v>4093.75</v>
      </c>
      <c r="AL3516" s="8">
        <v>361.43</v>
      </c>
      <c r="AM3516" s="8">
        <v>83776.19</v>
      </c>
      <c r="AN3516" s="8">
        <v>10799.87</v>
      </c>
      <c r="AO3516" s="8">
        <v>2214.36</v>
      </c>
    </row>
    <row r="3517" spans="1:41">
      <c r="A3517" s="6">
        <v>41075</v>
      </c>
      <c r="B3517" s="7">
        <v>32520.959999999999</v>
      </c>
      <c r="C3517" s="8">
        <v>1940.07</v>
      </c>
      <c r="D3517" s="8">
        <v>8878.7100000000009</v>
      </c>
      <c r="E3517" s="8">
        <v>3351.64</v>
      </c>
      <c r="F3517" s="8">
        <v>1072.2</v>
      </c>
      <c r="G3517" s="8">
        <v>20161.04</v>
      </c>
      <c r="H3517" s="8">
        <v>1264.96</v>
      </c>
      <c r="I3517" s="8">
        <v>117424.7</v>
      </c>
      <c r="J3517" s="8">
        <v>3105.7400000000002</v>
      </c>
      <c r="K3517" s="8">
        <v>1371.76</v>
      </c>
      <c r="L3517" s="8">
        <v>5866.54</v>
      </c>
      <c r="M3517" s="8">
        <v>1072.1200000000001</v>
      </c>
      <c r="N3517" s="8">
        <v>811.28</v>
      </c>
      <c r="O3517" s="8">
        <v>10708.22</v>
      </c>
      <c r="P3517" s="8">
        <v>851.43000000000006</v>
      </c>
      <c r="Q3517" s="8">
        <v>8852.02</v>
      </c>
      <c r="R3517" s="8">
        <v>14862.77</v>
      </c>
      <c r="S3517" s="8">
        <v>11647.43</v>
      </c>
      <c r="T3517" s="8">
        <v>2136.0500000000002</v>
      </c>
      <c r="U3517" s="8">
        <v>2247.7200000000003</v>
      </c>
      <c r="V3517" s="8">
        <v>1884.55</v>
      </c>
      <c r="W3517" s="8">
        <v>3895.75</v>
      </c>
      <c r="X3517" s="8">
        <v>4973.9400000000005</v>
      </c>
      <c r="Y3517" s="8">
        <v>2076.2800000000002</v>
      </c>
      <c r="Z3517" s="8">
        <v>26001.14</v>
      </c>
      <c r="AA3517" s="8">
        <v>6876.18</v>
      </c>
      <c r="AB3517" s="8">
        <v>255.6</v>
      </c>
      <c r="AC3517" s="8">
        <v>6282.49</v>
      </c>
      <c r="AD3517" s="8">
        <v>2786.16</v>
      </c>
      <c r="AE3517" s="8">
        <v>1780.52</v>
      </c>
      <c r="AF3517" s="8">
        <v>35517.800000000003</v>
      </c>
      <c r="AG3517" s="8">
        <v>6117.58</v>
      </c>
      <c r="AH3517" s="8">
        <v>5357.14</v>
      </c>
      <c r="AI3517" s="8">
        <v>1005.37</v>
      </c>
      <c r="AJ3517" s="8">
        <v>12982.77</v>
      </c>
      <c r="AK3517" s="8">
        <v>4079.42</v>
      </c>
      <c r="AL3517" s="8">
        <v>373.61</v>
      </c>
      <c r="AM3517" s="8">
        <v>83455.5</v>
      </c>
      <c r="AN3517" s="8">
        <v>10801.74</v>
      </c>
      <c r="AO3517" s="8">
        <v>2221.58</v>
      </c>
    </row>
    <row r="3518" spans="1:41">
      <c r="A3518" s="6">
        <v>41078</v>
      </c>
      <c r="B3518" s="7">
        <v>32736.07</v>
      </c>
      <c r="C3518" s="8">
        <v>1940.07</v>
      </c>
      <c r="D3518" s="8">
        <v>8878.7100000000009</v>
      </c>
      <c r="E3518" s="8">
        <v>3307.1800000000003</v>
      </c>
      <c r="F3518" s="8">
        <v>1105.27</v>
      </c>
      <c r="G3518" s="8">
        <v>20126.71</v>
      </c>
      <c r="H3518" s="8">
        <v>1275.7</v>
      </c>
      <c r="I3518" s="8">
        <v>117424.7</v>
      </c>
      <c r="J3518" s="8">
        <v>3186.88</v>
      </c>
      <c r="K3518" s="8">
        <v>1392.72</v>
      </c>
      <c r="L3518" s="8">
        <v>5937.2</v>
      </c>
      <c r="M3518" s="8">
        <v>1100.1600000000001</v>
      </c>
      <c r="N3518" s="8">
        <v>782.56000000000006</v>
      </c>
      <c r="O3518" s="8">
        <v>10773.12</v>
      </c>
      <c r="P3518" s="8">
        <v>858.51</v>
      </c>
      <c r="Q3518" s="8">
        <v>8906.4500000000007</v>
      </c>
      <c r="R3518" s="8">
        <v>14772.2</v>
      </c>
      <c r="S3518" s="8">
        <v>11192.07</v>
      </c>
      <c r="T3518" s="8">
        <v>2068.91</v>
      </c>
      <c r="U3518" s="8">
        <v>2253.2600000000002</v>
      </c>
      <c r="V3518" s="8">
        <v>1893.47</v>
      </c>
      <c r="W3518" s="8">
        <v>3798.28</v>
      </c>
      <c r="X3518" s="8">
        <v>4960.33</v>
      </c>
      <c r="Y3518" s="8">
        <v>2145.7800000000002</v>
      </c>
      <c r="Z3518" s="8">
        <v>25783.25</v>
      </c>
      <c r="AA3518" s="8">
        <v>6916.6100000000006</v>
      </c>
      <c r="AB3518" s="8">
        <v>252.12</v>
      </c>
      <c r="AC3518" s="8">
        <v>6319.2300000000005</v>
      </c>
      <c r="AD3518" s="8">
        <v>2814.32</v>
      </c>
      <c r="AE3518" s="8">
        <v>1762.05</v>
      </c>
      <c r="AF3518" s="8">
        <v>35917.06</v>
      </c>
      <c r="AG3518" s="8">
        <v>6154.04</v>
      </c>
      <c r="AH3518" s="8">
        <v>5365.63</v>
      </c>
      <c r="AI3518" s="8">
        <v>1021.9200000000001</v>
      </c>
      <c r="AJ3518" s="8">
        <v>13149.210000000001</v>
      </c>
      <c r="AK3518" s="8">
        <v>4175.67</v>
      </c>
      <c r="AL3518" s="8">
        <v>372.43</v>
      </c>
      <c r="AM3518" s="8">
        <v>82774.06</v>
      </c>
      <c r="AN3518" s="8">
        <v>10801.74</v>
      </c>
      <c r="AO3518" s="8">
        <v>2181.19</v>
      </c>
    </row>
    <row r="3519" spans="1:41">
      <c r="A3519" s="6">
        <v>41079</v>
      </c>
      <c r="B3519" s="7">
        <v>33265</v>
      </c>
      <c r="C3519" s="8">
        <v>1940.07</v>
      </c>
      <c r="D3519" s="8">
        <v>9031.92</v>
      </c>
      <c r="E3519" s="8">
        <v>3341.38</v>
      </c>
      <c r="F3519" s="8">
        <v>1113.3900000000001</v>
      </c>
      <c r="G3519" s="8">
        <v>20327.740000000002</v>
      </c>
      <c r="H3519" s="8">
        <v>1306.1300000000001</v>
      </c>
      <c r="I3519" s="8">
        <v>117424.7</v>
      </c>
      <c r="J3519" s="8">
        <v>3230.63</v>
      </c>
      <c r="K3519" s="8">
        <v>1411.4</v>
      </c>
      <c r="L3519" s="8">
        <v>6039.17</v>
      </c>
      <c r="M3519" s="8">
        <v>1121.72</v>
      </c>
      <c r="N3519" s="8">
        <v>785.33</v>
      </c>
      <c r="O3519" s="8">
        <v>10708.22</v>
      </c>
      <c r="P3519" s="8">
        <v>870.06000000000006</v>
      </c>
      <c r="Q3519" s="8">
        <v>8939.44</v>
      </c>
      <c r="R3519" s="8">
        <v>15134.52</v>
      </c>
      <c r="S3519" s="8">
        <v>11323.89</v>
      </c>
      <c r="T3519" s="8">
        <v>2161.67</v>
      </c>
      <c r="U3519" s="8">
        <v>2287.84</v>
      </c>
      <c r="V3519" s="8">
        <v>1907.74</v>
      </c>
      <c r="W3519" s="8">
        <v>3840.19</v>
      </c>
      <c r="X3519" s="8">
        <v>4983.01</v>
      </c>
      <c r="Y3519" s="8">
        <v>2154.29</v>
      </c>
      <c r="Z3519" s="8">
        <v>26146.39</v>
      </c>
      <c r="AA3519" s="8">
        <v>6986.84</v>
      </c>
      <c r="AB3519" s="8">
        <v>251.03</v>
      </c>
      <c r="AC3519" s="8">
        <v>6319.2300000000005</v>
      </c>
      <c r="AD3519" s="8">
        <v>2865.12</v>
      </c>
      <c r="AE3519" s="8">
        <v>1785.93</v>
      </c>
      <c r="AF3519" s="8">
        <v>35963.129999999997</v>
      </c>
      <c r="AG3519" s="8">
        <v>6173.4800000000005</v>
      </c>
      <c r="AH3519" s="8">
        <v>5335.93</v>
      </c>
      <c r="AI3519" s="8">
        <v>1051.08</v>
      </c>
      <c r="AJ3519" s="8">
        <v>13571.14</v>
      </c>
      <c r="AK3519" s="8">
        <v>4244.2700000000004</v>
      </c>
      <c r="AL3519" s="8">
        <v>379.11</v>
      </c>
      <c r="AM3519" s="8">
        <v>83976.63</v>
      </c>
      <c r="AN3519" s="8">
        <v>10914.12</v>
      </c>
      <c r="AO3519" s="8">
        <v>2217.25</v>
      </c>
    </row>
    <row r="3520" spans="1:41">
      <c r="A3520" s="6">
        <v>41080</v>
      </c>
      <c r="B3520" s="7">
        <v>33186.199999999997</v>
      </c>
      <c r="C3520" s="8">
        <v>1979.66</v>
      </c>
      <c r="D3520" s="8">
        <v>9031.92</v>
      </c>
      <c r="E3520" s="8">
        <v>3375.58</v>
      </c>
      <c r="F3520" s="8">
        <v>1111.0899999999999</v>
      </c>
      <c r="G3520" s="8">
        <v>20381.670000000002</v>
      </c>
      <c r="H3520" s="8">
        <v>1290.6200000000001</v>
      </c>
      <c r="I3520" s="8">
        <v>117797.40000000001</v>
      </c>
      <c r="J3520" s="8">
        <v>3252.32</v>
      </c>
      <c r="K3520" s="8">
        <v>1408.7</v>
      </c>
      <c r="L3520" s="8">
        <v>5983.71</v>
      </c>
      <c r="M3520" s="8">
        <v>1126.3500000000001</v>
      </c>
      <c r="N3520" s="8">
        <v>780.49</v>
      </c>
      <c r="O3520" s="8">
        <v>10838.02</v>
      </c>
      <c r="P3520" s="8">
        <v>868.48</v>
      </c>
      <c r="Q3520" s="8">
        <v>8911.4</v>
      </c>
      <c r="R3520" s="8">
        <v>15221.32</v>
      </c>
      <c r="S3520" s="8">
        <v>11468.75</v>
      </c>
      <c r="T3520" s="8">
        <v>2173.15</v>
      </c>
      <c r="U3520" s="8">
        <v>2244.96</v>
      </c>
      <c r="V3520" s="8">
        <v>1943.41</v>
      </c>
      <c r="W3520" s="8">
        <v>3843.12</v>
      </c>
      <c r="X3520" s="8">
        <v>4971.67</v>
      </c>
      <c r="Y3520" s="8">
        <v>2135.85</v>
      </c>
      <c r="Z3520" s="8">
        <v>26509.54</v>
      </c>
      <c r="AA3520" s="8">
        <v>6935.76</v>
      </c>
      <c r="AB3520" s="8">
        <v>250.37</v>
      </c>
      <c r="AC3520" s="8">
        <v>6253.09</v>
      </c>
      <c r="AD3520" s="8">
        <v>2839.17</v>
      </c>
      <c r="AE3520" s="8">
        <v>1797.65</v>
      </c>
      <c r="AF3520" s="8">
        <v>36270.239999999998</v>
      </c>
      <c r="AG3520" s="8">
        <v>6222.09</v>
      </c>
      <c r="AH3520" s="8">
        <v>5259.59</v>
      </c>
      <c r="AI3520" s="8">
        <v>1052.06</v>
      </c>
      <c r="AJ3520" s="8">
        <v>13768.550000000001</v>
      </c>
      <c r="AK3520" s="8">
        <v>4033.34</v>
      </c>
      <c r="AL3520" s="8">
        <v>367.33</v>
      </c>
      <c r="AM3520" s="8">
        <v>84738.25</v>
      </c>
      <c r="AN3520" s="8">
        <v>10989.04</v>
      </c>
      <c r="AO3520" s="8">
        <v>2178.3000000000002</v>
      </c>
    </row>
    <row r="3521" spans="1:41">
      <c r="A3521" s="6">
        <v>41081</v>
      </c>
      <c r="B3521" s="7">
        <v>32196.81</v>
      </c>
      <c r="C3521" s="8">
        <v>1949.97</v>
      </c>
      <c r="D3521" s="8">
        <v>9149.7800000000007</v>
      </c>
      <c r="E3521" s="8">
        <v>3334.54</v>
      </c>
      <c r="F3521" s="8">
        <v>1099.1500000000001</v>
      </c>
      <c r="G3521" s="8">
        <v>20136.52</v>
      </c>
      <c r="H3521" s="8">
        <v>1278.69</v>
      </c>
      <c r="I3521" s="8">
        <v>117797.40000000001</v>
      </c>
      <c r="J3521" s="8">
        <v>3206.33</v>
      </c>
      <c r="K3521" s="8">
        <v>1409.33</v>
      </c>
      <c r="L3521" s="8">
        <v>5914.84</v>
      </c>
      <c r="M3521" s="8">
        <v>1135.28</v>
      </c>
      <c r="N3521" s="8">
        <v>768.03</v>
      </c>
      <c r="O3521" s="8">
        <v>10850.99</v>
      </c>
      <c r="P3521" s="8">
        <v>858.78</v>
      </c>
      <c r="Q3521" s="8">
        <v>8833.880000000001</v>
      </c>
      <c r="R3521" s="8">
        <v>15043.93</v>
      </c>
      <c r="S3521" s="8">
        <v>11444.61</v>
      </c>
      <c r="T3521" s="8">
        <v>2030.04</v>
      </c>
      <c r="U3521" s="8">
        <v>2222.13</v>
      </c>
      <c r="V3521" s="8">
        <v>1904.17</v>
      </c>
      <c r="W3521" s="8">
        <v>3871.38</v>
      </c>
      <c r="X3521" s="8">
        <v>4662.1400000000003</v>
      </c>
      <c r="Y3521" s="8">
        <v>2145.7800000000002</v>
      </c>
      <c r="Z3521" s="8">
        <v>26509.54</v>
      </c>
      <c r="AA3521" s="8">
        <v>6884.68</v>
      </c>
      <c r="AB3521" s="8">
        <v>249.72</v>
      </c>
      <c r="AC3521" s="8">
        <v>6319.2300000000005</v>
      </c>
      <c r="AD3521" s="8">
        <v>2807.7000000000003</v>
      </c>
      <c r="AE3521" s="8">
        <v>1749.44</v>
      </c>
      <c r="AF3521" s="8">
        <v>35364.26</v>
      </c>
      <c r="AG3521" s="8">
        <v>6107.86</v>
      </c>
      <c r="AH3521" s="8">
        <v>5276.55</v>
      </c>
      <c r="AI3521" s="8">
        <v>1033.04</v>
      </c>
      <c r="AJ3521" s="8">
        <v>13791.77</v>
      </c>
      <c r="AK3521" s="8">
        <v>3942.21</v>
      </c>
      <c r="AL3521" s="8">
        <v>364.58</v>
      </c>
      <c r="AM3521" s="8">
        <v>82653.81</v>
      </c>
      <c r="AN3521" s="8">
        <v>10723.07</v>
      </c>
      <c r="AO3521" s="8">
        <v>2220.14</v>
      </c>
    </row>
    <row r="3522" spans="1:41">
      <c r="A3522" s="6">
        <v>41082</v>
      </c>
      <c r="B3522" s="7">
        <v>32273.66</v>
      </c>
      <c r="C3522" s="8">
        <v>1949.97</v>
      </c>
      <c r="D3522" s="8">
        <v>8917.99</v>
      </c>
      <c r="E3522" s="8">
        <v>3307.1800000000003</v>
      </c>
      <c r="F3522" s="8">
        <v>1124.57</v>
      </c>
      <c r="G3522" s="8">
        <v>20170.850000000002</v>
      </c>
      <c r="H3522" s="8">
        <v>1302.55</v>
      </c>
      <c r="I3522" s="8">
        <v>117300.40000000001</v>
      </c>
      <c r="J3522" s="8">
        <v>3210.07</v>
      </c>
      <c r="K3522" s="8">
        <v>1420.33</v>
      </c>
      <c r="L3522" s="8">
        <v>6015.91</v>
      </c>
      <c r="M3522" s="8">
        <v>1135.5899999999999</v>
      </c>
      <c r="N3522" s="8">
        <v>768.38</v>
      </c>
      <c r="O3522" s="8">
        <v>10902.91</v>
      </c>
      <c r="P3522" s="8">
        <v>864.81000000000006</v>
      </c>
      <c r="Q3522" s="8">
        <v>8873.4600000000009</v>
      </c>
      <c r="R3522" s="8">
        <v>15149.62</v>
      </c>
      <c r="S3522" s="8">
        <v>11026.1</v>
      </c>
      <c r="T3522" s="8">
        <v>2036.23</v>
      </c>
      <c r="U3522" s="8">
        <v>2244.27</v>
      </c>
      <c r="V3522" s="8">
        <v>1918.44</v>
      </c>
      <c r="W3522" s="8">
        <v>3850.92</v>
      </c>
      <c r="X3522" s="8">
        <v>4625.8599999999997</v>
      </c>
      <c r="Y3522" s="8">
        <v>2150.0300000000002</v>
      </c>
      <c r="Z3522" s="8">
        <v>26606.38</v>
      </c>
      <c r="AA3522" s="8">
        <v>6912.35</v>
      </c>
      <c r="AB3522" s="8">
        <v>249.72</v>
      </c>
      <c r="AC3522" s="8">
        <v>6319.2300000000005</v>
      </c>
      <c r="AD3522" s="8">
        <v>2841.93</v>
      </c>
      <c r="AE3522" s="8">
        <v>1782.78</v>
      </c>
      <c r="AF3522" s="8">
        <v>35609.93</v>
      </c>
      <c r="AG3522" s="8">
        <v>6124.88</v>
      </c>
      <c r="AH3522" s="8">
        <v>5246.86</v>
      </c>
      <c r="AI3522" s="8">
        <v>1039.96</v>
      </c>
      <c r="AJ3522" s="8">
        <v>13547.91</v>
      </c>
      <c r="AK3522" s="8">
        <v>3948.35</v>
      </c>
      <c r="AL3522" s="8">
        <v>370.08</v>
      </c>
      <c r="AM3522" s="8">
        <v>82934.38</v>
      </c>
      <c r="AN3522" s="8">
        <v>10904.75</v>
      </c>
      <c r="AO3522" s="8">
        <v>2240.33</v>
      </c>
    </row>
    <row r="3523" spans="1:41">
      <c r="A3523" s="6">
        <v>41085</v>
      </c>
      <c r="B3523" s="7">
        <v>31976.9</v>
      </c>
      <c r="C3523" s="8">
        <v>1930.17</v>
      </c>
      <c r="D3523" s="8">
        <v>8917.99</v>
      </c>
      <c r="E3523" s="8">
        <v>3358.48</v>
      </c>
      <c r="F3523" s="8">
        <v>1094.1000000000001</v>
      </c>
      <c r="G3523" s="8">
        <v>20259.100000000002</v>
      </c>
      <c r="H3523" s="8">
        <v>1260.79</v>
      </c>
      <c r="I3523" s="8">
        <v>115560.8</v>
      </c>
      <c r="J3523" s="8">
        <v>3185.76</v>
      </c>
      <c r="K3523" s="8">
        <v>1400.82</v>
      </c>
      <c r="L3523" s="8">
        <v>5895.16</v>
      </c>
      <c r="M3523" s="8">
        <v>1124.5</v>
      </c>
      <c r="N3523" s="8">
        <v>769.94</v>
      </c>
      <c r="O3523" s="8">
        <v>10889.94</v>
      </c>
      <c r="P3523" s="8">
        <v>860.35</v>
      </c>
      <c r="Q3523" s="8">
        <v>8866.8700000000008</v>
      </c>
      <c r="R3523" s="8">
        <v>15108.1</v>
      </c>
      <c r="S3523" s="8">
        <v>10905.380000000001</v>
      </c>
      <c r="T3523" s="8">
        <v>1987.64</v>
      </c>
      <c r="U3523" s="8">
        <v>2242.88</v>
      </c>
      <c r="V3523" s="8">
        <v>1872.95</v>
      </c>
      <c r="W3523" s="8">
        <v>3792.44</v>
      </c>
      <c r="X3523" s="8">
        <v>4570.3100000000004</v>
      </c>
      <c r="Y3523" s="8">
        <v>2141.52</v>
      </c>
      <c r="Z3523" s="8">
        <v>26509.54</v>
      </c>
      <c r="AA3523" s="8">
        <v>6844.25</v>
      </c>
      <c r="AB3523" s="8">
        <v>246.67000000000002</v>
      </c>
      <c r="AC3523" s="8">
        <v>6319.2300000000005</v>
      </c>
      <c r="AD3523" s="8">
        <v>2829.78</v>
      </c>
      <c r="AE3523" s="8">
        <v>1777.3700000000001</v>
      </c>
      <c r="AF3523" s="8">
        <v>35471.730000000003</v>
      </c>
      <c r="AG3523" s="8">
        <v>6090.85</v>
      </c>
      <c r="AH3523" s="8">
        <v>5212.93</v>
      </c>
      <c r="AI3523" s="8">
        <v>1021.6700000000001</v>
      </c>
      <c r="AJ3523" s="8">
        <v>13249.86</v>
      </c>
      <c r="AK3523" s="8">
        <v>3837.76</v>
      </c>
      <c r="AL3523" s="8">
        <v>365.75</v>
      </c>
      <c r="AM3523" s="8">
        <v>81331.06</v>
      </c>
      <c r="AN3523" s="8">
        <v>10781.14</v>
      </c>
      <c r="AO3523" s="8">
        <v>2286.4900000000002</v>
      </c>
    </row>
    <row r="3524" spans="1:41">
      <c r="A3524" s="6">
        <v>41086</v>
      </c>
      <c r="B3524" s="7">
        <v>31999.81</v>
      </c>
      <c r="C3524" s="8">
        <v>1932.15</v>
      </c>
      <c r="D3524" s="8">
        <v>8800.130000000001</v>
      </c>
      <c r="E3524" s="8">
        <v>3420.04</v>
      </c>
      <c r="F3524" s="8">
        <v>1096.8500000000001</v>
      </c>
      <c r="G3524" s="8">
        <v>20484.64</v>
      </c>
      <c r="H3524" s="8">
        <v>1270.33</v>
      </c>
      <c r="I3524" s="8">
        <v>115560.8</v>
      </c>
      <c r="J3524" s="8">
        <v>3192.12</v>
      </c>
      <c r="K3524" s="8">
        <v>1401.65</v>
      </c>
      <c r="L3524" s="8">
        <v>5866.54</v>
      </c>
      <c r="M3524" s="8">
        <v>1104.1600000000001</v>
      </c>
      <c r="N3524" s="8">
        <v>768.21</v>
      </c>
      <c r="O3524" s="8">
        <v>10902.91</v>
      </c>
      <c r="P3524" s="8">
        <v>862.97</v>
      </c>
      <c r="Q3524" s="8">
        <v>8856.9699999999993</v>
      </c>
      <c r="R3524" s="8">
        <v>15009.960000000001</v>
      </c>
      <c r="S3524" s="8">
        <v>10832.94</v>
      </c>
      <c r="T3524" s="8">
        <v>2022.0900000000001</v>
      </c>
      <c r="U3524" s="8">
        <v>2240.12</v>
      </c>
      <c r="V3524" s="8">
        <v>1911.3</v>
      </c>
      <c r="W3524" s="8">
        <v>3850.92</v>
      </c>
      <c r="X3524" s="8">
        <v>4573.71</v>
      </c>
      <c r="Y3524" s="8">
        <v>2117.41</v>
      </c>
      <c r="Z3524" s="8">
        <v>26654.799999999999</v>
      </c>
      <c r="AA3524" s="8">
        <v>6835.74</v>
      </c>
      <c r="AB3524" s="8">
        <v>241.44</v>
      </c>
      <c r="AC3524" s="8">
        <v>6319.2300000000005</v>
      </c>
      <c r="AD3524" s="8">
        <v>2833.65</v>
      </c>
      <c r="AE3524" s="8">
        <v>1771.51</v>
      </c>
      <c r="AF3524" s="8">
        <v>35978.480000000003</v>
      </c>
      <c r="AG3524" s="8">
        <v>6178.35</v>
      </c>
      <c r="AH3524" s="8">
        <v>5174.75</v>
      </c>
      <c r="AI3524" s="8">
        <v>1031.8</v>
      </c>
      <c r="AJ3524" s="8">
        <v>13555.65</v>
      </c>
      <c r="AK3524" s="8">
        <v>3821.38</v>
      </c>
      <c r="AL3524" s="8">
        <v>364.97</v>
      </c>
      <c r="AM3524" s="8">
        <v>82012.5</v>
      </c>
      <c r="AN3524" s="8">
        <v>10728.69</v>
      </c>
      <c r="AO3524" s="8">
        <v>2272.0700000000002</v>
      </c>
    </row>
    <row r="3525" spans="1:41">
      <c r="A3525" s="6">
        <v>41087</v>
      </c>
      <c r="B3525" s="7">
        <v>32251.45</v>
      </c>
      <c r="C3525" s="8">
        <v>1979.66</v>
      </c>
      <c r="D3525" s="8">
        <v>8874.7800000000007</v>
      </c>
      <c r="E3525" s="8">
        <v>3423.46</v>
      </c>
      <c r="F3525" s="8">
        <v>1113.54</v>
      </c>
      <c r="G3525" s="8">
        <v>20420.89</v>
      </c>
      <c r="H3525" s="8">
        <v>1316.28</v>
      </c>
      <c r="I3525" s="8">
        <v>117300.40000000001</v>
      </c>
      <c r="J3525" s="8">
        <v>3204.46</v>
      </c>
      <c r="K3525" s="8">
        <v>1412.44</v>
      </c>
      <c r="L3525" s="8">
        <v>5928.26</v>
      </c>
      <c r="M3525" s="8">
        <v>1133.74</v>
      </c>
      <c r="N3525" s="8">
        <v>768.38</v>
      </c>
      <c r="O3525" s="8">
        <v>10902.91</v>
      </c>
      <c r="P3525" s="8">
        <v>863.5</v>
      </c>
      <c r="Q3525" s="8">
        <v>8906.4500000000007</v>
      </c>
      <c r="R3525" s="8">
        <v>15081.68</v>
      </c>
      <c r="S3525" s="8">
        <v>11315.84</v>
      </c>
      <c r="T3525" s="8">
        <v>2000.89</v>
      </c>
      <c r="U3525" s="8">
        <v>2245.65</v>
      </c>
      <c r="V3525" s="8">
        <v>1910.41</v>
      </c>
      <c r="W3525" s="8">
        <v>3942.29</v>
      </c>
      <c r="X3525" s="8">
        <v>4657.6099999999997</v>
      </c>
      <c r="Y3525" s="8">
        <v>2124.5</v>
      </c>
      <c r="Z3525" s="8">
        <v>26969.52</v>
      </c>
      <c r="AA3525" s="8">
        <v>6899.59</v>
      </c>
      <c r="AB3525" s="8">
        <v>250.59</v>
      </c>
      <c r="AC3525" s="8">
        <v>6392.71</v>
      </c>
      <c r="AD3525" s="8">
        <v>2889.42</v>
      </c>
      <c r="AE3525" s="8">
        <v>1775.1200000000001</v>
      </c>
      <c r="AF3525" s="8">
        <v>36085.980000000003</v>
      </c>
      <c r="AG3525" s="8">
        <v>6175.91</v>
      </c>
      <c r="AH3525" s="8">
        <v>5238.38</v>
      </c>
      <c r="AI3525" s="8">
        <v>1031.06</v>
      </c>
      <c r="AJ3525" s="8">
        <v>13722.1</v>
      </c>
      <c r="AK3525" s="8">
        <v>3880.77</v>
      </c>
      <c r="AL3525" s="8">
        <v>371.25</v>
      </c>
      <c r="AM3525" s="8">
        <v>84096.88</v>
      </c>
      <c r="AN3525" s="8">
        <v>10910.380000000001</v>
      </c>
      <c r="AO3525" s="8">
        <v>2272.0700000000002</v>
      </c>
    </row>
    <row r="3526" spans="1:41">
      <c r="A3526" s="6">
        <v>41088</v>
      </c>
      <c r="B3526" s="7">
        <v>32306.83</v>
      </c>
      <c r="C3526" s="8">
        <v>1969.77</v>
      </c>
      <c r="D3526" s="8">
        <v>8819.7800000000007</v>
      </c>
      <c r="E3526" s="8">
        <v>3444.16</v>
      </c>
      <c r="F3526" s="8">
        <v>1108.03</v>
      </c>
      <c r="G3526" s="8">
        <v>20460.12</v>
      </c>
      <c r="H3526" s="8">
        <v>1342.65</v>
      </c>
      <c r="I3526" s="8">
        <v>115063.7</v>
      </c>
      <c r="J3526" s="8">
        <v>3225.4</v>
      </c>
      <c r="K3526" s="8">
        <v>1430.29</v>
      </c>
      <c r="L3526" s="8">
        <v>5965.82</v>
      </c>
      <c r="M3526" s="8">
        <v>1124.5</v>
      </c>
      <c r="N3526" s="8">
        <v>776.68000000000006</v>
      </c>
      <c r="O3526" s="8">
        <v>10831.52</v>
      </c>
      <c r="P3526" s="8">
        <v>871.37</v>
      </c>
      <c r="Q3526" s="8">
        <v>8885.01</v>
      </c>
      <c r="R3526" s="8">
        <v>15289.26</v>
      </c>
      <c r="S3526" s="8">
        <v>11162.92</v>
      </c>
      <c r="T3526" s="8">
        <v>2022.0900000000001</v>
      </c>
      <c r="U3526" s="8">
        <v>2219.37</v>
      </c>
      <c r="V3526" s="8">
        <v>1927.3600000000001</v>
      </c>
      <c r="W3526" s="8">
        <v>3906.73</v>
      </c>
      <c r="X3526" s="8">
        <v>4742.6400000000003</v>
      </c>
      <c r="Y3526" s="8">
        <v>2115.9900000000002</v>
      </c>
      <c r="Z3526" s="8">
        <v>27235.83</v>
      </c>
      <c r="AA3526" s="8">
        <v>6912.35</v>
      </c>
      <c r="AB3526" s="8">
        <v>252.34</v>
      </c>
      <c r="AC3526" s="8">
        <v>6392.71</v>
      </c>
      <c r="AD3526" s="8">
        <v>2895.4900000000002</v>
      </c>
      <c r="AE3526" s="8">
        <v>1766.1100000000001</v>
      </c>
      <c r="AF3526" s="8">
        <v>36039.89</v>
      </c>
      <c r="AG3526" s="8">
        <v>6161.13</v>
      </c>
      <c r="AH3526" s="8">
        <v>5221.41</v>
      </c>
      <c r="AI3526" s="8">
        <v>1029.58</v>
      </c>
      <c r="AJ3526" s="8">
        <v>13784.03</v>
      </c>
      <c r="AK3526" s="8">
        <v>3850.05</v>
      </c>
      <c r="AL3526" s="8">
        <v>367.13</v>
      </c>
      <c r="AM3526" s="8">
        <v>85179.19</v>
      </c>
      <c r="AN3526" s="8">
        <v>10975.93</v>
      </c>
      <c r="AO3526" s="8">
        <v>2276.4</v>
      </c>
    </row>
    <row r="3527" spans="1:41">
      <c r="A3527" s="6">
        <v>41089</v>
      </c>
      <c r="B3527" s="7">
        <v>32792.83</v>
      </c>
      <c r="C3527" s="8">
        <v>1969.77</v>
      </c>
      <c r="D3527" s="8">
        <v>8819.7800000000007</v>
      </c>
      <c r="E3527" s="8">
        <v>3451.07</v>
      </c>
      <c r="F3527" s="8">
        <v>1106.6500000000001</v>
      </c>
      <c r="G3527" s="8">
        <v>20582.7</v>
      </c>
      <c r="H3527" s="8">
        <v>1340.8500000000001</v>
      </c>
      <c r="I3527" s="8">
        <v>115063.7</v>
      </c>
      <c r="J3527" s="8">
        <v>3219.42</v>
      </c>
      <c r="K3527" s="8">
        <v>1429.67</v>
      </c>
      <c r="L3527" s="8">
        <v>5943.46</v>
      </c>
      <c r="M3527" s="8">
        <v>1150.68</v>
      </c>
      <c r="N3527" s="8">
        <v>792.94</v>
      </c>
      <c r="O3527" s="8">
        <v>10805.57</v>
      </c>
      <c r="P3527" s="8">
        <v>881.86</v>
      </c>
      <c r="Q3527" s="8">
        <v>8850.3700000000008</v>
      </c>
      <c r="R3527" s="8">
        <v>15345.87</v>
      </c>
      <c r="S3527" s="8">
        <v>11267.550000000001</v>
      </c>
      <c r="T3527" s="8">
        <v>2091.88</v>
      </c>
      <c r="U3527" s="8">
        <v>2233.2000000000003</v>
      </c>
      <c r="V3527" s="8">
        <v>1968.38</v>
      </c>
      <c r="W3527" s="8">
        <v>3955.13</v>
      </c>
      <c r="X3527" s="8">
        <v>4828.8100000000004</v>
      </c>
      <c r="Y3527" s="8">
        <v>2133.0100000000002</v>
      </c>
      <c r="Z3527" s="8">
        <v>27260.04</v>
      </c>
      <c r="AA3527" s="8">
        <v>6895.33</v>
      </c>
      <c r="AB3527" s="8">
        <v>255.17000000000002</v>
      </c>
      <c r="AC3527" s="8">
        <v>6392.71</v>
      </c>
      <c r="AD3527" s="8">
        <v>2878.37</v>
      </c>
      <c r="AE3527" s="8">
        <v>1780.98</v>
      </c>
      <c r="AF3527" s="8">
        <v>36730.910000000003</v>
      </c>
      <c r="AG3527" s="8">
        <v>6272.03</v>
      </c>
      <c r="AH3527" s="8">
        <v>5179</v>
      </c>
      <c r="AI3527" s="8">
        <v>1045.8900000000001</v>
      </c>
      <c r="AJ3527" s="8">
        <v>14264.02</v>
      </c>
      <c r="AK3527" s="8">
        <v>3905.35</v>
      </c>
      <c r="AL3527" s="8">
        <v>370.72</v>
      </c>
      <c r="AM3527" s="8">
        <v>87985.06</v>
      </c>
      <c r="AN3527" s="8">
        <v>10833.58</v>
      </c>
      <c r="AO3527" s="8">
        <v>2280.73</v>
      </c>
    </row>
    <row r="3528" spans="1:41">
      <c r="A3528" s="6">
        <v>41092</v>
      </c>
      <c r="B3528" s="7">
        <v>32792.83</v>
      </c>
      <c r="C3528" s="8">
        <v>1969.77</v>
      </c>
      <c r="D3528" s="8">
        <v>8819.7800000000007</v>
      </c>
      <c r="E3528" s="8">
        <v>3451.07</v>
      </c>
      <c r="F3528" s="8">
        <v>1106.6500000000001</v>
      </c>
      <c r="G3528" s="8">
        <v>20582.7</v>
      </c>
      <c r="H3528" s="8">
        <v>1340.8500000000001</v>
      </c>
      <c r="I3528" s="8">
        <v>115063.7</v>
      </c>
      <c r="J3528" s="8">
        <v>3219.42</v>
      </c>
      <c r="K3528" s="8">
        <v>1429.67</v>
      </c>
      <c r="L3528" s="8">
        <v>5943.46</v>
      </c>
      <c r="M3528" s="8">
        <v>1150.68</v>
      </c>
      <c r="N3528" s="8">
        <v>792.94</v>
      </c>
      <c r="O3528" s="8">
        <v>10805.57</v>
      </c>
      <c r="P3528" s="8">
        <v>881.86</v>
      </c>
      <c r="Q3528" s="8">
        <v>8850.3700000000008</v>
      </c>
      <c r="R3528" s="8">
        <v>15345.87</v>
      </c>
      <c r="S3528" s="8">
        <v>11267.550000000001</v>
      </c>
      <c r="T3528" s="8">
        <v>2091.88</v>
      </c>
      <c r="U3528" s="8">
        <v>2233.2000000000003</v>
      </c>
      <c r="V3528" s="8">
        <v>1968.38</v>
      </c>
      <c r="W3528" s="8">
        <v>3955.13</v>
      </c>
      <c r="X3528" s="8">
        <v>4828.8100000000004</v>
      </c>
      <c r="Y3528" s="8">
        <v>2133.0100000000002</v>
      </c>
      <c r="Z3528" s="8">
        <v>27260.04</v>
      </c>
      <c r="AA3528" s="8">
        <v>6895.33</v>
      </c>
      <c r="AB3528" s="8">
        <v>255.17000000000002</v>
      </c>
      <c r="AC3528" s="8">
        <v>6392.71</v>
      </c>
      <c r="AD3528" s="8">
        <v>2878.37</v>
      </c>
      <c r="AE3528" s="8">
        <v>1780.98</v>
      </c>
      <c r="AF3528" s="8">
        <v>36730.910000000003</v>
      </c>
      <c r="AG3528" s="8">
        <v>6272.03</v>
      </c>
      <c r="AH3528" s="8">
        <v>5179</v>
      </c>
      <c r="AI3528" s="8">
        <v>1045.8900000000001</v>
      </c>
      <c r="AJ3528" s="8">
        <v>14264.02</v>
      </c>
      <c r="AK3528" s="8">
        <v>3905.35</v>
      </c>
      <c r="AL3528" s="8">
        <v>370.72</v>
      </c>
      <c r="AM3528" s="8">
        <v>87985.06</v>
      </c>
      <c r="AN3528" s="8">
        <v>10833.58</v>
      </c>
      <c r="AO3528" s="8">
        <v>2280.73</v>
      </c>
    </row>
    <row r="3529" spans="1:41">
      <c r="A3529" s="6">
        <v>41093</v>
      </c>
      <c r="B3529" s="7">
        <v>33521.550000000003</v>
      </c>
      <c r="C3529" s="8">
        <v>1989.56</v>
      </c>
      <c r="D3529" s="8">
        <v>8898.35</v>
      </c>
      <c r="E3529" s="8">
        <v>3485.58</v>
      </c>
      <c r="F3529" s="8">
        <v>1116.9100000000001</v>
      </c>
      <c r="G3529" s="8">
        <v>20857.260000000002</v>
      </c>
      <c r="H3529" s="8">
        <v>1385.81</v>
      </c>
      <c r="I3529" s="8">
        <v>115063.7</v>
      </c>
      <c r="J3529" s="8">
        <v>3241.85</v>
      </c>
      <c r="K3529" s="8">
        <v>1454.57</v>
      </c>
      <c r="L3529" s="8">
        <v>5937.2</v>
      </c>
      <c r="M3529" s="8">
        <v>1183.03</v>
      </c>
      <c r="N3529" s="8">
        <v>792.25</v>
      </c>
      <c r="O3529" s="8">
        <v>10831.52</v>
      </c>
      <c r="P3529" s="8">
        <v>893.41</v>
      </c>
      <c r="Q3529" s="8">
        <v>9016.9600000000009</v>
      </c>
      <c r="R3529" s="8">
        <v>15308.130000000001</v>
      </c>
      <c r="S3529" s="8">
        <v>11645.82</v>
      </c>
      <c r="T3529" s="8">
        <v>2123.6799999999998</v>
      </c>
      <c r="U3529" s="8">
        <v>2258.1</v>
      </c>
      <c r="V3529" s="8">
        <v>2001.38</v>
      </c>
      <c r="W3529" s="8">
        <v>3961.06</v>
      </c>
      <c r="X3529" s="8">
        <v>4935.3900000000003</v>
      </c>
      <c r="Y3529" s="8">
        <v>2128.7600000000002</v>
      </c>
      <c r="Z3529" s="8">
        <v>27017.95</v>
      </c>
      <c r="AA3529" s="8">
        <v>7099.63</v>
      </c>
      <c r="AB3529" s="8">
        <v>256.26</v>
      </c>
      <c r="AC3529" s="8">
        <v>6392.71</v>
      </c>
      <c r="AD3529" s="8">
        <v>2919.78</v>
      </c>
      <c r="AE3529" s="8">
        <v>1781.88</v>
      </c>
      <c r="AF3529" s="8">
        <v>37514.050000000003</v>
      </c>
      <c r="AG3529" s="8">
        <v>6405.1100000000006</v>
      </c>
      <c r="AH3529" s="8">
        <v>5195.96</v>
      </c>
      <c r="AI3529" s="8">
        <v>1061.21</v>
      </c>
      <c r="AJ3529" s="8">
        <v>14345.300000000001</v>
      </c>
      <c r="AK3529" s="8">
        <v>3983.17</v>
      </c>
      <c r="AL3529" s="8">
        <v>372.32</v>
      </c>
      <c r="AM3529" s="8">
        <v>88145.38</v>
      </c>
      <c r="AN3529" s="8">
        <v>11230.66</v>
      </c>
      <c r="AO3529" s="8">
        <v>2348.66</v>
      </c>
    </row>
    <row r="3530" spans="1:41">
      <c r="A3530" s="6">
        <v>41094</v>
      </c>
      <c r="B3530" s="7">
        <v>33706.43</v>
      </c>
      <c r="C3530" s="8">
        <v>1991.54</v>
      </c>
      <c r="D3530" s="8">
        <v>8902.2800000000007</v>
      </c>
      <c r="E3530" s="8">
        <v>3468.32</v>
      </c>
      <c r="F3530" s="8">
        <v>1131.1500000000001</v>
      </c>
      <c r="G3530" s="8">
        <v>20715.080000000002</v>
      </c>
      <c r="H3530" s="8">
        <v>1397.8</v>
      </c>
      <c r="I3530" s="8">
        <v>115063.7</v>
      </c>
      <c r="J3530" s="8">
        <v>3266.15</v>
      </c>
      <c r="K3530" s="8">
        <v>1452.91</v>
      </c>
      <c r="L3530" s="8">
        <v>5981.03</v>
      </c>
      <c r="M3530" s="8">
        <v>1201.52</v>
      </c>
      <c r="N3530" s="8">
        <v>784.47</v>
      </c>
      <c r="O3530" s="8">
        <v>10831.52</v>
      </c>
      <c r="P3530" s="8">
        <v>896.03</v>
      </c>
      <c r="Q3530" s="8">
        <v>9073.0400000000009</v>
      </c>
      <c r="R3530" s="8">
        <v>15360.970000000001</v>
      </c>
      <c r="S3530" s="8">
        <v>11509</v>
      </c>
      <c r="T3530" s="8">
        <v>2177.5700000000002</v>
      </c>
      <c r="U3530" s="8">
        <v>2258.1</v>
      </c>
      <c r="V3530" s="8">
        <v>2007.63</v>
      </c>
      <c r="W3530" s="8">
        <v>3919.57</v>
      </c>
      <c r="X3530" s="8">
        <v>4970.54</v>
      </c>
      <c r="Y3530" s="8">
        <v>2111.7400000000002</v>
      </c>
      <c r="Z3530" s="8">
        <v>26872.68</v>
      </c>
      <c r="AA3530" s="8">
        <v>7127.3</v>
      </c>
      <c r="AB3530" s="8">
        <v>251.03</v>
      </c>
      <c r="AC3530" s="8">
        <v>6392.71</v>
      </c>
      <c r="AD3530" s="8">
        <v>2937.4500000000003</v>
      </c>
      <c r="AE3530" s="8">
        <v>1798.1000000000001</v>
      </c>
      <c r="AF3530" s="8">
        <v>37560.120000000003</v>
      </c>
      <c r="AG3530" s="8">
        <v>6402.64</v>
      </c>
      <c r="AH3530" s="8">
        <v>5195.96</v>
      </c>
      <c r="AI3530" s="8">
        <v>1058.49</v>
      </c>
      <c r="AJ3530" s="8">
        <v>14434.33</v>
      </c>
      <c r="AK3530" s="8">
        <v>4019</v>
      </c>
      <c r="AL3530" s="8">
        <v>379.1</v>
      </c>
      <c r="AM3530" s="8">
        <v>89668.63</v>
      </c>
      <c r="AN3530" s="8">
        <v>11363.65</v>
      </c>
      <c r="AO3530" s="8">
        <v>2348.66</v>
      </c>
    </row>
    <row r="3531" spans="1:41">
      <c r="A3531" s="6">
        <v>41095</v>
      </c>
      <c r="B3531" s="7">
        <v>33433.550000000003</v>
      </c>
      <c r="C3531" s="8">
        <v>2001.44</v>
      </c>
      <c r="D3531" s="8">
        <v>8902.2800000000007</v>
      </c>
      <c r="E3531" s="8">
        <v>3468.32</v>
      </c>
      <c r="F3531" s="8">
        <v>1110.17</v>
      </c>
      <c r="G3531" s="8">
        <v>20773.91</v>
      </c>
      <c r="H3531" s="8">
        <v>1363.03</v>
      </c>
      <c r="I3531" s="8">
        <v>115560.8</v>
      </c>
      <c r="J3531" s="8">
        <v>3200.35</v>
      </c>
      <c r="K3531" s="8">
        <v>1445.23</v>
      </c>
      <c r="L3531" s="8">
        <v>6004.29</v>
      </c>
      <c r="M3531" s="8">
        <v>1176.8700000000001</v>
      </c>
      <c r="N3531" s="8">
        <v>774.09</v>
      </c>
      <c r="O3531" s="8">
        <v>10831.52</v>
      </c>
      <c r="P3531" s="8">
        <v>901.28</v>
      </c>
      <c r="Q3531" s="8">
        <v>9130.76</v>
      </c>
      <c r="R3531" s="8">
        <v>15134.52</v>
      </c>
      <c r="S3531" s="8">
        <v>11307.79</v>
      </c>
      <c r="T3531" s="8">
        <v>2134.2800000000002</v>
      </c>
      <c r="U3531" s="8">
        <v>2262.25</v>
      </c>
      <c r="V3531" s="8">
        <v>2033.49</v>
      </c>
      <c r="W3531" s="8">
        <v>3928.46</v>
      </c>
      <c r="X3531" s="8">
        <v>4857.16</v>
      </c>
      <c r="Y3531" s="8">
        <v>2114.58</v>
      </c>
      <c r="Z3531" s="8">
        <v>27792.65</v>
      </c>
      <c r="AA3531" s="8">
        <v>7063.45</v>
      </c>
      <c r="AB3531" s="8">
        <v>251.68</v>
      </c>
      <c r="AC3531" s="8">
        <v>6392.71</v>
      </c>
      <c r="AD3531" s="8">
        <v>2885</v>
      </c>
      <c r="AE3531" s="8">
        <v>1779.6200000000001</v>
      </c>
      <c r="AF3531" s="8">
        <v>37406.550000000003</v>
      </c>
      <c r="AG3531" s="8">
        <v>6400.18</v>
      </c>
      <c r="AH3531" s="8">
        <v>5208.6900000000005</v>
      </c>
      <c r="AI3531" s="8">
        <v>1064.17</v>
      </c>
      <c r="AJ3531" s="8">
        <v>14337.56</v>
      </c>
      <c r="AK3531" s="8">
        <v>3963.71</v>
      </c>
      <c r="AL3531" s="8">
        <v>379.1</v>
      </c>
      <c r="AM3531" s="8">
        <v>87664.38</v>
      </c>
      <c r="AN3531" s="8">
        <v>11324.31</v>
      </c>
      <c r="AO3531" s="8">
        <v>2321.2000000000003</v>
      </c>
    </row>
    <row r="3532" spans="1:41">
      <c r="A3532" s="6">
        <v>41096</v>
      </c>
      <c r="B3532" s="7">
        <v>32989.61</v>
      </c>
      <c r="C3532" s="8">
        <v>2003.42</v>
      </c>
      <c r="D3532" s="8">
        <v>8721.56</v>
      </c>
      <c r="E3532" s="8">
        <v>3468.32</v>
      </c>
      <c r="F3532" s="8">
        <v>1109.26</v>
      </c>
      <c r="G3532" s="8">
        <v>20773.91</v>
      </c>
      <c r="H3532" s="8">
        <v>1355.84</v>
      </c>
      <c r="I3532" s="8">
        <v>115560.8</v>
      </c>
      <c r="J3532" s="8">
        <v>3217.55</v>
      </c>
      <c r="K3532" s="8">
        <v>1426.76</v>
      </c>
      <c r="L3532" s="8">
        <v>6037.38</v>
      </c>
      <c r="M3532" s="8">
        <v>1170.0899999999999</v>
      </c>
      <c r="N3532" s="8">
        <v>768.03</v>
      </c>
      <c r="O3532" s="8">
        <v>10688.75</v>
      </c>
      <c r="P3532" s="8">
        <v>902.59</v>
      </c>
      <c r="Q3532" s="8">
        <v>9087.880000000001</v>
      </c>
      <c r="R3532" s="8">
        <v>15191.130000000001</v>
      </c>
      <c r="S3532" s="8">
        <v>11267.550000000001</v>
      </c>
      <c r="T3532" s="8">
        <v>2082.16</v>
      </c>
      <c r="U3532" s="8">
        <v>2249.8000000000002</v>
      </c>
      <c r="V3532" s="8">
        <v>2010.3</v>
      </c>
      <c r="W3532" s="8">
        <v>3937.35</v>
      </c>
      <c r="X3532" s="8">
        <v>4851.49</v>
      </c>
      <c r="Y3532" s="8">
        <v>2064.94</v>
      </c>
      <c r="Z3532" s="8">
        <v>27235.83</v>
      </c>
      <c r="AA3532" s="8">
        <v>7040.04</v>
      </c>
      <c r="AB3532" s="8">
        <v>250.59</v>
      </c>
      <c r="AC3532" s="8">
        <v>6392.71</v>
      </c>
      <c r="AD3532" s="8">
        <v>2871.19</v>
      </c>
      <c r="AE3532" s="8">
        <v>1779.51</v>
      </c>
      <c r="AF3532" s="8">
        <v>36454.5</v>
      </c>
      <c r="AG3532" s="8">
        <v>6259.71</v>
      </c>
      <c r="AH3532" s="8">
        <v>5183.24</v>
      </c>
      <c r="AI3532" s="8">
        <v>1067.1500000000001</v>
      </c>
      <c r="AJ3532" s="8">
        <v>14043.380000000001</v>
      </c>
      <c r="AK3532" s="8">
        <v>3912.51</v>
      </c>
      <c r="AL3532" s="8">
        <v>380.3</v>
      </c>
      <c r="AM3532" s="8">
        <v>86622.13</v>
      </c>
      <c r="AN3532" s="8">
        <v>11363.65</v>
      </c>
      <c r="AO3532" s="8">
        <v>2348.66</v>
      </c>
    </row>
    <row r="3533" spans="1:41">
      <c r="A3533" s="6">
        <v>41099</v>
      </c>
      <c r="B3533" s="7">
        <v>32918.080000000002</v>
      </c>
      <c r="C3533" s="8">
        <v>2029.16</v>
      </c>
      <c r="D3533" s="8">
        <v>8902.2800000000007</v>
      </c>
      <c r="E3533" s="8">
        <v>3471.77</v>
      </c>
      <c r="F3533" s="8">
        <v>1110.02</v>
      </c>
      <c r="G3533" s="8">
        <v>20867.07</v>
      </c>
      <c r="H3533" s="8">
        <v>1356.44</v>
      </c>
      <c r="I3533" s="8">
        <v>114318.2</v>
      </c>
      <c r="J3533" s="8">
        <v>3210.44</v>
      </c>
      <c r="K3533" s="8">
        <v>1423.65</v>
      </c>
      <c r="L3533" s="8">
        <v>6055.27</v>
      </c>
      <c r="M3533" s="8">
        <v>1170.4000000000001</v>
      </c>
      <c r="N3533" s="8">
        <v>775.64</v>
      </c>
      <c r="O3533" s="8">
        <v>10584.91</v>
      </c>
      <c r="P3533" s="8">
        <v>894.98</v>
      </c>
      <c r="Q3533" s="8">
        <v>9226.42</v>
      </c>
      <c r="R3533" s="8">
        <v>15213.78</v>
      </c>
      <c r="S3533" s="8">
        <v>11267.550000000001</v>
      </c>
      <c r="T3533" s="8">
        <v>2091</v>
      </c>
      <c r="U3533" s="8">
        <v>2260.17</v>
      </c>
      <c r="V3533" s="8">
        <v>2023.68</v>
      </c>
      <c r="W3533" s="8">
        <v>3939.33</v>
      </c>
      <c r="X3533" s="8">
        <v>4851.49</v>
      </c>
      <c r="Y3533" s="8">
        <v>2091.89</v>
      </c>
      <c r="Z3533" s="8">
        <v>27453.71</v>
      </c>
      <c r="AA3533" s="8">
        <v>7025.1500000000005</v>
      </c>
      <c r="AB3533" s="8">
        <v>243.18</v>
      </c>
      <c r="AC3533" s="8">
        <v>6392.71</v>
      </c>
      <c r="AD3533" s="8">
        <v>2883.34</v>
      </c>
      <c r="AE3533" s="8">
        <v>1779.06</v>
      </c>
      <c r="AF3533" s="8">
        <v>36684.85</v>
      </c>
      <c r="AG3533" s="8">
        <v>6272.03</v>
      </c>
      <c r="AH3533" s="8">
        <v>5153.55</v>
      </c>
      <c r="AI3533" s="8">
        <v>1070.8700000000001</v>
      </c>
      <c r="AJ3533" s="8">
        <v>14082.09</v>
      </c>
      <c r="AK3533" s="8">
        <v>3932.9900000000002</v>
      </c>
      <c r="AL3533" s="8">
        <v>381.49</v>
      </c>
      <c r="AM3533" s="8">
        <v>86261.38</v>
      </c>
      <c r="AN3533" s="8">
        <v>11172.6</v>
      </c>
      <c r="AO3533" s="8">
        <v>2319.75</v>
      </c>
    </row>
    <row r="3534" spans="1:41">
      <c r="A3534" s="6">
        <v>41100</v>
      </c>
      <c r="B3534" s="7">
        <v>32572.07</v>
      </c>
      <c r="C3534" s="8">
        <v>2031.13</v>
      </c>
      <c r="D3534" s="8">
        <v>8902.2800000000007</v>
      </c>
      <c r="E3534" s="8">
        <v>3537.34</v>
      </c>
      <c r="F3534" s="8">
        <v>1110.94</v>
      </c>
      <c r="G3534" s="8">
        <v>20974.93</v>
      </c>
      <c r="H3534" s="8">
        <v>1342.05</v>
      </c>
      <c r="I3534" s="8">
        <v>114318.2</v>
      </c>
      <c r="J3534" s="8">
        <v>3207.4500000000003</v>
      </c>
      <c r="K3534" s="8">
        <v>1414.93</v>
      </c>
      <c r="L3534" s="8">
        <v>6082.1</v>
      </c>
      <c r="M3534" s="8">
        <v>1170.71</v>
      </c>
      <c r="N3534" s="8">
        <v>764.57</v>
      </c>
      <c r="O3534" s="8">
        <v>10708.22</v>
      </c>
      <c r="P3534" s="8">
        <v>912.83</v>
      </c>
      <c r="Q3534" s="8">
        <v>9256.11</v>
      </c>
      <c r="R3534" s="8">
        <v>15164.710000000001</v>
      </c>
      <c r="S3534" s="8">
        <v>11170.97</v>
      </c>
      <c r="T3534" s="8">
        <v>2039.76</v>
      </c>
      <c r="U3534" s="8">
        <v>2275.39</v>
      </c>
      <c r="V3534" s="8">
        <v>2022.79</v>
      </c>
      <c r="W3534" s="8">
        <v>3923.52</v>
      </c>
      <c r="X3534" s="8">
        <v>4775.5200000000004</v>
      </c>
      <c r="Y3534" s="8">
        <v>2094.7200000000003</v>
      </c>
      <c r="Z3534" s="8">
        <v>27138.99</v>
      </c>
      <c r="AA3534" s="8">
        <v>7008.12</v>
      </c>
      <c r="AB3534" s="8">
        <v>244.49</v>
      </c>
      <c r="AC3534" s="8">
        <v>6392.71</v>
      </c>
      <c r="AD3534" s="8">
        <v>2863.46</v>
      </c>
      <c r="AE3534" s="8">
        <v>1777.26</v>
      </c>
      <c r="AF3534" s="8">
        <v>36500.57</v>
      </c>
      <c r="AG3534" s="8">
        <v>6276.96</v>
      </c>
      <c r="AH3534" s="8">
        <v>5111.13</v>
      </c>
      <c r="AI3534" s="8">
        <v>1067.8900000000001</v>
      </c>
      <c r="AJ3534" s="8">
        <v>13942.73</v>
      </c>
      <c r="AK3534" s="8">
        <v>3929.92</v>
      </c>
      <c r="AL3534" s="8">
        <v>374.31</v>
      </c>
      <c r="AM3534" s="8">
        <v>85139.06</v>
      </c>
      <c r="AN3534" s="8">
        <v>11112.66</v>
      </c>
      <c r="AO3534" s="8">
        <v>2316.86</v>
      </c>
    </row>
    <row r="3535" spans="1:41">
      <c r="A3535" s="6">
        <v>41101</v>
      </c>
      <c r="B3535" s="7">
        <v>32667.54</v>
      </c>
      <c r="C3535" s="8">
        <v>2039.05</v>
      </c>
      <c r="D3535" s="8">
        <v>8902.2800000000007</v>
      </c>
      <c r="E3535" s="8">
        <v>3509.73</v>
      </c>
      <c r="F3535" s="8">
        <v>1107.72</v>
      </c>
      <c r="G3535" s="8">
        <v>20832.75</v>
      </c>
      <c r="H3535" s="8">
        <v>1349.24</v>
      </c>
      <c r="I3535" s="8">
        <v>114318.2</v>
      </c>
      <c r="J3535" s="8">
        <v>3244.4700000000003</v>
      </c>
      <c r="K3535" s="8">
        <v>1417.21</v>
      </c>
      <c r="L3535" s="8">
        <v>6085.68</v>
      </c>
      <c r="M3535" s="8">
        <v>1172.25</v>
      </c>
      <c r="N3535" s="8">
        <v>769.59</v>
      </c>
      <c r="O3535" s="8">
        <v>10695.24</v>
      </c>
      <c r="P3535" s="8">
        <v>908.63</v>
      </c>
      <c r="Q3535" s="8">
        <v>9432.59</v>
      </c>
      <c r="R3535" s="8">
        <v>15444</v>
      </c>
      <c r="S3535" s="8">
        <v>11283.64</v>
      </c>
      <c r="T3535" s="8">
        <v>2045.06</v>
      </c>
      <c r="U3535" s="8">
        <v>2277.46</v>
      </c>
      <c r="V3535" s="8">
        <v>2050.44</v>
      </c>
      <c r="W3535" s="8">
        <v>3887.96</v>
      </c>
      <c r="X3535" s="8">
        <v>4782.33</v>
      </c>
      <c r="Y3535" s="8">
        <v>2147.1999999999998</v>
      </c>
      <c r="Z3535" s="8">
        <v>27356.880000000001</v>
      </c>
      <c r="AA3535" s="8">
        <v>7088.99</v>
      </c>
      <c r="AB3535" s="8">
        <v>243.18</v>
      </c>
      <c r="AC3535" s="8">
        <v>6392.71</v>
      </c>
      <c r="AD3535" s="8">
        <v>2905.98</v>
      </c>
      <c r="AE3535" s="8">
        <v>1776.81</v>
      </c>
      <c r="AF3535" s="8">
        <v>36792.33</v>
      </c>
      <c r="AG3535" s="8">
        <v>6348.43</v>
      </c>
      <c r="AH3535" s="8">
        <v>5063.68</v>
      </c>
      <c r="AI3535" s="8">
        <v>1074.0999999999999</v>
      </c>
      <c r="AJ3535" s="8">
        <v>14004.67</v>
      </c>
      <c r="AK3535" s="8">
        <v>3939.14</v>
      </c>
      <c r="AL3535" s="8">
        <v>383.09000000000003</v>
      </c>
      <c r="AM3535" s="8">
        <v>84738.25</v>
      </c>
      <c r="AN3535" s="8">
        <v>11393.61</v>
      </c>
      <c r="AO3535" s="8">
        <v>2290.85</v>
      </c>
    </row>
    <row r="3536" spans="1:41">
      <c r="A3536" s="6">
        <v>41102</v>
      </c>
      <c r="B3536" s="7">
        <v>32330.89</v>
      </c>
      <c r="C3536" s="8">
        <v>2066.77</v>
      </c>
      <c r="D3536" s="8">
        <v>9090.07</v>
      </c>
      <c r="E3536" s="8">
        <v>3530.44</v>
      </c>
      <c r="F3536" s="8">
        <v>1111.7</v>
      </c>
      <c r="G3536" s="8">
        <v>20778.810000000001</v>
      </c>
      <c r="H3536" s="8">
        <v>1335.46</v>
      </c>
      <c r="I3536" s="8">
        <v>114318.2</v>
      </c>
      <c r="J3536" s="8">
        <v>3225.77</v>
      </c>
      <c r="K3536" s="8">
        <v>1398.74</v>
      </c>
      <c r="L3536" s="8">
        <v>6091.9400000000005</v>
      </c>
      <c r="M3536" s="8">
        <v>1152.53</v>
      </c>
      <c r="N3536" s="8">
        <v>761.11</v>
      </c>
      <c r="O3536" s="8">
        <v>10662.79</v>
      </c>
      <c r="P3536" s="8">
        <v>903.91</v>
      </c>
      <c r="Q3536" s="8">
        <v>9275.25</v>
      </c>
      <c r="R3536" s="8">
        <v>15410.03</v>
      </c>
      <c r="S3536" s="8">
        <v>11074.39</v>
      </c>
      <c r="T3536" s="8">
        <v>1943.47</v>
      </c>
      <c r="U3536" s="8">
        <v>2269.16</v>
      </c>
      <c r="V3536" s="8">
        <v>1957.68</v>
      </c>
      <c r="W3536" s="8">
        <v>3860.3</v>
      </c>
      <c r="X3536" s="8">
        <v>4770.99</v>
      </c>
      <c r="Y3536" s="8">
        <v>2141.52</v>
      </c>
      <c r="Z3536" s="8">
        <v>27526.350000000002</v>
      </c>
      <c r="AA3536" s="8">
        <v>6891.07</v>
      </c>
      <c r="AB3536" s="8">
        <v>241.44</v>
      </c>
      <c r="AC3536" s="8">
        <v>6392.71</v>
      </c>
      <c r="AD3536" s="8">
        <v>2899.91</v>
      </c>
      <c r="AE3536" s="8">
        <v>1770.95</v>
      </c>
      <c r="AF3536" s="8">
        <v>35886.35</v>
      </c>
      <c r="AG3536" s="8">
        <v>6143.88</v>
      </c>
      <c r="AH3536" s="8">
        <v>5063.68</v>
      </c>
      <c r="AI3536" s="8">
        <v>1070.1300000000001</v>
      </c>
      <c r="AJ3536" s="8">
        <v>13938.86</v>
      </c>
      <c r="AK3536" s="8">
        <v>3901.25</v>
      </c>
      <c r="AL3536" s="8">
        <v>387.08</v>
      </c>
      <c r="AM3536" s="8">
        <v>83776.19</v>
      </c>
      <c r="AN3536" s="8">
        <v>11060.210000000001</v>
      </c>
      <c r="AO3536" s="8">
        <v>2290.85</v>
      </c>
    </row>
    <row r="3537" spans="1:41">
      <c r="A3537" s="6">
        <v>41103</v>
      </c>
      <c r="B3537" s="7">
        <v>32583.31</v>
      </c>
      <c r="C3537" s="8">
        <v>2078.65</v>
      </c>
      <c r="D3537" s="8">
        <v>9114.42</v>
      </c>
      <c r="E3537" s="8">
        <v>3433.81</v>
      </c>
      <c r="F3537" s="8">
        <v>1131.3</v>
      </c>
      <c r="G3537" s="8">
        <v>20867.07</v>
      </c>
      <c r="H3537" s="8">
        <v>1357.64</v>
      </c>
      <c r="I3537" s="8">
        <v>111857.90000000001</v>
      </c>
      <c r="J3537" s="8">
        <v>3244.09</v>
      </c>
      <c r="K3537" s="8">
        <v>1393.76</v>
      </c>
      <c r="L3537" s="8">
        <v>6119.67</v>
      </c>
      <c r="M3537" s="8">
        <v>1135.28</v>
      </c>
      <c r="N3537" s="8">
        <v>743.82</v>
      </c>
      <c r="O3537" s="8">
        <v>10643.32</v>
      </c>
      <c r="P3537" s="8">
        <v>909.42000000000007</v>
      </c>
      <c r="Q3537" s="8">
        <v>9316.65</v>
      </c>
      <c r="R3537" s="8">
        <v>15327</v>
      </c>
      <c r="S3537" s="8">
        <v>11010</v>
      </c>
      <c r="T3537" s="8">
        <v>1926.68</v>
      </c>
      <c r="U3537" s="8">
        <v>2279.54</v>
      </c>
      <c r="V3537" s="8">
        <v>1962.14</v>
      </c>
      <c r="W3537" s="8">
        <v>3855.37</v>
      </c>
      <c r="X3537" s="8">
        <v>4805</v>
      </c>
      <c r="Y3537" s="8">
        <v>2172.7200000000003</v>
      </c>
      <c r="Z3537" s="8">
        <v>27598.97</v>
      </c>
      <c r="AA3537" s="8">
        <v>6793.18</v>
      </c>
      <c r="AB3537" s="8">
        <v>240.79</v>
      </c>
      <c r="AC3537" s="8">
        <v>6613.14</v>
      </c>
      <c r="AD3537" s="8">
        <v>2959.54</v>
      </c>
      <c r="AE3537" s="8">
        <v>1766.44</v>
      </c>
      <c r="AF3537" s="8">
        <v>35993.82</v>
      </c>
      <c r="AG3537" s="8">
        <v>6190.7</v>
      </c>
      <c r="AH3537" s="8">
        <v>5137.01</v>
      </c>
      <c r="AI3537" s="8">
        <v>1069.3800000000001</v>
      </c>
      <c r="AJ3537" s="8">
        <v>13911.77</v>
      </c>
      <c r="AK3537" s="8">
        <v>3924.8</v>
      </c>
      <c r="AL3537" s="8">
        <v>393.47</v>
      </c>
      <c r="AM3537" s="8">
        <v>84337.38</v>
      </c>
      <c r="AN3537" s="8">
        <v>11062.09</v>
      </c>
      <c r="AO3537" s="8">
        <v>2315.42</v>
      </c>
    </row>
    <row r="3538" spans="1:41">
      <c r="A3538" s="6">
        <v>41106</v>
      </c>
      <c r="B3538" s="7">
        <v>32602.12</v>
      </c>
      <c r="C3538" s="8">
        <v>2078.65</v>
      </c>
      <c r="D3538" s="8">
        <v>9114.42</v>
      </c>
      <c r="E3538" s="8">
        <v>3430.36</v>
      </c>
      <c r="F3538" s="8">
        <v>1131.92</v>
      </c>
      <c r="G3538" s="8">
        <v>20876.87</v>
      </c>
      <c r="H3538" s="8">
        <v>1339.05</v>
      </c>
      <c r="I3538" s="8">
        <v>114318.2</v>
      </c>
      <c r="J3538" s="8">
        <v>3239.98</v>
      </c>
      <c r="K3538" s="8">
        <v>1398.74</v>
      </c>
      <c r="L3538" s="8">
        <v>6104.46</v>
      </c>
      <c r="M3538" s="8">
        <v>1151.6100000000001</v>
      </c>
      <c r="N3538" s="8">
        <v>748.14</v>
      </c>
      <c r="O3538" s="8">
        <v>10708.22</v>
      </c>
      <c r="P3538" s="8">
        <v>910.73</v>
      </c>
      <c r="Q3538" s="8">
        <v>9316.65</v>
      </c>
      <c r="R3538" s="8">
        <v>15277.94</v>
      </c>
      <c r="S3538" s="8">
        <v>11195.11</v>
      </c>
      <c r="T3538" s="8">
        <v>1938.17</v>
      </c>
      <c r="U3538" s="8">
        <v>2275.39</v>
      </c>
      <c r="V3538" s="8">
        <v>1965.71</v>
      </c>
      <c r="W3538" s="8">
        <v>3857.34</v>
      </c>
      <c r="X3538" s="8">
        <v>4823.1400000000003</v>
      </c>
      <c r="Y3538" s="8">
        <v>2191.16</v>
      </c>
      <c r="Z3538" s="8">
        <v>27598.97</v>
      </c>
      <c r="AA3538" s="8">
        <v>6846.38</v>
      </c>
      <c r="AB3538" s="8">
        <v>239.70000000000002</v>
      </c>
      <c r="AC3538" s="8">
        <v>6613.14</v>
      </c>
      <c r="AD3538" s="8">
        <v>2966.7200000000003</v>
      </c>
      <c r="AE3538" s="8">
        <v>1755.17</v>
      </c>
      <c r="AF3538" s="8">
        <v>36147.39</v>
      </c>
      <c r="AG3538" s="8">
        <v>6257.24</v>
      </c>
      <c r="AH3538" s="8">
        <v>5162.8900000000003</v>
      </c>
      <c r="AI3538" s="8">
        <v>1068.1400000000001</v>
      </c>
      <c r="AJ3538" s="8">
        <v>13834.35</v>
      </c>
      <c r="AK3538" s="8">
        <v>3951.42</v>
      </c>
      <c r="AL3538" s="8">
        <v>384.29</v>
      </c>
      <c r="AM3538" s="8">
        <v>83896.44</v>
      </c>
      <c r="AN3538" s="8">
        <v>11103.300000000001</v>
      </c>
      <c r="AO3538" s="8">
        <v>2313.9700000000003</v>
      </c>
    </row>
    <row r="3539" spans="1:41">
      <c r="A3539" s="6">
        <v>41107</v>
      </c>
      <c r="B3539" s="7">
        <v>32744.760000000002</v>
      </c>
      <c r="C3539" s="8">
        <v>1971.74</v>
      </c>
      <c r="D3539" s="8">
        <v>9193</v>
      </c>
      <c r="E3539" s="8">
        <v>3364.79</v>
      </c>
      <c r="F3539" s="8">
        <v>1126.1000000000001</v>
      </c>
      <c r="G3539" s="8">
        <v>20852.36</v>
      </c>
      <c r="H3539" s="8">
        <v>1332.46</v>
      </c>
      <c r="I3539" s="8">
        <v>114318.2</v>
      </c>
      <c r="J3539" s="8">
        <v>3276.25</v>
      </c>
      <c r="K3539" s="8">
        <v>1398.32</v>
      </c>
      <c r="L3539" s="8">
        <v>6139.34</v>
      </c>
      <c r="M3539" s="8">
        <v>1139.9000000000001</v>
      </c>
      <c r="N3539" s="8">
        <v>733.44</v>
      </c>
      <c r="O3539" s="8">
        <v>10805.57</v>
      </c>
      <c r="P3539" s="8">
        <v>912.83</v>
      </c>
      <c r="Q3539" s="8">
        <v>9435.9</v>
      </c>
      <c r="R3539" s="8">
        <v>15459.1</v>
      </c>
      <c r="S3539" s="8">
        <v>11203.16</v>
      </c>
      <c r="T3539" s="8">
        <v>1956.72</v>
      </c>
      <c r="U3539" s="8">
        <v>2278.85</v>
      </c>
      <c r="V3539" s="8">
        <v>1964.82</v>
      </c>
      <c r="W3539" s="8">
        <v>3857.34</v>
      </c>
      <c r="X3539" s="8">
        <v>4890.04</v>
      </c>
      <c r="Y3539" s="8">
        <v>2179.8200000000002</v>
      </c>
      <c r="Z3539" s="8">
        <v>27647.39</v>
      </c>
      <c r="AA3539" s="8">
        <v>6861.27</v>
      </c>
      <c r="AB3539" s="8">
        <v>234.68</v>
      </c>
      <c r="AC3539" s="8">
        <v>6613.14</v>
      </c>
      <c r="AD3539" s="8">
        <v>3005.37</v>
      </c>
      <c r="AE3539" s="8">
        <v>1769.5900000000001</v>
      </c>
      <c r="AF3539" s="8">
        <v>36347.020000000004</v>
      </c>
      <c r="AG3539" s="8">
        <v>6242.45</v>
      </c>
      <c r="AH3539" s="8">
        <v>5119.76</v>
      </c>
      <c r="AI3539" s="8">
        <v>1071.6200000000001</v>
      </c>
      <c r="AJ3539" s="8">
        <v>13954.35</v>
      </c>
      <c r="AK3539" s="8">
        <v>4075.32</v>
      </c>
      <c r="AL3539" s="8">
        <v>387.48</v>
      </c>
      <c r="AM3539" s="8">
        <v>84738.25</v>
      </c>
      <c r="AN3539" s="8">
        <v>11172.6</v>
      </c>
      <c r="AO3539" s="8">
        <v>2374.6799999999998</v>
      </c>
    </row>
    <row r="3540" spans="1:41">
      <c r="A3540" s="6">
        <v>41108</v>
      </c>
      <c r="B3540" s="7">
        <v>32767.41</v>
      </c>
      <c r="C3540" s="8">
        <v>2001.44</v>
      </c>
      <c r="D3540" s="8">
        <v>9193</v>
      </c>
      <c r="E3540" s="8">
        <v>3437.26</v>
      </c>
      <c r="F3540" s="8">
        <v>1134.67</v>
      </c>
      <c r="G3540" s="8">
        <v>20837.650000000001</v>
      </c>
      <c r="H3540" s="8">
        <v>1339.05</v>
      </c>
      <c r="I3540" s="8">
        <v>113696.90000000001</v>
      </c>
      <c r="J3540" s="8">
        <v>3287.09</v>
      </c>
      <c r="K3540" s="8">
        <v>1404.97</v>
      </c>
      <c r="L3540" s="8">
        <v>6122.35</v>
      </c>
      <c r="M3540" s="8">
        <v>1129.43</v>
      </c>
      <c r="N3540" s="8">
        <v>634.15</v>
      </c>
      <c r="O3540" s="8">
        <v>10902.91</v>
      </c>
      <c r="P3540" s="8">
        <v>913.09</v>
      </c>
      <c r="Q3540" s="8">
        <v>9323.2800000000007</v>
      </c>
      <c r="R3540" s="8">
        <v>15508.16</v>
      </c>
      <c r="S3540" s="8">
        <v>11267.550000000001</v>
      </c>
      <c r="T3540" s="8">
        <v>1942.5900000000001</v>
      </c>
      <c r="U3540" s="8">
        <v>2276.08</v>
      </c>
      <c r="V3540" s="8">
        <v>1957.68</v>
      </c>
      <c r="W3540" s="8">
        <v>3857.34</v>
      </c>
      <c r="X3540" s="8">
        <v>4886.6400000000003</v>
      </c>
      <c r="Y3540" s="8">
        <v>2188.3200000000002</v>
      </c>
      <c r="Z3540" s="8">
        <v>28083.170000000002</v>
      </c>
      <c r="AA3540" s="8">
        <v>6869.79</v>
      </c>
      <c r="AB3540" s="8">
        <v>229.89000000000001</v>
      </c>
      <c r="AC3540" s="8">
        <v>6613.14</v>
      </c>
      <c r="AD3540" s="8">
        <v>3029.66</v>
      </c>
      <c r="AE3540" s="8">
        <v>1724.06</v>
      </c>
      <c r="AF3540" s="8">
        <v>36285.590000000004</v>
      </c>
      <c r="AG3540" s="8">
        <v>6281.89</v>
      </c>
      <c r="AH3540" s="8">
        <v>5162.8900000000003</v>
      </c>
      <c r="AI3540" s="8">
        <v>1080.8</v>
      </c>
      <c r="AJ3540" s="8">
        <v>13869.19</v>
      </c>
      <c r="AK3540" s="8">
        <v>4040.51</v>
      </c>
      <c r="AL3540" s="8">
        <v>382.69</v>
      </c>
      <c r="AM3540" s="8">
        <v>83976.63</v>
      </c>
      <c r="AN3540" s="8">
        <v>11108.92</v>
      </c>
      <c r="AO3540" s="8">
        <v>2348.66</v>
      </c>
    </row>
    <row r="3541" spans="1:41">
      <c r="A3541" s="6">
        <v>41109</v>
      </c>
      <c r="B3541" s="7">
        <v>33013.64</v>
      </c>
      <c r="C3541" s="8">
        <v>1979.66</v>
      </c>
      <c r="D3541" s="8">
        <v>9035.85</v>
      </c>
      <c r="E3541" s="8">
        <v>3382.04</v>
      </c>
      <c r="F3541" s="8">
        <v>1135.5899999999999</v>
      </c>
      <c r="G3541" s="8">
        <v>20690.560000000001</v>
      </c>
      <c r="H3541" s="8">
        <v>1364.23</v>
      </c>
      <c r="I3541" s="8">
        <v>112205.8</v>
      </c>
      <c r="J3541" s="8">
        <v>3319.63</v>
      </c>
      <c r="K3541" s="8">
        <v>1391.27</v>
      </c>
      <c r="L3541" s="8">
        <v>6223.42</v>
      </c>
      <c r="M3541" s="8">
        <v>1120.8</v>
      </c>
      <c r="N3541" s="8">
        <v>588.13</v>
      </c>
      <c r="O3541" s="8">
        <v>10928.880000000001</v>
      </c>
      <c r="P3541" s="8">
        <v>913.88</v>
      </c>
      <c r="Q3541" s="8">
        <v>9474</v>
      </c>
      <c r="R3541" s="8">
        <v>15568.550000000001</v>
      </c>
      <c r="S3541" s="8">
        <v>11436.56</v>
      </c>
      <c r="T3541" s="8">
        <v>2041.53</v>
      </c>
      <c r="U3541" s="8">
        <v>2282.3000000000002</v>
      </c>
      <c r="V3541" s="8">
        <v>1982.65</v>
      </c>
      <c r="W3541" s="8">
        <v>3899.82</v>
      </c>
      <c r="X3541" s="8">
        <v>4968.2700000000004</v>
      </c>
      <c r="Y3541" s="8">
        <v>2186.91</v>
      </c>
      <c r="Z3541" s="8">
        <v>27962.12</v>
      </c>
      <c r="AA3541" s="8">
        <v>6810.2</v>
      </c>
      <c r="AB3541" s="8">
        <v>230.98000000000002</v>
      </c>
      <c r="AC3541" s="8">
        <v>6613.14</v>
      </c>
      <c r="AD3541" s="8">
        <v>3013.65</v>
      </c>
      <c r="AE3541" s="8">
        <v>1721.3500000000001</v>
      </c>
      <c r="AF3541" s="8">
        <v>36899.83</v>
      </c>
      <c r="AG3541" s="8">
        <v>6338.57</v>
      </c>
      <c r="AH3541" s="8">
        <v>5167.2</v>
      </c>
      <c r="AI3541" s="8">
        <v>1077.82</v>
      </c>
      <c r="AJ3541" s="8">
        <v>13923.380000000001</v>
      </c>
      <c r="AK3541" s="8">
        <v>3995.4500000000003</v>
      </c>
      <c r="AL3541" s="8">
        <v>379.1</v>
      </c>
      <c r="AM3541" s="8">
        <v>84457.63</v>
      </c>
      <c r="AN3541" s="8">
        <v>11097.68</v>
      </c>
      <c r="AO3541" s="8">
        <v>2315.42</v>
      </c>
    </row>
    <row r="3542" spans="1:41">
      <c r="A3542" s="6">
        <v>41110</v>
      </c>
      <c r="B3542" s="7">
        <v>32892.550000000003</v>
      </c>
      <c r="C3542" s="8">
        <v>1979.66</v>
      </c>
      <c r="D3542" s="8">
        <v>9035.85</v>
      </c>
      <c r="E3542" s="8">
        <v>3382.04</v>
      </c>
      <c r="F3542" s="8">
        <v>1148.1400000000001</v>
      </c>
      <c r="G3542" s="8">
        <v>20582.7</v>
      </c>
      <c r="H3542" s="8">
        <v>1370.82</v>
      </c>
      <c r="I3542" s="8">
        <v>111808.1</v>
      </c>
      <c r="J3542" s="8">
        <v>3286.7200000000003</v>
      </c>
      <c r="K3542" s="8">
        <v>1393.55</v>
      </c>
      <c r="L3542" s="8">
        <v>6310.18</v>
      </c>
      <c r="M3542" s="8">
        <v>1130.6600000000001</v>
      </c>
      <c r="N3542" s="8">
        <v>579.66</v>
      </c>
      <c r="O3542" s="8">
        <v>11032.710000000001</v>
      </c>
      <c r="P3542" s="8">
        <v>920.44</v>
      </c>
      <c r="Q3542" s="8">
        <v>9508.7800000000007</v>
      </c>
      <c r="R3542" s="8">
        <v>15504.39</v>
      </c>
      <c r="S3542" s="8">
        <v>11678.01</v>
      </c>
      <c r="T3542" s="8">
        <v>2022.0900000000001</v>
      </c>
      <c r="U3542" s="8">
        <v>2291.9900000000002</v>
      </c>
      <c r="V3542" s="8">
        <v>1962.14</v>
      </c>
      <c r="W3542" s="8">
        <v>3901.79</v>
      </c>
      <c r="X3542" s="8">
        <v>4953.53</v>
      </c>
      <c r="Y3542" s="8">
        <v>2174.14</v>
      </c>
      <c r="Z3542" s="8">
        <v>28422.100000000002</v>
      </c>
      <c r="AA3542" s="8">
        <v>6859.1500000000005</v>
      </c>
      <c r="AB3542" s="8">
        <v>227.28</v>
      </c>
      <c r="AC3542" s="8">
        <v>6539.66</v>
      </c>
      <c r="AD3542" s="8">
        <v>3028.56</v>
      </c>
      <c r="AE3542" s="8">
        <v>1695.2</v>
      </c>
      <c r="AF3542" s="8">
        <v>36608.07</v>
      </c>
      <c r="AG3542" s="8">
        <v>6274.49</v>
      </c>
      <c r="AH3542" s="8">
        <v>5162.8900000000003</v>
      </c>
      <c r="AI3542" s="8">
        <v>1074.8399999999999</v>
      </c>
      <c r="AJ3542" s="8">
        <v>13911.77</v>
      </c>
      <c r="AK3542" s="8">
        <v>3967.81</v>
      </c>
      <c r="AL3542" s="8">
        <v>386.68</v>
      </c>
      <c r="AM3542" s="8">
        <v>84096.88</v>
      </c>
      <c r="AN3542" s="8">
        <v>11195.07</v>
      </c>
      <c r="AO3542" s="8">
        <v>2312.5300000000002</v>
      </c>
    </row>
    <row r="3543" spans="1:41">
      <c r="A3543" s="6">
        <v>41113</v>
      </c>
      <c r="B3543" s="7">
        <v>32674.880000000001</v>
      </c>
      <c r="C3543" s="8">
        <v>1951.95</v>
      </c>
      <c r="D3543" s="8">
        <v>9035.85</v>
      </c>
      <c r="E3543" s="8">
        <v>3347.53</v>
      </c>
      <c r="F3543" s="8">
        <v>1151.82</v>
      </c>
      <c r="G3543" s="8">
        <v>20249.29</v>
      </c>
      <c r="H3543" s="8">
        <v>1339.65</v>
      </c>
      <c r="I3543" s="8">
        <v>111833</v>
      </c>
      <c r="J3543" s="8">
        <v>3247.09</v>
      </c>
      <c r="K3543" s="8">
        <v>1380.27</v>
      </c>
      <c r="L3543" s="8">
        <v>6380.84</v>
      </c>
      <c r="M3543" s="8">
        <v>1124.19</v>
      </c>
      <c r="N3543" s="8">
        <v>573.95000000000005</v>
      </c>
      <c r="O3543" s="8">
        <v>10805.57</v>
      </c>
      <c r="P3543" s="8">
        <v>918.86</v>
      </c>
      <c r="Q3543" s="8">
        <v>9364.68</v>
      </c>
      <c r="R3543" s="8">
        <v>15519.48</v>
      </c>
      <c r="S3543" s="8">
        <v>11871.17</v>
      </c>
      <c r="T3543" s="8">
        <v>1987.64</v>
      </c>
      <c r="U3543" s="8">
        <v>2274.7000000000003</v>
      </c>
      <c r="V3543" s="8">
        <v>1886.33</v>
      </c>
      <c r="W3543" s="8">
        <v>3812.89</v>
      </c>
      <c r="X3543" s="8">
        <v>4870.76</v>
      </c>
      <c r="Y3543" s="8">
        <v>2162.8000000000002</v>
      </c>
      <c r="Z3543" s="8">
        <v>28083.170000000002</v>
      </c>
      <c r="AA3543" s="8">
        <v>6825.1</v>
      </c>
      <c r="AB3543" s="8">
        <v>224.88</v>
      </c>
      <c r="AC3543" s="8">
        <v>6539.66</v>
      </c>
      <c r="AD3543" s="8">
        <v>2993.2200000000003</v>
      </c>
      <c r="AE3543" s="8">
        <v>1701.51</v>
      </c>
      <c r="AF3543" s="8">
        <v>34765.379999999997</v>
      </c>
      <c r="AG3543" s="8">
        <v>6047.76</v>
      </c>
      <c r="AH3543" s="8">
        <v>5132.7</v>
      </c>
      <c r="AI3543" s="8">
        <v>1067.4000000000001</v>
      </c>
      <c r="AJ3543" s="8">
        <v>13935</v>
      </c>
      <c r="AK3543" s="8">
        <v>3905.35</v>
      </c>
      <c r="AL3543" s="8">
        <v>375.51</v>
      </c>
      <c r="AM3543" s="8">
        <v>83014.559999999998</v>
      </c>
      <c r="AN3543" s="8">
        <v>11024.630000000001</v>
      </c>
      <c r="AO3543" s="8">
        <v>2299.52</v>
      </c>
    </row>
    <row r="3544" spans="1:41">
      <c r="A3544" s="6">
        <v>41114</v>
      </c>
      <c r="B3544" s="7">
        <v>32471.74</v>
      </c>
      <c r="C3544" s="8">
        <v>1965.81</v>
      </c>
      <c r="D3544" s="8">
        <v>9035.85</v>
      </c>
      <c r="E3544" s="8">
        <v>3316.4700000000003</v>
      </c>
      <c r="F3544" s="8">
        <v>1139.26</v>
      </c>
      <c r="G3544" s="8">
        <v>20489.54</v>
      </c>
      <c r="H3544" s="8">
        <v>1316.28</v>
      </c>
      <c r="I3544" s="8">
        <v>110615.3</v>
      </c>
      <c r="J3544" s="8">
        <v>3264.66</v>
      </c>
      <c r="K3544" s="8">
        <v>1375.29</v>
      </c>
      <c r="L3544" s="8">
        <v>6261.88</v>
      </c>
      <c r="M3544" s="8">
        <v>1098.31</v>
      </c>
      <c r="N3544" s="8">
        <v>569.43000000000006</v>
      </c>
      <c r="O3544" s="8">
        <v>10701.73</v>
      </c>
      <c r="P3544" s="8">
        <v>918.07</v>
      </c>
      <c r="Q3544" s="8">
        <v>9364.68</v>
      </c>
      <c r="R3544" s="8">
        <v>15610.06</v>
      </c>
      <c r="S3544" s="8">
        <v>11653.86</v>
      </c>
      <c r="T3544" s="8">
        <v>1943.47</v>
      </c>
      <c r="U3544" s="8">
        <v>2263.63</v>
      </c>
      <c r="V3544" s="8">
        <v>1861.3600000000001</v>
      </c>
      <c r="W3544" s="8">
        <v>3804.9900000000002</v>
      </c>
      <c r="X3544" s="8">
        <v>4846.95</v>
      </c>
      <c r="Y3544" s="8">
        <v>2110.3200000000002</v>
      </c>
      <c r="Z3544" s="8">
        <v>28567.360000000001</v>
      </c>
      <c r="AA3544" s="8">
        <v>6793.18</v>
      </c>
      <c r="AB3544" s="8">
        <v>221.61</v>
      </c>
      <c r="AC3544" s="8">
        <v>6539.66</v>
      </c>
      <c r="AD3544" s="8">
        <v>2996.53</v>
      </c>
      <c r="AE3544" s="8">
        <v>1708.73</v>
      </c>
      <c r="AF3544" s="8">
        <v>34181.86</v>
      </c>
      <c r="AG3544" s="8">
        <v>5941.79</v>
      </c>
      <c r="AH3544" s="8">
        <v>5149.95</v>
      </c>
      <c r="AI3544" s="8">
        <v>1068.8900000000001</v>
      </c>
      <c r="AJ3544" s="8">
        <v>13896.29</v>
      </c>
      <c r="AK3544" s="8">
        <v>3947.33</v>
      </c>
      <c r="AL3544" s="8">
        <v>373.91</v>
      </c>
      <c r="AM3544" s="8">
        <v>81772</v>
      </c>
      <c r="AN3544" s="8">
        <v>11063.960000000001</v>
      </c>
      <c r="AO3544" s="8">
        <v>2298.08</v>
      </c>
    </row>
    <row r="3545" spans="1:41">
      <c r="A3545" s="6">
        <v>41115</v>
      </c>
      <c r="B3545" s="7">
        <v>32544.3</v>
      </c>
      <c r="C3545" s="8">
        <v>1971.74</v>
      </c>
      <c r="D3545" s="8">
        <v>9036.64</v>
      </c>
      <c r="E3545" s="8">
        <v>3264.71</v>
      </c>
      <c r="F3545" s="8">
        <v>1118.9000000000001</v>
      </c>
      <c r="G3545" s="8">
        <v>20420.89</v>
      </c>
      <c r="H3545" s="8">
        <v>1339.65</v>
      </c>
      <c r="I3545" s="8">
        <v>110590.40000000001</v>
      </c>
      <c r="J3545" s="8">
        <v>3246.71</v>
      </c>
      <c r="K3545" s="8">
        <v>1369.47</v>
      </c>
      <c r="L3545" s="8">
        <v>6160.81</v>
      </c>
      <c r="M3545" s="8">
        <v>1072.1200000000001</v>
      </c>
      <c r="N3545" s="8">
        <v>561.43000000000006</v>
      </c>
      <c r="O3545" s="8">
        <v>10649.81</v>
      </c>
      <c r="P3545" s="8">
        <v>912.56000000000006</v>
      </c>
      <c r="Q3545" s="8">
        <v>9270.27</v>
      </c>
      <c r="R3545" s="8">
        <v>15696.87</v>
      </c>
      <c r="S3545" s="8">
        <v>11525.09</v>
      </c>
      <c r="T3545" s="8">
        <v>1961.14</v>
      </c>
      <c r="U3545" s="8">
        <v>2256.71</v>
      </c>
      <c r="V3545" s="8">
        <v>1858.68</v>
      </c>
      <c r="W3545" s="8">
        <v>3880.06</v>
      </c>
      <c r="X3545" s="8">
        <v>4808.4000000000005</v>
      </c>
      <c r="Y3545" s="8">
        <v>2137.27</v>
      </c>
      <c r="Z3545" s="8">
        <v>28349.47</v>
      </c>
      <c r="AA3545" s="8">
        <v>6693.1500000000005</v>
      </c>
      <c r="AB3545" s="8">
        <v>217.91</v>
      </c>
      <c r="AC3545" s="8">
        <v>6539.66</v>
      </c>
      <c r="AD3545" s="8">
        <v>2939.11</v>
      </c>
      <c r="AE3545" s="8">
        <v>1703.77</v>
      </c>
      <c r="AF3545" s="8">
        <v>34105.07</v>
      </c>
      <c r="AG3545" s="8">
        <v>5963.97</v>
      </c>
      <c r="AH3545" s="8">
        <v>5119.76</v>
      </c>
      <c r="AI3545" s="8">
        <v>1068.3900000000001</v>
      </c>
      <c r="AJ3545" s="8">
        <v>13900.16</v>
      </c>
      <c r="AK3545" s="8">
        <v>4045.63</v>
      </c>
      <c r="AL3545" s="8">
        <v>375.91</v>
      </c>
      <c r="AM3545" s="8">
        <v>81491.38</v>
      </c>
      <c r="AN3545" s="8">
        <v>10891.64</v>
      </c>
      <c r="AO3545" s="8">
        <v>2341.44</v>
      </c>
    </row>
    <row r="3546" spans="1:41">
      <c r="A3546" s="6">
        <v>41116</v>
      </c>
      <c r="B3546" s="7">
        <v>32961.25</v>
      </c>
      <c r="C3546" s="8">
        <v>1971.74</v>
      </c>
      <c r="D3546" s="8">
        <v>9035.85</v>
      </c>
      <c r="E3546" s="8">
        <v>3278.51</v>
      </c>
      <c r="F3546" s="8">
        <v>1144.93</v>
      </c>
      <c r="G3546" s="8">
        <v>20563.080000000002</v>
      </c>
      <c r="H3546" s="8">
        <v>1357.04</v>
      </c>
      <c r="I3546" s="8">
        <v>110590.40000000001</v>
      </c>
      <c r="J3546" s="8">
        <v>3316.63</v>
      </c>
      <c r="K3546" s="8">
        <v>1373</v>
      </c>
      <c r="L3546" s="8">
        <v>6353.1100000000006</v>
      </c>
      <c r="M3546" s="8">
        <v>1101.3900000000001</v>
      </c>
      <c r="N3546" s="8">
        <v>563.86</v>
      </c>
      <c r="O3546" s="8">
        <v>10760.130000000001</v>
      </c>
      <c r="P3546" s="8">
        <v>920.44</v>
      </c>
      <c r="Q3546" s="8">
        <v>9389.5300000000007</v>
      </c>
      <c r="R3546" s="8">
        <v>15870.48</v>
      </c>
      <c r="S3546" s="8">
        <v>11798.73</v>
      </c>
      <c r="T3546" s="8">
        <v>2000.01</v>
      </c>
      <c r="U3546" s="8">
        <v>2283</v>
      </c>
      <c r="V3546" s="8">
        <v>1905.95</v>
      </c>
      <c r="W3546" s="8">
        <v>3857.34</v>
      </c>
      <c r="X3546" s="8">
        <v>4849.22</v>
      </c>
      <c r="Y3546" s="8">
        <v>2101.65</v>
      </c>
      <c r="Z3546" s="8">
        <v>28930.5</v>
      </c>
      <c r="AA3546" s="8">
        <v>6774.02</v>
      </c>
      <c r="AB3546" s="8">
        <v>222.92000000000002</v>
      </c>
      <c r="AC3546" s="8">
        <v>6539.66</v>
      </c>
      <c r="AD3546" s="8">
        <v>2959.54</v>
      </c>
      <c r="AE3546" s="8">
        <v>1709.63</v>
      </c>
      <c r="AF3546" s="8">
        <v>34780.730000000003</v>
      </c>
      <c r="AG3546" s="8">
        <v>6037.91</v>
      </c>
      <c r="AH3546" s="8">
        <v>5128.38</v>
      </c>
      <c r="AI3546" s="8">
        <v>1092.46</v>
      </c>
      <c r="AJ3546" s="8">
        <v>13977.57</v>
      </c>
      <c r="AK3546" s="8">
        <v>4038.46</v>
      </c>
      <c r="AL3546" s="8">
        <v>397.06</v>
      </c>
      <c r="AM3546" s="8">
        <v>84337.38</v>
      </c>
      <c r="AN3546" s="8">
        <v>11142.630000000001</v>
      </c>
      <c r="AO3546" s="8">
        <v>2312.5300000000002</v>
      </c>
    </row>
    <row r="3547" spans="1:41">
      <c r="A3547" s="6">
        <v>41117</v>
      </c>
      <c r="B3547" s="7">
        <v>33329.980000000003</v>
      </c>
      <c r="C3547" s="8">
        <v>1971.74</v>
      </c>
      <c r="D3547" s="8">
        <v>8917.99</v>
      </c>
      <c r="E3547" s="8">
        <v>3413.1</v>
      </c>
      <c r="F3547" s="8">
        <v>1148.3</v>
      </c>
      <c r="G3547" s="8">
        <v>20778.810000000001</v>
      </c>
      <c r="H3547" s="8">
        <v>1323.47</v>
      </c>
      <c r="I3547" s="8">
        <v>108105.3</v>
      </c>
      <c r="J3547" s="8">
        <v>3305.42</v>
      </c>
      <c r="K3547" s="8">
        <v>1402.68</v>
      </c>
      <c r="L3547" s="8">
        <v>6233.26</v>
      </c>
      <c r="M3547" s="8">
        <v>1087.22</v>
      </c>
      <c r="N3547" s="8">
        <v>556.56000000000006</v>
      </c>
      <c r="O3547" s="8">
        <v>10838.02</v>
      </c>
      <c r="P3547" s="8">
        <v>925.95</v>
      </c>
      <c r="Q3547" s="8">
        <v>9490.56</v>
      </c>
      <c r="R3547" s="8">
        <v>15896.91</v>
      </c>
      <c r="S3547" s="8">
        <v>11871.17</v>
      </c>
      <c r="T3547" s="8">
        <v>2036.23</v>
      </c>
      <c r="U3547" s="8">
        <v>2303.0500000000002</v>
      </c>
      <c r="V3547" s="8">
        <v>1947.8700000000001</v>
      </c>
      <c r="W3547" s="8">
        <v>3880.06</v>
      </c>
      <c r="X3547" s="8">
        <v>4947.8599999999997</v>
      </c>
      <c r="Y3547" s="8">
        <v>2009.03</v>
      </c>
      <c r="Z3547" s="8">
        <v>28809.46</v>
      </c>
      <c r="AA3547" s="8">
        <v>6842.12</v>
      </c>
      <c r="AB3547" s="8">
        <v>219</v>
      </c>
      <c r="AC3547" s="8">
        <v>6539.66</v>
      </c>
      <c r="AD3547" s="8">
        <v>3044.57</v>
      </c>
      <c r="AE3547" s="8">
        <v>1725.41</v>
      </c>
      <c r="AF3547" s="8">
        <v>35548.520000000004</v>
      </c>
      <c r="AG3547" s="8">
        <v>6087.2</v>
      </c>
      <c r="AH3547" s="8">
        <v>5132.7</v>
      </c>
      <c r="AI3547" s="8">
        <v>1103.6300000000001</v>
      </c>
      <c r="AJ3547" s="8">
        <v>13935</v>
      </c>
      <c r="AK3547" s="8">
        <v>4088.63</v>
      </c>
      <c r="AL3547" s="8">
        <v>395.86</v>
      </c>
      <c r="AM3547" s="8">
        <v>83776.19</v>
      </c>
      <c r="AN3547" s="8">
        <v>11228.79</v>
      </c>
      <c r="AO3547" s="8">
        <v>2263.39</v>
      </c>
    </row>
    <row r="3548" spans="1:41">
      <c r="A3548" s="6">
        <v>41120</v>
      </c>
      <c r="B3548" s="7">
        <v>33319.270000000004</v>
      </c>
      <c r="C3548" s="8">
        <v>2019.26</v>
      </c>
      <c r="D3548" s="8">
        <v>9153.7100000000009</v>
      </c>
      <c r="E3548" s="8">
        <v>3468.32</v>
      </c>
      <c r="F3548" s="8">
        <v>1128.3900000000001</v>
      </c>
      <c r="G3548" s="8">
        <v>20847.45</v>
      </c>
      <c r="H3548" s="8">
        <v>1298.3</v>
      </c>
      <c r="I3548" s="8">
        <v>108726.6</v>
      </c>
      <c r="J3548" s="8">
        <v>3296.07</v>
      </c>
      <c r="K3548" s="8">
        <v>1390.59</v>
      </c>
      <c r="L3548" s="8">
        <v>6205.53</v>
      </c>
      <c r="M3548" s="8">
        <v>1090.92</v>
      </c>
      <c r="N3548" s="8">
        <v>555.51</v>
      </c>
      <c r="O3548" s="8">
        <v>10863.97</v>
      </c>
      <c r="P3548" s="8">
        <v>928.5</v>
      </c>
      <c r="Q3548" s="8">
        <v>9541.91</v>
      </c>
      <c r="R3548" s="8">
        <v>15787.45</v>
      </c>
      <c r="S3548" s="8">
        <v>12144.800000000001</v>
      </c>
      <c r="T3548" s="8">
        <v>2041.53</v>
      </c>
      <c r="U3548" s="8">
        <v>2309.9700000000003</v>
      </c>
      <c r="V3548" s="8">
        <v>1945.19</v>
      </c>
      <c r="W3548" s="8">
        <v>3861.29</v>
      </c>
      <c r="X3548" s="8">
        <v>4961.46</v>
      </c>
      <c r="Y3548" s="8">
        <v>2031.8300000000002</v>
      </c>
      <c r="Z3548" s="8">
        <v>28930.5</v>
      </c>
      <c r="AA3548" s="8">
        <v>6905.97</v>
      </c>
      <c r="AB3548" s="8">
        <v>218.34</v>
      </c>
      <c r="AC3548" s="8">
        <v>6539.66</v>
      </c>
      <c r="AD3548" s="8">
        <v>3056.17</v>
      </c>
      <c r="AE3548" s="8">
        <v>1736.23</v>
      </c>
      <c r="AF3548" s="8">
        <v>35287.47</v>
      </c>
      <c r="AG3548" s="8">
        <v>6094.59</v>
      </c>
      <c r="AH3548" s="8">
        <v>5132.7</v>
      </c>
      <c r="AI3548" s="8">
        <v>1093.7</v>
      </c>
      <c r="AJ3548" s="8">
        <v>13896.29</v>
      </c>
      <c r="AK3548" s="8">
        <v>4081.46</v>
      </c>
      <c r="AL3548" s="8">
        <v>391.87</v>
      </c>
      <c r="AM3548" s="8">
        <v>83976.63</v>
      </c>
      <c r="AN3548" s="8">
        <v>11208.19</v>
      </c>
      <c r="AO3548" s="8">
        <v>2267.7200000000003</v>
      </c>
    </row>
    <row r="3549" spans="1:41">
      <c r="A3549" s="6">
        <v>41121</v>
      </c>
      <c r="B3549" s="7">
        <v>33055.25</v>
      </c>
      <c r="C3549" s="8">
        <v>1999.46</v>
      </c>
      <c r="D3549" s="8">
        <v>9153.7100000000009</v>
      </c>
      <c r="E3549" s="8">
        <v>3468.32</v>
      </c>
      <c r="F3549" s="8">
        <v>1128.3900000000001</v>
      </c>
      <c r="G3549" s="8">
        <v>20925.900000000001</v>
      </c>
      <c r="H3549" s="8">
        <v>1258.74</v>
      </c>
      <c r="I3549" s="8">
        <v>107483.90000000001</v>
      </c>
      <c r="J3549" s="8">
        <v>3308.03</v>
      </c>
      <c r="K3549" s="8">
        <v>1382.46</v>
      </c>
      <c r="L3549" s="8">
        <v>6260.99</v>
      </c>
      <c r="M3549" s="8">
        <v>1067.5</v>
      </c>
      <c r="N3549" s="8">
        <v>548.21</v>
      </c>
      <c r="O3549" s="8">
        <v>10967.81</v>
      </c>
      <c r="P3549" s="8">
        <v>935.66</v>
      </c>
      <c r="Q3549" s="8">
        <v>9455.7800000000007</v>
      </c>
      <c r="R3549" s="8">
        <v>15485.52</v>
      </c>
      <c r="S3549" s="8">
        <v>11887.26</v>
      </c>
      <c r="T3549" s="8">
        <v>2035.3400000000001</v>
      </c>
      <c r="U3549" s="8">
        <v>2319.65</v>
      </c>
      <c r="V3549" s="8">
        <v>1933.6000000000001</v>
      </c>
      <c r="W3549" s="8">
        <v>3881.05</v>
      </c>
      <c r="X3549" s="8">
        <v>4870.76</v>
      </c>
      <c r="Y3549" s="8">
        <v>2050.35</v>
      </c>
      <c r="Z3549" s="8">
        <v>28930.5</v>
      </c>
      <c r="AA3549" s="8">
        <v>6931.5</v>
      </c>
      <c r="AB3549" s="8">
        <v>217.91</v>
      </c>
      <c r="AC3549" s="8">
        <v>6539.66</v>
      </c>
      <c r="AD3549" s="8">
        <v>3072.73</v>
      </c>
      <c r="AE3549" s="8">
        <v>1720.9</v>
      </c>
      <c r="AF3549" s="8">
        <v>35379.61</v>
      </c>
      <c r="AG3549" s="8">
        <v>6092.12</v>
      </c>
      <c r="AH3549" s="8">
        <v>5175.83</v>
      </c>
      <c r="AI3549" s="8">
        <v>1060.45</v>
      </c>
      <c r="AJ3549" s="8">
        <v>13706.61</v>
      </c>
      <c r="AK3549" s="8">
        <v>4050.75</v>
      </c>
      <c r="AL3549" s="8">
        <v>387.88</v>
      </c>
      <c r="AM3549" s="8">
        <v>83575.75</v>
      </c>
      <c r="AN3549" s="8">
        <v>11097.68</v>
      </c>
      <c r="AO3549" s="8">
        <v>2269.17</v>
      </c>
    </row>
    <row r="3550" spans="1:41">
      <c r="A3550" s="6">
        <v>41122</v>
      </c>
      <c r="B3550" s="7">
        <v>32924.400000000001</v>
      </c>
      <c r="C3550" s="8">
        <v>1969.77</v>
      </c>
      <c r="D3550" s="8">
        <v>9325.7800000000007</v>
      </c>
      <c r="E3550" s="8">
        <v>3333.73</v>
      </c>
      <c r="F3550" s="8">
        <v>1125.18</v>
      </c>
      <c r="G3550" s="8">
        <v>20876.87</v>
      </c>
      <c r="H3550" s="8">
        <v>1225.77</v>
      </c>
      <c r="I3550" s="8">
        <v>109124.1</v>
      </c>
      <c r="J3550" s="8">
        <v>3260.55</v>
      </c>
      <c r="K3550" s="8">
        <v>1390.59</v>
      </c>
      <c r="L3550" s="8">
        <v>6126.82</v>
      </c>
      <c r="M3550" s="8">
        <v>1093.69</v>
      </c>
      <c r="N3550" s="8">
        <v>545.08000000000004</v>
      </c>
      <c r="O3550" s="8">
        <v>11117.08</v>
      </c>
      <c r="P3550" s="8">
        <v>928.24</v>
      </c>
      <c r="Q3550" s="8">
        <v>9387.8700000000008</v>
      </c>
      <c r="R3550" s="8">
        <v>15289.26</v>
      </c>
      <c r="S3550" s="8">
        <v>11919.460000000001</v>
      </c>
      <c r="T3550" s="8">
        <v>2005.31</v>
      </c>
      <c r="U3550" s="8">
        <v>2294.06</v>
      </c>
      <c r="V3550" s="8">
        <v>1896.14</v>
      </c>
      <c r="W3550" s="8">
        <v>3804.9900000000002</v>
      </c>
      <c r="X3550" s="8">
        <v>4911.58</v>
      </c>
      <c r="Y3550" s="8">
        <v>2014.73</v>
      </c>
      <c r="Z3550" s="8">
        <v>28615.78</v>
      </c>
      <c r="AA3550" s="8">
        <v>6978.32</v>
      </c>
      <c r="AB3550" s="8">
        <v>233.6</v>
      </c>
      <c r="AC3550" s="8">
        <v>6539.66</v>
      </c>
      <c r="AD3550" s="8">
        <v>3077.15</v>
      </c>
      <c r="AE3550" s="8">
        <v>1706.02</v>
      </c>
      <c r="AF3550" s="8">
        <v>34903.58</v>
      </c>
      <c r="AG3550" s="8">
        <v>5991.08</v>
      </c>
      <c r="AH3550" s="8">
        <v>5218.96</v>
      </c>
      <c r="AI3550" s="8">
        <v>1065.9100000000001</v>
      </c>
      <c r="AJ3550" s="8">
        <v>13718.23</v>
      </c>
      <c r="AK3550" s="8">
        <v>4097.8500000000004</v>
      </c>
      <c r="AL3550" s="8">
        <v>380.7</v>
      </c>
      <c r="AM3550" s="8">
        <v>82854.25</v>
      </c>
      <c r="AN3550" s="8">
        <v>11103.300000000001</v>
      </c>
      <c r="AO3550" s="8">
        <v>2267.7200000000003</v>
      </c>
    </row>
    <row r="3551" spans="1:41">
      <c r="A3551" s="6">
        <v>41123</v>
      </c>
      <c r="B3551" s="7">
        <v>32606.920000000002</v>
      </c>
      <c r="C3551" s="8">
        <v>1989.56</v>
      </c>
      <c r="D3551" s="8">
        <v>9350.14</v>
      </c>
      <c r="E3551" s="8">
        <v>3347.53</v>
      </c>
      <c r="F3551" s="8">
        <v>1121.3500000000001</v>
      </c>
      <c r="G3551" s="8">
        <v>20862.16</v>
      </c>
      <c r="H3551" s="8">
        <v>1219.77</v>
      </c>
      <c r="I3551" s="8">
        <v>109347.8</v>
      </c>
      <c r="J3551" s="8">
        <v>3254.94</v>
      </c>
      <c r="K3551" s="8">
        <v>1383.71</v>
      </c>
      <c r="L3551" s="8">
        <v>6193.91</v>
      </c>
      <c r="M3551" s="8">
        <v>1142.06</v>
      </c>
      <c r="N3551" s="8">
        <v>538.99</v>
      </c>
      <c r="O3551" s="8">
        <v>11117.08</v>
      </c>
      <c r="P3551" s="8">
        <v>924</v>
      </c>
      <c r="Q3551" s="8">
        <v>9374.6200000000008</v>
      </c>
      <c r="R3551" s="8">
        <v>15059.03</v>
      </c>
      <c r="S3551" s="8">
        <v>11983.84</v>
      </c>
      <c r="T3551" s="8">
        <v>2018.56</v>
      </c>
      <c r="U3551" s="8">
        <v>2282.3000000000002</v>
      </c>
      <c r="V3551" s="8">
        <v>1899.71</v>
      </c>
      <c r="W3551" s="8">
        <v>3692.38</v>
      </c>
      <c r="X3551" s="8">
        <v>4844.68</v>
      </c>
      <c r="Y3551" s="8">
        <v>2056.0500000000002</v>
      </c>
      <c r="Z3551" s="8">
        <v>28543.15</v>
      </c>
      <c r="AA3551" s="8">
        <v>6925.12</v>
      </c>
      <c r="AB3551" s="8">
        <v>237.08</v>
      </c>
      <c r="AC3551" s="8">
        <v>6539.66</v>
      </c>
      <c r="AD3551" s="8">
        <v>3028.01</v>
      </c>
      <c r="AE3551" s="8">
        <v>1695.2</v>
      </c>
      <c r="AF3551" s="8">
        <v>34949.64</v>
      </c>
      <c r="AG3551" s="8">
        <v>6052.6900000000005</v>
      </c>
      <c r="AH3551" s="8">
        <v>5244.84</v>
      </c>
      <c r="AI3551" s="8">
        <v>1060.94</v>
      </c>
      <c r="AJ3551" s="8">
        <v>13605.970000000001</v>
      </c>
      <c r="AK3551" s="8">
        <v>4121.3999999999996</v>
      </c>
      <c r="AL3551" s="8">
        <v>369.52</v>
      </c>
      <c r="AM3551" s="8">
        <v>81812.06</v>
      </c>
      <c r="AN3551" s="8">
        <v>10996.54</v>
      </c>
      <c r="AO3551" s="8">
        <v>2266.2800000000002</v>
      </c>
    </row>
    <row r="3552" spans="1:41">
      <c r="A3552" s="6">
        <v>41124</v>
      </c>
      <c r="B3552" s="7">
        <v>33049.24</v>
      </c>
      <c r="C3552" s="8">
        <v>1989.56</v>
      </c>
      <c r="D3552" s="8">
        <v>9408.2900000000009</v>
      </c>
      <c r="E3552" s="8">
        <v>3347.53</v>
      </c>
      <c r="F3552" s="8">
        <v>1126.8600000000001</v>
      </c>
      <c r="G3552" s="8">
        <v>20916.09</v>
      </c>
      <c r="H3552" s="8">
        <v>1239.55</v>
      </c>
      <c r="I3552" s="8">
        <v>109969.1</v>
      </c>
      <c r="J3552" s="8">
        <v>3327.85</v>
      </c>
      <c r="K3552" s="8">
        <v>1387.05</v>
      </c>
      <c r="L3552" s="8">
        <v>6193.91</v>
      </c>
      <c r="M3552" s="8">
        <v>1150.07</v>
      </c>
      <c r="N3552" s="8">
        <v>532.9</v>
      </c>
      <c r="O3552" s="8">
        <v>11123.57</v>
      </c>
      <c r="P3552" s="8">
        <v>917.11</v>
      </c>
      <c r="Q3552" s="8">
        <v>9278.5500000000011</v>
      </c>
      <c r="R3552" s="8">
        <v>15043.93</v>
      </c>
      <c r="S3552" s="8">
        <v>11975.79</v>
      </c>
      <c r="T3552" s="8">
        <v>2058.31</v>
      </c>
      <c r="U3552" s="8">
        <v>2296.83</v>
      </c>
      <c r="V3552" s="8">
        <v>1914.8700000000001</v>
      </c>
      <c r="W3552" s="8">
        <v>3706.21</v>
      </c>
      <c r="X3552" s="8">
        <v>4943.32</v>
      </c>
      <c r="Y3552" s="8">
        <v>2063.1799999999998</v>
      </c>
      <c r="Z3552" s="8">
        <v>28228.43</v>
      </c>
      <c r="AA3552" s="8">
        <v>7016.63</v>
      </c>
      <c r="AB3552" s="8">
        <v>241.88</v>
      </c>
      <c r="AC3552" s="8">
        <v>6539.66</v>
      </c>
      <c r="AD3552" s="8">
        <v>3042.36</v>
      </c>
      <c r="AE3552" s="8">
        <v>1727.66</v>
      </c>
      <c r="AF3552" s="8">
        <v>35548.520000000004</v>
      </c>
      <c r="AG3552" s="8">
        <v>6131.55</v>
      </c>
      <c r="AH3552" s="8">
        <v>5197.3900000000003</v>
      </c>
      <c r="AI3552" s="8">
        <v>1065.1600000000001</v>
      </c>
      <c r="AJ3552" s="8">
        <v>13660.16</v>
      </c>
      <c r="AK3552" s="8">
        <v>3911.4900000000002</v>
      </c>
      <c r="AL3552" s="8">
        <v>379.1</v>
      </c>
      <c r="AM3552" s="8">
        <v>83014.559999999998</v>
      </c>
      <c r="AN3552" s="8">
        <v>11035.87</v>
      </c>
      <c r="AO3552" s="8">
        <v>2238.8200000000002</v>
      </c>
    </row>
    <row r="3553" spans="1:41">
      <c r="A3553" s="6">
        <v>41127</v>
      </c>
      <c r="B3553" s="7">
        <v>33049.24</v>
      </c>
      <c r="C3553" s="8">
        <v>1989.56</v>
      </c>
      <c r="D3553" s="8">
        <v>9408.2900000000009</v>
      </c>
      <c r="E3553" s="8">
        <v>3347.53</v>
      </c>
      <c r="F3553" s="8">
        <v>1126.8600000000001</v>
      </c>
      <c r="G3553" s="8">
        <v>20916.09</v>
      </c>
      <c r="H3553" s="8">
        <v>1239.55</v>
      </c>
      <c r="I3553" s="8">
        <v>109969.1</v>
      </c>
      <c r="J3553" s="8">
        <v>3327.85</v>
      </c>
      <c r="K3553" s="8">
        <v>1387.05</v>
      </c>
      <c r="L3553" s="8">
        <v>6193.91</v>
      </c>
      <c r="M3553" s="8">
        <v>1150.07</v>
      </c>
      <c r="N3553" s="8">
        <v>532.9</v>
      </c>
      <c r="O3553" s="8">
        <v>11123.57</v>
      </c>
      <c r="P3553" s="8">
        <v>917.11</v>
      </c>
      <c r="Q3553" s="8">
        <v>9278.5500000000011</v>
      </c>
      <c r="R3553" s="8">
        <v>15043.93</v>
      </c>
      <c r="S3553" s="8">
        <v>11975.79</v>
      </c>
      <c r="T3553" s="8">
        <v>2058.31</v>
      </c>
      <c r="U3553" s="8">
        <v>2296.83</v>
      </c>
      <c r="V3553" s="8">
        <v>1914.8700000000001</v>
      </c>
      <c r="W3553" s="8">
        <v>3706.21</v>
      </c>
      <c r="X3553" s="8">
        <v>4943.32</v>
      </c>
      <c r="Y3553" s="8">
        <v>2063.1799999999998</v>
      </c>
      <c r="Z3553" s="8">
        <v>28228.43</v>
      </c>
      <c r="AA3553" s="8">
        <v>7016.63</v>
      </c>
      <c r="AB3553" s="8">
        <v>241.88</v>
      </c>
      <c r="AC3553" s="8">
        <v>6539.66</v>
      </c>
      <c r="AD3553" s="8">
        <v>3042.36</v>
      </c>
      <c r="AE3553" s="8">
        <v>1727.66</v>
      </c>
      <c r="AF3553" s="8">
        <v>35548.520000000004</v>
      </c>
      <c r="AG3553" s="8">
        <v>6131.55</v>
      </c>
      <c r="AH3553" s="8">
        <v>5197.3900000000003</v>
      </c>
      <c r="AI3553" s="8">
        <v>1065.1600000000001</v>
      </c>
      <c r="AJ3553" s="8">
        <v>13660.16</v>
      </c>
      <c r="AK3553" s="8">
        <v>3911.4900000000002</v>
      </c>
      <c r="AL3553" s="8">
        <v>379.1</v>
      </c>
      <c r="AM3553" s="8">
        <v>83014.559999999998</v>
      </c>
      <c r="AN3553" s="8">
        <v>11035.87</v>
      </c>
      <c r="AO3553" s="8">
        <v>2238.8200000000002</v>
      </c>
    </row>
    <row r="3554" spans="1:41">
      <c r="A3554" s="6">
        <v>41128</v>
      </c>
      <c r="B3554" s="7">
        <v>33618.720000000001</v>
      </c>
      <c r="C3554" s="8">
        <v>1989.56</v>
      </c>
      <c r="D3554" s="8">
        <v>9409.07</v>
      </c>
      <c r="E3554" s="8">
        <v>3347.53</v>
      </c>
      <c r="F3554" s="8">
        <v>1147.3800000000001</v>
      </c>
      <c r="G3554" s="8">
        <v>21205.38</v>
      </c>
      <c r="H3554" s="8">
        <v>1255.1400000000001</v>
      </c>
      <c r="I3554" s="8">
        <v>109969.1</v>
      </c>
      <c r="J3554" s="8">
        <v>3332.71</v>
      </c>
      <c r="K3554" s="8">
        <v>1404.77</v>
      </c>
      <c r="L3554" s="8">
        <v>6295.87</v>
      </c>
      <c r="M3554" s="8">
        <v>1142.98</v>
      </c>
      <c r="N3554" s="8">
        <v>540.03</v>
      </c>
      <c r="O3554" s="8">
        <v>11181.98</v>
      </c>
      <c r="P3554" s="8">
        <v>923.74</v>
      </c>
      <c r="Q3554" s="8">
        <v>9510.44</v>
      </c>
      <c r="R3554" s="8">
        <v>15096.78</v>
      </c>
      <c r="S3554" s="8">
        <v>12410.4</v>
      </c>
      <c r="T3554" s="8">
        <v>2106.0100000000002</v>
      </c>
      <c r="U3554" s="8">
        <v>2331.41</v>
      </c>
      <c r="V3554" s="8">
        <v>1946.0900000000001</v>
      </c>
      <c r="W3554" s="8">
        <v>3699.29</v>
      </c>
      <c r="X3554" s="8">
        <v>4994.34</v>
      </c>
      <c r="Y3554" s="8">
        <v>2097.37</v>
      </c>
      <c r="Z3554" s="8">
        <v>28543.15</v>
      </c>
      <c r="AA3554" s="8">
        <v>7076.22</v>
      </c>
      <c r="AB3554" s="8">
        <v>237.52</v>
      </c>
      <c r="AC3554" s="8">
        <v>6583.75</v>
      </c>
      <c r="AD3554" s="8">
        <v>3114.14</v>
      </c>
      <c r="AE3554" s="8">
        <v>1718.65</v>
      </c>
      <c r="AF3554" s="8">
        <v>36577.35</v>
      </c>
      <c r="AG3554" s="8">
        <v>6227.67</v>
      </c>
      <c r="AH3554" s="8">
        <v>5206.0200000000004</v>
      </c>
      <c r="AI3554" s="8">
        <v>1066.1600000000001</v>
      </c>
      <c r="AJ3554" s="8">
        <v>13741.45</v>
      </c>
      <c r="AK3554" s="8">
        <v>3866.44</v>
      </c>
      <c r="AL3554" s="8">
        <v>383.49</v>
      </c>
      <c r="AM3554" s="8">
        <v>84257.19</v>
      </c>
      <c r="AN3554" s="8">
        <v>11073.33</v>
      </c>
      <c r="AO3554" s="8">
        <v>2231.59</v>
      </c>
    </row>
    <row r="3555" spans="1:41">
      <c r="A3555" s="6">
        <v>41129</v>
      </c>
      <c r="B3555" s="7">
        <v>33387.1</v>
      </c>
      <c r="C3555" s="8">
        <v>1999.46</v>
      </c>
      <c r="D3555" s="8">
        <v>9409.07</v>
      </c>
      <c r="E3555" s="8">
        <v>3447.61</v>
      </c>
      <c r="F3555" s="8">
        <v>1134.52</v>
      </c>
      <c r="G3555" s="8">
        <v>21720.18</v>
      </c>
      <c r="H3555" s="8">
        <v>1232.96</v>
      </c>
      <c r="I3555" s="8">
        <v>110018.8</v>
      </c>
      <c r="J3555" s="8">
        <v>3319.63</v>
      </c>
      <c r="K3555" s="8">
        <v>1383.09</v>
      </c>
      <c r="L3555" s="8">
        <v>6195.92</v>
      </c>
      <c r="M3555" s="8">
        <v>1111.25</v>
      </c>
      <c r="N3555" s="8">
        <v>550.64</v>
      </c>
      <c r="O3555" s="8">
        <v>11104.09</v>
      </c>
      <c r="P3555" s="8">
        <v>913.93000000000006</v>
      </c>
      <c r="Q3555" s="8">
        <v>9407.75</v>
      </c>
      <c r="R3555" s="8">
        <v>14813.710000000001</v>
      </c>
      <c r="S3555" s="8">
        <v>12523.07</v>
      </c>
      <c r="T3555" s="8">
        <v>2168.73</v>
      </c>
      <c r="U3555" s="8">
        <v>2329.33</v>
      </c>
      <c r="V3555" s="8">
        <v>1944.3</v>
      </c>
      <c r="W3555" s="8">
        <v>3662.7400000000002</v>
      </c>
      <c r="X3555" s="8">
        <v>5040.83</v>
      </c>
      <c r="Y3555" s="8">
        <v>2117.3200000000002</v>
      </c>
      <c r="Z3555" s="8">
        <v>28494.73</v>
      </c>
      <c r="AA3555" s="8">
        <v>7103.89</v>
      </c>
      <c r="AB3555" s="8">
        <v>240.79</v>
      </c>
      <c r="AC3555" s="8">
        <v>6583.75</v>
      </c>
      <c r="AD3555" s="8">
        <v>3120.77</v>
      </c>
      <c r="AE3555" s="8">
        <v>1710.08</v>
      </c>
      <c r="AF3555" s="8">
        <v>36024.54</v>
      </c>
      <c r="AG3555" s="8">
        <v>6158.66</v>
      </c>
      <c r="AH3555" s="8">
        <v>5236.21</v>
      </c>
      <c r="AI3555" s="8">
        <v>1068.3900000000001</v>
      </c>
      <c r="AJ3555" s="8">
        <v>13834.35</v>
      </c>
      <c r="AK3555" s="8">
        <v>3835.7200000000003</v>
      </c>
      <c r="AL3555" s="8">
        <v>383.09000000000003</v>
      </c>
      <c r="AM3555" s="8">
        <v>83736.13</v>
      </c>
      <c r="AN3555" s="8">
        <v>11142.630000000001</v>
      </c>
      <c r="AO3555" s="8">
        <v>2227.25</v>
      </c>
    </row>
    <row r="3556" spans="1:41">
      <c r="A3556" s="6">
        <v>41130</v>
      </c>
      <c r="B3556" s="7">
        <v>33605.599999999999</v>
      </c>
      <c r="C3556" s="8">
        <v>1999.46</v>
      </c>
      <c r="D3556" s="8">
        <v>9409.07</v>
      </c>
      <c r="E3556" s="8">
        <v>3382.04</v>
      </c>
      <c r="F3556" s="8">
        <v>1141.8700000000001</v>
      </c>
      <c r="G3556" s="8">
        <v>21960.43</v>
      </c>
      <c r="H3556" s="8">
        <v>1235.3600000000001</v>
      </c>
      <c r="I3556" s="8">
        <v>109969.1</v>
      </c>
      <c r="J3556" s="8">
        <v>3335.33</v>
      </c>
      <c r="K3556" s="8">
        <v>1450.01</v>
      </c>
      <c r="L3556" s="8">
        <v>6269.7300000000005</v>
      </c>
      <c r="M3556" s="8">
        <v>1127.58</v>
      </c>
      <c r="N3556" s="8">
        <v>568.56000000000006</v>
      </c>
      <c r="O3556" s="8">
        <v>10948.34</v>
      </c>
      <c r="P3556" s="8">
        <v>910.75</v>
      </c>
      <c r="Q3556" s="8">
        <v>9467.380000000001</v>
      </c>
      <c r="R3556" s="8">
        <v>14809.93</v>
      </c>
      <c r="S3556" s="8">
        <v>12828.91</v>
      </c>
      <c r="T3556" s="8">
        <v>2159.9</v>
      </c>
      <c r="U3556" s="8">
        <v>2335.56</v>
      </c>
      <c r="V3556" s="8">
        <v>1948.76</v>
      </c>
      <c r="W3556" s="8">
        <v>3667.6800000000003</v>
      </c>
      <c r="X3556" s="8">
        <v>5057.84</v>
      </c>
      <c r="Y3556" s="8">
        <v>2130.14</v>
      </c>
      <c r="Z3556" s="8">
        <v>28397.89</v>
      </c>
      <c r="AA3556" s="8">
        <v>7152.84</v>
      </c>
      <c r="AB3556" s="8">
        <v>240.79</v>
      </c>
      <c r="AC3556" s="8">
        <v>6583.75</v>
      </c>
      <c r="AD3556" s="8">
        <v>3209.66</v>
      </c>
      <c r="AE3556" s="8">
        <v>1738.03</v>
      </c>
      <c r="AF3556" s="8">
        <v>36254.870000000003</v>
      </c>
      <c r="AG3556" s="8">
        <v>6212.88</v>
      </c>
      <c r="AH3556" s="8">
        <v>5313.85</v>
      </c>
      <c r="AI3556" s="8">
        <v>1071.6200000000001</v>
      </c>
      <c r="AJ3556" s="8">
        <v>13849.84</v>
      </c>
      <c r="AK3556" s="8">
        <v>3827.52</v>
      </c>
      <c r="AL3556" s="8">
        <v>386.68</v>
      </c>
      <c r="AM3556" s="8">
        <v>84698.13</v>
      </c>
      <c r="AN3556" s="8">
        <v>11309.33</v>
      </c>
      <c r="AO3556" s="8">
        <v>2196.9</v>
      </c>
    </row>
    <row r="3557" spans="1:41">
      <c r="A3557" s="6">
        <v>41131</v>
      </c>
      <c r="B3557" s="7">
        <v>33698.43</v>
      </c>
      <c r="C3557" s="8">
        <v>2019.26</v>
      </c>
      <c r="D3557" s="8">
        <v>9330.5</v>
      </c>
      <c r="E3557" s="8">
        <v>3451.07</v>
      </c>
      <c r="F3557" s="8">
        <v>1140.49</v>
      </c>
      <c r="G3557" s="8">
        <v>22083</v>
      </c>
      <c r="H3557" s="8">
        <v>1239.55</v>
      </c>
      <c r="I3557" s="8">
        <v>109720.6</v>
      </c>
      <c r="J3557" s="8">
        <v>3356.27</v>
      </c>
      <c r="K3557" s="8">
        <v>1450.43</v>
      </c>
      <c r="L3557" s="8">
        <v>6272.43</v>
      </c>
      <c r="M3557" s="8">
        <v>1152.23</v>
      </c>
      <c r="N3557" s="8">
        <v>574.30000000000007</v>
      </c>
      <c r="O3557" s="8">
        <v>11019.73</v>
      </c>
      <c r="P3557" s="8">
        <v>910.49</v>
      </c>
      <c r="Q3557" s="8">
        <v>9515.41</v>
      </c>
      <c r="R3557" s="8">
        <v>14991.09</v>
      </c>
      <c r="S3557" s="8">
        <v>12627.7</v>
      </c>
      <c r="T3557" s="8">
        <v>2169.62</v>
      </c>
      <c r="U3557" s="8">
        <v>2341.09</v>
      </c>
      <c r="V3557" s="8">
        <v>1964.82</v>
      </c>
      <c r="W3557" s="8">
        <v>3664.7200000000003</v>
      </c>
      <c r="X3557" s="8">
        <v>5069.18</v>
      </c>
      <c r="Y3557" s="8">
        <v>2121.6</v>
      </c>
      <c r="Z3557" s="8">
        <v>28131.59</v>
      </c>
      <c r="AA3557" s="8">
        <v>7212.43</v>
      </c>
      <c r="AB3557" s="8">
        <v>243.4</v>
      </c>
      <c r="AC3557" s="8">
        <v>6583.75</v>
      </c>
      <c r="AD3557" s="8">
        <v>3225.12</v>
      </c>
      <c r="AE3557" s="8">
        <v>1736.68</v>
      </c>
      <c r="AF3557" s="8">
        <v>36592.700000000004</v>
      </c>
      <c r="AG3557" s="8">
        <v>6252.31</v>
      </c>
      <c r="AH3557" s="8">
        <v>5335.42</v>
      </c>
      <c r="AI3557" s="8">
        <v>1076.83</v>
      </c>
      <c r="AJ3557" s="8">
        <v>13683.39</v>
      </c>
      <c r="AK3557" s="8">
        <v>3839.81</v>
      </c>
      <c r="AL3557" s="8">
        <v>390.67</v>
      </c>
      <c r="AM3557" s="8">
        <v>85099</v>
      </c>
      <c r="AN3557" s="8">
        <v>11350.54</v>
      </c>
      <c r="AO3557" s="8">
        <v>2208.4700000000003</v>
      </c>
    </row>
    <row r="3558" spans="1:41">
      <c r="A3558" s="6">
        <v>41134</v>
      </c>
      <c r="B3558" s="7">
        <v>33556.47</v>
      </c>
      <c r="C3558" s="8">
        <v>2033.1100000000001</v>
      </c>
      <c r="D3558" s="8">
        <v>9401.2100000000009</v>
      </c>
      <c r="E3558" s="8">
        <v>3502.83</v>
      </c>
      <c r="F3558" s="8">
        <v>1136.3500000000001</v>
      </c>
      <c r="G3558" s="8">
        <v>22092.81</v>
      </c>
      <c r="H3558" s="8">
        <v>1215.58</v>
      </c>
      <c r="I3558" s="8">
        <v>109969.1</v>
      </c>
      <c r="J3558" s="8">
        <v>3362.25</v>
      </c>
      <c r="K3558" s="8">
        <v>1443.55</v>
      </c>
      <c r="L3558" s="8">
        <v>6311.14</v>
      </c>
      <c r="M3558" s="8">
        <v>1112.17</v>
      </c>
      <c r="N3558" s="8">
        <v>560.91</v>
      </c>
      <c r="O3558" s="8">
        <v>11000.27</v>
      </c>
      <c r="P3558" s="8">
        <v>912.87</v>
      </c>
      <c r="Q3558" s="8">
        <v>9523.69</v>
      </c>
      <c r="R3558" s="8">
        <v>14950.52</v>
      </c>
      <c r="S3558" s="8">
        <v>12490.880000000001</v>
      </c>
      <c r="T3558" s="8">
        <v>2167.85</v>
      </c>
      <c r="U3558" s="8">
        <v>2346.62</v>
      </c>
      <c r="V3558" s="8">
        <v>1955.01</v>
      </c>
      <c r="W3558" s="8">
        <v>3668.67</v>
      </c>
      <c r="X3558" s="8">
        <v>5133.8</v>
      </c>
      <c r="Y3558" s="8">
        <v>2107.35</v>
      </c>
      <c r="Z3558" s="8">
        <v>27962.12</v>
      </c>
      <c r="AA3558" s="8">
        <v>7299.68</v>
      </c>
      <c r="AB3558" s="8">
        <v>239.48000000000002</v>
      </c>
      <c r="AC3558" s="8">
        <v>6583.75</v>
      </c>
      <c r="AD3558" s="8">
        <v>3277.03</v>
      </c>
      <c r="AE3558" s="8">
        <v>1738.03</v>
      </c>
      <c r="AF3558" s="8">
        <v>36608.07</v>
      </c>
      <c r="AG3558" s="8">
        <v>6244.92</v>
      </c>
      <c r="AH3558" s="8">
        <v>5326.79</v>
      </c>
      <c r="AI3558" s="8">
        <v>1077.08</v>
      </c>
      <c r="AJ3558" s="8">
        <v>13617.59</v>
      </c>
      <c r="AK3558" s="8">
        <v>3817.29</v>
      </c>
      <c r="AL3558" s="8">
        <v>385.49</v>
      </c>
      <c r="AM3558" s="8">
        <v>84778.31</v>
      </c>
      <c r="AN3558" s="8">
        <v>11429.2</v>
      </c>
      <c r="AO3558" s="8">
        <v>2168</v>
      </c>
    </row>
    <row r="3559" spans="1:41">
      <c r="A3559" s="6">
        <v>41135</v>
      </c>
      <c r="B3559" s="7">
        <v>33600.160000000003</v>
      </c>
      <c r="C3559" s="8">
        <v>2033.1100000000001</v>
      </c>
      <c r="D3559" s="8">
        <v>9409.07</v>
      </c>
      <c r="E3559" s="8">
        <v>3502.83</v>
      </c>
      <c r="F3559" s="8">
        <v>1157.33</v>
      </c>
      <c r="G3559" s="8">
        <v>22058.49</v>
      </c>
      <c r="H3559" s="8">
        <v>1221.57</v>
      </c>
      <c r="I3559" s="8">
        <v>109347.8</v>
      </c>
      <c r="J3559" s="8">
        <v>3370.85</v>
      </c>
      <c r="K3559" s="8">
        <v>1437.08</v>
      </c>
      <c r="L3559" s="8">
        <v>6292.2300000000005</v>
      </c>
      <c r="M3559" s="8">
        <v>1128.5</v>
      </c>
      <c r="N3559" s="8">
        <v>556.21</v>
      </c>
      <c r="O3559" s="8">
        <v>11032.710000000001</v>
      </c>
      <c r="P3559" s="8">
        <v>919.5</v>
      </c>
      <c r="Q3559" s="8">
        <v>9545.2199999999993</v>
      </c>
      <c r="R3559" s="8">
        <v>14958.130000000001</v>
      </c>
      <c r="S3559" s="8">
        <v>12515.03</v>
      </c>
      <c r="T3559" s="8">
        <v>2155.48</v>
      </c>
      <c r="U3559" s="8">
        <v>2341.7800000000002</v>
      </c>
      <c r="V3559" s="8">
        <v>1949.65</v>
      </c>
      <c r="W3559" s="8">
        <v>3662.7400000000002</v>
      </c>
      <c r="X3559" s="8">
        <v>5168.95</v>
      </c>
      <c r="Y3559" s="8">
        <v>2115.9</v>
      </c>
      <c r="Z3559" s="8">
        <v>27841.07</v>
      </c>
      <c r="AA3559" s="8">
        <v>7252.8600000000006</v>
      </c>
      <c r="AB3559" s="8">
        <v>238.17000000000002</v>
      </c>
      <c r="AC3559" s="8">
        <v>6583.75</v>
      </c>
      <c r="AD3559" s="8">
        <v>3236.17</v>
      </c>
      <c r="AE3559" s="8">
        <v>1730.82</v>
      </c>
      <c r="AF3559" s="8">
        <v>36608.07</v>
      </c>
      <c r="AG3559" s="8">
        <v>6237.53</v>
      </c>
      <c r="AH3559" s="8">
        <v>5469.13</v>
      </c>
      <c r="AI3559" s="8">
        <v>1080.3</v>
      </c>
      <c r="AJ3559" s="8">
        <v>13605.970000000001</v>
      </c>
      <c r="AK3559" s="8">
        <v>3815.2400000000002</v>
      </c>
      <c r="AL3559" s="8">
        <v>376.31</v>
      </c>
      <c r="AM3559" s="8">
        <v>84978.75</v>
      </c>
      <c r="AN3559" s="8">
        <v>11509.75</v>
      </c>
      <c r="AO3559" s="8">
        <v>2139.09</v>
      </c>
    </row>
    <row r="3560" spans="1:41">
      <c r="A3560" s="6">
        <v>41136</v>
      </c>
      <c r="B3560" s="7">
        <v>33752.770000000004</v>
      </c>
      <c r="C3560" s="8">
        <v>2033.1100000000001</v>
      </c>
      <c r="D3560" s="8">
        <v>9350.14</v>
      </c>
      <c r="E3560" s="8">
        <v>3554.6</v>
      </c>
      <c r="F3560" s="8">
        <v>1157.94</v>
      </c>
      <c r="G3560" s="8">
        <v>21960.43</v>
      </c>
      <c r="H3560" s="8">
        <v>1253.3399999999999</v>
      </c>
      <c r="I3560" s="8">
        <v>109944.3</v>
      </c>
      <c r="J3560" s="8">
        <v>3384.69</v>
      </c>
      <c r="K3560" s="8">
        <v>1453.3500000000001</v>
      </c>
      <c r="L3560" s="8">
        <v>6231.02</v>
      </c>
      <c r="M3560" s="8">
        <v>1127.58</v>
      </c>
      <c r="N3560" s="8">
        <v>552.9</v>
      </c>
      <c r="O3560" s="8">
        <v>11110.59</v>
      </c>
      <c r="P3560" s="8">
        <v>913.93000000000006</v>
      </c>
      <c r="Q3560" s="8">
        <v>9594.91</v>
      </c>
      <c r="R3560" s="8">
        <v>15003.74</v>
      </c>
      <c r="S3560" s="8">
        <v>12482.83</v>
      </c>
      <c r="T3560" s="8">
        <v>2215.5500000000002</v>
      </c>
      <c r="U3560" s="8">
        <v>2343.16</v>
      </c>
      <c r="V3560" s="8">
        <v>1988</v>
      </c>
      <c r="W3560" s="8">
        <v>3666.7000000000003</v>
      </c>
      <c r="X3560" s="8">
        <v>5174.62</v>
      </c>
      <c r="Y3560" s="8">
        <v>2123.02</v>
      </c>
      <c r="Z3560" s="8">
        <v>27841.07</v>
      </c>
      <c r="AA3560" s="8">
        <v>7203.91</v>
      </c>
      <c r="AB3560" s="8">
        <v>238.39000000000001</v>
      </c>
      <c r="AC3560" s="8">
        <v>6583.75</v>
      </c>
      <c r="AD3560" s="8">
        <v>3205.25</v>
      </c>
      <c r="AE3560" s="8">
        <v>1735.78</v>
      </c>
      <c r="AF3560" s="8">
        <v>36515.94</v>
      </c>
      <c r="AG3560" s="8">
        <v>6247.38</v>
      </c>
      <c r="AH3560" s="8">
        <v>5404.43</v>
      </c>
      <c r="AI3560" s="8">
        <v>1080.8</v>
      </c>
      <c r="AJ3560" s="8">
        <v>13617.59</v>
      </c>
      <c r="AK3560" s="8">
        <v>3820.36</v>
      </c>
      <c r="AL3560" s="8">
        <v>381.1</v>
      </c>
      <c r="AM3560" s="8">
        <v>84577.88</v>
      </c>
      <c r="AN3560" s="8">
        <v>11485.39</v>
      </c>
      <c r="AO3560" s="8">
        <v>2165.11</v>
      </c>
    </row>
    <row r="3561" spans="1:41">
      <c r="A3561" s="6">
        <v>41137</v>
      </c>
      <c r="B3561" s="7">
        <v>34114.129999999997</v>
      </c>
      <c r="C3561" s="8">
        <v>2039.05</v>
      </c>
      <c r="D3561" s="8">
        <v>9350.14</v>
      </c>
      <c r="E3561" s="8">
        <v>3547.7000000000003</v>
      </c>
      <c r="F3561" s="8">
        <v>1168.97</v>
      </c>
      <c r="G3561" s="8">
        <v>21886.89</v>
      </c>
      <c r="H3561" s="8">
        <v>1330.06</v>
      </c>
      <c r="I3561" s="8">
        <v>109944.3</v>
      </c>
      <c r="J3561" s="8">
        <v>3370.85</v>
      </c>
      <c r="K3561" s="8">
        <v>1459.39</v>
      </c>
      <c r="L3561" s="8">
        <v>6397.55</v>
      </c>
      <c r="M3561" s="8">
        <v>1127.58</v>
      </c>
      <c r="N3561" s="8">
        <v>565.43000000000006</v>
      </c>
      <c r="O3561" s="8">
        <v>11110.59</v>
      </c>
      <c r="P3561" s="8">
        <v>923.47</v>
      </c>
      <c r="Q3561" s="8">
        <v>9565.1</v>
      </c>
      <c r="R3561" s="8">
        <v>14980.93</v>
      </c>
      <c r="S3561" s="8">
        <v>12458.69</v>
      </c>
      <c r="T3561" s="8">
        <v>2230.5700000000002</v>
      </c>
      <c r="U3561" s="8">
        <v>2345.2600000000002</v>
      </c>
      <c r="V3561" s="8">
        <v>1988.9</v>
      </c>
      <c r="W3561" s="8">
        <v>3674.6</v>
      </c>
      <c r="X3561" s="8">
        <v>5208.63</v>
      </c>
      <c r="Y3561" s="8">
        <v>2104.5</v>
      </c>
      <c r="Z3561" s="8">
        <v>27962.12</v>
      </c>
      <c r="AA3561" s="8">
        <v>7231.58</v>
      </c>
      <c r="AB3561" s="8">
        <v>237.52</v>
      </c>
      <c r="AC3561" s="8">
        <v>6583.75</v>
      </c>
      <c r="AD3561" s="8">
        <v>3235.62</v>
      </c>
      <c r="AE3561" s="8">
        <v>1742.0900000000001</v>
      </c>
      <c r="AF3561" s="8">
        <v>36562</v>
      </c>
      <c r="AG3561" s="8">
        <v>6247.38</v>
      </c>
      <c r="AH3561" s="8">
        <v>5378.55</v>
      </c>
      <c r="AI3561" s="8">
        <v>1091.97</v>
      </c>
      <c r="AJ3561" s="8">
        <v>13718.23</v>
      </c>
      <c r="AK3561" s="8">
        <v>3836.84</v>
      </c>
      <c r="AL3561" s="8">
        <v>396.26</v>
      </c>
      <c r="AM3561" s="8">
        <v>84016.69</v>
      </c>
      <c r="AN3561" s="8">
        <v>11597.78</v>
      </c>
      <c r="AO3561" s="8">
        <v>2196.9</v>
      </c>
    </row>
    <row r="3562" spans="1:41">
      <c r="A3562" s="6">
        <v>41138</v>
      </c>
      <c r="B3562" s="7">
        <v>34284.26</v>
      </c>
      <c r="C3562" s="8">
        <v>2029.16</v>
      </c>
      <c r="D3562" s="8">
        <v>9413</v>
      </c>
      <c r="E3562" s="8">
        <v>3520.09</v>
      </c>
      <c r="F3562" s="8">
        <v>1163.3</v>
      </c>
      <c r="G3562" s="8">
        <v>21935.91</v>
      </c>
      <c r="H3562" s="8">
        <v>1337.26</v>
      </c>
      <c r="I3562" s="8">
        <v>109944.3</v>
      </c>
      <c r="J3562" s="8">
        <v>3422.83</v>
      </c>
      <c r="K3562" s="8">
        <v>1457.93</v>
      </c>
      <c r="L3562" s="8">
        <v>6303.9400000000005</v>
      </c>
      <c r="M3562" s="8">
        <v>1138.3600000000001</v>
      </c>
      <c r="N3562" s="8">
        <v>593.95000000000005</v>
      </c>
      <c r="O3562" s="8">
        <v>11032.710000000001</v>
      </c>
      <c r="P3562" s="8">
        <v>921.62</v>
      </c>
      <c r="Q3562" s="8">
        <v>9641.2900000000009</v>
      </c>
      <c r="R3562" s="8">
        <v>15030.35</v>
      </c>
      <c r="S3562" s="8">
        <v>12120.66</v>
      </c>
      <c r="T3562" s="8">
        <v>2254.42</v>
      </c>
      <c r="U3562" s="8">
        <v>2346.65</v>
      </c>
      <c r="V3562" s="8">
        <v>1988.9</v>
      </c>
      <c r="W3562" s="8">
        <v>3679.54</v>
      </c>
      <c r="X3562" s="8">
        <v>5240.38</v>
      </c>
      <c r="Y3562" s="8">
        <v>2104.5</v>
      </c>
      <c r="Z3562" s="8">
        <v>27841.07</v>
      </c>
      <c r="AA3562" s="8">
        <v>7240.09</v>
      </c>
      <c r="AB3562" s="8">
        <v>238.83</v>
      </c>
      <c r="AC3562" s="8">
        <v>6583.75</v>
      </c>
      <c r="AD3562" s="8">
        <v>3218.5</v>
      </c>
      <c r="AE3562" s="8">
        <v>1749.76</v>
      </c>
      <c r="AF3562" s="8">
        <v>36577.35</v>
      </c>
      <c r="AG3562" s="8">
        <v>6237.53</v>
      </c>
      <c r="AH3562" s="8">
        <v>5469.13</v>
      </c>
      <c r="AI3562" s="8">
        <v>1091.72</v>
      </c>
      <c r="AJ3562" s="8">
        <v>13974.43</v>
      </c>
      <c r="AK3562" s="8">
        <v>3853.32</v>
      </c>
      <c r="AL3562" s="8">
        <v>399.05</v>
      </c>
      <c r="AM3562" s="8">
        <v>84617.94</v>
      </c>
      <c r="AN3562" s="8">
        <v>11663.33</v>
      </c>
      <c r="AO3562" s="8">
        <v>2183.89</v>
      </c>
    </row>
    <row r="3563" spans="1:41">
      <c r="A3563" s="6">
        <v>41141</v>
      </c>
      <c r="B3563" s="7">
        <v>34246.43</v>
      </c>
      <c r="C3563" s="8">
        <v>2039.05</v>
      </c>
      <c r="D3563" s="8">
        <v>9413</v>
      </c>
      <c r="E3563" s="8">
        <v>3451.07</v>
      </c>
      <c r="F3563" s="8">
        <v>1155.49</v>
      </c>
      <c r="G3563" s="8">
        <v>22048.68</v>
      </c>
      <c r="H3563" s="8">
        <v>1339.05</v>
      </c>
      <c r="I3563" s="8">
        <v>109347.8</v>
      </c>
      <c r="J3563" s="8">
        <v>3429.56</v>
      </c>
      <c r="K3563" s="8">
        <v>1458.97</v>
      </c>
      <c r="L3563" s="8">
        <v>6342.64</v>
      </c>
      <c r="M3563" s="8">
        <v>1139.9000000000001</v>
      </c>
      <c r="N3563" s="8">
        <v>586.99</v>
      </c>
      <c r="O3563" s="8">
        <v>10967.81</v>
      </c>
      <c r="P3563" s="8">
        <v>924</v>
      </c>
      <c r="Q3563" s="8">
        <v>9589.94</v>
      </c>
      <c r="R3563" s="8">
        <v>14946.720000000001</v>
      </c>
      <c r="S3563" s="8">
        <v>11975.79</v>
      </c>
      <c r="T3563" s="8">
        <v>2243.8200000000002</v>
      </c>
      <c r="U3563" s="8">
        <v>2337.58</v>
      </c>
      <c r="V3563" s="8">
        <v>1976.41</v>
      </c>
      <c r="W3563" s="8">
        <v>3753.62</v>
      </c>
      <c r="X3563" s="8">
        <v>5261.92</v>
      </c>
      <c r="Y3563" s="8">
        <v>2123.02</v>
      </c>
      <c r="Z3563" s="8">
        <v>27841.07</v>
      </c>
      <c r="AA3563" s="8">
        <v>7235.84</v>
      </c>
      <c r="AB3563" s="8">
        <v>234.68</v>
      </c>
      <c r="AC3563" s="8">
        <v>6583.75</v>
      </c>
      <c r="AD3563" s="8">
        <v>3259.91</v>
      </c>
      <c r="AE3563" s="8">
        <v>1745.7</v>
      </c>
      <c r="AF3563" s="8">
        <v>36515.94</v>
      </c>
      <c r="AG3563" s="8">
        <v>6220.27</v>
      </c>
      <c r="AH3563" s="8">
        <v>5438.93</v>
      </c>
      <c r="AI3563" s="8">
        <v>1089.98</v>
      </c>
      <c r="AJ3563" s="8">
        <v>13896.79</v>
      </c>
      <c r="AK3563" s="8">
        <v>3835.81</v>
      </c>
      <c r="AL3563" s="8">
        <v>387.48</v>
      </c>
      <c r="AM3563" s="8">
        <v>83375.31</v>
      </c>
      <c r="AN3563" s="8">
        <v>11830.03</v>
      </c>
      <c r="AO3563" s="8">
        <v>2189.6799999999998</v>
      </c>
    </row>
    <row r="3564" spans="1:41">
      <c r="A3564" s="6">
        <v>41142</v>
      </c>
      <c r="B3564" s="7">
        <v>34365.360000000001</v>
      </c>
      <c r="C3564" s="8">
        <v>2050.9299999999998</v>
      </c>
      <c r="D3564" s="8">
        <v>9413</v>
      </c>
      <c r="E3564" s="8">
        <v>3451.07</v>
      </c>
      <c r="F3564" s="8">
        <v>1181.06</v>
      </c>
      <c r="G3564" s="8">
        <v>21877.08</v>
      </c>
      <c r="H3564" s="8">
        <v>1351.04</v>
      </c>
      <c r="I3564" s="8">
        <v>109347.8</v>
      </c>
      <c r="J3564" s="8">
        <v>3407.12</v>
      </c>
      <c r="K3564" s="8">
        <v>1462.73</v>
      </c>
      <c r="L3564" s="8">
        <v>6334.54</v>
      </c>
      <c r="M3564" s="8">
        <v>1139.29</v>
      </c>
      <c r="N3564" s="8">
        <v>595.69000000000005</v>
      </c>
      <c r="O3564" s="8">
        <v>10993.77</v>
      </c>
      <c r="P3564" s="8">
        <v>932.48</v>
      </c>
      <c r="Q3564" s="8">
        <v>9639.630000000001</v>
      </c>
      <c r="R3564" s="8">
        <v>14942.93</v>
      </c>
      <c r="S3564" s="8">
        <v>12402.35</v>
      </c>
      <c r="T3564" s="8">
        <v>2250.89</v>
      </c>
      <c r="U3564" s="8">
        <v>2348.0500000000002</v>
      </c>
      <c r="V3564" s="8">
        <v>1982.65</v>
      </c>
      <c r="W3564" s="8">
        <v>3763.5</v>
      </c>
      <c r="X3564" s="8">
        <v>5266.46</v>
      </c>
      <c r="Y3564" s="8">
        <v>2150.09</v>
      </c>
      <c r="Z3564" s="8">
        <v>27913.7</v>
      </c>
      <c r="AA3564" s="8">
        <v>7393.32</v>
      </c>
      <c r="AB3564" s="8">
        <v>232.07</v>
      </c>
      <c r="AC3564" s="8">
        <v>6583.75</v>
      </c>
      <c r="AD3564" s="8">
        <v>3216.29</v>
      </c>
      <c r="AE3564" s="8">
        <v>1758.77</v>
      </c>
      <c r="AF3564" s="8">
        <v>36485.22</v>
      </c>
      <c r="AG3564" s="8">
        <v>6235.06</v>
      </c>
      <c r="AH3564" s="8">
        <v>5391.49</v>
      </c>
      <c r="AI3564" s="8">
        <v>1085.76</v>
      </c>
      <c r="AJ3564" s="8">
        <v>13826.92</v>
      </c>
      <c r="AK3564" s="8">
        <v>3808</v>
      </c>
      <c r="AL3564" s="8">
        <v>396.26</v>
      </c>
      <c r="AM3564" s="8">
        <v>83455.5</v>
      </c>
      <c r="AN3564" s="8">
        <v>11835.65</v>
      </c>
      <c r="AO3564" s="8">
        <v>2183.89</v>
      </c>
    </row>
    <row r="3565" spans="1:41">
      <c r="A3565" s="6">
        <v>41143</v>
      </c>
      <c r="B3565" s="7">
        <v>34373.370000000003</v>
      </c>
      <c r="C3565" s="8">
        <v>2058.85</v>
      </c>
      <c r="D3565" s="8">
        <v>9239.27</v>
      </c>
      <c r="E3565" s="8">
        <v>3451.07</v>
      </c>
      <c r="F3565" s="8">
        <v>1177.08</v>
      </c>
      <c r="G3565" s="8">
        <v>21783.920000000002</v>
      </c>
      <c r="H3565" s="8">
        <v>1363.03</v>
      </c>
      <c r="I3565" s="8">
        <v>108975.1</v>
      </c>
      <c r="J3565" s="8">
        <v>3395.16</v>
      </c>
      <c r="K3565" s="8">
        <v>1460.64</v>
      </c>
      <c r="L3565" s="8">
        <v>6288.63</v>
      </c>
      <c r="M3565" s="8">
        <v>1127.58</v>
      </c>
      <c r="N3565" s="8">
        <v>595.52</v>
      </c>
      <c r="O3565" s="8">
        <v>11097.61</v>
      </c>
      <c r="P3565" s="8">
        <v>934.33</v>
      </c>
      <c r="Q3565" s="8">
        <v>9686</v>
      </c>
      <c r="R3565" s="8">
        <v>15034.15</v>
      </c>
      <c r="S3565" s="8">
        <v>12571.36</v>
      </c>
      <c r="T3565" s="8">
        <v>2227.04</v>
      </c>
      <c r="U3565" s="8">
        <v>2343.86</v>
      </c>
      <c r="V3565" s="8">
        <v>1975.52</v>
      </c>
      <c r="W3565" s="8">
        <v>3753.62</v>
      </c>
      <c r="X3565" s="8">
        <v>5235.84</v>
      </c>
      <c r="Y3565" s="8">
        <v>2127.29</v>
      </c>
      <c r="Z3565" s="8">
        <v>27986.33</v>
      </c>
      <c r="AA3565" s="8">
        <v>7401.84</v>
      </c>
      <c r="AB3565" s="8">
        <v>235.12</v>
      </c>
      <c r="AC3565" s="8">
        <v>6583.75</v>
      </c>
      <c r="AD3565" s="8">
        <v>3203.59</v>
      </c>
      <c r="AE3565" s="8">
        <v>1779.06</v>
      </c>
      <c r="AF3565" s="8">
        <v>36500.57</v>
      </c>
      <c r="AG3565" s="8">
        <v>6207.95</v>
      </c>
      <c r="AH3565" s="8">
        <v>5344.04</v>
      </c>
      <c r="AI3565" s="8">
        <v>1081.29</v>
      </c>
      <c r="AJ3565" s="8">
        <v>13737.64</v>
      </c>
      <c r="AK3565" s="8">
        <v>3798.73</v>
      </c>
      <c r="AL3565" s="8">
        <v>385.88</v>
      </c>
      <c r="AM3565" s="8">
        <v>83696</v>
      </c>
      <c r="AN3565" s="8">
        <v>11730.76</v>
      </c>
      <c r="AO3565" s="8">
        <v>2189.6799999999998</v>
      </c>
    </row>
    <row r="3566" spans="1:41">
      <c r="A3566" s="6">
        <v>41144</v>
      </c>
      <c r="B3566" s="7">
        <v>34218.590000000004</v>
      </c>
      <c r="C3566" s="8">
        <v>2058.85</v>
      </c>
      <c r="D3566" s="8">
        <v>9397.2100000000009</v>
      </c>
      <c r="E3566" s="8">
        <v>3437.26</v>
      </c>
      <c r="F3566" s="8">
        <v>1168.81</v>
      </c>
      <c r="G3566" s="8">
        <v>21779.02</v>
      </c>
      <c r="H3566" s="8">
        <v>1366.63</v>
      </c>
      <c r="I3566" s="8">
        <v>109347.8</v>
      </c>
      <c r="J3566" s="8">
        <v>3379.83</v>
      </c>
      <c r="K3566" s="8">
        <v>1453.55</v>
      </c>
      <c r="L3566" s="8">
        <v>6352.55</v>
      </c>
      <c r="M3566" s="8">
        <v>1139.5899999999999</v>
      </c>
      <c r="N3566" s="8">
        <v>597.43000000000006</v>
      </c>
      <c r="O3566" s="8">
        <v>11039.2</v>
      </c>
      <c r="P3566" s="8">
        <v>936.45</v>
      </c>
      <c r="Q3566" s="8">
        <v>9762.2000000000007</v>
      </c>
      <c r="R3566" s="8">
        <v>15022.75</v>
      </c>
      <c r="S3566" s="8">
        <v>12442.59</v>
      </c>
      <c r="T3566" s="8">
        <v>2175.52</v>
      </c>
      <c r="U3566" s="8">
        <v>2339.6799999999998</v>
      </c>
      <c r="V3566" s="8">
        <v>1975.52</v>
      </c>
      <c r="W3566" s="8">
        <v>3778.32</v>
      </c>
      <c r="X3566" s="8">
        <v>5222.24</v>
      </c>
      <c r="Y3566" s="8">
        <v>2138.69</v>
      </c>
      <c r="Z3566" s="8">
        <v>27841.07</v>
      </c>
      <c r="AA3566" s="8">
        <v>7452.91</v>
      </c>
      <c r="AB3566" s="8">
        <v>239.26</v>
      </c>
      <c r="AC3566" s="8">
        <v>6546.77</v>
      </c>
      <c r="AD3566" s="8">
        <v>3197.79</v>
      </c>
      <c r="AE3566" s="8">
        <v>1765.08</v>
      </c>
      <c r="AF3566" s="8">
        <v>36408.43</v>
      </c>
      <c r="AG3566" s="8">
        <v>6190.7</v>
      </c>
      <c r="AH3566" s="8">
        <v>5378.55</v>
      </c>
      <c r="AI3566" s="8">
        <v>1080.05</v>
      </c>
      <c r="AJ3566" s="8">
        <v>13594.01</v>
      </c>
      <c r="AK3566" s="8">
        <v>3777.1</v>
      </c>
      <c r="AL3566" s="8">
        <v>383.09000000000003</v>
      </c>
      <c r="AM3566" s="8">
        <v>82453.440000000002</v>
      </c>
      <c r="AN3566" s="8">
        <v>11783.2</v>
      </c>
      <c r="AO3566" s="8">
        <v>2221.4700000000003</v>
      </c>
    </row>
    <row r="3567" spans="1:41">
      <c r="A3567" s="6">
        <v>41145</v>
      </c>
      <c r="B3567" s="7">
        <v>34274.550000000003</v>
      </c>
      <c r="C3567" s="8">
        <v>2058.85</v>
      </c>
      <c r="D3567" s="8">
        <v>9397.2100000000009</v>
      </c>
      <c r="E3567" s="8">
        <v>3502.83</v>
      </c>
      <c r="F3567" s="8">
        <v>1172.49</v>
      </c>
      <c r="G3567" s="8">
        <v>21877.08</v>
      </c>
      <c r="H3567" s="8">
        <v>1346.25</v>
      </c>
      <c r="I3567" s="8">
        <v>109099.3</v>
      </c>
      <c r="J3567" s="8">
        <v>3397.77</v>
      </c>
      <c r="K3567" s="8">
        <v>1481.07</v>
      </c>
      <c r="L3567" s="8">
        <v>6298.54</v>
      </c>
      <c r="M3567" s="8">
        <v>1152.53</v>
      </c>
      <c r="N3567" s="8">
        <v>597.95000000000005</v>
      </c>
      <c r="O3567" s="8">
        <v>11032.710000000001</v>
      </c>
      <c r="P3567" s="8">
        <v>925.06000000000006</v>
      </c>
      <c r="Q3567" s="8">
        <v>9684.35</v>
      </c>
      <c r="R3567" s="8">
        <v>15056.960000000001</v>
      </c>
      <c r="S3567" s="8">
        <v>12450.64</v>
      </c>
      <c r="T3567" s="8">
        <v>2171.96</v>
      </c>
      <c r="U3567" s="8">
        <v>2341.0700000000002</v>
      </c>
      <c r="V3567" s="8">
        <v>1985.3300000000002</v>
      </c>
      <c r="W3567" s="8">
        <v>3788.19</v>
      </c>
      <c r="X3567" s="8">
        <v>5263.05</v>
      </c>
      <c r="Y3567" s="8">
        <v>2127.29</v>
      </c>
      <c r="Z3567" s="8">
        <v>28034.75</v>
      </c>
      <c r="AA3567" s="8">
        <v>7431.63</v>
      </c>
      <c r="AB3567" s="8">
        <v>241</v>
      </c>
      <c r="AC3567" s="8">
        <v>6546.77</v>
      </c>
      <c r="AD3567" s="8">
        <v>3210.54</v>
      </c>
      <c r="AE3567" s="8">
        <v>1762.83</v>
      </c>
      <c r="AF3567" s="8">
        <v>36408.43</v>
      </c>
      <c r="AG3567" s="8">
        <v>6195.63</v>
      </c>
      <c r="AH3567" s="8">
        <v>5391.49</v>
      </c>
      <c r="AI3567" s="8">
        <v>1087.25</v>
      </c>
      <c r="AJ3567" s="8">
        <v>13725.99</v>
      </c>
      <c r="AK3567" s="8">
        <v>3805.94</v>
      </c>
      <c r="AL3567" s="8">
        <v>384.69</v>
      </c>
      <c r="AM3567" s="8">
        <v>83014.559999999998</v>
      </c>
      <c r="AN3567" s="8">
        <v>11779.460000000001</v>
      </c>
      <c r="AO3567" s="8">
        <v>2221.4700000000003</v>
      </c>
    </row>
    <row r="3568" spans="1:41">
      <c r="A3568" s="6">
        <v>41148</v>
      </c>
      <c r="B3568" s="7">
        <v>34185.46</v>
      </c>
      <c r="C3568" s="8">
        <v>2050.9299999999998</v>
      </c>
      <c r="D3568" s="8">
        <v>9397.2100000000009</v>
      </c>
      <c r="E3568" s="8">
        <v>3502.83</v>
      </c>
      <c r="F3568" s="8">
        <v>1162.08</v>
      </c>
      <c r="G3568" s="8">
        <v>21891.79</v>
      </c>
      <c r="H3568" s="8">
        <v>1332.46</v>
      </c>
      <c r="I3568" s="8">
        <v>109944.3</v>
      </c>
      <c r="J3568" s="8">
        <v>3398.89</v>
      </c>
      <c r="K3568" s="8">
        <v>1461.68</v>
      </c>
      <c r="L3568" s="8">
        <v>6277.83</v>
      </c>
      <c r="M3568" s="8">
        <v>1153.46</v>
      </c>
      <c r="N3568" s="8">
        <v>597.6</v>
      </c>
      <c r="O3568" s="8">
        <v>11000.27</v>
      </c>
      <c r="P3568" s="8">
        <v>928.5</v>
      </c>
      <c r="Q3568" s="8">
        <v>9689.32</v>
      </c>
      <c r="R3568" s="8">
        <v>14916.31</v>
      </c>
      <c r="S3568" s="8">
        <v>12144.800000000001</v>
      </c>
      <c r="T3568" s="8">
        <v>2113.33</v>
      </c>
      <c r="U3568" s="8">
        <v>2345.2600000000002</v>
      </c>
      <c r="V3568" s="8">
        <v>1988</v>
      </c>
      <c r="W3568" s="8">
        <v>3818.82</v>
      </c>
      <c r="X3568" s="8">
        <v>5250.58</v>
      </c>
      <c r="Y3568" s="8">
        <v>2118.75</v>
      </c>
      <c r="Z3568" s="8">
        <v>28083.170000000002</v>
      </c>
      <c r="AA3568" s="8">
        <v>7418.8600000000006</v>
      </c>
      <c r="AB3568" s="8">
        <v>239.70000000000002</v>
      </c>
      <c r="AC3568" s="8">
        <v>6546.77</v>
      </c>
      <c r="AD3568" s="8">
        <v>3200.01</v>
      </c>
      <c r="AE3568" s="8">
        <v>1764.18</v>
      </c>
      <c r="AF3568" s="8">
        <v>36469.870000000003</v>
      </c>
      <c r="AG3568" s="8">
        <v>6188.2300000000005</v>
      </c>
      <c r="AH3568" s="8">
        <v>5495</v>
      </c>
      <c r="AI3568" s="8">
        <v>1082.04</v>
      </c>
      <c r="AJ3568" s="8">
        <v>13613.42</v>
      </c>
      <c r="AK3568" s="8">
        <v>3759.59</v>
      </c>
      <c r="AL3568" s="8">
        <v>381.1</v>
      </c>
      <c r="AM3568" s="8">
        <v>82734</v>
      </c>
      <c r="AN3568" s="8">
        <v>11882.48</v>
      </c>
      <c r="AO3568" s="8">
        <v>2233.04</v>
      </c>
    </row>
    <row r="3569" spans="1:41">
      <c r="A3569" s="6">
        <v>41149</v>
      </c>
      <c r="B3569" s="7">
        <v>34075.85</v>
      </c>
      <c r="C3569" s="8">
        <v>2062.81</v>
      </c>
      <c r="D3569" s="8">
        <v>9318.24</v>
      </c>
      <c r="E3569" s="8">
        <v>3502.83</v>
      </c>
      <c r="F3569" s="8">
        <v>1163.6100000000001</v>
      </c>
      <c r="G3569" s="8">
        <v>21813.34</v>
      </c>
      <c r="H3569" s="8">
        <v>1318.08</v>
      </c>
      <c r="I3569" s="8">
        <v>109347.8</v>
      </c>
      <c r="J3569" s="8">
        <v>3392.91</v>
      </c>
      <c r="K3569" s="8">
        <v>1454.18</v>
      </c>
      <c r="L3569" s="8">
        <v>6225.62</v>
      </c>
      <c r="M3569" s="8">
        <v>1150.68</v>
      </c>
      <c r="N3569" s="8">
        <v>597.6</v>
      </c>
      <c r="O3569" s="8">
        <v>11006.75</v>
      </c>
      <c r="P3569" s="8">
        <v>922.15</v>
      </c>
      <c r="Q3569" s="8">
        <v>9616.44</v>
      </c>
      <c r="R3569" s="8">
        <v>14707.24</v>
      </c>
      <c r="S3569" s="8">
        <v>12096.52</v>
      </c>
      <c r="T3569" s="8">
        <v>2107.11</v>
      </c>
      <c r="U3569" s="8">
        <v>2310.37</v>
      </c>
      <c r="V3569" s="8">
        <v>1995.14</v>
      </c>
      <c r="W3569" s="8">
        <v>3819.8</v>
      </c>
      <c r="X3569" s="8">
        <v>5210.9000000000005</v>
      </c>
      <c r="Y3569" s="8">
        <v>2098.8000000000002</v>
      </c>
      <c r="Z3569" s="8">
        <v>28083.170000000002</v>
      </c>
      <c r="AA3569" s="8">
        <v>7465.68</v>
      </c>
      <c r="AB3569" s="8">
        <v>245.14000000000001</v>
      </c>
      <c r="AC3569" s="8">
        <v>6546.77</v>
      </c>
      <c r="AD3569" s="8">
        <v>3207.21</v>
      </c>
      <c r="AE3569" s="8">
        <v>1761.03</v>
      </c>
      <c r="AF3569" s="8">
        <v>36654.129999999997</v>
      </c>
      <c r="AG3569" s="8">
        <v>6198.09</v>
      </c>
      <c r="AH3569" s="8">
        <v>5434.62</v>
      </c>
      <c r="AI3569" s="8">
        <v>1072.6100000000001</v>
      </c>
      <c r="AJ3569" s="8">
        <v>13566.84</v>
      </c>
      <c r="AK3569" s="8">
        <v>3718.39</v>
      </c>
      <c r="AL3569" s="8">
        <v>384.29</v>
      </c>
      <c r="AM3569" s="8">
        <v>82974.5</v>
      </c>
      <c r="AN3569" s="8">
        <v>11800.06</v>
      </c>
      <c r="AO3569" s="8">
        <v>2237.37</v>
      </c>
    </row>
    <row r="3570" spans="1:41">
      <c r="A3570" s="6">
        <v>41150</v>
      </c>
      <c r="B3570" s="7">
        <v>34095.980000000003</v>
      </c>
      <c r="C3570" s="8">
        <v>2062.81</v>
      </c>
      <c r="D3570" s="8">
        <v>9318.24</v>
      </c>
      <c r="E3570" s="8">
        <v>3451.07</v>
      </c>
      <c r="F3570" s="8">
        <v>1172.79</v>
      </c>
      <c r="G3570" s="8">
        <v>21901.600000000002</v>
      </c>
      <c r="H3570" s="8">
        <v>1315.08</v>
      </c>
      <c r="I3570" s="8">
        <v>109347.8</v>
      </c>
      <c r="J3570" s="8">
        <v>3395.53</v>
      </c>
      <c r="K3570" s="8">
        <v>1491.29</v>
      </c>
      <c r="L3570" s="8">
        <v>6256.2300000000005</v>
      </c>
      <c r="M3570" s="8">
        <v>1148.8399999999999</v>
      </c>
      <c r="N3570" s="8">
        <v>597.78</v>
      </c>
      <c r="O3570" s="8">
        <v>11000.27</v>
      </c>
      <c r="P3570" s="8">
        <v>922.94</v>
      </c>
      <c r="Q3570" s="8">
        <v>9686</v>
      </c>
      <c r="R3570" s="8">
        <v>14931.52</v>
      </c>
      <c r="S3570" s="8">
        <v>12136.76</v>
      </c>
      <c r="T3570" s="8">
        <v>2095.5700000000002</v>
      </c>
      <c r="U3570" s="8">
        <v>2307.58</v>
      </c>
      <c r="V3570" s="8">
        <v>1997.5900000000001</v>
      </c>
      <c r="W3570" s="8">
        <v>3787.21</v>
      </c>
      <c r="X3570" s="8">
        <v>5170.08</v>
      </c>
      <c r="Y3570" s="8">
        <v>2110.1999999999998</v>
      </c>
      <c r="Z3570" s="8">
        <v>27913.7</v>
      </c>
      <c r="AA3570" s="8">
        <v>7448.66</v>
      </c>
      <c r="AB3570" s="8">
        <v>245.14000000000001</v>
      </c>
      <c r="AC3570" s="8">
        <v>6546.77</v>
      </c>
      <c r="AD3570" s="8">
        <v>3225.5</v>
      </c>
      <c r="AE3570" s="8">
        <v>1766.89</v>
      </c>
      <c r="AF3570" s="8">
        <v>36623.410000000003</v>
      </c>
      <c r="AG3570" s="8">
        <v>6205.49</v>
      </c>
      <c r="AH3570" s="8">
        <v>5443.25</v>
      </c>
      <c r="AI3570" s="8">
        <v>1047.05</v>
      </c>
      <c r="AJ3570" s="8">
        <v>13267.94</v>
      </c>
      <c r="AK3570" s="8">
        <v>3718.39</v>
      </c>
      <c r="AL3570" s="8">
        <v>382.29</v>
      </c>
      <c r="AM3570" s="8">
        <v>83134.81</v>
      </c>
      <c r="AN3570" s="8">
        <v>11901.210000000001</v>
      </c>
      <c r="AO3570" s="8">
        <v>2282.1799999999998</v>
      </c>
    </row>
    <row r="3571" spans="1:41">
      <c r="A3571" s="6">
        <v>41151</v>
      </c>
      <c r="B3571" s="7">
        <v>33752.699999999997</v>
      </c>
      <c r="C3571" s="8">
        <v>2098.44</v>
      </c>
      <c r="D3571" s="8">
        <v>9318.24</v>
      </c>
      <c r="E3571" s="8">
        <v>3451.07</v>
      </c>
      <c r="F3571" s="8">
        <v>1160.3900000000001</v>
      </c>
      <c r="G3571" s="8">
        <v>21793.73</v>
      </c>
      <c r="H3571" s="8">
        <v>1301.29</v>
      </c>
      <c r="I3571" s="8">
        <v>108751.40000000001</v>
      </c>
      <c r="J3571" s="8">
        <v>3395.16</v>
      </c>
      <c r="K3571" s="8">
        <v>1486.91</v>
      </c>
      <c r="L3571" s="8">
        <v>6157.21</v>
      </c>
      <c r="M3571" s="8">
        <v>1115.26</v>
      </c>
      <c r="N3571" s="8">
        <v>591.34</v>
      </c>
      <c r="O3571" s="8">
        <v>10876.960000000001</v>
      </c>
      <c r="P3571" s="8">
        <v>914.46</v>
      </c>
      <c r="Q3571" s="8">
        <v>9561.7900000000009</v>
      </c>
      <c r="R3571" s="8">
        <v>14760.460000000001</v>
      </c>
      <c r="S3571" s="8">
        <v>12016.04</v>
      </c>
      <c r="T3571" s="8">
        <v>2017.39</v>
      </c>
      <c r="U3571" s="8">
        <v>2279.67</v>
      </c>
      <c r="V3571" s="8">
        <v>1981.31</v>
      </c>
      <c r="W3571" s="8">
        <v>3793.13</v>
      </c>
      <c r="X3571" s="8">
        <v>5147.41</v>
      </c>
      <c r="Y3571" s="8">
        <v>2097.37</v>
      </c>
      <c r="Z3571" s="8">
        <v>28083.170000000002</v>
      </c>
      <c r="AA3571" s="8">
        <v>7448.66</v>
      </c>
      <c r="AB3571" s="8">
        <v>240.79</v>
      </c>
      <c r="AC3571" s="8">
        <v>6546.77</v>
      </c>
      <c r="AD3571" s="8">
        <v>3196.6800000000003</v>
      </c>
      <c r="AE3571" s="8">
        <v>1762.83</v>
      </c>
      <c r="AF3571" s="8">
        <v>36147.39</v>
      </c>
      <c r="AG3571" s="8">
        <v>6163.59</v>
      </c>
      <c r="AH3571" s="8">
        <v>5400.11</v>
      </c>
      <c r="AI3571" s="8">
        <v>1041.5899999999999</v>
      </c>
      <c r="AJ3571" s="8">
        <v>13333.93</v>
      </c>
      <c r="AK3571" s="8">
        <v>3674.09</v>
      </c>
      <c r="AL3571" s="8">
        <v>383.49</v>
      </c>
      <c r="AM3571" s="8">
        <v>80729.81</v>
      </c>
      <c r="AN3571" s="8">
        <v>11901.210000000001</v>
      </c>
      <c r="AO3571" s="8">
        <v>2283.62</v>
      </c>
    </row>
    <row r="3572" spans="1:41">
      <c r="A3572" s="6">
        <v>41152</v>
      </c>
      <c r="B3572" s="7">
        <v>33930.46</v>
      </c>
      <c r="C3572" s="8">
        <v>2058.85</v>
      </c>
      <c r="D3572" s="8">
        <v>9318.24</v>
      </c>
      <c r="E3572" s="8">
        <v>3451.07</v>
      </c>
      <c r="F3572" s="8">
        <v>1169.73</v>
      </c>
      <c r="G3572" s="8">
        <v>21484.84</v>
      </c>
      <c r="H3572" s="8">
        <v>1287.51</v>
      </c>
      <c r="I3572" s="8">
        <v>109472.1</v>
      </c>
      <c r="J3572" s="8">
        <v>3372.7200000000003</v>
      </c>
      <c r="K3572" s="8">
        <v>1485.8700000000001</v>
      </c>
      <c r="L3572" s="8">
        <v>6119.4000000000005</v>
      </c>
      <c r="M3572" s="8">
        <v>1114.33</v>
      </c>
      <c r="N3572" s="8">
        <v>603.52</v>
      </c>
      <c r="O3572" s="8">
        <v>11032.710000000001</v>
      </c>
      <c r="P3572" s="8">
        <v>911.81000000000006</v>
      </c>
      <c r="Q3572" s="8">
        <v>9470.69</v>
      </c>
      <c r="R3572" s="8">
        <v>14752.86</v>
      </c>
      <c r="S3572" s="8">
        <v>12088.47</v>
      </c>
      <c r="T3572" s="8">
        <v>2014.73</v>
      </c>
      <c r="U3572" s="8">
        <v>2267.11</v>
      </c>
      <c r="V3572" s="8">
        <v>1968.65</v>
      </c>
      <c r="W3572" s="8">
        <v>3744.73</v>
      </c>
      <c r="X3572" s="8">
        <v>5116.71</v>
      </c>
      <c r="Y3572" s="8">
        <v>2053.1999999999998</v>
      </c>
      <c r="Z3572" s="8">
        <v>28083.170000000002</v>
      </c>
      <c r="AA3572" s="8">
        <v>7372.04</v>
      </c>
      <c r="AB3572" s="8">
        <v>240.79</v>
      </c>
      <c r="AC3572" s="8">
        <v>6546.77</v>
      </c>
      <c r="AD3572" s="8">
        <v>3173.41</v>
      </c>
      <c r="AE3572" s="8">
        <v>1747.5</v>
      </c>
      <c r="AF3572" s="8">
        <v>36101.32</v>
      </c>
      <c r="AG3572" s="8">
        <v>6121.7</v>
      </c>
      <c r="AH3572" s="8">
        <v>5391.49</v>
      </c>
      <c r="AI3572" s="8">
        <v>1031.4100000000001</v>
      </c>
      <c r="AJ3572" s="8">
        <v>13485.32</v>
      </c>
      <c r="AK3572" s="8">
        <v>3605.08</v>
      </c>
      <c r="AL3572" s="8">
        <v>391.47</v>
      </c>
      <c r="AM3572" s="8">
        <v>81250.880000000005</v>
      </c>
      <c r="AN3572" s="8">
        <v>11888.09</v>
      </c>
      <c r="AO3572" s="8">
        <v>2312.5300000000002</v>
      </c>
    </row>
    <row r="3573" spans="1:41">
      <c r="A3573" s="6">
        <v>41155</v>
      </c>
      <c r="B3573" s="7">
        <v>33930.46</v>
      </c>
      <c r="C3573" s="8">
        <v>2058.85</v>
      </c>
      <c r="D3573" s="8">
        <v>9318.24</v>
      </c>
      <c r="E3573" s="8">
        <v>3451.07</v>
      </c>
      <c r="F3573" s="8">
        <v>1169.73</v>
      </c>
      <c r="G3573" s="8">
        <v>21484.84</v>
      </c>
      <c r="H3573" s="8">
        <v>1287.51</v>
      </c>
      <c r="I3573" s="8">
        <v>109472.1</v>
      </c>
      <c r="J3573" s="8">
        <v>3372.7200000000003</v>
      </c>
      <c r="K3573" s="8">
        <v>1485.8700000000001</v>
      </c>
      <c r="L3573" s="8">
        <v>6119.4000000000005</v>
      </c>
      <c r="M3573" s="8">
        <v>1114.33</v>
      </c>
      <c r="N3573" s="8">
        <v>603.52</v>
      </c>
      <c r="O3573" s="8">
        <v>11032.710000000001</v>
      </c>
      <c r="P3573" s="8">
        <v>911.81000000000006</v>
      </c>
      <c r="Q3573" s="8">
        <v>9470.69</v>
      </c>
      <c r="R3573" s="8">
        <v>14752.86</v>
      </c>
      <c r="S3573" s="8">
        <v>12088.47</v>
      </c>
      <c r="T3573" s="8">
        <v>2014.73</v>
      </c>
      <c r="U3573" s="8">
        <v>2267.11</v>
      </c>
      <c r="V3573" s="8">
        <v>1968.65</v>
      </c>
      <c r="W3573" s="8">
        <v>3744.73</v>
      </c>
      <c r="X3573" s="8">
        <v>5116.71</v>
      </c>
      <c r="Y3573" s="8">
        <v>2053.1999999999998</v>
      </c>
      <c r="Z3573" s="8">
        <v>28083.170000000002</v>
      </c>
      <c r="AA3573" s="8">
        <v>7372.04</v>
      </c>
      <c r="AB3573" s="8">
        <v>240.79</v>
      </c>
      <c r="AC3573" s="8">
        <v>6546.77</v>
      </c>
      <c r="AD3573" s="8">
        <v>3173.41</v>
      </c>
      <c r="AE3573" s="8">
        <v>1747.5</v>
      </c>
      <c r="AF3573" s="8">
        <v>36101.32</v>
      </c>
      <c r="AG3573" s="8">
        <v>6121.7</v>
      </c>
      <c r="AH3573" s="8">
        <v>5391.49</v>
      </c>
      <c r="AI3573" s="8">
        <v>1031.4100000000001</v>
      </c>
      <c r="AJ3573" s="8">
        <v>13485.32</v>
      </c>
      <c r="AK3573" s="8">
        <v>3605.08</v>
      </c>
      <c r="AL3573" s="8">
        <v>391.47</v>
      </c>
      <c r="AM3573" s="8">
        <v>81250.880000000005</v>
      </c>
      <c r="AN3573" s="8">
        <v>11888.09</v>
      </c>
      <c r="AO3573" s="8">
        <v>2312.5300000000002</v>
      </c>
    </row>
    <row r="3574" spans="1:41">
      <c r="A3574" s="6">
        <v>41156</v>
      </c>
      <c r="B3574" s="7">
        <v>33909.65</v>
      </c>
      <c r="C3574" s="8">
        <v>2064.79</v>
      </c>
      <c r="D3574" s="8">
        <v>9397.2100000000009</v>
      </c>
      <c r="E3574" s="8">
        <v>3423.46</v>
      </c>
      <c r="F3574" s="8">
        <v>1161.31</v>
      </c>
      <c r="G3574" s="8">
        <v>21607.41</v>
      </c>
      <c r="H3574" s="8">
        <v>1269.52</v>
      </c>
      <c r="I3574" s="8">
        <v>109347.8</v>
      </c>
      <c r="J3574" s="8">
        <v>3355.15</v>
      </c>
      <c r="K3574" s="8">
        <v>1445.21</v>
      </c>
      <c r="L3574" s="8">
        <v>6120.3</v>
      </c>
      <c r="M3574" s="8">
        <v>1114.6400000000001</v>
      </c>
      <c r="N3574" s="8">
        <v>604.39</v>
      </c>
      <c r="O3574" s="8">
        <v>10954.83</v>
      </c>
      <c r="P3574" s="8">
        <v>918.17000000000007</v>
      </c>
      <c r="Q3574" s="8">
        <v>9417.68</v>
      </c>
      <c r="R3574" s="8">
        <v>14524.78</v>
      </c>
      <c r="S3574" s="8">
        <v>12080.42</v>
      </c>
      <c r="T3574" s="8">
        <v>2034.27</v>
      </c>
      <c r="U3574" s="8">
        <v>2283.85</v>
      </c>
      <c r="V3574" s="8">
        <v>1950.57</v>
      </c>
      <c r="W3574" s="8">
        <v>3778.32</v>
      </c>
      <c r="X3574" s="8">
        <v>5123.54</v>
      </c>
      <c r="Y3574" s="8">
        <v>2053.1999999999998</v>
      </c>
      <c r="Z3574" s="8">
        <v>28425.05</v>
      </c>
      <c r="AA3574" s="8">
        <v>7235.84</v>
      </c>
      <c r="AB3574" s="8">
        <v>237.52</v>
      </c>
      <c r="AC3574" s="8">
        <v>6546.77</v>
      </c>
      <c r="AD3574" s="8">
        <v>3190.59</v>
      </c>
      <c r="AE3574" s="8">
        <v>1718.65</v>
      </c>
      <c r="AF3574" s="8">
        <v>36132.04</v>
      </c>
      <c r="AG3574" s="8">
        <v>6136.4800000000005</v>
      </c>
      <c r="AH3574" s="8">
        <v>5365.61</v>
      </c>
      <c r="AI3574" s="8">
        <v>1035.1300000000001</v>
      </c>
      <c r="AJ3574" s="8">
        <v>13555.2</v>
      </c>
      <c r="AK3574" s="8">
        <v>3605.08</v>
      </c>
      <c r="AL3574" s="8">
        <v>379.5</v>
      </c>
      <c r="AM3574" s="8">
        <v>80930.19</v>
      </c>
      <c r="AN3574" s="8">
        <v>11749.49</v>
      </c>
      <c r="AO3574" s="8">
        <v>2264.83</v>
      </c>
    </row>
    <row r="3575" spans="1:41">
      <c r="A3575" s="6">
        <v>41157</v>
      </c>
      <c r="B3575" s="7">
        <v>34053.5</v>
      </c>
      <c r="C3575" s="8">
        <v>2066.77</v>
      </c>
      <c r="D3575" s="8">
        <v>9397.2100000000009</v>
      </c>
      <c r="E3575" s="8">
        <v>3430.36</v>
      </c>
      <c r="F3575" s="8">
        <v>1154.1200000000001</v>
      </c>
      <c r="G3575" s="8">
        <v>21636.83</v>
      </c>
      <c r="H3575" s="8">
        <v>1288.71</v>
      </c>
      <c r="I3575" s="8">
        <v>110143.1</v>
      </c>
      <c r="J3575" s="8">
        <v>3350.1</v>
      </c>
      <c r="K3575" s="8">
        <v>1465.65</v>
      </c>
      <c r="L3575" s="8">
        <v>6048.29</v>
      </c>
      <c r="M3575" s="8">
        <v>1131.58</v>
      </c>
      <c r="N3575" s="8">
        <v>606.13</v>
      </c>
      <c r="O3575" s="8">
        <v>10915.89</v>
      </c>
      <c r="P3575" s="8">
        <v>913.67000000000007</v>
      </c>
      <c r="Q3575" s="8">
        <v>9402.7800000000007</v>
      </c>
      <c r="R3575" s="8">
        <v>14692.04</v>
      </c>
      <c r="S3575" s="8">
        <v>11935.550000000001</v>
      </c>
      <c r="T3575" s="8">
        <v>2029.8300000000002</v>
      </c>
      <c r="U3575" s="8">
        <v>2284.5500000000002</v>
      </c>
      <c r="V3575" s="8">
        <v>1959.6100000000001</v>
      </c>
      <c r="W3575" s="8">
        <v>3783.26</v>
      </c>
      <c r="X3575" s="8">
        <v>5270.18</v>
      </c>
      <c r="Y3575" s="8">
        <v>2077.4299999999998</v>
      </c>
      <c r="Z3575" s="8">
        <v>28083.170000000002</v>
      </c>
      <c r="AA3575" s="8">
        <v>7261.38</v>
      </c>
      <c r="AB3575" s="8">
        <v>243.4</v>
      </c>
      <c r="AC3575" s="8">
        <v>6546.77</v>
      </c>
      <c r="AD3575" s="8">
        <v>3215.53</v>
      </c>
      <c r="AE3575" s="8">
        <v>1730.82</v>
      </c>
      <c r="AF3575" s="8">
        <v>35932.400000000001</v>
      </c>
      <c r="AG3575" s="8">
        <v>6141.41</v>
      </c>
      <c r="AH3575" s="8">
        <v>5391.49</v>
      </c>
      <c r="AI3575" s="8">
        <v>1027.1500000000001</v>
      </c>
      <c r="AJ3575" s="8">
        <v>13617.300000000001</v>
      </c>
      <c r="AK3575" s="8">
        <v>3649.37</v>
      </c>
      <c r="AL3575" s="8">
        <v>369.12</v>
      </c>
      <c r="AM3575" s="8">
        <v>81170.75</v>
      </c>
      <c r="AN3575" s="8">
        <v>11777.59</v>
      </c>
      <c r="AO3575" s="8">
        <v>2247.4900000000002</v>
      </c>
    </row>
    <row r="3576" spans="1:41">
      <c r="A3576" s="6">
        <v>41158</v>
      </c>
      <c r="B3576" s="7">
        <v>34484.6</v>
      </c>
      <c r="C3576" s="8">
        <v>2078.65</v>
      </c>
      <c r="D3576" s="8">
        <v>9318.24</v>
      </c>
      <c r="E3576" s="8">
        <v>3451.07</v>
      </c>
      <c r="F3576" s="8">
        <v>1156.07</v>
      </c>
      <c r="G3576" s="8">
        <v>21793.73</v>
      </c>
      <c r="H3576" s="8">
        <v>1286.9100000000001</v>
      </c>
      <c r="I3576" s="8">
        <v>109866.6</v>
      </c>
      <c r="J3576" s="8">
        <v>3376.76</v>
      </c>
      <c r="K3576" s="8">
        <v>1510.68</v>
      </c>
      <c r="L3576" s="8">
        <v>6072.59</v>
      </c>
      <c r="M3576" s="8">
        <v>1128.5</v>
      </c>
      <c r="N3576" s="8">
        <v>604.91</v>
      </c>
      <c r="O3576" s="8">
        <v>10812.050000000001</v>
      </c>
      <c r="P3576" s="8">
        <v>917.11</v>
      </c>
      <c r="Q3576" s="8">
        <v>9530.31</v>
      </c>
      <c r="R3576" s="8">
        <v>14760.460000000001</v>
      </c>
      <c r="S3576" s="8">
        <v>12225.29</v>
      </c>
      <c r="T3576" s="8">
        <v>2099.12</v>
      </c>
      <c r="U3576" s="8">
        <v>2290.13</v>
      </c>
      <c r="V3576" s="8">
        <v>1974.0800000000002</v>
      </c>
      <c r="W3576" s="8">
        <v>3847.46</v>
      </c>
      <c r="X3576" s="8">
        <v>5279.27</v>
      </c>
      <c r="Y3576" s="8">
        <v>2084.5500000000002</v>
      </c>
      <c r="Z3576" s="8">
        <v>28083.170000000002</v>
      </c>
      <c r="AA3576" s="8">
        <v>7303.9400000000005</v>
      </c>
      <c r="AB3576" s="8">
        <v>242.96</v>
      </c>
      <c r="AC3576" s="8">
        <v>6546.77</v>
      </c>
      <c r="AD3576" s="8">
        <v>3254.32</v>
      </c>
      <c r="AE3576" s="8">
        <v>1756.52</v>
      </c>
      <c r="AF3576" s="8">
        <v>36429.96</v>
      </c>
      <c r="AG3576" s="8">
        <v>6210.42</v>
      </c>
      <c r="AH3576" s="8">
        <v>5434.62</v>
      </c>
      <c r="AI3576" s="8">
        <v>1033.6400000000001</v>
      </c>
      <c r="AJ3576" s="8">
        <v>16381.130000000001</v>
      </c>
      <c r="AK3576" s="8">
        <v>3682.33</v>
      </c>
      <c r="AL3576" s="8">
        <v>343.19</v>
      </c>
      <c r="AM3576" s="8">
        <v>82132.75</v>
      </c>
      <c r="AN3576" s="8">
        <v>11886.22</v>
      </c>
      <c r="AO3576" s="8">
        <v>2247.4900000000002</v>
      </c>
    </row>
    <row r="3577" spans="1:41">
      <c r="A3577" s="6">
        <v>41159</v>
      </c>
      <c r="B3577" s="7">
        <v>34849</v>
      </c>
      <c r="C3577" s="8">
        <v>2078.65</v>
      </c>
      <c r="D3577" s="8">
        <v>9397.2100000000009</v>
      </c>
      <c r="E3577" s="8">
        <v>3492.48</v>
      </c>
      <c r="F3577" s="8">
        <v>1164.06</v>
      </c>
      <c r="G3577" s="8">
        <v>21641.74</v>
      </c>
      <c r="H3577" s="8">
        <v>1317.48</v>
      </c>
      <c r="I3577" s="8">
        <v>109338.8</v>
      </c>
      <c r="J3577" s="8">
        <v>3383.14</v>
      </c>
      <c r="K3577" s="8">
        <v>1498.17</v>
      </c>
      <c r="L3577" s="8">
        <v>6051.89</v>
      </c>
      <c r="M3577" s="8">
        <v>1148.22</v>
      </c>
      <c r="N3577" s="8">
        <v>606.65</v>
      </c>
      <c r="O3577" s="8">
        <v>10773.12</v>
      </c>
      <c r="P3577" s="8">
        <v>917.91</v>
      </c>
      <c r="Q3577" s="8">
        <v>9576.69</v>
      </c>
      <c r="R3577" s="8">
        <v>14764.26</v>
      </c>
      <c r="S3577" s="8">
        <v>12313.82</v>
      </c>
      <c r="T3577" s="8">
        <v>2080.4700000000003</v>
      </c>
      <c r="U3577" s="8">
        <v>2315.9500000000003</v>
      </c>
      <c r="V3577" s="8">
        <v>1997.5900000000001</v>
      </c>
      <c r="W3577" s="8">
        <v>3863.27</v>
      </c>
      <c r="X3577" s="8">
        <v>5334.9800000000005</v>
      </c>
      <c r="Y3577" s="8">
        <v>2077.4299999999998</v>
      </c>
      <c r="Z3577" s="8">
        <v>28400.63</v>
      </c>
      <c r="AA3577" s="8">
        <v>7442.27</v>
      </c>
      <c r="AB3577" s="8">
        <v>241</v>
      </c>
      <c r="AC3577" s="8">
        <v>6546.77</v>
      </c>
      <c r="AD3577" s="8">
        <v>3251.55</v>
      </c>
      <c r="AE3577" s="8">
        <v>1772.3</v>
      </c>
      <c r="AF3577" s="8">
        <v>37160.74</v>
      </c>
      <c r="AG3577" s="8">
        <v>6311.46</v>
      </c>
      <c r="AH3577" s="8">
        <v>5477.75</v>
      </c>
      <c r="AI3577" s="8">
        <v>1037.6300000000001</v>
      </c>
      <c r="AJ3577" s="8">
        <v>16245.27</v>
      </c>
      <c r="AK3577" s="8">
        <v>3687.48</v>
      </c>
      <c r="AL3577" s="8">
        <v>329.62</v>
      </c>
      <c r="AM3577" s="8">
        <v>81571.56</v>
      </c>
      <c r="AN3577" s="8">
        <v>11893.710000000001</v>
      </c>
      <c r="AO3577" s="8">
        <v>2305.3000000000002</v>
      </c>
    </row>
    <row r="3578" spans="1:41">
      <c r="A3578" s="6">
        <v>41162</v>
      </c>
      <c r="B3578" s="7">
        <v>34699.980000000003</v>
      </c>
      <c r="C3578" s="8">
        <v>2080.63</v>
      </c>
      <c r="D3578" s="8">
        <v>9397.2100000000009</v>
      </c>
      <c r="E3578" s="8">
        <v>3451.07</v>
      </c>
      <c r="F3578" s="8">
        <v>1151.45</v>
      </c>
      <c r="G3578" s="8">
        <v>21700.57</v>
      </c>
      <c r="H3578" s="8">
        <v>1306.69</v>
      </c>
      <c r="I3578" s="8">
        <v>109338.8</v>
      </c>
      <c r="J3578" s="8">
        <v>3392.53</v>
      </c>
      <c r="K3578" s="8">
        <v>1486.49</v>
      </c>
      <c r="L3578" s="8">
        <v>6002.38</v>
      </c>
      <c r="M3578" s="8">
        <v>1148.53</v>
      </c>
      <c r="N3578" s="8">
        <v>617.43000000000006</v>
      </c>
      <c r="O3578" s="8">
        <v>10799.08</v>
      </c>
      <c r="P3578" s="8">
        <v>924.27</v>
      </c>
      <c r="Q3578" s="8">
        <v>9689.32</v>
      </c>
      <c r="R3578" s="8">
        <v>14547.59</v>
      </c>
      <c r="S3578" s="8">
        <v>12289.68</v>
      </c>
      <c r="T3578" s="8">
        <v>2098.23</v>
      </c>
      <c r="U3578" s="8">
        <v>2317.35</v>
      </c>
      <c r="V3578" s="8">
        <v>1983.1200000000001</v>
      </c>
      <c r="W3578" s="8">
        <v>3825.73</v>
      </c>
      <c r="X3578" s="8">
        <v>5352.03</v>
      </c>
      <c r="Y3578" s="8">
        <v>2068.88</v>
      </c>
      <c r="Z3578" s="8">
        <v>28449.47</v>
      </c>
      <c r="AA3578" s="8">
        <v>7395.45</v>
      </c>
      <c r="AB3578" s="8">
        <v>242.96</v>
      </c>
      <c r="AC3578" s="8">
        <v>6546.77</v>
      </c>
      <c r="AD3578" s="8">
        <v>3258.76</v>
      </c>
      <c r="AE3578" s="8">
        <v>1774.1000000000001</v>
      </c>
      <c r="AF3578" s="8">
        <v>36709.82</v>
      </c>
      <c r="AG3578" s="8">
        <v>6269.56</v>
      </c>
      <c r="AH3578" s="8">
        <v>5456.1900000000005</v>
      </c>
      <c r="AI3578" s="8">
        <v>1032.8900000000001</v>
      </c>
      <c r="AJ3578" s="8">
        <v>16412.189999999999</v>
      </c>
      <c r="AK3578" s="8">
        <v>3696.76</v>
      </c>
      <c r="AL3578" s="8">
        <v>334.41</v>
      </c>
      <c r="AM3578" s="8">
        <v>81852.19</v>
      </c>
      <c r="AN3578" s="8">
        <v>11801.94</v>
      </c>
      <c r="AO3578" s="8">
        <v>2305.3000000000002</v>
      </c>
    </row>
    <row r="3579" spans="1:41">
      <c r="A3579" s="6">
        <v>41163</v>
      </c>
      <c r="B3579" s="7">
        <v>34714.86</v>
      </c>
      <c r="C3579" s="8">
        <v>2080.63</v>
      </c>
      <c r="D3579" s="8">
        <v>9397.2100000000009</v>
      </c>
      <c r="E3579" s="8">
        <v>3451.07</v>
      </c>
      <c r="F3579" s="8">
        <v>1176.98</v>
      </c>
      <c r="G3579" s="8">
        <v>21715.279999999999</v>
      </c>
      <c r="H3579" s="8">
        <v>1297.1000000000001</v>
      </c>
      <c r="I3579" s="8">
        <v>109942</v>
      </c>
      <c r="J3579" s="8">
        <v>3423.32</v>
      </c>
      <c r="K3579" s="8">
        <v>1482.53</v>
      </c>
      <c r="L3579" s="8">
        <v>6132</v>
      </c>
      <c r="M3579" s="8">
        <v>1159.6200000000001</v>
      </c>
      <c r="N3579" s="8">
        <v>614.30000000000007</v>
      </c>
      <c r="O3579" s="8">
        <v>10773.12</v>
      </c>
      <c r="P3579" s="8">
        <v>931.95</v>
      </c>
      <c r="Q3579" s="8">
        <v>9705.880000000001</v>
      </c>
      <c r="R3579" s="8">
        <v>14558.99</v>
      </c>
      <c r="S3579" s="8">
        <v>12120.66</v>
      </c>
      <c r="T3579" s="8">
        <v>2108</v>
      </c>
      <c r="U3579" s="8">
        <v>2313.86</v>
      </c>
      <c r="V3579" s="8">
        <v>1966.8500000000001</v>
      </c>
      <c r="W3579" s="8">
        <v>3847.46</v>
      </c>
      <c r="X3579" s="8">
        <v>5339.52</v>
      </c>
      <c r="Y3579" s="8">
        <v>2076</v>
      </c>
      <c r="Z3579" s="8">
        <v>28595.99</v>
      </c>
      <c r="AA3579" s="8">
        <v>7510.38</v>
      </c>
      <c r="AB3579" s="8">
        <v>246.9</v>
      </c>
      <c r="AC3579" s="8">
        <v>6546.77</v>
      </c>
      <c r="AD3579" s="8">
        <v>3259.31</v>
      </c>
      <c r="AE3579" s="8">
        <v>1758.32</v>
      </c>
      <c r="AF3579" s="8">
        <v>36740.92</v>
      </c>
      <c r="AG3579" s="8">
        <v>6254.78</v>
      </c>
      <c r="AH3579" s="8">
        <v>5456.1900000000005</v>
      </c>
      <c r="AI3579" s="8">
        <v>1016.4300000000001</v>
      </c>
      <c r="AJ3579" s="8">
        <v>16322.9</v>
      </c>
      <c r="AK3579" s="8">
        <v>3722.51</v>
      </c>
      <c r="AL3579" s="8">
        <v>330.42</v>
      </c>
      <c r="AM3579" s="8">
        <v>83655.94</v>
      </c>
      <c r="AN3579" s="8">
        <v>11886.22</v>
      </c>
      <c r="AO3579" s="8">
        <v>2312.5300000000002</v>
      </c>
    </row>
    <row r="3580" spans="1:41">
      <c r="A3580" s="6">
        <v>41164</v>
      </c>
      <c r="B3580" s="7">
        <v>34783.730000000003</v>
      </c>
      <c r="C3580" s="8">
        <v>2098.44</v>
      </c>
      <c r="D3580" s="8">
        <v>9318.24</v>
      </c>
      <c r="E3580" s="8">
        <v>3457.9700000000003</v>
      </c>
      <c r="F3580" s="8">
        <v>1167.9100000000001</v>
      </c>
      <c r="G3580" s="8">
        <v>21831.73</v>
      </c>
      <c r="H3580" s="8">
        <v>1265.93</v>
      </c>
      <c r="I3580" s="8">
        <v>110595.5</v>
      </c>
      <c r="J3580" s="8">
        <v>3409.4300000000003</v>
      </c>
      <c r="K3580" s="8">
        <v>1481.49</v>
      </c>
      <c r="L3580" s="8">
        <v>6187.82</v>
      </c>
      <c r="M3580" s="8">
        <v>1164.3900000000001</v>
      </c>
      <c r="N3580" s="8">
        <v>617.08000000000004</v>
      </c>
      <c r="O3580" s="8">
        <v>11000.26</v>
      </c>
      <c r="P3580" s="8">
        <v>928.5</v>
      </c>
      <c r="Q3580" s="8">
        <v>9536.94</v>
      </c>
      <c r="R3580" s="8">
        <v>14631.210000000001</v>
      </c>
      <c r="S3580" s="8">
        <v>12313.82</v>
      </c>
      <c r="T3580" s="8">
        <v>2116.89</v>
      </c>
      <c r="U3580" s="8">
        <v>2311.0700000000002</v>
      </c>
      <c r="V3580" s="8">
        <v>1976.79</v>
      </c>
      <c r="W3580" s="8">
        <v>3842.52</v>
      </c>
      <c r="X3580" s="8">
        <v>5339.52</v>
      </c>
      <c r="Y3580" s="8">
        <v>2058.9</v>
      </c>
      <c r="Z3580" s="8">
        <v>28498.31</v>
      </c>
      <c r="AA3580" s="8">
        <v>7455.04</v>
      </c>
      <c r="AB3580" s="8">
        <v>248.87</v>
      </c>
      <c r="AC3580" s="8">
        <v>6546.77</v>
      </c>
      <c r="AD3580" s="8">
        <v>3226.61</v>
      </c>
      <c r="AE3580" s="8">
        <v>1757.8700000000001</v>
      </c>
      <c r="AF3580" s="8">
        <v>36849.770000000004</v>
      </c>
      <c r="AG3580" s="8">
        <v>6294.21</v>
      </c>
      <c r="AH3580" s="8">
        <v>5555.39</v>
      </c>
      <c r="AI3580" s="8">
        <v>1020.1700000000001</v>
      </c>
      <c r="AJ3580" s="8">
        <v>16714.97</v>
      </c>
      <c r="AK3580" s="8">
        <v>3655.55</v>
      </c>
      <c r="AL3580" s="8">
        <v>320.04000000000002</v>
      </c>
      <c r="AM3580" s="8">
        <v>83333.440000000002</v>
      </c>
      <c r="AN3580" s="8">
        <v>12009.84</v>
      </c>
      <c r="AO3580" s="8">
        <v>2312.5300000000002</v>
      </c>
    </row>
    <row r="3581" spans="1:41">
      <c r="A3581" s="6">
        <v>41165</v>
      </c>
      <c r="B3581" s="7">
        <v>35146.74</v>
      </c>
      <c r="C3581" s="8">
        <v>2151.89</v>
      </c>
      <c r="D3581" s="8">
        <v>9318.24</v>
      </c>
      <c r="E3581" s="8">
        <v>3482.12</v>
      </c>
      <c r="F3581" s="8">
        <v>1164.06</v>
      </c>
      <c r="G3581" s="8">
        <v>21533.75</v>
      </c>
      <c r="H3581" s="8">
        <v>1275.52</v>
      </c>
      <c r="I3581" s="8">
        <v>110595.5</v>
      </c>
      <c r="J3581" s="8">
        <v>3388.77</v>
      </c>
      <c r="K3581" s="8">
        <v>1492.1200000000001</v>
      </c>
      <c r="L3581" s="8">
        <v>6038.39</v>
      </c>
      <c r="M3581" s="8">
        <v>1162.8500000000001</v>
      </c>
      <c r="N3581" s="8">
        <v>625.95000000000005</v>
      </c>
      <c r="O3581" s="8">
        <v>10869.300000000001</v>
      </c>
      <c r="P3581" s="8">
        <v>925.59</v>
      </c>
      <c r="Q3581" s="8">
        <v>9614.7900000000009</v>
      </c>
      <c r="R3581" s="8">
        <v>14673.03</v>
      </c>
      <c r="S3581" s="8">
        <v>12346.01</v>
      </c>
      <c r="T3581" s="8">
        <v>2178.1799999999998</v>
      </c>
      <c r="U3581" s="8">
        <v>2299.2000000000003</v>
      </c>
      <c r="V3581" s="8">
        <v>1999.4</v>
      </c>
      <c r="W3581" s="8">
        <v>3875.12</v>
      </c>
      <c r="X3581" s="8">
        <v>5379.31</v>
      </c>
      <c r="Y3581" s="8">
        <v>2066.0300000000002</v>
      </c>
      <c r="Z3581" s="8">
        <v>28083.170000000002</v>
      </c>
      <c r="AA3581" s="8">
        <v>7459.32</v>
      </c>
      <c r="AB3581" s="8">
        <v>250.84</v>
      </c>
      <c r="AC3581" s="8">
        <v>6546.77</v>
      </c>
      <c r="AD3581" s="8">
        <v>3238.25</v>
      </c>
      <c r="AE3581" s="8">
        <v>1764.18</v>
      </c>
      <c r="AF3581" s="8">
        <v>37316.230000000003</v>
      </c>
      <c r="AG3581" s="8">
        <v>6353.3600000000006</v>
      </c>
      <c r="AH3581" s="8">
        <v>5702.04</v>
      </c>
      <c r="AI3581" s="8">
        <v>1015.1800000000001</v>
      </c>
      <c r="AJ3581" s="8">
        <v>17056.560000000001</v>
      </c>
      <c r="AK3581" s="8">
        <v>3754.44</v>
      </c>
      <c r="AL3581" s="8">
        <v>321.64</v>
      </c>
      <c r="AM3581" s="8">
        <v>84301</v>
      </c>
      <c r="AN3581" s="8">
        <v>11893.06</v>
      </c>
      <c r="AO3581" s="8">
        <v>2341.44</v>
      </c>
    </row>
    <row r="3582" spans="1:41">
      <c r="A3582" s="6">
        <v>41166</v>
      </c>
      <c r="B3582" s="7">
        <v>35542.870000000003</v>
      </c>
      <c r="C3582" s="8">
        <v>2163.85</v>
      </c>
      <c r="D3582" s="8">
        <v>9397.2100000000009</v>
      </c>
      <c r="E3582" s="8">
        <v>3482.12</v>
      </c>
      <c r="F3582" s="8">
        <v>1170.83</v>
      </c>
      <c r="G3582" s="8">
        <v>21136.45</v>
      </c>
      <c r="H3582" s="8">
        <v>1264.73</v>
      </c>
      <c r="I3582" s="8">
        <v>110620.6</v>
      </c>
      <c r="J3582" s="8">
        <v>3415.81</v>
      </c>
      <c r="K3582" s="8">
        <v>1478.78</v>
      </c>
      <c r="L3582" s="8">
        <v>6058.1900000000005</v>
      </c>
      <c r="M3582" s="8">
        <v>1167.49</v>
      </c>
      <c r="N3582" s="8">
        <v>610.65</v>
      </c>
      <c r="O3582" s="8">
        <v>10882.4</v>
      </c>
      <c r="P3582" s="8">
        <v>925.85</v>
      </c>
      <c r="Q3582" s="8">
        <v>9672.75</v>
      </c>
      <c r="R3582" s="8">
        <v>14597</v>
      </c>
      <c r="S3582" s="8">
        <v>12619.65</v>
      </c>
      <c r="T3582" s="8">
        <v>2307.88</v>
      </c>
      <c r="U3582" s="8">
        <v>2302.69</v>
      </c>
      <c r="V3582" s="8">
        <v>2045.52</v>
      </c>
      <c r="W3582" s="8">
        <v>3923.52</v>
      </c>
      <c r="X3582" s="8">
        <v>5387.27</v>
      </c>
      <c r="Y3582" s="8">
        <v>2033.25</v>
      </c>
      <c r="Z3582" s="8">
        <v>28327.37</v>
      </c>
      <c r="AA3582" s="8">
        <v>7467.89</v>
      </c>
      <c r="AB3582" s="8">
        <v>245.37</v>
      </c>
      <c r="AC3582" s="8">
        <v>6546.77</v>
      </c>
      <c r="AD3582" s="8">
        <v>3241.58</v>
      </c>
      <c r="AE3582" s="8">
        <v>1791.23</v>
      </c>
      <c r="AF3582" s="8">
        <v>38373.51</v>
      </c>
      <c r="AG3582" s="8">
        <v>6518.4800000000005</v>
      </c>
      <c r="AH3582" s="8">
        <v>5822.81</v>
      </c>
      <c r="AI3582" s="8">
        <v>1001.46</v>
      </c>
      <c r="AJ3582" s="8">
        <v>16897.41</v>
      </c>
      <c r="AK3582" s="8">
        <v>3962.5</v>
      </c>
      <c r="AL3582" s="8">
        <v>332.01</v>
      </c>
      <c r="AM3582" s="8">
        <v>85026.69</v>
      </c>
      <c r="AN3582" s="8">
        <v>11791.34</v>
      </c>
      <c r="AO3582" s="8">
        <v>2339.9900000000002</v>
      </c>
    </row>
    <row r="3583" spans="1:41">
      <c r="A3583" s="6">
        <v>41169</v>
      </c>
      <c r="B3583" s="7">
        <v>35394.020000000004</v>
      </c>
      <c r="C3583" s="8">
        <v>2209.6799999999998</v>
      </c>
      <c r="D3583" s="8">
        <v>9397.2100000000009</v>
      </c>
      <c r="E3583" s="8">
        <v>3464.87</v>
      </c>
      <c r="F3583" s="8">
        <v>1153.3</v>
      </c>
      <c r="G3583" s="8">
        <v>21210.94</v>
      </c>
      <c r="H3583" s="8">
        <v>1262.93</v>
      </c>
      <c r="I3583" s="8">
        <v>110595.5</v>
      </c>
      <c r="J3583" s="8">
        <v>3416.56</v>
      </c>
      <c r="K3583" s="8">
        <v>1479.82</v>
      </c>
      <c r="L3583" s="8">
        <v>6009.58</v>
      </c>
      <c r="M3583" s="8">
        <v>1165.94</v>
      </c>
      <c r="N3583" s="8">
        <v>625.95000000000005</v>
      </c>
      <c r="O3583" s="8">
        <v>11059.2</v>
      </c>
      <c r="P3583" s="8">
        <v>919.23</v>
      </c>
      <c r="Q3583" s="8">
        <v>9732.380000000001</v>
      </c>
      <c r="R3583" s="8">
        <v>14752.86</v>
      </c>
      <c r="S3583" s="8">
        <v>12603.56</v>
      </c>
      <c r="T3583" s="8">
        <v>2331.86</v>
      </c>
      <c r="U3583" s="8">
        <v>2285.25</v>
      </c>
      <c r="V3583" s="8">
        <v>2032.8600000000001</v>
      </c>
      <c r="W3583" s="8">
        <v>3942.29</v>
      </c>
      <c r="X3583" s="8">
        <v>5339.52</v>
      </c>
      <c r="Y3583" s="8">
        <v>2019.01</v>
      </c>
      <c r="Z3583" s="8">
        <v>28254.11</v>
      </c>
      <c r="AA3583" s="8">
        <v>7452.9000000000005</v>
      </c>
      <c r="AB3583" s="8">
        <v>241.87</v>
      </c>
      <c r="AC3583" s="8">
        <v>6546.77</v>
      </c>
      <c r="AD3583" s="8">
        <v>3222.73</v>
      </c>
      <c r="AE3583" s="8">
        <v>1767.3400000000001</v>
      </c>
      <c r="AF3583" s="8">
        <v>38435.700000000004</v>
      </c>
      <c r="AG3583" s="8">
        <v>6498.76</v>
      </c>
      <c r="AH3583" s="8">
        <v>5706.35</v>
      </c>
      <c r="AI3583" s="8">
        <v>1009.69</v>
      </c>
      <c r="AJ3583" s="8">
        <v>16893.53</v>
      </c>
      <c r="AK3583" s="8">
        <v>4059.32</v>
      </c>
      <c r="AL3583" s="8">
        <v>337.6</v>
      </c>
      <c r="AM3583" s="8">
        <v>84663.88</v>
      </c>
      <c r="AN3583" s="8">
        <v>11861.04</v>
      </c>
      <c r="AO3583" s="8">
        <v>2326.98</v>
      </c>
    </row>
    <row r="3584" spans="1:41">
      <c r="A3584" s="6">
        <v>41170</v>
      </c>
      <c r="B3584" s="7">
        <v>35325.65</v>
      </c>
      <c r="C3584" s="8">
        <v>2191.7400000000002</v>
      </c>
      <c r="D3584" s="8">
        <v>9397.2100000000009</v>
      </c>
      <c r="E3584" s="8">
        <v>3444.16</v>
      </c>
      <c r="F3584" s="8">
        <v>1149.6100000000001</v>
      </c>
      <c r="G3584" s="8">
        <v>21399.66</v>
      </c>
      <c r="H3584" s="8">
        <v>1273.72</v>
      </c>
      <c r="I3584" s="8">
        <v>110595.5</v>
      </c>
      <c r="J3584" s="8">
        <v>3440.2200000000003</v>
      </c>
      <c r="K3584" s="8">
        <v>1480.24</v>
      </c>
      <c r="L3584" s="8">
        <v>6013.18</v>
      </c>
      <c r="M3584" s="8">
        <v>1163.1600000000001</v>
      </c>
      <c r="N3584" s="8">
        <v>628.91</v>
      </c>
      <c r="O3584" s="8">
        <v>11124.67</v>
      </c>
      <c r="P3584" s="8">
        <v>912.61</v>
      </c>
      <c r="Q3584" s="8">
        <v>9813.5400000000009</v>
      </c>
      <c r="R3584" s="8">
        <v>14673.03</v>
      </c>
      <c r="S3584" s="8">
        <v>12341.99</v>
      </c>
      <c r="T3584" s="8">
        <v>2358.5100000000002</v>
      </c>
      <c r="U3584" s="8">
        <v>2282.46</v>
      </c>
      <c r="V3584" s="8">
        <v>2006.63</v>
      </c>
      <c r="W3584" s="8">
        <v>3885</v>
      </c>
      <c r="X3584" s="8">
        <v>5317.93</v>
      </c>
      <c r="Y3584" s="8">
        <v>1997.63</v>
      </c>
      <c r="Z3584" s="8">
        <v>28351.79</v>
      </c>
      <c r="AA3584" s="8">
        <v>7472.17</v>
      </c>
      <c r="AB3584" s="8">
        <v>245.59</v>
      </c>
      <c r="AC3584" s="8">
        <v>6546.77</v>
      </c>
      <c r="AD3584" s="8">
        <v>3247.12</v>
      </c>
      <c r="AE3584" s="8">
        <v>1748.4</v>
      </c>
      <c r="AF3584" s="8">
        <v>37813.770000000004</v>
      </c>
      <c r="AG3584" s="8">
        <v>6392.79</v>
      </c>
      <c r="AH3584" s="8">
        <v>5620.09</v>
      </c>
      <c r="AI3584" s="8">
        <v>1009.69</v>
      </c>
      <c r="AJ3584" s="8">
        <v>16963.400000000001</v>
      </c>
      <c r="AK3584" s="8">
        <v>4010.9100000000003</v>
      </c>
      <c r="AL3584" s="8">
        <v>334.01</v>
      </c>
      <c r="AM3584" s="8">
        <v>85026.69</v>
      </c>
      <c r="AN3584" s="8">
        <v>11868.57</v>
      </c>
      <c r="AO3584" s="8">
        <v>2325.54</v>
      </c>
    </row>
    <row r="3585" spans="1:41">
      <c r="A3585" s="6">
        <v>41171</v>
      </c>
      <c r="B3585" s="7">
        <v>35366.770000000004</v>
      </c>
      <c r="C3585" s="8">
        <v>2223.62</v>
      </c>
      <c r="D3585" s="8">
        <v>9397.2100000000009</v>
      </c>
      <c r="E3585" s="8">
        <v>3451.07</v>
      </c>
      <c r="F3585" s="8">
        <v>1165.1400000000001</v>
      </c>
      <c r="G3585" s="8">
        <v>21280.47</v>
      </c>
      <c r="H3585" s="8">
        <v>1259.33</v>
      </c>
      <c r="I3585" s="8">
        <v>110595.5</v>
      </c>
      <c r="J3585" s="8">
        <v>3439.09</v>
      </c>
      <c r="K3585" s="8">
        <v>1486.7</v>
      </c>
      <c r="L3585" s="8">
        <v>6055.49</v>
      </c>
      <c r="M3585" s="8">
        <v>1146.43</v>
      </c>
      <c r="N3585" s="8">
        <v>621.78</v>
      </c>
      <c r="O3585" s="8">
        <v>10902.050000000001</v>
      </c>
      <c r="P3585" s="8">
        <v>913.14</v>
      </c>
      <c r="Q3585" s="8">
        <v>9813.5400000000009</v>
      </c>
      <c r="R3585" s="8">
        <v>14555.19</v>
      </c>
      <c r="S3585" s="8">
        <v>12171.81</v>
      </c>
      <c r="T3585" s="8">
        <v>2367.39</v>
      </c>
      <c r="U3585" s="8">
        <v>2311.7600000000002</v>
      </c>
      <c r="V3585" s="8">
        <v>2030.15</v>
      </c>
      <c r="W3585" s="8">
        <v>3880.06</v>
      </c>
      <c r="X3585" s="8">
        <v>5249.72</v>
      </c>
      <c r="Y3585" s="8">
        <v>2046.0800000000002</v>
      </c>
      <c r="Z3585" s="8">
        <v>28083.170000000002</v>
      </c>
      <c r="AA3585" s="8">
        <v>7343.71</v>
      </c>
      <c r="AB3585" s="8">
        <v>243.4</v>
      </c>
      <c r="AC3585" s="8">
        <v>6546.77</v>
      </c>
      <c r="AD3585" s="8">
        <v>3217.19</v>
      </c>
      <c r="AE3585" s="8">
        <v>1735.78</v>
      </c>
      <c r="AF3585" s="8">
        <v>38078.090000000004</v>
      </c>
      <c r="AG3585" s="8">
        <v>6434.68</v>
      </c>
      <c r="AH3585" s="8">
        <v>5615.77</v>
      </c>
      <c r="AI3585" s="8">
        <v>1018.4200000000001</v>
      </c>
      <c r="AJ3585" s="8">
        <v>16808.13</v>
      </c>
      <c r="AK3585" s="8">
        <v>3996.4900000000002</v>
      </c>
      <c r="AL3585" s="8">
        <v>331.21</v>
      </c>
      <c r="AM3585" s="8">
        <v>85308.88</v>
      </c>
      <c r="AN3585" s="8">
        <v>11951.45</v>
      </c>
      <c r="AO3585" s="8">
        <v>2334.21</v>
      </c>
    </row>
    <row r="3586" spans="1:41">
      <c r="A3586" s="6">
        <v>41172</v>
      </c>
      <c r="B3586" s="7">
        <v>35291.11</v>
      </c>
      <c r="C3586" s="8">
        <v>2223.62</v>
      </c>
      <c r="D3586" s="8">
        <v>9397.2100000000009</v>
      </c>
      <c r="E3586" s="8">
        <v>3454.52</v>
      </c>
      <c r="F3586" s="8">
        <v>1153.3</v>
      </c>
      <c r="G3586" s="8">
        <v>21379.79</v>
      </c>
      <c r="H3586" s="8">
        <v>1258.74</v>
      </c>
      <c r="I3586" s="8">
        <v>110595.5</v>
      </c>
      <c r="J3586" s="8">
        <v>3283.26</v>
      </c>
      <c r="K3586" s="8">
        <v>1507.13</v>
      </c>
      <c r="L3586" s="8">
        <v>6038.39</v>
      </c>
      <c r="M3586" s="8">
        <v>1127.23</v>
      </c>
      <c r="N3586" s="8">
        <v>626.13</v>
      </c>
      <c r="O3586" s="8">
        <v>11072.29</v>
      </c>
      <c r="P3586" s="8">
        <v>905.99</v>
      </c>
      <c r="Q3586" s="8">
        <v>9843.35</v>
      </c>
      <c r="R3586" s="8">
        <v>14498.17</v>
      </c>
      <c r="S3586" s="8">
        <v>12471.65</v>
      </c>
      <c r="T3586" s="8">
        <v>2287.4500000000003</v>
      </c>
      <c r="U3586" s="8">
        <v>2303.39</v>
      </c>
      <c r="V3586" s="8">
        <v>2030.15</v>
      </c>
      <c r="W3586" s="8">
        <v>3852.4</v>
      </c>
      <c r="X3586" s="8">
        <v>5266.77</v>
      </c>
      <c r="Y3586" s="8">
        <v>2013.31</v>
      </c>
      <c r="Z3586" s="8">
        <v>28083.170000000002</v>
      </c>
      <c r="AA3586" s="8">
        <v>7159.58</v>
      </c>
      <c r="AB3586" s="8">
        <v>243.18</v>
      </c>
      <c r="AC3586" s="8">
        <v>6546.77</v>
      </c>
      <c r="AD3586" s="8">
        <v>3208.32</v>
      </c>
      <c r="AE3586" s="8">
        <v>1741.19</v>
      </c>
      <c r="AF3586" s="8">
        <v>38186.94</v>
      </c>
      <c r="AG3586" s="8">
        <v>6442.08</v>
      </c>
      <c r="AH3586" s="8">
        <v>5607.1500000000005</v>
      </c>
      <c r="AI3586" s="8">
        <v>1020.9200000000001</v>
      </c>
      <c r="AJ3586" s="8">
        <v>16695.560000000001</v>
      </c>
      <c r="AK3586" s="8">
        <v>3930.57</v>
      </c>
      <c r="AL3586" s="8">
        <v>340.79</v>
      </c>
      <c r="AM3586" s="8">
        <v>84018.81</v>
      </c>
      <c r="AN3586" s="8">
        <v>11783.81</v>
      </c>
      <c r="AO3586" s="8">
        <v>2312.5300000000002</v>
      </c>
    </row>
    <row r="3587" spans="1:41">
      <c r="A3587" s="6">
        <v>41173</v>
      </c>
      <c r="B3587" s="7">
        <v>35219.35</v>
      </c>
      <c r="C3587" s="8">
        <v>2223.62</v>
      </c>
      <c r="D3587" s="8">
        <v>9436.69</v>
      </c>
      <c r="E3587" s="8">
        <v>3482.12</v>
      </c>
      <c r="F3587" s="8">
        <v>1138.54</v>
      </c>
      <c r="G3587" s="8">
        <v>21191.08</v>
      </c>
      <c r="H3587" s="8">
        <v>1240.1500000000001</v>
      </c>
      <c r="I3587" s="8">
        <v>111223.90000000001</v>
      </c>
      <c r="J3587" s="8">
        <v>3229.94</v>
      </c>
      <c r="K3587" s="8">
        <v>1521.94</v>
      </c>
      <c r="L3587" s="8">
        <v>6014.08</v>
      </c>
      <c r="M3587" s="8">
        <v>1144.27</v>
      </c>
      <c r="N3587" s="8">
        <v>630.30000000000007</v>
      </c>
      <c r="O3587" s="8">
        <v>11065.74</v>
      </c>
      <c r="P3587" s="8">
        <v>907.84</v>
      </c>
      <c r="Q3587" s="8">
        <v>9810.23</v>
      </c>
      <c r="R3587" s="8">
        <v>14517.17</v>
      </c>
      <c r="S3587" s="8">
        <v>12463.54</v>
      </c>
      <c r="T3587" s="8">
        <v>2300.77</v>
      </c>
      <c r="U3587" s="8">
        <v>2306.1799999999998</v>
      </c>
      <c r="V3587" s="8">
        <v>2003.02</v>
      </c>
      <c r="W3587" s="8">
        <v>3857.34</v>
      </c>
      <c r="X3587" s="8">
        <v>5228.12</v>
      </c>
      <c r="Y3587" s="8">
        <v>2028.98</v>
      </c>
      <c r="Z3587" s="8">
        <v>28083.170000000002</v>
      </c>
      <c r="AA3587" s="8">
        <v>7163.8600000000006</v>
      </c>
      <c r="AB3587" s="8">
        <v>241.87</v>
      </c>
      <c r="AC3587" s="8">
        <v>6665.13</v>
      </c>
      <c r="AD3587" s="8">
        <v>3159</v>
      </c>
      <c r="AE3587" s="8">
        <v>1776.81</v>
      </c>
      <c r="AF3587" s="8">
        <v>37393.950000000004</v>
      </c>
      <c r="AG3587" s="8">
        <v>6345.96</v>
      </c>
      <c r="AH3587" s="8">
        <v>5572.64</v>
      </c>
      <c r="AI3587" s="8">
        <v>1023.41</v>
      </c>
      <c r="AJ3587" s="8">
        <v>16846.95</v>
      </c>
      <c r="AK3587" s="8">
        <v>3906.88</v>
      </c>
      <c r="AL3587" s="8">
        <v>345.58</v>
      </c>
      <c r="AM3587" s="8">
        <v>82406.13</v>
      </c>
      <c r="AN3587" s="8">
        <v>11795.11</v>
      </c>
      <c r="AO3587" s="8">
        <v>2358.7800000000002</v>
      </c>
    </row>
    <row r="3588" spans="1:41">
      <c r="A3588" s="6">
        <v>41176</v>
      </c>
      <c r="B3588" s="7">
        <v>35020.1</v>
      </c>
      <c r="C3588" s="8">
        <v>2279.41</v>
      </c>
      <c r="D3588" s="8">
        <v>9420.89</v>
      </c>
      <c r="E3588" s="8">
        <v>3482.12</v>
      </c>
      <c r="F3588" s="8">
        <v>1145.1500000000001</v>
      </c>
      <c r="G3588" s="8">
        <v>21290.41</v>
      </c>
      <c r="H3588" s="8">
        <v>1229.96</v>
      </c>
      <c r="I3588" s="8">
        <v>116879.40000000001</v>
      </c>
      <c r="J3588" s="8">
        <v>3283.26</v>
      </c>
      <c r="K3588" s="8">
        <v>1500.05</v>
      </c>
      <c r="L3588" s="8">
        <v>6022.18</v>
      </c>
      <c r="M3588" s="8">
        <v>1154.17</v>
      </c>
      <c r="N3588" s="8">
        <v>627.87</v>
      </c>
      <c r="O3588" s="8">
        <v>11000.26</v>
      </c>
      <c r="P3588" s="8">
        <v>899.89</v>
      </c>
      <c r="Q3588" s="8">
        <v>9813.5400000000009</v>
      </c>
      <c r="R3588" s="8">
        <v>14501.970000000001</v>
      </c>
      <c r="S3588" s="8">
        <v>12285.26</v>
      </c>
      <c r="T3588" s="8">
        <v>2249.25</v>
      </c>
      <c r="U3588" s="8">
        <v>2308.9700000000003</v>
      </c>
      <c r="V3588" s="8">
        <v>2014.77</v>
      </c>
      <c r="W3588" s="8">
        <v>3865.2400000000002</v>
      </c>
      <c r="X3588" s="8">
        <v>5246.31</v>
      </c>
      <c r="Y3588" s="8">
        <v>2030.41</v>
      </c>
      <c r="Z3588" s="8">
        <v>27838.959999999999</v>
      </c>
      <c r="AA3588" s="8">
        <v>7123.18</v>
      </c>
      <c r="AB3588" s="8">
        <v>247.34</v>
      </c>
      <c r="AC3588" s="8">
        <v>6665.13</v>
      </c>
      <c r="AD3588" s="8">
        <v>3186.71</v>
      </c>
      <c r="AE3588" s="8">
        <v>1761.48</v>
      </c>
      <c r="AF3588" s="8">
        <v>37425.06</v>
      </c>
      <c r="AG3588" s="8">
        <v>6395.25</v>
      </c>
      <c r="AH3588" s="8">
        <v>5676.16</v>
      </c>
      <c r="AI3588" s="8">
        <v>1043.8600000000001</v>
      </c>
      <c r="AJ3588" s="8">
        <v>16812.010000000002</v>
      </c>
      <c r="AK3588" s="8">
        <v>3935.7200000000003</v>
      </c>
      <c r="AL3588" s="8">
        <v>337.2</v>
      </c>
      <c r="AM3588" s="8">
        <v>82688.38</v>
      </c>
      <c r="AN3588" s="8">
        <v>11791.34</v>
      </c>
      <c r="AO3588" s="8">
        <v>2315.42</v>
      </c>
    </row>
    <row r="3589" spans="1:41">
      <c r="A3589" s="6">
        <v>41177</v>
      </c>
      <c r="B3589" s="7">
        <v>34862.81</v>
      </c>
      <c r="C3589" s="8">
        <v>2279.41</v>
      </c>
      <c r="D3589" s="8">
        <v>9555.14</v>
      </c>
      <c r="E3589" s="8">
        <v>3457.9700000000003</v>
      </c>
      <c r="F3589" s="8">
        <v>1158.99</v>
      </c>
      <c r="G3589" s="8">
        <v>21389.73</v>
      </c>
      <c r="H3589" s="8">
        <v>1213.18</v>
      </c>
      <c r="I3589" s="8">
        <v>118136.1</v>
      </c>
      <c r="J3589" s="8">
        <v>3295.65</v>
      </c>
      <c r="K3589" s="8">
        <v>1494.83</v>
      </c>
      <c r="L3589" s="8">
        <v>6056.39</v>
      </c>
      <c r="M3589" s="8">
        <v>1145.5</v>
      </c>
      <c r="N3589" s="8">
        <v>624.39</v>
      </c>
      <c r="O3589" s="8">
        <v>10934.79</v>
      </c>
      <c r="P3589" s="8">
        <v>906.25</v>
      </c>
      <c r="Q3589" s="8">
        <v>9770.48</v>
      </c>
      <c r="R3589" s="8">
        <v>14642.62</v>
      </c>
      <c r="S3589" s="8">
        <v>11871.97</v>
      </c>
      <c r="T3589" s="8">
        <v>2237.7000000000003</v>
      </c>
      <c r="U3589" s="8">
        <v>2308.2800000000002</v>
      </c>
      <c r="V3589" s="8">
        <v>2004.8300000000002</v>
      </c>
      <c r="W3589" s="8">
        <v>3827.71</v>
      </c>
      <c r="X3589" s="8">
        <v>5232.67</v>
      </c>
      <c r="Y3589" s="8">
        <v>2009.03</v>
      </c>
      <c r="Z3589" s="8">
        <v>27961.07</v>
      </c>
      <c r="AA3589" s="8">
        <v>7166</v>
      </c>
      <c r="AB3589" s="8">
        <v>244.71</v>
      </c>
      <c r="AC3589" s="8">
        <v>6657.7300000000005</v>
      </c>
      <c r="AD3589" s="8">
        <v>3211.65</v>
      </c>
      <c r="AE3589" s="8">
        <v>1716.39</v>
      </c>
      <c r="AF3589" s="8">
        <v>37285.129999999997</v>
      </c>
      <c r="AG3589" s="8">
        <v>6368.14</v>
      </c>
      <c r="AH3589" s="8">
        <v>5615.77</v>
      </c>
      <c r="AI3589" s="8">
        <v>1044.3600000000001</v>
      </c>
      <c r="AJ3589" s="8">
        <v>16676.150000000001</v>
      </c>
      <c r="AK3589" s="8">
        <v>4002.67</v>
      </c>
      <c r="AL3589" s="8">
        <v>337.2</v>
      </c>
      <c r="AM3589" s="8">
        <v>82204.56</v>
      </c>
      <c r="AN3589" s="8">
        <v>11829.02</v>
      </c>
      <c r="AO3589" s="8">
        <v>2290.85</v>
      </c>
    </row>
    <row r="3590" spans="1:41">
      <c r="A3590" s="6">
        <v>41178</v>
      </c>
      <c r="B3590" s="7">
        <v>34836.81</v>
      </c>
      <c r="C3590" s="8">
        <v>2273.44</v>
      </c>
      <c r="D3590" s="8">
        <v>9555.14</v>
      </c>
      <c r="E3590" s="8">
        <v>3530.44</v>
      </c>
      <c r="F3590" s="8">
        <v>1158.99</v>
      </c>
      <c r="G3590" s="8">
        <v>21588.38</v>
      </c>
      <c r="H3590" s="8">
        <v>1165.23</v>
      </c>
      <c r="I3590" s="8">
        <v>120599.40000000001</v>
      </c>
      <c r="J3590" s="8">
        <v>3282.89</v>
      </c>
      <c r="K3590" s="8">
        <v>1496.5</v>
      </c>
      <c r="L3590" s="8">
        <v>6055.49</v>
      </c>
      <c r="M3590" s="8">
        <v>1135.28</v>
      </c>
      <c r="N3590" s="8">
        <v>626.13</v>
      </c>
      <c r="O3590" s="8">
        <v>11052.64</v>
      </c>
      <c r="P3590" s="8">
        <v>912.08</v>
      </c>
      <c r="Q3590" s="8">
        <v>9763.85</v>
      </c>
      <c r="R3590" s="8">
        <v>14775.66</v>
      </c>
      <c r="S3590" s="8">
        <v>11920.59</v>
      </c>
      <c r="T3590" s="8">
        <v>2180.85</v>
      </c>
      <c r="U3590" s="8">
        <v>2327.81</v>
      </c>
      <c r="V3590" s="8">
        <v>2009.3500000000001</v>
      </c>
      <c r="W3590" s="8">
        <v>3836.35</v>
      </c>
      <c r="X3590" s="8">
        <v>5154.2300000000005</v>
      </c>
      <c r="Y3590" s="8">
        <v>2037.53</v>
      </c>
      <c r="Z3590" s="8">
        <v>28009.91</v>
      </c>
      <c r="AA3590" s="8">
        <v>7112.4800000000005</v>
      </c>
      <c r="AB3590" s="8">
        <v>243.84</v>
      </c>
      <c r="AC3590" s="8">
        <v>6657.7300000000005</v>
      </c>
      <c r="AD3590" s="8">
        <v>3213.86</v>
      </c>
      <c r="AE3590" s="8">
        <v>1722.25</v>
      </c>
      <c r="AF3590" s="8">
        <v>37160.74</v>
      </c>
      <c r="AG3590" s="8">
        <v>6323.78</v>
      </c>
      <c r="AH3590" s="8">
        <v>5615.77</v>
      </c>
      <c r="AI3590" s="8">
        <v>1049.0999999999999</v>
      </c>
      <c r="AJ3590" s="8">
        <v>16625.68</v>
      </c>
      <c r="AK3590" s="8">
        <v>3947.05</v>
      </c>
      <c r="AL3590" s="8">
        <v>332.81</v>
      </c>
      <c r="AM3590" s="8">
        <v>81882.06</v>
      </c>
      <c r="AN3590" s="8">
        <v>11740.48</v>
      </c>
      <c r="AO3590" s="8">
        <v>2293.7400000000002</v>
      </c>
    </row>
    <row r="3591" spans="1:41">
      <c r="A3591" s="6">
        <v>41179</v>
      </c>
      <c r="B3591" s="7">
        <v>35139.29</v>
      </c>
      <c r="C3591" s="8">
        <v>2273.44</v>
      </c>
      <c r="D3591" s="8">
        <v>9555.14</v>
      </c>
      <c r="E3591" s="8">
        <v>3530.44</v>
      </c>
      <c r="F3591" s="8">
        <v>1162.53</v>
      </c>
      <c r="G3591" s="8">
        <v>21563.55</v>
      </c>
      <c r="H3591" s="8">
        <v>1185.1100000000001</v>
      </c>
      <c r="I3591" s="8">
        <v>120825.60000000001</v>
      </c>
      <c r="J3591" s="8">
        <v>3285.14</v>
      </c>
      <c r="K3591" s="8">
        <v>1492.1200000000001</v>
      </c>
      <c r="L3591" s="8">
        <v>6107.7</v>
      </c>
      <c r="M3591" s="8">
        <v>1150.46</v>
      </c>
      <c r="N3591" s="8">
        <v>621.08000000000004</v>
      </c>
      <c r="O3591" s="8">
        <v>11033</v>
      </c>
      <c r="P3591" s="8">
        <v>916.05000000000007</v>
      </c>
      <c r="Q3591" s="8">
        <v>9787.0400000000009</v>
      </c>
      <c r="R3591" s="8">
        <v>14707.24</v>
      </c>
      <c r="S3591" s="8">
        <v>12277.16</v>
      </c>
      <c r="T3591" s="8">
        <v>2180.85</v>
      </c>
      <c r="U3591" s="8">
        <v>2325.02</v>
      </c>
      <c r="V3591" s="8">
        <v>2015.68</v>
      </c>
      <c r="W3591" s="8">
        <v>3821.32</v>
      </c>
      <c r="X3591" s="8">
        <v>5170.1400000000003</v>
      </c>
      <c r="Y3591" s="8">
        <v>2068.88</v>
      </c>
      <c r="Z3591" s="8">
        <v>27961.07</v>
      </c>
      <c r="AA3591" s="8">
        <v>7258.07</v>
      </c>
      <c r="AB3591" s="8">
        <v>241.65</v>
      </c>
      <c r="AC3591" s="8">
        <v>6657.7300000000005</v>
      </c>
      <c r="AD3591" s="8">
        <v>3219.96</v>
      </c>
      <c r="AE3591" s="8">
        <v>1762.83</v>
      </c>
      <c r="AF3591" s="8">
        <v>37331.770000000004</v>
      </c>
      <c r="AG3591" s="8">
        <v>6348.77</v>
      </c>
      <c r="AH3591" s="8">
        <v>5607.1500000000005</v>
      </c>
      <c r="AI3591" s="8">
        <v>1050.8499999999999</v>
      </c>
      <c r="AJ3591" s="8">
        <v>16544.170000000002</v>
      </c>
      <c r="AK3591" s="8">
        <v>3946.02</v>
      </c>
      <c r="AL3591" s="8">
        <v>331.41</v>
      </c>
      <c r="AM3591" s="8">
        <v>82849.63</v>
      </c>
      <c r="AN3591" s="8">
        <v>11855.39</v>
      </c>
      <c r="AO3591" s="8">
        <v>2299.5300000000002</v>
      </c>
    </row>
    <row r="3592" spans="1:41">
      <c r="A3592" s="6">
        <v>41180</v>
      </c>
      <c r="B3592" s="7">
        <v>35094.200000000004</v>
      </c>
      <c r="C3592" s="8">
        <v>2291.37</v>
      </c>
      <c r="D3592" s="8">
        <v>9476.18</v>
      </c>
      <c r="E3592" s="8">
        <v>3523.48</v>
      </c>
      <c r="F3592" s="8">
        <v>1184.05</v>
      </c>
      <c r="G3592" s="8">
        <v>21479.13</v>
      </c>
      <c r="H3592" s="8">
        <v>1153.78</v>
      </c>
      <c r="I3592" s="8">
        <v>121479.1</v>
      </c>
      <c r="J3592" s="8">
        <v>3266.36</v>
      </c>
      <c r="K3592" s="8">
        <v>1475.24</v>
      </c>
      <c r="L3592" s="8">
        <v>6183.31</v>
      </c>
      <c r="M3592" s="8">
        <v>1124.76</v>
      </c>
      <c r="N3592" s="8">
        <v>624.21</v>
      </c>
      <c r="O3592" s="8">
        <v>11098.48</v>
      </c>
      <c r="P3592" s="8">
        <v>918.97</v>
      </c>
      <c r="Q3592" s="8">
        <v>9801.9500000000007</v>
      </c>
      <c r="R3592" s="8">
        <v>14597</v>
      </c>
      <c r="S3592" s="8">
        <v>12236.64</v>
      </c>
      <c r="T3592" s="8">
        <v>2117.77</v>
      </c>
      <c r="U3592" s="8">
        <v>2339.6799999999998</v>
      </c>
      <c r="V3592" s="8">
        <v>2022.01</v>
      </c>
      <c r="W3592" s="8">
        <v>3845.37</v>
      </c>
      <c r="X3592" s="8">
        <v>5144</v>
      </c>
      <c r="Y3592" s="8">
        <v>2027.56</v>
      </c>
      <c r="Z3592" s="8">
        <v>28083.170000000002</v>
      </c>
      <c r="AA3592" s="8">
        <v>7313.7300000000005</v>
      </c>
      <c r="AB3592" s="8">
        <v>242.31</v>
      </c>
      <c r="AC3592" s="8">
        <v>6657.7300000000005</v>
      </c>
      <c r="AD3592" s="8">
        <v>3236.59</v>
      </c>
      <c r="AE3592" s="8">
        <v>1749.3</v>
      </c>
      <c r="AF3592" s="8">
        <v>37160.74</v>
      </c>
      <c r="AG3592" s="8">
        <v>6348.77</v>
      </c>
      <c r="AH3592" s="8">
        <v>5607.1500000000005</v>
      </c>
      <c r="AI3592" s="8">
        <v>1053.8399999999999</v>
      </c>
      <c r="AJ3592" s="8">
        <v>16567.46</v>
      </c>
      <c r="AK3592" s="8">
        <v>3908.94</v>
      </c>
      <c r="AL3592" s="8">
        <v>339.13</v>
      </c>
      <c r="AM3592" s="8">
        <v>84180.06</v>
      </c>
      <c r="AN3592" s="8">
        <v>11913.78</v>
      </c>
      <c r="AO3592" s="8">
        <v>2270.5700000000002</v>
      </c>
    </row>
    <row r="3593" spans="1:41">
      <c r="A3593" s="6">
        <v>41183</v>
      </c>
      <c r="B3593" s="7">
        <v>35261.01</v>
      </c>
      <c r="C3593" s="8">
        <v>2321.2600000000002</v>
      </c>
      <c r="D3593" s="8">
        <v>9476.18</v>
      </c>
      <c r="E3593" s="8">
        <v>3502.59</v>
      </c>
      <c r="F3593" s="8">
        <v>1179.44</v>
      </c>
      <c r="G3593" s="8">
        <v>21568.52</v>
      </c>
      <c r="H3593" s="8">
        <v>1161.6100000000001</v>
      </c>
      <c r="I3593" s="8">
        <v>121629.90000000001</v>
      </c>
      <c r="J3593" s="8">
        <v>3278.01</v>
      </c>
      <c r="K3593" s="8">
        <v>1480.24</v>
      </c>
      <c r="L3593" s="8">
        <v>6195.02</v>
      </c>
      <c r="M3593" s="8">
        <v>1124.45</v>
      </c>
      <c r="N3593" s="8">
        <v>611.34</v>
      </c>
      <c r="O3593" s="8">
        <v>11131.22</v>
      </c>
      <c r="P3593" s="8">
        <v>925.06000000000006</v>
      </c>
      <c r="Q3593" s="8">
        <v>9912.92</v>
      </c>
      <c r="R3593" s="8">
        <v>14680.630000000001</v>
      </c>
      <c r="S3593" s="8">
        <v>12155.6</v>
      </c>
      <c r="T3593" s="8">
        <v>2123.1</v>
      </c>
      <c r="U3593" s="8">
        <v>2347.35</v>
      </c>
      <c r="V3593" s="8">
        <v>2015.68</v>
      </c>
      <c r="W3593" s="8">
        <v>3810.31</v>
      </c>
      <c r="X3593" s="8">
        <v>5182.6500000000005</v>
      </c>
      <c r="Y3593" s="8">
        <v>2044.65</v>
      </c>
      <c r="Z3593" s="8">
        <v>28083.170000000002</v>
      </c>
      <c r="AA3593" s="8">
        <v>7341.57</v>
      </c>
      <c r="AB3593" s="8">
        <v>239.9</v>
      </c>
      <c r="AC3593" s="8">
        <v>6657.7300000000005</v>
      </c>
      <c r="AD3593" s="8">
        <v>3207.21</v>
      </c>
      <c r="AE3593" s="8">
        <v>1753.3600000000001</v>
      </c>
      <c r="AF3593" s="8">
        <v>37145.200000000004</v>
      </c>
      <c r="AG3593" s="8">
        <v>6356.26</v>
      </c>
      <c r="AH3593" s="8">
        <v>5667.53</v>
      </c>
      <c r="AI3593" s="8">
        <v>1063.32</v>
      </c>
      <c r="AJ3593" s="8">
        <v>16594.63</v>
      </c>
      <c r="AK3593" s="8">
        <v>3872.89</v>
      </c>
      <c r="AL3593" s="8">
        <v>330.6</v>
      </c>
      <c r="AM3593" s="8">
        <v>83534.94</v>
      </c>
      <c r="AN3593" s="8">
        <v>11906.24</v>
      </c>
      <c r="AO3593" s="8">
        <v>2244.5100000000002</v>
      </c>
    </row>
    <row r="3594" spans="1:41">
      <c r="A3594" s="6">
        <v>41184</v>
      </c>
      <c r="B3594" s="7">
        <v>35321.19</v>
      </c>
      <c r="C3594" s="8">
        <v>2321.2600000000002</v>
      </c>
      <c r="D3594" s="8">
        <v>9476.18</v>
      </c>
      <c r="E3594" s="8">
        <v>3530.44</v>
      </c>
      <c r="F3594" s="8">
        <v>1186.98</v>
      </c>
      <c r="G3594" s="8">
        <v>21598.31</v>
      </c>
      <c r="H3594" s="8">
        <v>1189.93</v>
      </c>
      <c r="I3594" s="8">
        <v>120649.7</v>
      </c>
      <c r="J3594" s="8">
        <v>3284.01</v>
      </c>
      <c r="K3594" s="8">
        <v>1482.74</v>
      </c>
      <c r="L3594" s="8">
        <v>6198.62</v>
      </c>
      <c r="M3594" s="8">
        <v>1114.8500000000001</v>
      </c>
      <c r="N3594" s="8">
        <v>608.73</v>
      </c>
      <c r="O3594" s="8">
        <v>11216.34</v>
      </c>
      <c r="P3594" s="8">
        <v>923.21</v>
      </c>
      <c r="Q3594" s="8">
        <v>9921.2000000000007</v>
      </c>
      <c r="R3594" s="8">
        <v>14813.68</v>
      </c>
      <c r="S3594" s="8">
        <v>12228.54</v>
      </c>
      <c r="T3594" s="8">
        <v>2145.31</v>
      </c>
      <c r="U3594" s="8">
        <v>2358.52</v>
      </c>
      <c r="V3594" s="8">
        <v>2007.54</v>
      </c>
      <c r="W3594" s="8">
        <v>3814.31</v>
      </c>
      <c r="X3594" s="8">
        <v>5196.29</v>
      </c>
      <c r="Y3594" s="8">
        <v>2066.0300000000002</v>
      </c>
      <c r="Z3594" s="8">
        <v>27863.39</v>
      </c>
      <c r="AA3594" s="8">
        <v>7429.35</v>
      </c>
      <c r="AB3594" s="8">
        <v>241.21</v>
      </c>
      <c r="AC3594" s="8">
        <v>6657.7300000000005</v>
      </c>
      <c r="AD3594" s="8">
        <v>3211.09</v>
      </c>
      <c r="AE3594" s="8">
        <v>1763.28</v>
      </c>
      <c r="AF3594" s="8">
        <v>37238.480000000003</v>
      </c>
      <c r="AG3594" s="8">
        <v>6348.77</v>
      </c>
      <c r="AH3594" s="8">
        <v>5650.28</v>
      </c>
      <c r="AI3594" s="8">
        <v>1065.07</v>
      </c>
      <c r="AJ3594" s="8">
        <v>16482.060000000001</v>
      </c>
      <c r="AK3594" s="8">
        <v>3893.4900000000002</v>
      </c>
      <c r="AL3594" s="8">
        <v>332.63</v>
      </c>
      <c r="AM3594" s="8">
        <v>83857.5</v>
      </c>
      <c r="AN3594" s="8">
        <v>11955.210000000001</v>
      </c>
      <c r="AO3594" s="8">
        <v>2186.58</v>
      </c>
    </row>
    <row r="3595" spans="1:41">
      <c r="A3595" s="6">
        <v>41185</v>
      </c>
      <c r="B3595" s="7">
        <v>35230.65</v>
      </c>
      <c r="C3595" s="8">
        <v>2289.38</v>
      </c>
      <c r="D3595" s="8">
        <v>9397.2100000000009</v>
      </c>
      <c r="E3595" s="8">
        <v>3488.66</v>
      </c>
      <c r="F3595" s="8">
        <v>1162.22</v>
      </c>
      <c r="G3595" s="8">
        <v>21568.52</v>
      </c>
      <c r="H3595" s="8">
        <v>1154.99</v>
      </c>
      <c r="I3595" s="8">
        <v>120649.7</v>
      </c>
      <c r="J3595" s="8">
        <v>3290.4</v>
      </c>
      <c r="K3595" s="8">
        <v>1479.2</v>
      </c>
      <c r="L3595" s="8">
        <v>6177.01</v>
      </c>
      <c r="M3595" s="8">
        <v>1133.43</v>
      </c>
      <c r="N3595" s="8">
        <v>609.6</v>
      </c>
      <c r="O3595" s="8">
        <v>11327.65</v>
      </c>
      <c r="P3595" s="8">
        <v>924.79</v>
      </c>
      <c r="Q3595" s="8">
        <v>9894.7000000000007</v>
      </c>
      <c r="R3595" s="8">
        <v>14973.34</v>
      </c>
      <c r="S3595" s="8">
        <v>12001.630000000001</v>
      </c>
      <c r="T3595" s="8">
        <v>2127.5500000000002</v>
      </c>
      <c r="U3595" s="8">
        <v>2353.63</v>
      </c>
      <c r="V3595" s="8">
        <v>2010.25</v>
      </c>
      <c r="W3595" s="8">
        <v>3823.33</v>
      </c>
      <c r="X3595" s="8">
        <v>5158.7700000000004</v>
      </c>
      <c r="Y3595" s="8">
        <v>2083.12</v>
      </c>
      <c r="Z3595" s="8">
        <v>27887.8</v>
      </c>
      <c r="AA3595" s="8">
        <v>7418.64</v>
      </c>
      <c r="AB3595" s="8">
        <v>239.25</v>
      </c>
      <c r="AC3595" s="8">
        <v>6657.7300000000005</v>
      </c>
      <c r="AD3595" s="8">
        <v>3239.91</v>
      </c>
      <c r="AE3595" s="8">
        <v>1751.1100000000001</v>
      </c>
      <c r="AF3595" s="8">
        <v>37207.379999999997</v>
      </c>
      <c r="AG3595" s="8">
        <v>6338.77</v>
      </c>
      <c r="AH3595" s="8">
        <v>5602.84</v>
      </c>
      <c r="AI3595" s="8">
        <v>1067.31</v>
      </c>
      <c r="AJ3595" s="8">
        <v>16404.420000000002</v>
      </c>
      <c r="AK3595" s="8">
        <v>3882.16</v>
      </c>
      <c r="AL3595" s="8">
        <v>342.38</v>
      </c>
      <c r="AM3595" s="8">
        <v>82849.63</v>
      </c>
      <c r="AN3595" s="8">
        <v>11915.66</v>
      </c>
      <c r="AO3595" s="8">
        <v>2302.4299999999998</v>
      </c>
    </row>
    <row r="3596" spans="1:41">
      <c r="A3596" s="6">
        <v>41186</v>
      </c>
      <c r="B3596" s="7">
        <v>35482.54</v>
      </c>
      <c r="C3596" s="8">
        <v>2289.38</v>
      </c>
      <c r="D3596" s="8">
        <v>9397.2100000000009</v>
      </c>
      <c r="E3596" s="8">
        <v>3485.1800000000003</v>
      </c>
      <c r="F3596" s="8">
        <v>1180.21</v>
      </c>
      <c r="G3596" s="8">
        <v>21796.959999999999</v>
      </c>
      <c r="H3596" s="8">
        <v>1164.02</v>
      </c>
      <c r="I3596" s="8">
        <v>120649.7</v>
      </c>
      <c r="J3596" s="8">
        <v>3294.53</v>
      </c>
      <c r="K3596" s="8">
        <v>1492.33</v>
      </c>
      <c r="L3596" s="8">
        <v>6175.21</v>
      </c>
      <c r="M3596" s="8">
        <v>1139.6200000000001</v>
      </c>
      <c r="N3596" s="8">
        <v>606.82000000000005</v>
      </c>
      <c r="O3596" s="8">
        <v>11360.39</v>
      </c>
      <c r="P3596" s="8">
        <v>925.85</v>
      </c>
      <c r="Q3596" s="8">
        <v>9929.48</v>
      </c>
      <c r="R3596" s="8">
        <v>15235.62</v>
      </c>
      <c r="S3596" s="8">
        <v>12050.25</v>
      </c>
      <c r="T3596" s="8">
        <v>2145.31</v>
      </c>
      <c r="U3596" s="8">
        <v>2349.4500000000003</v>
      </c>
      <c r="V3596" s="8">
        <v>2024.72</v>
      </c>
      <c r="W3596" s="8">
        <v>3826.33</v>
      </c>
      <c r="X3596" s="8">
        <v>5106.4800000000005</v>
      </c>
      <c r="Y3596" s="8">
        <v>2076</v>
      </c>
      <c r="Z3596" s="8">
        <v>27863.39</v>
      </c>
      <c r="AA3596" s="8">
        <v>7365.12</v>
      </c>
      <c r="AB3596" s="8">
        <v>239.9</v>
      </c>
      <c r="AC3596" s="8">
        <v>6657.7300000000005</v>
      </c>
      <c r="AD3596" s="8">
        <v>3236.03</v>
      </c>
      <c r="AE3596" s="8">
        <v>1780.8600000000001</v>
      </c>
      <c r="AF3596" s="8">
        <v>37362.879999999997</v>
      </c>
      <c r="AG3596" s="8">
        <v>6338.77</v>
      </c>
      <c r="AH3596" s="8">
        <v>5589.89</v>
      </c>
      <c r="AI3596" s="8">
        <v>1074.29</v>
      </c>
      <c r="AJ3596" s="8">
        <v>16466.54</v>
      </c>
      <c r="AK3596" s="8">
        <v>3939.84</v>
      </c>
      <c r="AL3596" s="8">
        <v>344.82</v>
      </c>
      <c r="AM3596" s="8">
        <v>83252.81</v>
      </c>
      <c r="AN3596" s="8">
        <v>11945.800000000001</v>
      </c>
      <c r="AO3596" s="8">
        <v>2244.5100000000002</v>
      </c>
    </row>
    <row r="3597" spans="1:41">
      <c r="A3597" s="6">
        <v>41187</v>
      </c>
      <c r="B3597" s="7">
        <v>35401.43</v>
      </c>
      <c r="C3597" s="8">
        <v>2367.08</v>
      </c>
      <c r="D3597" s="8">
        <v>9397.2100000000009</v>
      </c>
      <c r="E3597" s="8">
        <v>3481.7000000000003</v>
      </c>
      <c r="F3597" s="8">
        <v>1155.9100000000001</v>
      </c>
      <c r="G3597" s="8">
        <v>21717.5</v>
      </c>
      <c r="H3597" s="8">
        <v>1148.96</v>
      </c>
      <c r="I3597" s="8">
        <v>121629.90000000001</v>
      </c>
      <c r="J3597" s="8">
        <v>3314.05</v>
      </c>
      <c r="K3597" s="8">
        <v>1482.1200000000001</v>
      </c>
      <c r="L3597" s="8">
        <v>6143.71</v>
      </c>
      <c r="M3597" s="8">
        <v>1145.81</v>
      </c>
      <c r="N3597" s="8">
        <v>595.86</v>
      </c>
      <c r="O3597" s="8">
        <v>11294.92</v>
      </c>
      <c r="P3597" s="8">
        <v>930.09</v>
      </c>
      <c r="Q3597" s="8">
        <v>9874.82</v>
      </c>
      <c r="R3597" s="8">
        <v>15315.45</v>
      </c>
      <c r="S3597" s="8">
        <v>12058.36</v>
      </c>
      <c r="T3597" s="8">
        <v>2140.87</v>
      </c>
      <c r="U3597" s="8">
        <v>2349.4500000000003</v>
      </c>
      <c r="V3597" s="8">
        <v>2031.96</v>
      </c>
      <c r="W3597" s="8">
        <v>3829.34</v>
      </c>
      <c r="X3597" s="8">
        <v>5130.3599999999997</v>
      </c>
      <c r="Y3597" s="8">
        <v>2090.25</v>
      </c>
      <c r="Z3597" s="8">
        <v>27838.959999999999</v>
      </c>
      <c r="AA3597" s="8">
        <v>7279.4800000000005</v>
      </c>
      <c r="AB3597" s="8">
        <v>241</v>
      </c>
      <c r="AC3597" s="8">
        <v>7027.6</v>
      </c>
      <c r="AD3597" s="8">
        <v>3190.59</v>
      </c>
      <c r="AE3597" s="8">
        <v>1776.69</v>
      </c>
      <c r="AF3597" s="8">
        <v>37378.410000000003</v>
      </c>
      <c r="AG3597" s="8">
        <v>6348.77</v>
      </c>
      <c r="AH3597" s="8">
        <v>5555.39</v>
      </c>
      <c r="AI3597" s="8">
        <v>1071.3</v>
      </c>
      <c r="AJ3597" s="8">
        <v>16412.189999999999</v>
      </c>
      <c r="AK3597" s="8">
        <v>3939.84</v>
      </c>
      <c r="AL3597" s="8">
        <v>351.72</v>
      </c>
      <c r="AM3597" s="8">
        <v>82889.94</v>
      </c>
      <c r="AN3597" s="8">
        <v>12007.960000000001</v>
      </c>
      <c r="AO3597" s="8">
        <v>2227.13</v>
      </c>
    </row>
    <row r="3598" spans="1:41">
      <c r="A3598" s="6">
        <v>41190</v>
      </c>
      <c r="B3598" s="7">
        <v>35401.43</v>
      </c>
      <c r="C3598" s="8">
        <v>2367.08</v>
      </c>
      <c r="D3598" s="8">
        <v>9397.2100000000009</v>
      </c>
      <c r="E3598" s="8">
        <v>3481.7000000000003</v>
      </c>
      <c r="F3598" s="8">
        <v>1155.9100000000001</v>
      </c>
      <c r="G3598" s="8">
        <v>21717.5</v>
      </c>
      <c r="H3598" s="8">
        <v>1148.96</v>
      </c>
      <c r="I3598" s="8">
        <v>121629.90000000001</v>
      </c>
      <c r="J3598" s="8">
        <v>3314.05</v>
      </c>
      <c r="K3598" s="8">
        <v>1482.1200000000001</v>
      </c>
      <c r="L3598" s="8">
        <v>6143.71</v>
      </c>
      <c r="M3598" s="8">
        <v>1145.81</v>
      </c>
      <c r="N3598" s="8">
        <v>595.86</v>
      </c>
      <c r="O3598" s="8">
        <v>11294.92</v>
      </c>
      <c r="P3598" s="8">
        <v>930.09</v>
      </c>
      <c r="Q3598" s="8">
        <v>9874.82</v>
      </c>
      <c r="R3598" s="8">
        <v>15315.45</v>
      </c>
      <c r="S3598" s="8">
        <v>12058.36</v>
      </c>
      <c r="T3598" s="8">
        <v>2140.87</v>
      </c>
      <c r="U3598" s="8">
        <v>2349.4500000000003</v>
      </c>
      <c r="V3598" s="8">
        <v>2031.96</v>
      </c>
      <c r="W3598" s="8">
        <v>3829.34</v>
      </c>
      <c r="X3598" s="8">
        <v>5130.3599999999997</v>
      </c>
      <c r="Y3598" s="8">
        <v>2090.25</v>
      </c>
      <c r="Z3598" s="8">
        <v>27838.959999999999</v>
      </c>
      <c r="AA3598" s="8">
        <v>7279.4800000000005</v>
      </c>
      <c r="AB3598" s="8">
        <v>241</v>
      </c>
      <c r="AC3598" s="8">
        <v>7027.6</v>
      </c>
      <c r="AD3598" s="8">
        <v>3190.59</v>
      </c>
      <c r="AE3598" s="8">
        <v>1776.69</v>
      </c>
      <c r="AF3598" s="8">
        <v>37378.410000000003</v>
      </c>
      <c r="AG3598" s="8">
        <v>6348.77</v>
      </c>
      <c r="AH3598" s="8">
        <v>5555.39</v>
      </c>
      <c r="AI3598" s="8">
        <v>1071.3</v>
      </c>
      <c r="AJ3598" s="8">
        <v>16412.189999999999</v>
      </c>
      <c r="AK3598" s="8">
        <v>3939.84</v>
      </c>
      <c r="AL3598" s="8">
        <v>351.72</v>
      </c>
      <c r="AM3598" s="8">
        <v>82889.94</v>
      </c>
      <c r="AN3598" s="8">
        <v>12007.960000000001</v>
      </c>
      <c r="AO3598" s="8">
        <v>2227.13</v>
      </c>
    </row>
    <row r="3599" spans="1:41">
      <c r="A3599" s="6">
        <v>41191</v>
      </c>
      <c r="B3599" s="7">
        <v>34987.32</v>
      </c>
      <c r="C3599" s="8">
        <v>2241.56</v>
      </c>
      <c r="D3599" s="8">
        <v>9397.2100000000009</v>
      </c>
      <c r="E3599" s="8">
        <v>3464.29</v>
      </c>
      <c r="F3599" s="8">
        <v>1162.06</v>
      </c>
      <c r="G3599" s="8">
        <v>21374.83</v>
      </c>
      <c r="H3599" s="8">
        <v>1136.9100000000001</v>
      </c>
      <c r="I3599" s="8">
        <v>121403.7</v>
      </c>
      <c r="J3599" s="8">
        <v>3261.11</v>
      </c>
      <c r="K3599" s="8">
        <v>1474.82</v>
      </c>
      <c r="L3599" s="8">
        <v>6088.8</v>
      </c>
      <c r="M3599" s="8">
        <v>1146.43</v>
      </c>
      <c r="N3599" s="8">
        <v>584.73</v>
      </c>
      <c r="O3599" s="8">
        <v>11308</v>
      </c>
      <c r="P3599" s="8">
        <v>925.32</v>
      </c>
      <c r="Q3599" s="8">
        <v>9737.35</v>
      </c>
      <c r="R3599" s="8">
        <v>15148.19</v>
      </c>
      <c r="S3599" s="8">
        <v>12082.67</v>
      </c>
      <c r="T3599" s="8">
        <v>2147.98</v>
      </c>
      <c r="U3599" s="8">
        <v>2342.4700000000003</v>
      </c>
      <c r="V3599" s="8">
        <v>2022.01</v>
      </c>
      <c r="W3599" s="8">
        <v>3809.31</v>
      </c>
      <c r="X3599" s="8">
        <v>5109.8900000000003</v>
      </c>
      <c r="Y3599" s="8">
        <v>2070.3000000000002</v>
      </c>
      <c r="Z3599" s="8">
        <v>28327.37</v>
      </c>
      <c r="AA3599" s="8">
        <v>7208.82</v>
      </c>
      <c r="AB3599" s="8">
        <v>240.56</v>
      </c>
      <c r="AC3599" s="8">
        <v>7027.6</v>
      </c>
      <c r="AD3599" s="8">
        <v>3158.44</v>
      </c>
      <c r="AE3599" s="8">
        <v>1769.93</v>
      </c>
      <c r="AF3599" s="8">
        <v>37067.450000000004</v>
      </c>
      <c r="AG3599" s="8">
        <v>6286.3</v>
      </c>
      <c r="AH3599" s="8">
        <v>5546.76</v>
      </c>
      <c r="AI3599" s="8">
        <v>1072.55</v>
      </c>
      <c r="AJ3599" s="8">
        <v>16466.54</v>
      </c>
      <c r="AK3599" s="8">
        <v>3894.52</v>
      </c>
      <c r="AL3599" s="8">
        <v>360.25</v>
      </c>
      <c r="AM3599" s="8">
        <v>82406.13</v>
      </c>
      <c r="AN3599" s="8">
        <v>11879.880000000001</v>
      </c>
      <c r="AO3599" s="8">
        <v>2244.5100000000002</v>
      </c>
    </row>
    <row r="3600" spans="1:41">
      <c r="A3600" s="6">
        <v>41192</v>
      </c>
      <c r="B3600" s="7">
        <v>34813.840000000004</v>
      </c>
      <c r="C3600" s="8">
        <v>2241.56</v>
      </c>
      <c r="D3600" s="8">
        <v>9397.2100000000009</v>
      </c>
      <c r="E3600" s="8">
        <v>3429.4700000000003</v>
      </c>
      <c r="F3600" s="8">
        <v>1162.53</v>
      </c>
      <c r="G3600" s="8">
        <v>21394.69</v>
      </c>
      <c r="H3600" s="8">
        <v>1136.31</v>
      </c>
      <c r="I3600" s="8">
        <v>120649.7</v>
      </c>
      <c r="J3600" s="8">
        <v>3256.6</v>
      </c>
      <c r="K3600" s="8">
        <v>1471.07</v>
      </c>
      <c r="L3600" s="8">
        <v>6024.88</v>
      </c>
      <c r="M3600" s="8">
        <v>1147.67</v>
      </c>
      <c r="N3600" s="8">
        <v>577.78</v>
      </c>
      <c r="O3600" s="8">
        <v>11294.92</v>
      </c>
      <c r="P3600" s="8">
        <v>924</v>
      </c>
      <c r="Q3600" s="8">
        <v>9474</v>
      </c>
      <c r="R3600" s="8">
        <v>14999.94</v>
      </c>
      <c r="S3600" s="8">
        <v>12001.630000000001</v>
      </c>
      <c r="T3600" s="8">
        <v>2053.81</v>
      </c>
      <c r="U3600" s="8">
        <v>2328.5100000000002</v>
      </c>
      <c r="V3600" s="8">
        <v>2006.63</v>
      </c>
      <c r="W3600" s="8">
        <v>3751.21</v>
      </c>
      <c r="X3600" s="8">
        <v>5098.5200000000004</v>
      </c>
      <c r="Y3600" s="8">
        <v>2076</v>
      </c>
      <c r="Z3600" s="8">
        <v>28327.37</v>
      </c>
      <c r="AA3600" s="8">
        <v>7215.25</v>
      </c>
      <c r="AB3600" s="8">
        <v>240.34</v>
      </c>
      <c r="AC3600" s="8">
        <v>7027.6</v>
      </c>
      <c r="AD3600" s="8">
        <v>3176.1800000000003</v>
      </c>
      <c r="AE3600" s="8">
        <v>1755.04</v>
      </c>
      <c r="AF3600" s="8">
        <v>36554.35</v>
      </c>
      <c r="AG3600" s="8">
        <v>6228.84</v>
      </c>
      <c r="AH3600" s="8">
        <v>5450.38</v>
      </c>
      <c r="AI3600" s="8">
        <v>1071.3</v>
      </c>
      <c r="AJ3600" s="8">
        <v>16482.060000000001</v>
      </c>
      <c r="AK3600" s="8">
        <v>3891.4300000000003</v>
      </c>
      <c r="AL3600" s="8">
        <v>357.41</v>
      </c>
      <c r="AM3600" s="8">
        <v>82325.5</v>
      </c>
      <c r="AN3600" s="8">
        <v>11921.31</v>
      </c>
      <c r="AO3600" s="8">
        <v>2289.4</v>
      </c>
    </row>
    <row r="3601" spans="1:41">
      <c r="A3601" s="6">
        <v>41193</v>
      </c>
      <c r="B3601" s="7">
        <v>34881.11</v>
      </c>
      <c r="C3601" s="8">
        <v>2243.5500000000002</v>
      </c>
      <c r="D3601" s="8">
        <v>9199.7900000000009</v>
      </c>
      <c r="E3601" s="8">
        <v>3394.65</v>
      </c>
      <c r="F3601" s="8">
        <v>1147.3</v>
      </c>
      <c r="G3601" s="8">
        <v>21359.93</v>
      </c>
      <c r="H3601" s="8">
        <v>1130.8900000000001</v>
      </c>
      <c r="I3601" s="8">
        <v>120021.3</v>
      </c>
      <c r="J3601" s="8">
        <v>3267.4900000000002</v>
      </c>
      <c r="K3601" s="8">
        <v>1468.98</v>
      </c>
      <c r="L3601" s="8">
        <v>6043.79</v>
      </c>
      <c r="M3601" s="8">
        <v>1141.17</v>
      </c>
      <c r="N3601" s="8">
        <v>574.47</v>
      </c>
      <c r="O3601" s="8">
        <v>11327.65</v>
      </c>
      <c r="P3601" s="8">
        <v>919.5</v>
      </c>
      <c r="Q3601" s="8">
        <v>9538.59</v>
      </c>
      <c r="R3601" s="8">
        <v>14893.5</v>
      </c>
      <c r="S3601" s="8">
        <v>11953.01</v>
      </c>
      <c r="T3601" s="8">
        <v>2016.51</v>
      </c>
      <c r="U3601" s="8">
        <v>2319.44</v>
      </c>
      <c r="V3601" s="8">
        <v>2018.39</v>
      </c>
      <c r="W3601" s="8">
        <v>3817.32</v>
      </c>
      <c r="X3601" s="8">
        <v>5092.84</v>
      </c>
      <c r="Y3601" s="8">
        <v>2110.1999999999998</v>
      </c>
      <c r="Z3601" s="8">
        <v>27912.23</v>
      </c>
      <c r="AA3601" s="8">
        <v>7262.35</v>
      </c>
      <c r="AB3601" s="8">
        <v>240.56</v>
      </c>
      <c r="AC3601" s="8">
        <v>7027.6</v>
      </c>
      <c r="AD3601" s="8">
        <v>3166.76</v>
      </c>
      <c r="AE3601" s="8">
        <v>1755.94</v>
      </c>
      <c r="AF3601" s="8">
        <v>36787.57</v>
      </c>
      <c r="AG3601" s="8">
        <v>6291.3</v>
      </c>
      <c r="AH3601" s="8">
        <v>5476.66</v>
      </c>
      <c r="AI3601" s="8">
        <v>1070.3</v>
      </c>
      <c r="AJ3601" s="8">
        <v>16365.6</v>
      </c>
      <c r="AK3601" s="8">
        <v>3930.57</v>
      </c>
      <c r="AL3601" s="8">
        <v>369.59000000000003</v>
      </c>
      <c r="AM3601" s="8">
        <v>80269.38</v>
      </c>
      <c r="AN3601" s="8">
        <v>11885.52</v>
      </c>
      <c r="AO3601" s="8">
        <v>2283.6</v>
      </c>
    </row>
    <row r="3602" spans="1:41">
      <c r="A3602" s="6">
        <v>41194</v>
      </c>
      <c r="B3602" s="7">
        <v>34790.11</v>
      </c>
      <c r="C3602" s="8">
        <v>2203.7000000000003</v>
      </c>
      <c r="D3602" s="8">
        <v>9199.7900000000009</v>
      </c>
      <c r="E3602" s="8">
        <v>3429.4700000000003</v>
      </c>
      <c r="F3602" s="8">
        <v>1144.3800000000001</v>
      </c>
      <c r="G3602" s="8">
        <v>21320.2</v>
      </c>
      <c r="H3602" s="8">
        <v>1126.67</v>
      </c>
      <c r="I3602" s="8">
        <v>120926.1</v>
      </c>
      <c r="J3602" s="8">
        <v>3272.37</v>
      </c>
      <c r="K3602" s="8">
        <v>1466.48</v>
      </c>
      <c r="L3602" s="8">
        <v>6040.1900000000005</v>
      </c>
      <c r="M3602" s="8">
        <v>1137.76</v>
      </c>
      <c r="N3602" s="8">
        <v>574.64</v>
      </c>
      <c r="O3602" s="8">
        <v>11393.130000000001</v>
      </c>
      <c r="P3602" s="8">
        <v>917.38</v>
      </c>
      <c r="Q3602" s="8">
        <v>9462.09</v>
      </c>
      <c r="R3602" s="8">
        <v>14836.49</v>
      </c>
      <c r="S3602" s="8">
        <v>12058.36</v>
      </c>
      <c r="T3602" s="8">
        <v>2034.27</v>
      </c>
      <c r="U3602" s="8">
        <v>2320.84</v>
      </c>
      <c r="V3602" s="8">
        <v>2012.06</v>
      </c>
      <c r="W3602" s="8">
        <v>3836.35</v>
      </c>
      <c r="X3602" s="8">
        <v>5072.38</v>
      </c>
      <c r="Y3602" s="8">
        <v>2100.2200000000003</v>
      </c>
      <c r="Z3602" s="8">
        <v>27838.959999999999</v>
      </c>
      <c r="AA3602" s="8">
        <v>7253.79</v>
      </c>
      <c r="AB3602" s="8">
        <v>234.87</v>
      </c>
      <c r="AC3602" s="8">
        <v>7027.6</v>
      </c>
      <c r="AD3602" s="8">
        <v>3162.88</v>
      </c>
      <c r="AE3602" s="8">
        <v>1768.57</v>
      </c>
      <c r="AF3602" s="8">
        <v>36740.92</v>
      </c>
      <c r="AG3602" s="8">
        <v>6241.33</v>
      </c>
      <c r="AH3602" s="8">
        <v>5424.09</v>
      </c>
      <c r="AI3602" s="8">
        <v>1069.56</v>
      </c>
      <c r="AJ3602" s="8">
        <v>16416.07</v>
      </c>
      <c r="AK3602" s="8">
        <v>3943.96</v>
      </c>
      <c r="AL3602" s="8">
        <v>374.87</v>
      </c>
      <c r="AM3602" s="8">
        <v>79664.63</v>
      </c>
      <c r="AN3602" s="8">
        <v>11864.800000000001</v>
      </c>
      <c r="AO3602" s="8">
        <v>2282.16</v>
      </c>
    </row>
    <row r="3603" spans="1:41">
      <c r="A3603" s="6">
        <v>41197</v>
      </c>
      <c r="B3603" s="7">
        <v>34870.17</v>
      </c>
      <c r="C3603" s="8">
        <v>2151.89</v>
      </c>
      <c r="D3603" s="8">
        <v>9160.3000000000011</v>
      </c>
      <c r="E3603" s="8">
        <v>3439.92</v>
      </c>
      <c r="F3603" s="8">
        <v>1151.45</v>
      </c>
      <c r="G3603" s="8">
        <v>21369.87</v>
      </c>
      <c r="H3603" s="8">
        <v>1130.28</v>
      </c>
      <c r="I3603" s="8">
        <v>121629.90000000001</v>
      </c>
      <c r="J3603" s="8">
        <v>3276.5</v>
      </c>
      <c r="K3603" s="8">
        <v>1466.27</v>
      </c>
      <c r="L3603" s="8">
        <v>6041.99</v>
      </c>
      <c r="M3603" s="8">
        <v>1150.77</v>
      </c>
      <c r="N3603" s="8">
        <v>571.34</v>
      </c>
      <c r="O3603" s="8">
        <v>11327.65</v>
      </c>
      <c r="P3603" s="8">
        <v>918.97</v>
      </c>
      <c r="Q3603" s="8">
        <v>9478.7199999999993</v>
      </c>
      <c r="R3603" s="8">
        <v>14923.92</v>
      </c>
      <c r="S3603" s="8">
        <v>12009.73</v>
      </c>
      <c r="T3603" s="8">
        <v>2053.81</v>
      </c>
      <c r="U3603" s="8">
        <v>2322.23</v>
      </c>
      <c r="V3603" s="8">
        <v>2027.43</v>
      </c>
      <c r="W3603" s="8">
        <v>3841.36</v>
      </c>
      <c r="X3603" s="8">
        <v>5087.16</v>
      </c>
      <c r="Y3603" s="8">
        <v>2111.62</v>
      </c>
      <c r="Z3603" s="8">
        <v>28083.170000000002</v>
      </c>
      <c r="AA3603" s="8">
        <v>7253.79</v>
      </c>
      <c r="AB3603" s="8">
        <v>232.03</v>
      </c>
      <c r="AC3603" s="8">
        <v>7027.6</v>
      </c>
      <c r="AD3603" s="8">
        <v>3161.77</v>
      </c>
      <c r="AE3603" s="8">
        <v>1788.42</v>
      </c>
      <c r="AF3603" s="8">
        <v>36865.31</v>
      </c>
      <c r="AG3603" s="8">
        <v>6281.31</v>
      </c>
      <c r="AH3603" s="8">
        <v>5362.75</v>
      </c>
      <c r="AI3603" s="8">
        <v>1079.03</v>
      </c>
      <c r="AJ3603" s="8">
        <v>16641.21</v>
      </c>
      <c r="AK3603" s="8">
        <v>3955.29</v>
      </c>
      <c r="AL3603" s="8">
        <v>385.43</v>
      </c>
      <c r="AM3603" s="8">
        <v>79019.56</v>
      </c>
      <c r="AN3603" s="8">
        <v>11889.29</v>
      </c>
      <c r="AO3603" s="8">
        <v>2279.2600000000002</v>
      </c>
    </row>
    <row r="3604" spans="1:41">
      <c r="A3604" s="6">
        <v>41198</v>
      </c>
      <c r="B3604" s="7">
        <v>35376.950000000004</v>
      </c>
      <c r="C3604" s="8">
        <v>2151.89</v>
      </c>
      <c r="D3604" s="8">
        <v>9310.34</v>
      </c>
      <c r="E3604" s="8">
        <v>3474.73</v>
      </c>
      <c r="F3604" s="8">
        <v>1154.3800000000001</v>
      </c>
      <c r="G3604" s="8">
        <v>21608.25</v>
      </c>
      <c r="H3604" s="8">
        <v>1156.79</v>
      </c>
      <c r="I3604" s="8">
        <v>121629.90000000001</v>
      </c>
      <c r="J3604" s="8">
        <v>3333.2000000000003</v>
      </c>
      <c r="K3604" s="8">
        <v>1492.54</v>
      </c>
      <c r="L3604" s="8">
        <v>6076.2</v>
      </c>
      <c r="M3604" s="8">
        <v>1154.79</v>
      </c>
      <c r="N3604" s="8">
        <v>576.56000000000006</v>
      </c>
      <c r="O3604" s="8">
        <v>11360.39</v>
      </c>
      <c r="P3604" s="8">
        <v>920.56000000000006</v>
      </c>
      <c r="Q3604" s="8">
        <v>9560.2199999999993</v>
      </c>
      <c r="R3604" s="8">
        <v>15121.59</v>
      </c>
      <c r="S3604" s="8">
        <v>12333.880000000001</v>
      </c>
      <c r="T3604" s="8">
        <v>2100.0100000000002</v>
      </c>
      <c r="U3604" s="8">
        <v>2345.2600000000002</v>
      </c>
      <c r="V3604" s="8">
        <v>2042.81</v>
      </c>
      <c r="W3604" s="8">
        <v>3863.39</v>
      </c>
      <c r="X3604" s="8">
        <v>5180.38</v>
      </c>
      <c r="Y3604" s="8">
        <v>2132.9900000000002</v>
      </c>
      <c r="Z3604" s="8">
        <v>27838.959999999999</v>
      </c>
      <c r="AA3604" s="8">
        <v>7433.63</v>
      </c>
      <c r="AB3604" s="8">
        <v>237.06</v>
      </c>
      <c r="AC3604" s="8">
        <v>7027.6</v>
      </c>
      <c r="AD3604" s="8">
        <v>3195.02</v>
      </c>
      <c r="AE3604" s="8">
        <v>1797.9</v>
      </c>
      <c r="AF3604" s="8">
        <v>37285.129999999997</v>
      </c>
      <c r="AG3604" s="8">
        <v>6326.28</v>
      </c>
      <c r="AH3604" s="8">
        <v>5384.6500000000005</v>
      </c>
      <c r="AI3604" s="8">
        <v>1087.27</v>
      </c>
      <c r="AJ3604" s="8">
        <v>16765.43</v>
      </c>
      <c r="AK3604" s="8">
        <v>3980.01</v>
      </c>
      <c r="AL3604" s="8">
        <v>392.74</v>
      </c>
      <c r="AM3604" s="8">
        <v>79825.88</v>
      </c>
      <c r="AN3604" s="8">
        <v>12068.23</v>
      </c>
      <c r="AO3604" s="8">
        <v>2286.5</v>
      </c>
    </row>
    <row r="3605" spans="1:41">
      <c r="A3605" s="6">
        <v>41199</v>
      </c>
      <c r="B3605" s="7">
        <v>35529.629999999997</v>
      </c>
      <c r="C3605" s="8">
        <v>2151.89</v>
      </c>
      <c r="D3605" s="8">
        <v>9168.2000000000007</v>
      </c>
      <c r="E3605" s="8">
        <v>3425.9900000000002</v>
      </c>
      <c r="F3605" s="8">
        <v>1164.3700000000001</v>
      </c>
      <c r="G3605" s="8">
        <v>21593.350000000002</v>
      </c>
      <c r="H3605" s="8">
        <v>1161.6100000000001</v>
      </c>
      <c r="I3605" s="8">
        <v>121629.90000000001</v>
      </c>
      <c r="J3605" s="8">
        <v>3291.9</v>
      </c>
      <c r="K3605" s="8">
        <v>1486.49</v>
      </c>
      <c r="L3605" s="8">
        <v>6074.39</v>
      </c>
      <c r="M3605" s="8">
        <v>1158.2</v>
      </c>
      <c r="N3605" s="8">
        <v>576.21</v>
      </c>
      <c r="O3605" s="8">
        <v>11360.39</v>
      </c>
      <c r="P3605" s="8">
        <v>924.53</v>
      </c>
      <c r="Q3605" s="8">
        <v>9513.65</v>
      </c>
      <c r="R3605" s="8">
        <v>15129.18</v>
      </c>
      <c r="S3605" s="8">
        <v>12730.970000000001</v>
      </c>
      <c r="T3605" s="8">
        <v>2116.89</v>
      </c>
      <c r="U3605" s="8">
        <v>2353.63</v>
      </c>
      <c r="V3605" s="8">
        <v>2047.3300000000002</v>
      </c>
      <c r="W3605" s="8">
        <v>3849.37</v>
      </c>
      <c r="X3605" s="8">
        <v>5216.75</v>
      </c>
      <c r="Y3605" s="8">
        <v>2134.42</v>
      </c>
      <c r="Z3605" s="8">
        <v>27838.959999999999</v>
      </c>
      <c r="AA3605" s="8">
        <v>7422.93</v>
      </c>
      <c r="AB3605" s="8">
        <v>239.25</v>
      </c>
      <c r="AC3605" s="8">
        <v>7027.6</v>
      </c>
      <c r="AD3605" s="8">
        <v>3215.53</v>
      </c>
      <c r="AE3605" s="8">
        <v>1795.64</v>
      </c>
      <c r="AF3605" s="8">
        <v>37269.56</v>
      </c>
      <c r="AG3605" s="8">
        <v>6321.28</v>
      </c>
      <c r="AH3605" s="8">
        <v>5445.99</v>
      </c>
      <c r="AI3605" s="8">
        <v>1090.51</v>
      </c>
      <c r="AJ3605" s="8">
        <v>16808.13</v>
      </c>
      <c r="AK3605" s="8">
        <v>4005.76</v>
      </c>
      <c r="AL3605" s="8">
        <v>386.65000000000003</v>
      </c>
      <c r="AM3605" s="8">
        <v>79825.88</v>
      </c>
      <c r="AN3605" s="8">
        <v>12119.09</v>
      </c>
      <c r="AO3605" s="8">
        <v>2302.4299999999998</v>
      </c>
    </row>
    <row r="3606" spans="1:41">
      <c r="A3606" s="6">
        <v>41200</v>
      </c>
      <c r="B3606" s="7">
        <v>35544.99</v>
      </c>
      <c r="C3606" s="8">
        <v>2151.89</v>
      </c>
      <c r="D3606" s="8">
        <v>9168.2000000000007</v>
      </c>
      <c r="E3606" s="8">
        <v>3429.4700000000003</v>
      </c>
      <c r="F3606" s="8">
        <v>1153.3</v>
      </c>
      <c r="G3606" s="8">
        <v>21667.84</v>
      </c>
      <c r="H3606" s="8">
        <v>1177.8800000000001</v>
      </c>
      <c r="I3606" s="8">
        <v>122409.1</v>
      </c>
      <c r="J3606" s="8">
        <v>3285.14</v>
      </c>
      <c r="K3606" s="8">
        <v>1496.08</v>
      </c>
      <c r="L3606" s="8">
        <v>6056.39</v>
      </c>
      <c r="M3606" s="8">
        <v>1154.48</v>
      </c>
      <c r="N3606" s="8">
        <v>576.21</v>
      </c>
      <c r="O3606" s="8">
        <v>11393.130000000001</v>
      </c>
      <c r="P3606" s="8">
        <v>923.47</v>
      </c>
      <c r="Q3606" s="8">
        <v>9526.9500000000007</v>
      </c>
      <c r="R3606" s="8">
        <v>15106.380000000001</v>
      </c>
      <c r="S3606" s="8">
        <v>12730.970000000001</v>
      </c>
      <c r="T3606" s="8">
        <v>2147.09</v>
      </c>
      <c r="U3606" s="8">
        <v>2352.9299999999998</v>
      </c>
      <c r="V3606" s="8">
        <v>2050.04</v>
      </c>
      <c r="W3606" s="8">
        <v>3841.36</v>
      </c>
      <c r="X3606" s="8">
        <v>5183.79</v>
      </c>
      <c r="Y3606" s="8">
        <v>2145.8200000000002</v>
      </c>
      <c r="Z3606" s="8">
        <v>27912.23</v>
      </c>
      <c r="AA3606" s="8">
        <v>7345.85</v>
      </c>
      <c r="AB3606" s="8">
        <v>239.9</v>
      </c>
      <c r="AC3606" s="8">
        <v>7027.6</v>
      </c>
      <c r="AD3606" s="8">
        <v>3207.77</v>
      </c>
      <c r="AE3606" s="8">
        <v>1793.39</v>
      </c>
      <c r="AF3606" s="8">
        <v>37207.379999999997</v>
      </c>
      <c r="AG3606" s="8">
        <v>6343.77</v>
      </c>
      <c r="AH3606" s="8">
        <v>5432.85</v>
      </c>
      <c r="AI3606" s="8">
        <v>1090.01</v>
      </c>
      <c r="AJ3606" s="8">
        <v>16878</v>
      </c>
      <c r="AK3606" s="8">
        <v>3988.25</v>
      </c>
      <c r="AL3606" s="8">
        <v>389.90000000000003</v>
      </c>
      <c r="AM3606" s="8">
        <v>78979.25</v>
      </c>
      <c r="AN3606" s="8">
        <v>12066.35</v>
      </c>
      <c r="AO3606" s="8">
        <v>2316.91</v>
      </c>
    </row>
    <row r="3607" spans="1:41">
      <c r="A3607" s="6">
        <v>41201</v>
      </c>
      <c r="B3607" s="7">
        <v>35402.03</v>
      </c>
      <c r="C3607" s="8">
        <v>2131.9700000000003</v>
      </c>
      <c r="D3607" s="8">
        <v>9168.2000000000007</v>
      </c>
      <c r="E3607" s="8">
        <v>3471.25</v>
      </c>
      <c r="F3607" s="8">
        <v>1153.1500000000001</v>
      </c>
      <c r="G3607" s="8">
        <v>21285.43</v>
      </c>
      <c r="H3607" s="8">
        <v>1151.97</v>
      </c>
      <c r="I3607" s="8">
        <v>121303.2</v>
      </c>
      <c r="J3607" s="8">
        <v>3292.27</v>
      </c>
      <c r="K3607" s="8">
        <v>1496.29</v>
      </c>
      <c r="L3607" s="8">
        <v>6040.1900000000005</v>
      </c>
      <c r="M3607" s="8">
        <v>1147.67</v>
      </c>
      <c r="N3607" s="8">
        <v>570.30000000000007</v>
      </c>
      <c r="O3607" s="8">
        <v>11425.87</v>
      </c>
      <c r="P3607" s="8">
        <v>923.21</v>
      </c>
      <c r="Q3607" s="8">
        <v>9497.02</v>
      </c>
      <c r="R3607" s="8">
        <v>15037.960000000001</v>
      </c>
      <c r="S3607" s="8">
        <v>12536.48</v>
      </c>
      <c r="T3607" s="8">
        <v>2139.09</v>
      </c>
      <c r="U3607" s="8">
        <v>2344.56</v>
      </c>
      <c r="V3607" s="8">
        <v>2044.6100000000001</v>
      </c>
      <c r="W3607" s="8">
        <v>3838.35</v>
      </c>
      <c r="X3607" s="8">
        <v>5141.72</v>
      </c>
      <c r="Y3607" s="8">
        <v>2118.75</v>
      </c>
      <c r="Z3607" s="8">
        <v>27912.23</v>
      </c>
      <c r="AA3607" s="8">
        <v>7318.02</v>
      </c>
      <c r="AB3607" s="8">
        <v>239.25</v>
      </c>
      <c r="AC3607" s="8">
        <v>6793.84</v>
      </c>
      <c r="AD3607" s="8">
        <v>3192.8</v>
      </c>
      <c r="AE3607" s="8">
        <v>1793.39</v>
      </c>
      <c r="AF3607" s="8">
        <v>37269.56</v>
      </c>
      <c r="AG3607" s="8">
        <v>6346.27</v>
      </c>
      <c r="AH3607" s="8">
        <v>5371.51</v>
      </c>
      <c r="AI3607" s="8">
        <v>1085.02</v>
      </c>
      <c r="AJ3607" s="8">
        <v>16870.240000000002</v>
      </c>
      <c r="AK3607" s="8">
        <v>3939.84</v>
      </c>
      <c r="AL3607" s="8">
        <v>397.21000000000004</v>
      </c>
      <c r="AM3607" s="8">
        <v>77447.25</v>
      </c>
      <c r="AN3607" s="8">
        <v>11979.7</v>
      </c>
      <c r="AO3607" s="8">
        <v>2316.91</v>
      </c>
    </row>
    <row r="3608" spans="1:41">
      <c r="A3608" s="6">
        <v>41204</v>
      </c>
      <c r="B3608" s="7">
        <v>35366.57</v>
      </c>
      <c r="C3608" s="8">
        <v>2221.63</v>
      </c>
      <c r="D3608" s="8">
        <v>9168.2000000000007</v>
      </c>
      <c r="E3608" s="8">
        <v>3474.73</v>
      </c>
      <c r="F3608" s="8">
        <v>1156.22</v>
      </c>
      <c r="G3608" s="8">
        <v>21220.880000000001</v>
      </c>
      <c r="H3608" s="8">
        <v>1146.55</v>
      </c>
      <c r="I3608" s="8">
        <v>125701.90000000001</v>
      </c>
      <c r="J3608" s="8">
        <v>3269.37</v>
      </c>
      <c r="K3608" s="8">
        <v>1485.45</v>
      </c>
      <c r="L3608" s="8">
        <v>6031.18</v>
      </c>
      <c r="M3608" s="8">
        <v>1153.8700000000001</v>
      </c>
      <c r="N3608" s="8">
        <v>572.56000000000006</v>
      </c>
      <c r="O3608" s="8">
        <v>11458.61</v>
      </c>
      <c r="P3608" s="8">
        <v>925.32</v>
      </c>
      <c r="Q3608" s="8">
        <v>9636.7199999999993</v>
      </c>
      <c r="R3608" s="8">
        <v>14950.52</v>
      </c>
      <c r="S3608" s="8">
        <v>12714.76</v>
      </c>
      <c r="T3608" s="8">
        <v>2118.66</v>
      </c>
      <c r="U3608" s="8">
        <v>2344.56</v>
      </c>
      <c r="V3608" s="8">
        <v>2055.4700000000003</v>
      </c>
      <c r="W3608" s="8">
        <v>3871.41</v>
      </c>
      <c r="X3608" s="8">
        <v>5140.59</v>
      </c>
      <c r="Y3608" s="8">
        <v>2137.27</v>
      </c>
      <c r="Z3608" s="8">
        <v>27863.39</v>
      </c>
      <c r="AA3608" s="8">
        <v>7296.6</v>
      </c>
      <c r="AB3608" s="8">
        <v>237.93</v>
      </c>
      <c r="AC3608" s="8">
        <v>6953.63</v>
      </c>
      <c r="AD3608" s="8">
        <v>3202.78</v>
      </c>
      <c r="AE3608" s="8">
        <v>1795.64</v>
      </c>
      <c r="AF3608" s="8">
        <v>37347.31</v>
      </c>
      <c r="AG3608" s="8">
        <v>6368.75</v>
      </c>
      <c r="AH3608" s="8">
        <v>5428.46</v>
      </c>
      <c r="AI3608" s="8">
        <v>1089.76</v>
      </c>
      <c r="AJ3608" s="8">
        <v>16800.37</v>
      </c>
      <c r="AK3608" s="8">
        <v>3957.35</v>
      </c>
      <c r="AL3608" s="8">
        <v>395.99</v>
      </c>
      <c r="AM3608" s="8">
        <v>77527.88</v>
      </c>
      <c r="AN3608" s="8">
        <v>11919.43</v>
      </c>
      <c r="AO3608" s="8">
        <v>2316.91</v>
      </c>
    </row>
    <row r="3609" spans="1:41">
      <c r="A3609" s="6">
        <v>41205</v>
      </c>
      <c r="B3609" s="7">
        <v>34881.51</v>
      </c>
      <c r="C3609" s="8">
        <v>2221.63</v>
      </c>
      <c r="D3609" s="8">
        <v>9168.2000000000007</v>
      </c>
      <c r="E3609" s="8">
        <v>3446.88</v>
      </c>
      <c r="F3609" s="8">
        <v>1145.6100000000001</v>
      </c>
      <c r="G3609" s="8">
        <v>21012.29</v>
      </c>
      <c r="H3609" s="8">
        <v>1120.6400000000001</v>
      </c>
      <c r="I3609" s="8">
        <v>124394.8</v>
      </c>
      <c r="J3609" s="8">
        <v>3240.08</v>
      </c>
      <c r="K3609" s="8">
        <v>1461.06</v>
      </c>
      <c r="L3609" s="8">
        <v>5995.18</v>
      </c>
      <c r="M3609" s="8">
        <v>1138.07</v>
      </c>
      <c r="N3609" s="8">
        <v>565.6</v>
      </c>
      <c r="O3609" s="8">
        <v>11386.59</v>
      </c>
      <c r="P3609" s="8">
        <v>928.24</v>
      </c>
      <c r="Q3609" s="8">
        <v>9640.0500000000011</v>
      </c>
      <c r="R3609" s="8">
        <v>14787.07</v>
      </c>
      <c r="S3609" s="8">
        <v>12398.710000000001</v>
      </c>
      <c r="T3609" s="8">
        <v>2099.12</v>
      </c>
      <c r="U3609" s="8">
        <v>2330.6</v>
      </c>
      <c r="V3609" s="8">
        <v>2038.29</v>
      </c>
      <c r="W3609" s="8">
        <v>3858.39</v>
      </c>
      <c r="X3609" s="8">
        <v>5037.1400000000003</v>
      </c>
      <c r="Y3609" s="8">
        <v>2128.7200000000003</v>
      </c>
      <c r="Z3609" s="8">
        <v>28034.33</v>
      </c>
      <c r="AA3609" s="8">
        <v>7247.3600000000006</v>
      </c>
      <c r="AB3609" s="8">
        <v>239.03</v>
      </c>
      <c r="AC3609" s="8">
        <v>6953.63</v>
      </c>
      <c r="AD3609" s="8">
        <v>3163.4300000000003</v>
      </c>
      <c r="AE3609" s="8">
        <v>1796.54</v>
      </c>
      <c r="AF3609" s="8">
        <v>36989.700000000004</v>
      </c>
      <c r="AG3609" s="8">
        <v>6316.29</v>
      </c>
      <c r="AH3609" s="8">
        <v>5358.37</v>
      </c>
      <c r="AI3609" s="8">
        <v>1075.54</v>
      </c>
      <c r="AJ3609" s="8">
        <v>16726.61</v>
      </c>
      <c r="AK3609" s="8">
        <v>3929.54</v>
      </c>
      <c r="AL3609" s="8">
        <v>394.37</v>
      </c>
      <c r="AM3609" s="8">
        <v>78858.31</v>
      </c>
      <c r="AN3609" s="8">
        <v>11781.93</v>
      </c>
      <c r="AO3609" s="8">
        <v>2302.4299999999998</v>
      </c>
    </row>
    <row r="3610" spans="1:41">
      <c r="A3610" s="6">
        <v>41206</v>
      </c>
      <c r="B3610" s="7">
        <v>34793.760000000002</v>
      </c>
      <c r="C3610" s="8">
        <v>2221.63</v>
      </c>
      <c r="D3610" s="8">
        <v>9239.27</v>
      </c>
      <c r="E3610" s="8">
        <v>3398.14</v>
      </c>
      <c r="F3610" s="8">
        <v>1150.8399999999999</v>
      </c>
      <c r="G3610" s="8">
        <v>20962.63</v>
      </c>
      <c r="H3610" s="8">
        <v>1109.2</v>
      </c>
      <c r="I3610" s="8">
        <v>125676.8</v>
      </c>
      <c r="J3610" s="8">
        <v>3245.71</v>
      </c>
      <c r="K3610" s="8">
        <v>1470.44</v>
      </c>
      <c r="L3610" s="8">
        <v>5998.78</v>
      </c>
      <c r="M3610" s="8">
        <v>1138.07</v>
      </c>
      <c r="N3610" s="8">
        <v>567.69000000000005</v>
      </c>
      <c r="O3610" s="8">
        <v>11399.67</v>
      </c>
      <c r="P3610" s="8">
        <v>927.97</v>
      </c>
      <c r="Q3610" s="8">
        <v>9412.19</v>
      </c>
      <c r="R3610" s="8">
        <v>14798.470000000001</v>
      </c>
      <c r="S3610" s="8">
        <v>12269.050000000001</v>
      </c>
      <c r="T3610" s="8">
        <v>2073.36</v>
      </c>
      <c r="U3610" s="8">
        <v>2315.9500000000003</v>
      </c>
      <c r="V3610" s="8">
        <v>2041</v>
      </c>
      <c r="W3610" s="8">
        <v>3843.36</v>
      </c>
      <c r="X3610" s="8">
        <v>4967.79</v>
      </c>
      <c r="Y3610" s="8">
        <v>2137.27</v>
      </c>
      <c r="Z3610" s="8">
        <v>28083.170000000002</v>
      </c>
      <c r="AA3610" s="8">
        <v>7225.95</v>
      </c>
      <c r="AB3610" s="8">
        <v>239.03</v>
      </c>
      <c r="AC3610" s="8">
        <v>6953.63</v>
      </c>
      <c r="AD3610" s="8">
        <v>3172.3</v>
      </c>
      <c r="AE3610" s="8">
        <v>1800.6100000000001</v>
      </c>
      <c r="AF3610" s="8">
        <v>36803.129999999997</v>
      </c>
      <c r="AG3610" s="8">
        <v>6286.3</v>
      </c>
      <c r="AH3610" s="8">
        <v>5410.9400000000005</v>
      </c>
      <c r="AI3610" s="8">
        <v>1074.79</v>
      </c>
      <c r="AJ3610" s="8">
        <v>16680.03</v>
      </c>
      <c r="AK3610" s="8">
        <v>3978.98</v>
      </c>
      <c r="AL3610" s="8">
        <v>405.33</v>
      </c>
      <c r="AM3610" s="8">
        <v>79059.88</v>
      </c>
      <c r="AN3610" s="8">
        <v>11795.11</v>
      </c>
      <c r="AO3610" s="8">
        <v>2302.4299999999998</v>
      </c>
    </row>
    <row r="3611" spans="1:41">
      <c r="A3611" s="6">
        <v>41207</v>
      </c>
      <c r="B3611" s="7">
        <v>35093.919999999998</v>
      </c>
      <c r="C3611" s="8">
        <v>2181.7800000000002</v>
      </c>
      <c r="D3611" s="8">
        <v>9239.27</v>
      </c>
      <c r="E3611" s="8">
        <v>3446.88</v>
      </c>
      <c r="F3611" s="8">
        <v>1134.69</v>
      </c>
      <c r="G3611" s="8">
        <v>21245.71</v>
      </c>
      <c r="H3611" s="8">
        <v>1135.1000000000001</v>
      </c>
      <c r="I3611" s="8">
        <v>125676.8</v>
      </c>
      <c r="J3611" s="8">
        <v>3246.09</v>
      </c>
      <c r="K3611" s="8">
        <v>1491.92</v>
      </c>
      <c r="L3611" s="8">
        <v>5924.96</v>
      </c>
      <c r="M3611" s="8">
        <v>1136.52</v>
      </c>
      <c r="N3611" s="8">
        <v>567.34</v>
      </c>
      <c r="O3611" s="8">
        <v>11419.32</v>
      </c>
      <c r="P3611" s="8">
        <v>925.59</v>
      </c>
      <c r="Q3611" s="8">
        <v>9473.73</v>
      </c>
      <c r="R3611" s="8">
        <v>14836.49</v>
      </c>
      <c r="S3611" s="8">
        <v>12333.880000000001</v>
      </c>
      <c r="T3611" s="8">
        <v>2052.04</v>
      </c>
      <c r="U3611" s="8">
        <v>2330.6</v>
      </c>
      <c r="V3611" s="8">
        <v>2058.1799999999998</v>
      </c>
      <c r="W3611" s="8">
        <v>3865.4</v>
      </c>
      <c r="X3611" s="8">
        <v>4996.21</v>
      </c>
      <c r="Y3611" s="8">
        <v>2100.0500000000002</v>
      </c>
      <c r="Z3611" s="8">
        <v>28083.170000000002</v>
      </c>
      <c r="AA3611" s="8">
        <v>7292.32</v>
      </c>
      <c r="AB3611" s="8">
        <v>242.09</v>
      </c>
      <c r="AC3611" s="8">
        <v>6953.63</v>
      </c>
      <c r="AD3611" s="8">
        <v>3189.48</v>
      </c>
      <c r="AE3611" s="8">
        <v>1807.3700000000001</v>
      </c>
      <c r="AF3611" s="8">
        <v>37440.6</v>
      </c>
      <c r="AG3611" s="8">
        <v>6346.27</v>
      </c>
      <c r="AH3611" s="8">
        <v>5476.66</v>
      </c>
      <c r="AI3611" s="8">
        <v>1081.53</v>
      </c>
      <c r="AJ3611" s="8">
        <v>17044.91</v>
      </c>
      <c r="AK3611" s="8">
        <v>3994.4300000000003</v>
      </c>
      <c r="AL3611" s="8">
        <v>413.86</v>
      </c>
      <c r="AM3611" s="8">
        <v>78374.5</v>
      </c>
      <c r="AN3611" s="8">
        <v>11868.57</v>
      </c>
      <c r="AO3611" s="8">
        <v>2316.91</v>
      </c>
    </row>
    <row r="3612" spans="1:41">
      <c r="A3612" s="6">
        <v>41208</v>
      </c>
      <c r="B3612" s="7">
        <v>35094.11</v>
      </c>
      <c r="C3612" s="8">
        <v>2181.7800000000002</v>
      </c>
      <c r="D3612" s="8">
        <v>9239.27</v>
      </c>
      <c r="E3612" s="8">
        <v>3478.21</v>
      </c>
      <c r="F3612" s="8">
        <v>1151.1500000000001</v>
      </c>
      <c r="G3612" s="8">
        <v>21315.24</v>
      </c>
      <c r="H3612" s="8">
        <v>1138.1200000000001</v>
      </c>
      <c r="I3612" s="8">
        <v>123992.6</v>
      </c>
      <c r="J3612" s="8">
        <v>3249.84</v>
      </c>
      <c r="K3612" s="8">
        <v>1497.13</v>
      </c>
      <c r="L3612" s="8">
        <v>5976.27</v>
      </c>
      <c r="M3612" s="8">
        <v>1134.05</v>
      </c>
      <c r="N3612" s="8">
        <v>567.34</v>
      </c>
      <c r="O3612" s="8">
        <v>11458.61</v>
      </c>
      <c r="P3612" s="8">
        <v>926.65</v>
      </c>
      <c r="Q3612" s="8">
        <v>9546.91</v>
      </c>
      <c r="R3612" s="8">
        <v>14977.130000000001</v>
      </c>
      <c r="S3612" s="8">
        <v>12285.26</v>
      </c>
      <c r="T3612" s="8">
        <v>2073.36</v>
      </c>
      <c r="U3612" s="8">
        <v>2330.6</v>
      </c>
      <c r="V3612" s="8">
        <v>2060.89</v>
      </c>
      <c r="W3612" s="8">
        <v>3879.42</v>
      </c>
      <c r="X3612" s="8">
        <v>5024.63</v>
      </c>
      <c r="Y3612" s="8">
        <v>2098.62</v>
      </c>
      <c r="Z3612" s="8">
        <v>27887.8</v>
      </c>
      <c r="AA3612" s="8">
        <v>7292.32</v>
      </c>
      <c r="AB3612" s="8">
        <v>241.43</v>
      </c>
      <c r="AC3612" s="8">
        <v>6953.63</v>
      </c>
      <c r="AD3612" s="8">
        <v>3180.06</v>
      </c>
      <c r="AE3612" s="8">
        <v>1807.3700000000001</v>
      </c>
      <c r="AF3612" s="8">
        <v>37658.270000000004</v>
      </c>
      <c r="AG3612" s="8">
        <v>6408.7300000000005</v>
      </c>
      <c r="AH3612" s="8">
        <v>5406.56</v>
      </c>
      <c r="AI3612" s="8">
        <v>1090.76</v>
      </c>
      <c r="AJ3612" s="8">
        <v>17207.95</v>
      </c>
      <c r="AK3612" s="8">
        <v>4027.39</v>
      </c>
      <c r="AL3612" s="8">
        <v>413.45</v>
      </c>
      <c r="AM3612" s="8">
        <v>78576.13</v>
      </c>
      <c r="AN3612" s="8">
        <v>11891.18</v>
      </c>
      <c r="AO3612" s="8">
        <v>2302.4299999999998</v>
      </c>
    </row>
    <row r="3613" spans="1:41">
      <c r="A3613" s="6">
        <v>41211</v>
      </c>
      <c r="B3613" s="7">
        <v>35140.340000000004</v>
      </c>
      <c r="C3613" s="8">
        <v>2171.8200000000002</v>
      </c>
      <c r="D3613" s="8">
        <v>9298.5</v>
      </c>
      <c r="E3613" s="8">
        <v>3481.7000000000003</v>
      </c>
      <c r="F3613" s="8">
        <v>1142.54</v>
      </c>
      <c r="G3613" s="8">
        <v>21404.63</v>
      </c>
      <c r="H3613" s="8">
        <v>1126.67</v>
      </c>
      <c r="I3613" s="8">
        <v>123188.3</v>
      </c>
      <c r="J3613" s="8">
        <v>3264.11</v>
      </c>
      <c r="K3613" s="8">
        <v>1480.45</v>
      </c>
      <c r="L3613" s="8">
        <v>6041.09</v>
      </c>
      <c r="M3613" s="8">
        <v>1145.5</v>
      </c>
      <c r="N3613" s="8">
        <v>567.34</v>
      </c>
      <c r="O3613" s="8">
        <v>11432.41</v>
      </c>
      <c r="P3613" s="8">
        <v>933.54</v>
      </c>
      <c r="Q3613" s="8">
        <v>9513.65</v>
      </c>
      <c r="R3613" s="8">
        <v>15102.58</v>
      </c>
      <c r="S3613" s="8">
        <v>12098.880000000001</v>
      </c>
      <c r="T3613" s="8">
        <v>2075.13</v>
      </c>
      <c r="U3613" s="8">
        <v>2338.98</v>
      </c>
      <c r="V3613" s="8">
        <v>2052.75</v>
      </c>
      <c r="W3613" s="8">
        <v>3861.39</v>
      </c>
      <c r="X3613" s="8">
        <v>5097.3900000000003</v>
      </c>
      <c r="Y3613" s="8">
        <v>2105.77</v>
      </c>
      <c r="Z3613" s="8">
        <v>27887.8</v>
      </c>
      <c r="AA3613" s="8">
        <v>7347.99</v>
      </c>
      <c r="AB3613" s="8">
        <v>242.96</v>
      </c>
      <c r="AC3613" s="8">
        <v>6953.63</v>
      </c>
      <c r="AD3613" s="8">
        <v>3205.55</v>
      </c>
      <c r="AE3613" s="8">
        <v>1804.67</v>
      </c>
      <c r="AF3613" s="8">
        <v>37611.629999999997</v>
      </c>
      <c r="AG3613" s="8">
        <v>6391.24</v>
      </c>
      <c r="AH3613" s="8">
        <v>5476.66</v>
      </c>
      <c r="AI3613" s="8">
        <v>1093.5</v>
      </c>
      <c r="AJ3613" s="8">
        <v>17440.86</v>
      </c>
      <c r="AK3613" s="8">
        <v>4005.76</v>
      </c>
      <c r="AL3613" s="8">
        <v>410.21000000000004</v>
      </c>
      <c r="AM3613" s="8">
        <v>78173</v>
      </c>
      <c r="AN3613" s="8">
        <v>11904.36</v>
      </c>
      <c r="AO3613" s="8">
        <v>2254.64</v>
      </c>
    </row>
    <row r="3614" spans="1:41">
      <c r="A3614" s="6">
        <v>41212</v>
      </c>
      <c r="B3614" s="7">
        <v>35338.200000000004</v>
      </c>
      <c r="C3614" s="8">
        <v>2167.83</v>
      </c>
      <c r="D3614" s="8">
        <v>9199.7900000000009</v>
      </c>
      <c r="E3614" s="8">
        <v>3516.51</v>
      </c>
      <c r="F3614" s="8">
        <v>1138.3800000000001</v>
      </c>
      <c r="G3614" s="8">
        <v>21538.720000000001</v>
      </c>
      <c r="H3614" s="8">
        <v>1149.56</v>
      </c>
      <c r="I3614" s="8">
        <v>123917.3</v>
      </c>
      <c r="J3614" s="8">
        <v>3235.9500000000003</v>
      </c>
      <c r="K3614" s="8">
        <v>1498.8700000000001</v>
      </c>
      <c r="L3614" s="8">
        <v>6022.18</v>
      </c>
      <c r="M3614" s="8">
        <v>1142.72</v>
      </c>
      <c r="N3614" s="8">
        <v>577.43000000000006</v>
      </c>
      <c r="O3614" s="8">
        <v>11458.61</v>
      </c>
      <c r="P3614" s="8">
        <v>930.09</v>
      </c>
      <c r="Q3614" s="8">
        <v>9521.9600000000009</v>
      </c>
      <c r="R3614" s="8">
        <v>15056.960000000001</v>
      </c>
      <c r="S3614" s="8">
        <v>12042.15</v>
      </c>
      <c r="T3614" s="8">
        <v>2043.16</v>
      </c>
      <c r="U3614" s="8">
        <v>2351.54</v>
      </c>
      <c r="V3614" s="8">
        <v>2050.04</v>
      </c>
      <c r="W3614" s="8">
        <v>3920.4900000000002</v>
      </c>
      <c r="X3614" s="8">
        <v>5087.16</v>
      </c>
      <c r="Y3614" s="8">
        <v>2137.27</v>
      </c>
      <c r="Z3614" s="8">
        <v>28083.170000000002</v>
      </c>
      <c r="AA3614" s="8">
        <v>7416.5</v>
      </c>
      <c r="AB3614" s="8">
        <v>242.09</v>
      </c>
      <c r="AC3614" s="8">
        <v>6953.63</v>
      </c>
      <c r="AD3614" s="8">
        <v>3204.17</v>
      </c>
      <c r="AE3614" s="8">
        <v>1813.69</v>
      </c>
      <c r="AF3614" s="8">
        <v>37393.950000000004</v>
      </c>
      <c r="AG3614" s="8">
        <v>6401.24</v>
      </c>
      <c r="AH3614" s="8">
        <v>5450.38</v>
      </c>
      <c r="AI3614" s="8">
        <v>1096</v>
      </c>
      <c r="AJ3614" s="8">
        <v>17246.77</v>
      </c>
      <c r="AK3614" s="8">
        <v>4128.33</v>
      </c>
      <c r="AL3614" s="8">
        <v>424.83</v>
      </c>
      <c r="AM3614" s="8">
        <v>77810.06</v>
      </c>
      <c r="AN3614" s="8">
        <v>12098.37</v>
      </c>
      <c r="AO3614" s="8">
        <v>2279.2600000000002</v>
      </c>
    </row>
    <row r="3615" spans="1:41">
      <c r="A3615" s="6">
        <v>41213</v>
      </c>
      <c r="B3615" s="7">
        <v>35469.14</v>
      </c>
      <c r="C3615" s="8">
        <v>2201.71</v>
      </c>
      <c r="D3615" s="8">
        <v>9318.24</v>
      </c>
      <c r="E3615" s="8">
        <v>3481.7000000000003</v>
      </c>
      <c r="F3615" s="8">
        <v>1134.69</v>
      </c>
      <c r="G3615" s="8">
        <v>21682.74</v>
      </c>
      <c r="H3615" s="8">
        <v>1167.04</v>
      </c>
      <c r="I3615" s="8">
        <v>126104.1</v>
      </c>
      <c r="J3615" s="8">
        <v>3238.2000000000003</v>
      </c>
      <c r="K3615" s="8">
        <v>1496.15</v>
      </c>
      <c r="L3615" s="8">
        <v>6031.18</v>
      </c>
      <c r="M3615" s="8">
        <v>1145.19</v>
      </c>
      <c r="N3615" s="8">
        <v>582.47</v>
      </c>
      <c r="O3615" s="8">
        <v>11432.41</v>
      </c>
      <c r="P3615" s="8">
        <v>933.84</v>
      </c>
      <c r="Q3615" s="8">
        <v>9678.3000000000011</v>
      </c>
      <c r="R3615" s="8">
        <v>15106.380000000001</v>
      </c>
      <c r="S3615" s="8">
        <v>12098.880000000001</v>
      </c>
      <c r="T3615" s="8">
        <v>2083.13</v>
      </c>
      <c r="U3615" s="8">
        <v>2356.42</v>
      </c>
      <c r="V3615" s="8">
        <v>2079.88</v>
      </c>
      <c r="W3615" s="8">
        <v>3969.57</v>
      </c>
      <c r="X3615" s="8">
        <v>5023.5</v>
      </c>
      <c r="Y3615" s="8">
        <v>2148.7200000000003</v>
      </c>
      <c r="Z3615" s="8">
        <v>28278.53</v>
      </c>
      <c r="AA3615" s="8">
        <v>7412.22</v>
      </c>
      <c r="AB3615" s="8">
        <v>242.75</v>
      </c>
      <c r="AC3615" s="8">
        <v>6953.63</v>
      </c>
      <c r="AD3615" s="8">
        <v>3277.6</v>
      </c>
      <c r="AE3615" s="8">
        <v>1813.69</v>
      </c>
      <c r="AF3615" s="8">
        <v>37673.840000000004</v>
      </c>
      <c r="AG3615" s="8">
        <v>6441.21</v>
      </c>
      <c r="AH3615" s="8">
        <v>5441.61</v>
      </c>
      <c r="AI3615" s="8">
        <v>1093.25</v>
      </c>
      <c r="AJ3615" s="8">
        <v>17273.95</v>
      </c>
      <c r="AK3615" s="8">
        <v>4143.79</v>
      </c>
      <c r="AL3615" s="8">
        <v>418.33</v>
      </c>
      <c r="AM3615" s="8">
        <v>79019.56</v>
      </c>
      <c r="AN3615" s="8">
        <v>12213.27</v>
      </c>
      <c r="AO3615" s="8">
        <v>2279.2600000000002</v>
      </c>
    </row>
    <row r="3616" spans="1:41">
      <c r="A3616" s="6">
        <v>41214</v>
      </c>
      <c r="B3616" s="7">
        <v>35688.54</v>
      </c>
      <c r="C3616" s="8">
        <v>2193.7400000000002</v>
      </c>
      <c r="D3616" s="8">
        <v>9393.26</v>
      </c>
      <c r="E3616" s="8">
        <v>3513.03</v>
      </c>
      <c r="F3616" s="8">
        <v>1151.76</v>
      </c>
      <c r="G3616" s="8">
        <v>21429.46</v>
      </c>
      <c r="H3616" s="8">
        <v>1108.5899999999999</v>
      </c>
      <c r="I3616" s="8">
        <v>125676.8</v>
      </c>
      <c r="J3616" s="8">
        <v>3285.89</v>
      </c>
      <c r="K3616" s="8">
        <v>1508.09</v>
      </c>
      <c r="L3616" s="8">
        <v>6033.89</v>
      </c>
      <c r="M3616" s="8">
        <v>1153.56</v>
      </c>
      <c r="N3616" s="8">
        <v>580.21</v>
      </c>
      <c r="O3616" s="8">
        <v>11458.61</v>
      </c>
      <c r="P3616" s="8">
        <v>932.5</v>
      </c>
      <c r="Q3616" s="8">
        <v>9726.5400000000009</v>
      </c>
      <c r="R3616" s="8">
        <v>15171</v>
      </c>
      <c r="S3616" s="8">
        <v>12155.6</v>
      </c>
      <c r="T3616" s="8">
        <v>2106.23</v>
      </c>
      <c r="U3616" s="8">
        <v>2365.4900000000002</v>
      </c>
      <c r="V3616" s="8">
        <v>2085.31</v>
      </c>
      <c r="W3616" s="8">
        <v>4001.62</v>
      </c>
      <c r="X3616" s="8">
        <v>5178.1000000000004</v>
      </c>
      <c r="Y3616" s="8">
        <v>2164.4700000000003</v>
      </c>
      <c r="Z3616" s="8">
        <v>28156.43</v>
      </c>
      <c r="AA3616" s="8">
        <v>7418.64</v>
      </c>
      <c r="AB3616" s="8">
        <v>243.18</v>
      </c>
      <c r="AC3616" s="8">
        <v>6805.68</v>
      </c>
      <c r="AD3616" s="8">
        <v>3287.61</v>
      </c>
      <c r="AE3616" s="8">
        <v>1838.95</v>
      </c>
      <c r="AF3616" s="8">
        <v>37891.520000000004</v>
      </c>
      <c r="AG3616" s="8">
        <v>6481.1900000000005</v>
      </c>
      <c r="AH3616" s="8">
        <v>5608.1</v>
      </c>
      <c r="AI3616" s="8">
        <v>1105.47</v>
      </c>
      <c r="AJ3616" s="8">
        <v>17339.93</v>
      </c>
      <c r="AK3616" s="8">
        <v>4148.93</v>
      </c>
      <c r="AL3616" s="8">
        <v>417.11</v>
      </c>
      <c r="AM3616" s="8">
        <v>79301.81</v>
      </c>
      <c r="AN3616" s="8">
        <v>12183.130000000001</v>
      </c>
      <c r="AO3616" s="8">
        <v>2280.71</v>
      </c>
    </row>
    <row r="3617" spans="1:41">
      <c r="A3617" s="6">
        <v>41215</v>
      </c>
      <c r="B3617" s="7">
        <v>35347.79</v>
      </c>
      <c r="C3617" s="8">
        <v>2191.7400000000002</v>
      </c>
      <c r="D3617" s="8">
        <v>9393.26</v>
      </c>
      <c r="E3617" s="8">
        <v>3502.59</v>
      </c>
      <c r="F3617" s="8">
        <v>1168.68</v>
      </c>
      <c r="G3617" s="8">
        <v>21310.27</v>
      </c>
      <c r="H3617" s="8">
        <v>1114.02</v>
      </c>
      <c r="I3617" s="8">
        <v>125249.40000000001</v>
      </c>
      <c r="J3617" s="8">
        <v>3268.2400000000002</v>
      </c>
      <c r="K3617" s="8">
        <v>1503.06</v>
      </c>
      <c r="L3617" s="8">
        <v>6103.2</v>
      </c>
      <c r="M3617" s="8">
        <v>1155.1000000000001</v>
      </c>
      <c r="N3617" s="8">
        <v>576.73</v>
      </c>
      <c r="O3617" s="8">
        <v>11353.84</v>
      </c>
      <c r="P3617" s="8">
        <v>935.71</v>
      </c>
      <c r="Q3617" s="8">
        <v>9689.9500000000007</v>
      </c>
      <c r="R3617" s="8">
        <v>15072.17</v>
      </c>
      <c r="S3617" s="8">
        <v>12025.94</v>
      </c>
      <c r="T3617" s="8">
        <v>2083.13</v>
      </c>
      <c r="U3617" s="8">
        <v>2369.6799999999998</v>
      </c>
      <c r="V3617" s="8">
        <v>2106.11</v>
      </c>
      <c r="W3617" s="8">
        <v>4000.62</v>
      </c>
      <c r="X3617" s="8">
        <v>5149.68</v>
      </c>
      <c r="Y3617" s="8">
        <v>2118.66</v>
      </c>
      <c r="Z3617" s="8">
        <v>28083.170000000002</v>
      </c>
      <c r="AA3617" s="8">
        <v>7369.4000000000005</v>
      </c>
      <c r="AB3617" s="8">
        <v>242.09</v>
      </c>
      <c r="AC3617" s="8">
        <v>7174.07</v>
      </c>
      <c r="AD3617" s="8">
        <v>3274.26</v>
      </c>
      <c r="AE3617" s="8">
        <v>1816.8500000000001</v>
      </c>
      <c r="AF3617" s="8">
        <v>38046.980000000003</v>
      </c>
      <c r="AG3617" s="8">
        <v>6533.66</v>
      </c>
      <c r="AH3617" s="8">
        <v>5516.09</v>
      </c>
      <c r="AI3617" s="8">
        <v>1105.72</v>
      </c>
      <c r="AJ3617" s="8">
        <v>17405.93</v>
      </c>
      <c r="AK3617" s="8">
        <v>4343.6099999999997</v>
      </c>
      <c r="AL3617" s="8">
        <v>413.86</v>
      </c>
      <c r="AM3617" s="8">
        <v>80269.38</v>
      </c>
      <c r="AN3617" s="8">
        <v>12081.42</v>
      </c>
      <c r="AO3617" s="8">
        <v>2266.23</v>
      </c>
    </row>
    <row r="3618" spans="1:41">
      <c r="A3618" s="6">
        <v>41218</v>
      </c>
      <c r="B3618" s="7">
        <v>35268.910000000003</v>
      </c>
      <c r="C3618" s="8">
        <v>2191.7400000000002</v>
      </c>
      <c r="D3618" s="8">
        <v>9393.26</v>
      </c>
      <c r="E3618" s="8">
        <v>3481.7000000000003</v>
      </c>
      <c r="F3618" s="8">
        <v>1171.44</v>
      </c>
      <c r="G3618" s="8">
        <v>21255.64</v>
      </c>
      <c r="H3618" s="8">
        <v>1099.56</v>
      </c>
      <c r="I3618" s="8">
        <v>128190.3</v>
      </c>
      <c r="J3618" s="8">
        <v>3287.77</v>
      </c>
      <c r="K3618" s="8">
        <v>1503.27</v>
      </c>
      <c r="L3618" s="8">
        <v>6085.2</v>
      </c>
      <c r="M3618" s="8">
        <v>1152.01</v>
      </c>
      <c r="N3618" s="8">
        <v>580.73</v>
      </c>
      <c r="O3618" s="8">
        <v>11327.65</v>
      </c>
      <c r="P3618" s="8">
        <v>934.37</v>
      </c>
      <c r="Q3618" s="8">
        <v>9548.57</v>
      </c>
      <c r="R3618" s="8">
        <v>15174.800000000001</v>
      </c>
      <c r="S3618" s="8">
        <v>11928.7</v>
      </c>
      <c r="T3618" s="8">
        <v>2094.6799999999998</v>
      </c>
      <c r="U3618" s="8">
        <v>2378.75</v>
      </c>
      <c r="V3618" s="8">
        <v>2090.7400000000002</v>
      </c>
      <c r="W3618" s="8">
        <v>3990.61</v>
      </c>
      <c r="X3618" s="8">
        <v>5159.91</v>
      </c>
      <c r="Y3618" s="8">
        <v>2118.66</v>
      </c>
      <c r="Z3618" s="8">
        <v>28327.37</v>
      </c>
      <c r="AA3618" s="8">
        <v>7288.04</v>
      </c>
      <c r="AB3618" s="8">
        <v>240.12</v>
      </c>
      <c r="AC3618" s="8">
        <v>7175.55</v>
      </c>
      <c r="AD3618" s="8">
        <v>3260.91</v>
      </c>
      <c r="AE3618" s="8">
        <v>1830.38</v>
      </c>
      <c r="AF3618" s="8">
        <v>38233.58</v>
      </c>
      <c r="AG3618" s="8">
        <v>6531.16</v>
      </c>
      <c r="AH3618" s="8">
        <v>5424.09</v>
      </c>
      <c r="AI3618" s="8">
        <v>1114.7</v>
      </c>
      <c r="AJ3618" s="8">
        <v>17374.87</v>
      </c>
      <c r="AK3618" s="8">
        <v>4434.25</v>
      </c>
      <c r="AL3618" s="8">
        <v>411.02</v>
      </c>
      <c r="AM3618" s="8">
        <v>78858.31</v>
      </c>
      <c r="AN3618" s="8">
        <v>12049.39</v>
      </c>
      <c r="AO3618" s="8">
        <v>2273.4700000000003</v>
      </c>
    </row>
    <row r="3619" spans="1:41">
      <c r="A3619" s="6">
        <v>41219</v>
      </c>
      <c r="B3619" s="7">
        <v>35292.94</v>
      </c>
      <c r="C3619" s="8">
        <v>2191.7400000000002</v>
      </c>
      <c r="D3619" s="8">
        <v>9318.24</v>
      </c>
      <c r="E3619" s="8">
        <v>3474.73</v>
      </c>
      <c r="F3619" s="8">
        <v>1170.06</v>
      </c>
      <c r="G3619" s="8">
        <v>21255.64</v>
      </c>
      <c r="H3619" s="8">
        <v>1101.97</v>
      </c>
      <c r="I3619" s="8">
        <v>125299.7</v>
      </c>
      <c r="J3619" s="8">
        <v>3268.2400000000002</v>
      </c>
      <c r="K3619" s="8">
        <v>1492.38</v>
      </c>
      <c r="L3619" s="8">
        <v>6091.5</v>
      </c>
      <c r="M3619" s="8">
        <v>1169.6600000000001</v>
      </c>
      <c r="N3619" s="8">
        <v>578.65</v>
      </c>
      <c r="O3619" s="8">
        <v>11347.29</v>
      </c>
      <c r="P3619" s="8">
        <v>935.71</v>
      </c>
      <c r="Q3619" s="8">
        <v>9528.6200000000008</v>
      </c>
      <c r="R3619" s="8">
        <v>15239.43</v>
      </c>
      <c r="S3619" s="8">
        <v>11953.01</v>
      </c>
      <c r="T3619" s="8">
        <v>2117.77</v>
      </c>
      <c r="U3619" s="8">
        <v>2378.0500000000002</v>
      </c>
      <c r="V3619" s="8">
        <v>2088.9299999999998</v>
      </c>
      <c r="W3619" s="8">
        <v>3965.56</v>
      </c>
      <c r="X3619" s="8">
        <v>5219.0200000000004</v>
      </c>
      <c r="Y3619" s="8">
        <v>2100.0500000000002</v>
      </c>
      <c r="Z3619" s="8">
        <v>28205.27</v>
      </c>
      <c r="AA3619" s="8">
        <v>7401.52</v>
      </c>
      <c r="AB3619" s="8">
        <v>242.09</v>
      </c>
      <c r="AC3619" s="8">
        <v>7219.9400000000005</v>
      </c>
      <c r="AD3619" s="8">
        <v>3249.78</v>
      </c>
      <c r="AE3619" s="8">
        <v>1835.8</v>
      </c>
      <c r="AF3619" s="8">
        <v>38186.94</v>
      </c>
      <c r="AG3619" s="8">
        <v>6523.66</v>
      </c>
      <c r="AH3619" s="8">
        <v>5345.22</v>
      </c>
      <c r="AI3619" s="8">
        <v>1104.48</v>
      </c>
      <c r="AJ3619" s="8">
        <v>17370.990000000002</v>
      </c>
      <c r="AK3619" s="8">
        <v>4366.2700000000004</v>
      </c>
      <c r="AL3619" s="8">
        <v>422.8</v>
      </c>
      <c r="AM3619" s="8">
        <v>79584</v>
      </c>
      <c r="AN3619" s="8">
        <v>12279.2</v>
      </c>
      <c r="AO3619" s="8">
        <v>2272.02</v>
      </c>
    </row>
    <row r="3620" spans="1:41">
      <c r="A3620" s="6">
        <v>41220</v>
      </c>
      <c r="B3620" s="7">
        <v>34921.07</v>
      </c>
      <c r="C3620" s="8">
        <v>2185.77</v>
      </c>
      <c r="D3620" s="8">
        <v>9318.24</v>
      </c>
      <c r="E3620" s="8">
        <v>3446.88</v>
      </c>
      <c r="F3620" s="8">
        <v>1160.22</v>
      </c>
      <c r="G3620" s="8">
        <v>21126.52</v>
      </c>
      <c r="H3620" s="8">
        <v>1076.6600000000001</v>
      </c>
      <c r="I3620" s="8">
        <v>125626.40000000001</v>
      </c>
      <c r="J3620" s="8">
        <v>3240.46</v>
      </c>
      <c r="K3620" s="8">
        <v>1489.8700000000001</v>
      </c>
      <c r="L3620" s="8">
        <v>6004.4000000000005</v>
      </c>
      <c r="M3620" s="8">
        <v>1173.68</v>
      </c>
      <c r="N3620" s="8">
        <v>577.43000000000006</v>
      </c>
      <c r="O3620" s="8">
        <v>11543.73</v>
      </c>
      <c r="P3620" s="8">
        <v>927.42000000000007</v>
      </c>
      <c r="Q3620" s="8">
        <v>9480.380000000001</v>
      </c>
      <c r="R3620" s="8">
        <v>14973.34</v>
      </c>
      <c r="S3620" s="8">
        <v>11709.9</v>
      </c>
      <c r="T3620" s="8">
        <v>2104.4499999999998</v>
      </c>
      <c r="U3620" s="8">
        <v>2364.8000000000002</v>
      </c>
      <c r="V3620" s="8">
        <v>2063.61</v>
      </c>
      <c r="W3620" s="8">
        <v>3939.52</v>
      </c>
      <c r="X3620" s="8">
        <v>5183.79</v>
      </c>
      <c r="Y3620" s="8">
        <v>2074.2800000000002</v>
      </c>
      <c r="Z3620" s="8">
        <v>28083.170000000002</v>
      </c>
      <c r="AA3620" s="8">
        <v>7333</v>
      </c>
      <c r="AB3620" s="8">
        <v>240.56</v>
      </c>
      <c r="AC3620" s="8">
        <v>7219.9400000000005</v>
      </c>
      <c r="AD3620" s="8">
        <v>3204.7200000000003</v>
      </c>
      <c r="AE3620" s="8">
        <v>1822.71</v>
      </c>
      <c r="AF3620" s="8">
        <v>37907.050000000003</v>
      </c>
      <c r="AG3620" s="8">
        <v>6413.7300000000005</v>
      </c>
      <c r="AH3620" s="8">
        <v>5332.08</v>
      </c>
      <c r="AI3620" s="8">
        <v>1084.77</v>
      </c>
      <c r="AJ3620" s="8">
        <v>17138.080000000002</v>
      </c>
      <c r="AK3620" s="8">
        <v>4304.47</v>
      </c>
      <c r="AL3620" s="8">
        <v>416.3</v>
      </c>
      <c r="AM3620" s="8">
        <v>79422.75</v>
      </c>
      <c r="AN3620" s="8">
        <v>12158.64</v>
      </c>
      <c r="AO3620" s="8">
        <v>2273.4700000000003</v>
      </c>
    </row>
    <row r="3621" spans="1:41">
      <c r="A3621" s="6">
        <v>41221</v>
      </c>
      <c r="B3621" s="7">
        <v>34808.18</v>
      </c>
      <c r="C3621" s="8">
        <v>2098.1</v>
      </c>
      <c r="D3621" s="8">
        <v>9160.3000000000011</v>
      </c>
      <c r="E3621" s="8">
        <v>3464.29</v>
      </c>
      <c r="F3621" s="8">
        <v>1159.9100000000001</v>
      </c>
      <c r="G3621" s="8">
        <v>21106.66</v>
      </c>
      <c r="H3621" s="8">
        <v>1037.5</v>
      </c>
      <c r="I3621" s="8">
        <v>124671.3</v>
      </c>
      <c r="J3621" s="8">
        <v>3250.59</v>
      </c>
      <c r="K3621" s="8">
        <v>1441.3</v>
      </c>
      <c r="L3621" s="8">
        <v>5942.78</v>
      </c>
      <c r="M3621" s="8">
        <v>1171.83</v>
      </c>
      <c r="N3621" s="8">
        <v>582.65</v>
      </c>
      <c r="O3621" s="8">
        <v>11609.210000000001</v>
      </c>
      <c r="P3621" s="8">
        <v>925.01</v>
      </c>
      <c r="Q3621" s="8">
        <v>9438.8000000000011</v>
      </c>
      <c r="R3621" s="8">
        <v>14897.300000000001</v>
      </c>
      <c r="S3621" s="8">
        <v>11588.34</v>
      </c>
      <c r="T3621" s="8">
        <v>2004.07</v>
      </c>
      <c r="U3621" s="8">
        <v>2358.52</v>
      </c>
      <c r="V3621" s="8">
        <v>2071.7400000000002</v>
      </c>
      <c r="W3621" s="8">
        <v>3941.52</v>
      </c>
      <c r="X3621" s="8">
        <v>5149.68</v>
      </c>
      <c r="Y3621" s="8">
        <v>2080.0100000000002</v>
      </c>
      <c r="Z3621" s="8">
        <v>28083.170000000002</v>
      </c>
      <c r="AA3621" s="8">
        <v>7294.46</v>
      </c>
      <c r="AB3621" s="8">
        <v>240.12</v>
      </c>
      <c r="AC3621" s="8">
        <v>7219.9400000000005</v>
      </c>
      <c r="AD3621" s="8">
        <v>3202.5</v>
      </c>
      <c r="AE3621" s="8">
        <v>1829.48</v>
      </c>
      <c r="AF3621" s="8">
        <v>37704.94</v>
      </c>
      <c r="AG3621" s="8">
        <v>6403.7300000000005</v>
      </c>
      <c r="AH3621" s="8">
        <v>5205.0200000000004</v>
      </c>
      <c r="AI3621" s="8">
        <v>1078.04</v>
      </c>
      <c r="AJ3621" s="8">
        <v>17239</v>
      </c>
      <c r="AK3621" s="8">
        <v>4191.16</v>
      </c>
      <c r="AL3621" s="8">
        <v>405.33</v>
      </c>
      <c r="AM3621" s="8">
        <v>79987.19</v>
      </c>
      <c r="AN3621" s="8">
        <v>12088.95</v>
      </c>
      <c r="AO3621" s="8">
        <v>2266.23</v>
      </c>
    </row>
    <row r="3622" spans="1:41">
      <c r="A3622" s="6">
        <v>41222</v>
      </c>
      <c r="B3622" s="7">
        <v>34824.6</v>
      </c>
      <c r="C3622" s="8">
        <v>2118.02</v>
      </c>
      <c r="D3622" s="8">
        <v>9160.3000000000011</v>
      </c>
      <c r="E3622" s="8">
        <v>3457.32</v>
      </c>
      <c r="F3622" s="8">
        <v>1151.6100000000001</v>
      </c>
      <c r="G3622" s="8">
        <v>21166.25</v>
      </c>
      <c r="H3622" s="8">
        <v>1056.78</v>
      </c>
      <c r="I3622" s="8">
        <v>125048.40000000001</v>
      </c>
      <c r="J3622" s="8">
        <v>3243.46</v>
      </c>
      <c r="K3622" s="8">
        <v>1461.6100000000001</v>
      </c>
      <c r="L3622" s="8">
        <v>5872.1</v>
      </c>
      <c r="M3622" s="8">
        <v>1168.73</v>
      </c>
      <c r="N3622" s="8">
        <v>588.56000000000006</v>
      </c>
      <c r="O3622" s="8">
        <v>11720.52</v>
      </c>
      <c r="P3622" s="8">
        <v>927.95</v>
      </c>
      <c r="Q3622" s="8">
        <v>9397.2199999999993</v>
      </c>
      <c r="R3622" s="8">
        <v>14965.73</v>
      </c>
      <c r="S3622" s="8">
        <v>11677.48</v>
      </c>
      <c r="T3622" s="8">
        <v>2043.16</v>
      </c>
      <c r="U3622" s="8">
        <v>2358.52</v>
      </c>
      <c r="V3622" s="8">
        <v>2106.11</v>
      </c>
      <c r="W3622" s="8">
        <v>3940.52</v>
      </c>
      <c r="X3622" s="8">
        <v>5112.16</v>
      </c>
      <c r="Y3622" s="8">
        <v>2101.48</v>
      </c>
      <c r="Z3622" s="8">
        <v>28254.11</v>
      </c>
      <c r="AA3622" s="8">
        <v>7264.49</v>
      </c>
      <c r="AB3622" s="8">
        <v>240.56</v>
      </c>
      <c r="AC3622" s="8">
        <v>7219.9400000000005</v>
      </c>
      <c r="AD3622" s="8">
        <v>3205.83</v>
      </c>
      <c r="AE3622" s="8">
        <v>1824.97</v>
      </c>
      <c r="AF3622" s="8">
        <v>38326.870000000003</v>
      </c>
      <c r="AG3622" s="8">
        <v>6503.68</v>
      </c>
      <c r="AH3622" s="8">
        <v>5253.21</v>
      </c>
      <c r="AI3622" s="8">
        <v>1095</v>
      </c>
      <c r="AJ3622" s="8">
        <v>17856.21</v>
      </c>
      <c r="AK3622" s="8">
        <v>4207.6400000000003</v>
      </c>
      <c r="AL3622" s="8">
        <v>405.74</v>
      </c>
      <c r="AM3622" s="8">
        <v>78374.5</v>
      </c>
      <c r="AN3622" s="8">
        <v>12079.54</v>
      </c>
      <c r="AO3622" s="8">
        <v>2266.23</v>
      </c>
    </row>
    <row r="3623" spans="1:41">
      <c r="A3623" s="6">
        <v>41225</v>
      </c>
      <c r="B3623" s="7">
        <v>34809.340000000004</v>
      </c>
      <c r="C3623" s="8">
        <v>2098.1</v>
      </c>
      <c r="D3623" s="8">
        <v>9476.18</v>
      </c>
      <c r="E3623" s="8">
        <v>3502.59</v>
      </c>
      <c r="F3623" s="8">
        <v>1162.53</v>
      </c>
      <c r="G3623" s="8">
        <v>21201.010000000002</v>
      </c>
      <c r="H3623" s="8">
        <v>1064.01</v>
      </c>
      <c r="I3623" s="8">
        <v>124068.1</v>
      </c>
      <c r="J3623" s="8">
        <v>3264.4900000000002</v>
      </c>
      <c r="K3623" s="8">
        <v>1428.1100000000001</v>
      </c>
      <c r="L3623" s="8">
        <v>5938.25</v>
      </c>
      <c r="M3623" s="8">
        <v>1150.77</v>
      </c>
      <c r="N3623" s="8">
        <v>584.73</v>
      </c>
      <c r="O3623" s="8">
        <v>11733.62</v>
      </c>
      <c r="P3623" s="8">
        <v>923.14</v>
      </c>
      <c r="Q3623" s="8">
        <v>9473.73</v>
      </c>
      <c r="R3623" s="8">
        <v>14908.710000000001</v>
      </c>
      <c r="S3623" s="8">
        <v>11807.14</v>
      </c>
      <c r="T3623" s="8">
        <v>1997.8500000000001</v>
      </c>
      <c r="U3623" s="8">
        <v>2369.6799999999998</v>
      </c>
      <c r="V3623" s="8">
        <v>2098.87</v>
      </c>
      <c r="W3623" s="8">
        <v>3968.57</v>
      </c>
      <c r="X3623" s="8">
        <v>5142.8599999999997</v>
      </c>
      <c r="Y3623" s="8">
        <v>2091.46</v>
      </c>
      <c r="Z3623" s="8">
        <v>28815.77</v>
      </c>
      <c r="AA3623" s="8">
        <v>7191.7</v>
      </c>
      <c r="AB3623" s="8">
        <v>241.21</v>
      </c>
      <c r="AC3623" s="8">
        <v>7219.9400000000005</v>
      </c>
      <c r="AD3623" s="8">
        <v>3242.55</v>
      </c>
      <c r="AE3623" s="8">
        <v>1816.8500000000001</v>
      </c>
      <c r="AF3623" s="8">
        <v>38015.910000000003</v>
      </c>
      <c r="AG3623" s="8">
        <v>6476.2</v>
      </c>
      <c r="AH3623" s="8">
        <v>5240.07</v>
      </c>
      <c r="AI3623" s="8">
        <v>1101.23</v>
      </c>
      <c r="AJ3623" s="8">
        <v>17689.29</v>
      </c>
      <c r="AK3623" s="8">
        <v>4321.9800000000005</v>
      </c>
      <c r="AL3623" s="8">
        <v>404.52</v>
      </c>
      <c r="AM3623" s="8">
        <v>77568.19</v>
      </c>
      <c r="AN3623" s="8">
        <v>11989.12</v>
      </c>
      <c r="AO3623" s="8">
        <v>2258.9900000000002</v>
      </c>
    </row>
    <row r="3624" spans="1:41">
      <c r="A3624" s="6">
        <v>41226</v>
      </c>
      <c r="B3624" s="7">
        <v>34655.11</v>
      </c>
      <c r="C3624" s="8">
        <v>2088.13</v>
      </c>
      <c r="D3624" s="8">
        <v>9337.98</v>
      </c>
      <c r="E3624" s="8">
        <v>3481.7000000000003</v>
      </c>
      <c r="F3624" s="8">
        <v>1162.68</v>
      </c>
      <c r="G3624" s="8">
        <v>21106.66</v>
      </c>
      <c r="H3624" s="8">
        <v>1046.54</v>
      </c>
      <c r="I3624" s="8">
        <v>124193.8</v>
      </c>
      <c r="J3624" s="8">
        <v>3258.48</v>
      </c>
      <c r="K3624" s="8">
        <v>1411.15</v>
      </c>
      <c r="L3624" s="8">
        <v>5927.38</v>
      </c>
      <c r="M3624" s="8">
        <v>1149.53</v>
      </c>
      <c r="N3624" s="8">
        <v>591.34</v>
      </c>
      <c r="O3624" s="8">
        <v>11687.78</v>
      </c>
      <c r="P3624" s="8">
        <v>911.36</v>
      </c>
      <c r="Q3624" s="8">
        <v>9540.26</v>
      </c>
      <c r="R3624" s="8">
        <v>14894.460000000001</v>
      </c>
      <c r="S3624" s="8">
        <v>11685.59</v>
      </c>
      <c r="T3624" s="8">
        <v>1993.41</v>
      </c>
      <c r="U3624" s="8">
        <v>2369.6799999999998</v>
      </c>
      <c r="V3624" s="8">
        <v>2090.7400000000002</v>
      </c>
      <c r="W3624" s="8">
        <v>3951.54</v>
      </c>
      <c r="X3624" s="8">
        <v>5100.8</v>
      </c>
      <c r="Y3624" s="8">
        <v>2097.19</v>
      </c>
      <c r="Z3624" s="8">
        <v>27594.760000000002</v>
      </c>
      <c r="AA3624" s="8">
        <v>7140.31</v>
      </c>
      <c r="AB3624" s="8">
        <v>241</v>
      </c>
      <c r="AC3624" s="8">
        <v>7219.9400000000005</v>
      </c>
      <c r="AD3624" s="8">
        <v>3258.6800000000003</v>
      </c>
      <c r="AE3624" s="8">
        <v>1807.82</v>
      </c>
      <c r="AF3624" s="8">
        <v>37798.230000000003</v>
      </c>
      <c r="AG3624" s="8">
        <v>6421.2300000000005</v>
      </c>
      <c r="AH3624" s="8">
        <v>5226.93</v>
      </c>
      <c r="AI3624" s="8">
        <v>1091.26</v>
      </c>
      <c r="AJ3624" s="8">
        <v>17607.77</v>
      </c>
      <c r="AK3624" s="8">
        <v>4271.5</v>
      </c>
      <c r="AL3624" s="8">
        <v>397.61</v>
      </c>
      <c r="AM3624" s="8">
        <v>79140.5</v>
      </c>
      <c r="AN3624" s="8">
        <v>11857.27</v>
      </c>
      <c r="AO3624" s="8">
        <v>2185.13</v>
      </c>
    </row>
    <row r="3625" spans="1:41">
      <c r="A3625" s="6">
        <v>41227</v>
      </c>
      <c r="B3625" s="7">
        <v>34072.980000000003</v>
      </c>
      <c r="C3625" s="8">
        <v>2014.41</v>
      </c>
      <c r="D3625" s="8">
        <v>9436.69</v>
      </c>
      <c r="E3625" s="8">
        <v>3478.21</v>
      </c>
      <c r="F3625" s="8">
        <v>1164.83</v>
      </c>
      <c r="G3625" s="8">
        <v>20798.740000000002</v>
      </c>
      <c r="H3625" s="8">
        <v>1014.6</v>
      </c>
      <c r="I3625" s="8">
        <v>126782.7</v>
      </c>
      <c r="J3625" s="8">
        <v>3211.54</v>
      </c>
      <c r="K3625" s="8">
        <v>1400.26</v>
      </c>
      <c r="L3625" s="8">
        <v>5926.47</v>
      </c>
      <c r="M3625" s="8">
        <v>1176.78</v>
      </c>
      <c r="N3625" s="8">
        <v>586.99</v>
      </c>
      <c r="O3625" s="8">
        <v>11753.26</v>
      </c>
      <c r="P3625" s="8">
        <v>908.42000000000007</v>
      </c>
      <c r="Q3625" s="8">
        <v>9442.130000000001</v>
      </c>
      <c r="R3625" s="8">
        <v>14748.960000000001</v>
      </c>
      <c r="S3625" s="8">
        <v>11604.550000000001</v>
      </c>
      <c r="T3625" s="8">
        <v>1994.3</v>
      </c>
      <c r="U3625" s="8">
        <v>2343.17</v>
      </c>
      <c r="V3625" s="8">
        <v>2090.7400000000002</v>
      </c>
      <c r="W3625" s="8">
        <v>3932.51</v>
      </c>
      <c r="X3625" s="8">
        <v>4941.6400000000003</v>
      </c>
      <c r="Y3625" s="8">
        <v>2112.9299999999998</v>
      </c>
      <c r="Z3625" s="8">
        <v>27594.760000000002</v>
      </c>
      <c r="AA3625" s="8">
        <v>7202.4000000000005</v>
      </c>
      <c r="AB3625" s="8">
        <v>241.43</v>
      </c>
      <c r="AC3625" s="8">
        <v>7219.9400000000005</v>
      </c>
      <c r="AD3625" s="8">
        <v>3282.05</v>
      </c>
      <c r="AE3625" s="8">
        <v>1790.68</v>
      </c>
      <c r="AF3625" s="8">
        <v>37456.160000000003</v>
      </c>
      <c r="AG3625" s="8">
        <v>6421.2300000000005</v>
      </c>
      <c r="AH3625" s="8">
        <v>5248.83</v>
      </c>
      <c r="AI3625" s="8">
        <v>1088.51</v>
      </c>
      <c r="AJ3625" s="8">
        <v>17603.89</v>
      </c>
      <c r="AK3625" s="8">
        <v>4147.8999999999996</v>
      </c>
      <c r="AL3625" s="8">
        <v>389.90000000000003</v>
      </c>
      <c r="AM3625" s="8">
        <v>79422.75</v>
      </c>
      <c r="AN3625" s="8">
        <v>11923.2</v>
      </c>
      <c r="AO3625" s="8">
        <v>2206.86</v>
      </c>
    </row>
    <row r="3626" spans="1:41">
      <c r="A3626" s="6">
        <v>41228</v>
      </c>
      <c r="B3626" s="7">
        <v>33736.75</v>
      </c>
      <c r="C3626" s="8">
        <v>1992.49</v>
      </c>
      <c r="D3626" s="8">
        <v>9401.15</v>
      </c>
      <c r="E3626" s="8">
        <v>3464.29</v>
      </c>
      <c r="F3626" s="8">
        <v>1103.32</v>
      </c>
      <c r="G3626" s="8">
        <v>20550.43</v>
      </c>
      <c r="H3626" s="8">
        <v>1009.1800000000001</v>
      </c>
      <c r="I3626" s="8">
        <v>125676.8</v>
      </c>
      <c r="J3626" s="8">
        <v>3189.77</v>
      </c>
      <c r="K3626" s="8">
        <v>1387.91</v>
      </c>
      <c r="L3626" s="8">
        <v>5740.7</v>
      </c>
      <c r="M3626" s="8">
        <v>1134.97</v>
      </c>
      <c r="N3626" s="8">
        <v>585.77</v>
      </c>
      <c r="O3626" s="8">
        <v>11720.52</v>
      </c>
      <c r="P3626" s="8">
        <v>899.05000000000007</v>
      </c>
      <c r="Q3626" s="8">
        <v>9289.11</v>
      </c>
      <c r="R3626" s="8">
        <v>14695.35</v>
      </c>
      <c r="S3626" s="8">
        <v>11337.130000000001</v>
      </c>
      <c r="T3626" s="8">
        <v>1978.31</v>
      </c>
      <c r="U3626" s="8">
        <v>2293.1799999999998</v>
      </c>
      <c r="V3626" s="8">
        <v>2074.46</v>
      </c>
      <c r="W3626" s="8">
        <v>3903.46</v>
      </c>
      <c r="X3626" s="8">
        <v>4940.51</v>
      </c>
      <c r="Y3626" s="8">
        <v>2107.21</v>
      </c>
      <c r="Z3626" s="8">
        <v>27594.760000000002</v>
      </c>
      <c r="AA3626" s="8">
        <v>7155.3</v>
      </c>
      <c r="AB3626" s="8">
        <v>239.03</v>
      </c>
      <c r="AC3626" s="8">
        <v>7219.9400000000005</v>
      </c>
      <c r="AD3626" s="8">
        <v>3329.33</v>
      </c>
      <c r="AE3626" s="8">
        <v>1780.3</v>
      </c>
      <c r="AF3626" s="8">
        <v>37238.480000000003</v>
      </c>
      <c r="AG3626" s="8">
        <v>6388.74</v>
      </c>
      <c r="AH3626" s="8">
        <v>5213.78</v>
      </c>
      <c r="AI3626" s="8">
        <v>1089.26</v>
      </c>
      <c r="AJ3626" s="8">
        <v>17739.760000000002</v>
      </c>
      <c r="AK3626" s="8">
        <v>4096.12</v>
      </c>
      <c r="AL3626" s="8">
        <v>380.96</v>
      </c>
      <c r="AM3626" s="8">
        <v>77608.56</v>
      </c>
      <c r="AN3626" s="8">
        <v>11778.16</v>
      </c>
      <c r="AO3626" s="8">
        <v>2221.34</v>
      </c>
    </row>
    <row r="3627" spans="1:41">
      <c r="A3627" s="6">
        <v>41229</v>
      </c>
      <c r="B3627" s="7">
        <v>33931.81</v>
      </c>
      <c r="C3627" s="8">
        <v>2032.3400000000001</v>
      </c>
      <c r="D3627" s="8">
        <v>9436.8700000000008</v>
      </c>
      <c r="E3627" s="8">
        <v>3415.54</v>
      </c>
      <c r="F3627" s="8">
        <v>1114.8600000000001</v>
      </c>
      <c r="G3627" s="8">
        <v>20853.37</v>
      </c>
      <c r="H3627" s="8">
        <v>1016.41</v>
      </c>
      <c r="I3627" s="8">
        <v>126883.3</v>
      </c>
      <c r="J3627" s="8">
        <v>3193.9</v>
      </c>
      <c r="K3627" s="8">
        <v>1397.54</v>
      </c>
      <c r="L3627" s="8">
        <v>5837.66</v>
      </c>
      <c r="M3627" s="8">
        <v>1147.98</v>
      </c>
      <c r="N3627" s="8">
        <v>585.94000000000005</v>
      </c>
      <c r="O3627" s="8">
        <v>11713.97</v>
      </c>
      <c r="P3627" s="8">
        <v>906.01</v>
      </c>
      <c r="Q3627" s="8">
        <v>9393.89</v>
      </c>
      <c r="R3627" s="8">
        <v>14791.07</v>
      </c>
      <c r="S3627" s="8">
        <v>11377.64</v>
      </c>
      <c r="T3627" s="8">
        <v>1999.63</v>
      </c>
      <c r="U3627" s="8">
        <v>2304.44</v>
      </c>
      <c r="V3627" s="8">
        <v>2086.21</v>
      </c>
      <c r="W3627" s="8">
        <v>3966.56</v>
      </c>
      <c r="X3627" s="8">
        <v>4938.2300000000005</v>
      </c>
      <c r="Y3627" s="8">
        <v>2107.21</v>
      </c>
      <c r="Z3627" s="8">
        <v>27716.86</v>
      </c>
      <c r="AA3627" s="8">
        <v>7086.79</v>
      </c>
      <c r="AB3627" s="8">
        <v>238.37</v>
      </c>
      <c r="AC3627" s="8">
        <v>7108.29</v>
      </c>
      <c r="AD3627" s="8">
        <v>3331.55</v>
      </c>
      <c r="AE3627" s="8">
        <v>1793.8400000000001</v>
      </c>
      <c r="AF3627" s="8">
        <v>37440.6</v>
      </c>
      <c r="AG3627" s="8">
        <v>6413.7300000000005</v>
      </c>
      <c r="AH3627" s="8">
        <v>5178.7300000000005</v>
      </c>
      <c r="AI3627" s="8">
        <v>1094.25</v>
      </c>
      <c r="AJ3627" s="8">
        <v>17747.54</v>
      </c>
      <c r="AK3627" s="8">
        <v>4152.05</v>
      </c>
      <c r="AL3627" s="8">
        <v>379.74</v>
      </c>
      <c r="AM3627" s="8">
        <v>79100.25</v>
      </c>
      <c r="AN3627" s="8">
        <v>11802.64</v>
      </c>
      <c r="AO3627" s="8">
        <v>2180.79</v>
      </c>
    </row>
    <row r="3628" spans="1:41">
      <c r="A3628" s="6">
        <v>41232</v>
      </c>
      <c r="B3628" s="7">
        <v>34400.400000000001</v>
      </c>
      <c r="C3628" s="8">
        <v>2062.23</v>
      </c>
      <c r="D3628" s="8">
        <v>9524.18</v>
      </c>
      <c r="E3628" s="8">
        <v>3492.14</v>
      </c>
      <c r="F3628" s="8">
        <v>1137.77</v>
      </c>
      <c r="G3628" s="8">
        <v>20863.3</v>
      </c>
      <c r="H3628" s="8">
        <v>1032.68</v>
      </c>
      <c r="I3628" s="8">
        <v>124420</v>
      </c>
      <c r="J3628" s="8">
        <v>3199.15</v>
      </c>
      <c r="K3628" s="8">
        <v>1400.68</v>
      </c>
      <c r="L3628" s="8">
        <v>5958.1900000000005</v>
      </c>
      <c r="M3628" s="8">
        <v>1136.52</v>
      </c>
      <c r="N3628" s="8">
        <v>581.75</v>
      </c>
      <c r="O3628" s="8">
        <v>11949.7</v>
      </c>
      <c r="P3628" s="8">
        <v>907.62</v>
      </c>
      <c r="Q3628" s="8">
        <v>9362.2900000000009</v>
      </c>
      <c r="R3628" s="8">
        <v>14791.07</v>
      </c>
      <c r="S3628" s="8">
        <v>11539.72</v>
      </c>
      <c r="T3628" s="8">
        <v>2030.72</v>
      </c>
      <c r="U3628" s="8">
        <v>2323.4500000000003</v>
      </c>
      <c r="V3628" s="8">
        <v>2094.35</v>
      </c>
      <c r="W3628" s="8">
        <v>4040.69</v>
      </c>
      <c r="X3628" s="8">
        <v>4979.16</v>
      </c>
      <c r="Y3628" s="8">
        <v>2134.41</v>
      </c>
      <c r="Z3628" s="8">
        <v>27594.760000000002</v>
      </c>
      <c r="AA3628" s="8">
        <v>7163.8600000000006</v>
      </c>
      <c r="AB3628" s="8">
        <v>239.25</v>
      </c>
      <c r="AC3628" s="8">
        <v>7145.5</v>
      </c>
      <c r="AD3628" s="8">
        <v>3352.69</v>
      </c>
      <c r="AE3628" s="8">
        <v>1809.63</v>
      </c>
      <c r="AF3628" s="8">
        <v>37907.050000000003</v>
      </c>
      <c r="AG3628" s="8">
        <v>6478.6900000000005</v>
      </c>
      <c r="AH3628" s="8">
        <v>5161.21</v>
      </c>
      <c r="AI3628" s="8">
        <v>1104.48</v>
      </c>
      <c r="AJ3628" s="8">
        <v>17778.66</v>
      </c>
      <c r="AK3628" s="8">
        <v>4312.58</v>
      </c>
      <c r="AL3628" s="8">
        <v>395.99</v>
      </c>
      <c r="AM3628" s="8">
        <v>79664.63</v>
      </c>
      <c r="AN3628" s="8">
        <v>12066.35</v>
      </c>
      <c r="AO3628" s="8">
        <v>2201.06</v>
      </c>
    </row>
    <row r="3629" spans="1:41">
      <c r="A3629" s="6">
        <v>41233</v>
      </c>
      <c r="B3629" s="7">
        <v>34418.559999999998</v>
      </c>
      <c r="C3629" s="8">
        <v>2062.23</v>
      </c>
      <c r="D3629" s="8">
        <v>9524.18</v>
      </c>
      <c r="E3629" s="8">
        <v>3446.88</v>
      </c>
      <c r="F3629" s="8">
        <v>1125.77</v>
      </c>
      <c r="G3629" s="8">
        <v>20739.150000000001</v>
      </c>
      <c r="H3629" s="8">
        <v>1017.62</v>
      </c>
      <c r="I3629" s="8">
        <v>125676.8</v>
      </c>
      <c r="J3629" s="8">
        <v>3184.13</v>
      </c>
      <c r="K3629" s="8">
        <v>1391.26</v>
      </c>
      <c r="L3629" s="8">
        <v>5830.41</v>
      </c>
      <c r="M3629" s="8">
        <v>1132.19</v>
      </c>
      <c r="N3629" s="8">
        <v>585.77</v>
      </c>
      <c r="O3629" s="8">
        <v>12041.36</v>
      </c>
      <c r="P3629" s="8">
        <v>913.24</v>
      </c>
      <c r="Q3629" s="8">
        <v>9277.4699999999993</v>
      </c>
      <c r="R3629" s="8">
        <v>14768.1</v>
      </c>
      <c r="S3629" s="8">
        <v>12025.94</v>
      </c>
      <c r="T3629" s="8">
        <v>2026.28</v>
      </c>
      <c r="U3629" s="8">
        <v>2323.4500000000003</v>
      </c>
      <c r="V3629" s="8">
        <v>2097.9700000000003</v>
      </c>
      <c r="W3629" s="8">
        <v>3978.58</v>
      </c>
      <c r="X3629" s="8">
        <v>4942.79</v>
      </c>
      <c r="Y3629" s="8">
        <v>2078.58</v>
      </c>
      <c r="Z3629" s="8">
        <v>27594.760000000002</v>
      </c>
      <c r="AA3629" s="8">
        <v>7146.7300000000005</v>
      </c>
      <c r="AB3629" s="8">
        <v>236.84</v>
      </c>
      <c r="AC3629" s="8">
        <v>7205.05</v>
      </c>
      <c r="AD3629" s="8">
        <v>3313.75</v>
      </c>
      <c r="AE3629" s="8">
        <v>1806.92</v>
      </c>
      <c r="AF3629" s="8">
        <v>37953.700000000004</v>
      </c>
      <c r="AG3629" s="8">
        <v>6456.2</v>
      </c>
      <c r="AH3629" s="8">
        <v>5165.59</v>
      </c>
      <c r="AI3629" s="8">
        <v>1104.97</v>
      </c>
      <c r="AJ3629" s="8">
        <v>17833.13</v>
      </c>
      <c r="AK3629" s="8">
        <v>4229.72</v>
      </c>
      <c r="AL3629" s="8">
        <v>377.71</v>
      </c>
      <c r="AM3629" s="8">
        <v>78011.69</v>
      </c>
      <c r="AN3629" s="8">
        <v>11942.03</v>
      </c>
      <c r="AO3629" s="8">
        <v>2157.62</v>
      </c>
    </row>
    <row r="3630" spans="1:41">
      <c r="A3630" s="6">
        <v>41234</v>
      </c>
      <c r="B3630" s="7">
        <v>34575</v>
      </c>
      <c r="C3630" s="8">
        <v>2062.23</v>
      </c>
      <c r="D3630" s="8">
        <v>9524.18</v>
      </c>
      <c r="E3630" s="8">
        <v>3481.7000000000003</v>
      </c>
      <c r="F3630" s="8">
        <v>1145.6100000000001</v>
      </c>
      <c r="G3630" s="8">
        <v>20788.8</v>
      </c>
      <c r="H3630" s="8">
        <v>1010.39</v>
      </c>
      <c r="I3630" s="8">
        <v>125676.8</v>
      </c>
      <c r="J3630" s="8">
        <v>3220.1800000000003</v>
      </c>
      <c r="K3630" s="8">
        <v>1407.38</v>
      </c>
      <c r="L3630" s="8">
        <v>5922.85</v>
      </c>
      <c r="M3630" s="8">
        <v>1128.47</v>
      </c>
      <c r="N3630" s="8">
        <v>584.20000000000005</v>
      </c>
      <c r="O3630" s="8">
        <v>11949.7</v>
      </c>
      <c r="P3630" s="8">
        <v>912.97</v>
      </c>
      <c r="Q3630" s="8">
        <v>9340.67</v>
      </c>
      <c r="R3630" s="8">
        <v>14856.16</v>
      </c>
      <c r="S3630" s="8">
        <v>12228.54</v>
      </c>
      <c r="T3630" s="8">
        <v>2034.27</v>
      </c>
      <c r="U3630" s="8">
        <v>2312.89</v>
      </c>
      <c r="V3630" s="8">
        <v>2109.7200000000003</v>
      </c>
      <c r="W3630" s="8">
        <v>3978.58</v>
      </c>
      <c r="X3630" s="8">
        <v>4907.54</v>
      </c>
      <c r="Y3630" s="8">
        <v>2090.0300000000002</v>
      </c>
      <c r="Z3630" s="8">
        <v>27936.639999999999</v>
      </c>
      <c r="AA3630" s="8">
        <v>7065.38</v>
      </c>
      <c r="AB3630" s="8">
        <v>239.46</v>
      </c>
      <c r="AC3630" s="8">
        <v>7108.29</v>
      </c>
      <c r="AD3630" s="8">
        <v>3327.66</v>
      </c>
      <c r="AE3630" s="8">
        <v>1822.71</v>
      </c>
      <c r="AF3630" s="8">
        <v>37736.020000000004</v>
      </c>
      <c r="AG3630" s="8">
        <v>6438.71</v>
      </c>
      <c r="AH3630" s="8">
        <v>5174.3500000000004</v>
      </c>
      <c r="AI3630" s="8">
        <v>1104.23</v>
      </c>
      <c r="AJ3630" s="8">
        <v>17661.95</v>
      </c>
      <c r="AK3630" s="8">
        <v>4242.1499999999996</v>
      </c>
      <c r="AL3630" s="8">
        <v>385.84000000000003</v>
      </c>
      <c r="AM3630" s="8">
        <v>78173</v>
      </c>
      <c r="AN3630" s="8">
        <v>11851.62</v>
      </c>
      <c r="AO3630" s="8">
        <v>2157.62</v>
      </c>
    </row>
    <row r="3631" spans="1:41">
      <c r="A3631" s="6">
        <v>41235</v>
      </c>
      <c r="B3631" s="7">
        <v>34731.279999999999</v>
      </c>
      <c r="C3631" s="8">
        <v>2062.23</v>
      </c>
      <c r="D3631" s="8">
        <v>9544.02</v>
      </c>
      <c r="E3631" s="8">
        <v>3412.06</v>
      </c>
      <c r="F3631" s="8">
        <v>1143.77</v>
      </c>
      <c r="G3631" s="8">
        <v>20917.93</v>
      </c>
      <c r="H3631" s="8">
        <v>1014.6</v>
      </c>
      <c r="I3631" s="8">
        <v>125676.8</v>
      </c>
      <c r="J3631" s="8">
        <v>3271.25</v>
      </c>
      <c r="K3631" s="8">
        <v>1417.64</v>
      </c>
      <c r="L3631" s="8">
        <v>5931.91</v>
      </c>
      <c r="M3631" s="8">
        <v>1137.1400000000001</v>
      </c>
      <c r="N3631" s="8">
        <v>583.84</v>
      </c>
      <c r="O3631" s="8">
        <v>11884.210000000001</v>
      </c>
      <c r="P3631" s="8">
        <v>918.59</v>
      </c>
      <c r="Q3631" s="8">
        <v>9458.76</v>
      </c>
      <c r="R3631" s="8">
        <v>14817.880000000001</v>
      </c>
      <c r="S3631" s="8">
        <v>12139.39</v>
      </c>
      <c r="T3631" s="8">
        <v>2051.25</v>
      </c>
      <c r="U3631" s="8">
        <v>2319.9299999999998</v>
      </c>
      <c r="V3631" s="8">
        <v>2124.19</v>
      </c>
      <c r="W3631" s="8">
        <v>4014.64</v>
      </c>
      <c r="X3631" s="8">
        <v>4948.47</v>
      </c>
      <c r="Y3631" s="8">
        <v>2130.11</v>
      </c>
      <c r="Z3631" s="8">
        <v>27961.07</v>
      </c>
      <c r="AA3631" s="8">
        <v>7054.67</v>
      </c>
      <c r="AB3631" s="8">
        <v>238.59</v>
      </c>
      <c r="AC3631" s="8">
        <v>7033.8600000000006</v>
      </c>
      <c r="AD3631" s="8">
        <v>3361.04</v>
      </c>
      <c r="AE3631" s="8">
        <v>1837.15</v>
      </c>
      <c r="AF3631" s="8">
        <v>37627.200000000004</v>
      </c>
      <c r="AG3631" s="8">
        <v>6486.1900000000005</v>
      </c>
      <c r="AH3631" s="8">
        <v>5161.21</v>
      </c>
      <c r="AI3631" s="8">
        <v>1109.96</v>
      </c>
      <c r="AJ3631" s="8">
        <v>17646.39</v>
      </c>
      <c r="AK3631" s="8">
        <v>4251.47</v>
      </c>
      <c r="AL3631" s="8">
        <v>388.27</v>
      </c>
      <c r="AM3631" s="8">
        <v>78334.19</v>
      </c>
      <c r="AN3631" s="8">
        <v>11872.34</v>
      </c>
      <c r="AO3631" s="8">
        <v>2182.2400000000002</v>
      </c>
    </row>
    <row r="3632" spans="1:41">
      <c r="A3632" s="6">
        <v>41236</v>
      </c>
      <c r="B3632" s="7">
        <v>34905.25</v>
      </c>
      <c r="C3632" s="8">
        <v>2022.38</v>
      </c>
      <c r="D3632" s="8">
        <v>9563.86</v>
      </c>
      <c r="E3632" s="8">
        <v>3412.06</v>
      </c>
      <c r="F3632" s="8">
        <v>1153.1500000000001</v>
      </c>
      <c r="G3632" s="8">
        <v>20932.830000000002</v>
      </c>
      <c r="H3632" s="8">
        <v>1053.77</v>
      </c>
      <c r="I3632" s="8">
        <v>125048.40000000001</v>
      </c>
      <c r="J3632" s="8">
        <v>3280.26</v>
      </c>
      <c r="K3632" s="8">
        <v>1417.64</v>
      </c>
      <c r="L3632" s="8">
        <v>5930.1</v>
      </c>
      <c r="M3632" s="8">
        <v>1159.75</v>
      </c>
      <c r="N3632" s="8">
        <v>578.77</v>
      </c>
      <c r="O3632" s="8">
        <v>11884.210000000001</v>
      </c>
      <c r="P3632" s="8">
        <v>923.14</v>
      </c>
      <c r="Q3632" s="8">
        <v>9531.94</v>
      </c>
      <c r="R3632" s="8">
        <v>14971.03</v>
      </c>
      <c r="S3632" s="8">
        <v>12050.25</v>
      </c>
      <c r="T3632" s="8">
        <v>2050.36</v>
      </c>
      <c r="U3632" s="8">
        <v>2320.63</v>
      </c>
      <c r="V3632" s="8">
        <v>2130.52</v>
      </c>
      <c r="W3632" s="8">
        <v>4105.79</v>
      </c>
      <c r="X3632" s="8">
        <v>4939.38</v>
      </c>
      <c r="Y3632" s="8">
        <v>2107.21</v>
      </c>
      <c r="Z3632" s="8">
        <v>28083.170000000002</v>
      </c>
      <c r="AA3632" s="8">
        <v>7172.43</v>
      </c>
      <c r="AB3632" s="8">
        <v>239.68</v>
      </c>
      <c r="AC3632" s="8">
        <v>7279.4800000000005</v>
      </c>
      <c r="AD3632" s="8">
        <v>3372.7200000000003</v>
      </c>
      <c r="AE3632" s="8">
        <v>1829.48</v>
      </c>
      <c r="AF3632" s="8">
        <v>37938.160000000003</v>
      </c>
      <c r="AG3632" s="8">
        <v>6488.68</v>
      </c>
      <c r="AH3632" s="8">
        <v>5187.49</v>
      </c>
      <c r="AI3632" s="8">
        <v>1119.94</v>
      </c>
      <c r="AJ3632" s="8">
        <v>17700.86</v>
      </c>
      <c r="AK3632" s="8">
        <v>4302.22</v>
      </c>
      <c r="AL3632" s="8">
        <v>385.84000000000003</v>
      </c>
      <c r="AM3632" s="8">
        <v>79059.88</v>
      </c>
      <c r="AN3632" s="8">
        <v>11996.66</v>
      </c>
      <c r="AO3632" s="8">
        <v>2146.04</v>
      </c>
    </row>
    <row r="3633" spans="1:41">
      <c r="A3633" s="6">
        <v>41239</v>
      </c>
      <c r="B3633" s="7">
        <v>34830.51</v>
      </c>
      <c r="C3633" s="8">
        <v>2074.19</v>
      </c>
      <c r="D3633" s="8">
        <v>9639.26</v>
      </c>
      <c r="E3633" s="8">
        <v>3398.14</v>
      </c>
      <c r="F3633" s="8">
        <v>1162.83</v>
      </c>
      <c r="G3633" s="8">
        <v>20997.4</v>
      </c>
      <c r="H3633" s="8">
        <v>1045.93</v>
      </c>
      <c r="I3633" s="8">
        <v>127511.6</v>
      </c>
      <c r="J3633" s="8">
        <v>3281.38</v>
      </c>
      <c r="K3633" s="8">
        <v>1409.47</v>
      </c>
      <c r="L3633" s="8">
        <v>6023.43</v>
      </c>
      <c r="M3633" s="8">
        <v>1144.8800000000001</v>
      </c>
      <c r="N3633" s="8">
        <v>571.95000000000005</v>
      </c>
      <c r="O3633" s="8">
        <v>11727.06</v>
      </c>
      <c r="P3633" s="8">
        <v>909.76</v>
      </c>
      <c r="Q3633" s="8">
        <v>9435.48</v>
      </c>
      <c r="R3633" s="8">
        <v>15039.960000000001</v>
      </c>
      <c r="S3633" s="8">
        <v>11782.83</v>
      </c>
      <c r="T3633" s="8">
        <v>2062.87</v>
      </c>
      <c r="U3633" s="8">
        <v>2330.4900000000002</v>
      </c>
      <c r="V3633" s="8">
        <v>2124.19</v>
      </c>
      <c r="W3633" s="8">
        <v>3987.6</v>
      </c>
      <c r="X3633" s="8">
        <v>4900.72</v>
      </c>
      <c r="Y3633" s="8">
        <v>2064.2600000000002</v>
      </c>
      <c r="Z3633" s="8">
        <v>28449.47</v>
      </c>
      <c r="AA3633" s="8">
        <v>7103.91</v>
      </c>
      <c r="AB3633" s="8">
        <v>240.34</v>
      </c>
      <c r="AC3633" s="8">
        <v>6980.26</v>
      </c>
      <c r="AD3633" s="8">
        <v>3339.9</v>
      </c>
      <c r="AE3633" s="8">
        <v>1815.95</v>
      </c>
      <c r="AF3633" s="8">
        <v>38171.379999999997</v>
      </c>
      <c r="AG3633" s="8">
        <v>6456.2</v>
      </c>
      <c r="AH3633" s="8">
        <v>5191.88</v>
      </c>
      <c r="AI3633" s="8">
        <v>1129.92</v>
      </c>
      <c r="AJ3633" s="8">
        <v>17584.150000000001</v>
      </c>
      <c r="AK3633" s="8">
        <v>4207.97</v>
      </c>
      <c r="AL3633" s="8">
        <v>382.99</v>
      </c>
      <c r="AM3633" s="8">
        <v>78979.25</v>
      </c>
      <c r="AN3633" s="8">
        <v>11940.15</v>
      </c>
      <c r="AO3633" s="8">
        <v>2170.65</v>
      </c>
    </row>
    <row r="3634" spans="1:41">
      <c r="A3634" s="6">
        <v>41240</v>
      </c>
      <c r="B3634" s="7">
        <v>34620.71</v>
      </c>
      <c r="C3634" s="8">
        <v>2082.16</v>
      </c>
      <c r="D3634" s="8">
        <v>9658.3000000000011</v>
      </c>
      <c r="E3634" s="8">
        <v>3405.1</v>
      </c>
      <c r="F3634" s="8">
        <v>1164.06</v>
      </c>
      <c r="G3634" s="8">
        <v>20868.27</v>
      </c>
      <c r="H3634" s="8">
        <v>1056.18</v>
      </c>
      <c r="I3634" s="8">
        <v>125676.8</v>
      </c>
      <c r="J3634" s="8">
        <v>3304.29</v>
      </c>
      <c r="K3634" s="8">
        <v>1402.98</v>
      </c>
      <c r="L3634" s="8">
        <v>5980.84</v>
      </c>
      <c r="M3634" s="8">
        <v>1141.17</v>
      </c>
      <c r="N3634" s="8">
        <v>569.68000000000006</v>
      </c>
      <c r="O3634" s="8">
        <v>11641.95</v>
      </c>
      <c r="P3634" s="8">
        <v>907.08</v>
      </c>
      <c r="Q3634" s="8">
        <v>9422.17</v>
      </c>
      <c r="R3634" s="8">
        <v>15116.54</v>
      </c>
      <c r="S3634" s="8">
        <v>11685.59</v>
      </c>
      <c r="T3634" s="8">
        <v>2037.8500000000001</v>
      </c>
      <c r="U3634" s="8">
        <v>2331.9</v>
      </c>
      <c r="V3634" s="8">
        <v>2116.06</v>
      </c>
      <c r="W3634" s="8">
        <v>3996.61</v>
      </c>
      <c r="X3634" s="8">
        <v>4832.5200000000004</v>
      </c>
      <c r="Y3634" s="8">
        <v>2052.81</v>
      </c>
      <c r="Z3634" s="8">
        <v>28693.670000000002</v>
      </c>
      <c r="AA3634" s="8">
        <v>7144.59</v>
      </c>
      <c r="AB3634" s="8">
        <v>240.78</v>
      </c>
      <c r="AC3634" s="8">
        <v>7033.8600000000006</v>
      </c>
      <c r="AD3634" s="8">
        <v>3328.77</v>
      </c>
      <c r="AE3634" s="8">
        <v>1820.91</v>
      </c>
      <c r="AF3634" s="8">
        <v>37938.160000000003</v>
      </c>
      <c r="AG3634" s="8">
        <v>6488.68</v>
      </c>
      <c r="AH3634" s="8">
        <v>5323.32</v>
      </c>
      <c r="AI3634" s="8">
        <v>1129.67</v>
      </c>
      <c r="AJ3634" s="8">
        <v>17506.34</v>
      </c>
      <c r="AK3634" s="8">
        <v>4236.97</v>
      </c>
      <c r="AL3634" s="8">
        <v>385.84000000000003</v>
      </c>
      <c r="AM3634" s="8">
        <v>79261.440000000002</v>
      </c>
      <c r="AN3634" s="8">
        <v>11855.39</v>
      </c>
      <c r="AO3634" s="8">
        <v>2172.1</v>
      </c>
    </row>
    <row r="3635" spans="1:41">
      <c r="A3635" s="6">
        <v>41241</v>
      </c>
      <c r="B3635" s="7">
        <v>34722.22</v>
      </c>
      <c r="C3635" s="8">
        <v>1992.49</v>
      </c>
      <c r="D3635" s="8">
        <v>9623.39</v>
      </c>
      <c r="E3635" s="8">
        <v>3474.73</v>
      </c>
      <c r="F3635" s="8">
        <v>1158.3700000000001</v>
      </c>
      <c r="G3635" s="8">
        <v>20853.37</v>
      </c>
      <c r="H3635" s="8">
        <v>1090.52</v>
      </c>
      <c r="I3635" s="8">
        <v>126933.5</v>
      </c>
      <c r="J3635" s="8">
        <v>3326.07</v>
      </c>
      <c r="K3635" s="8">
        <v>1400.68</v>
      </c>
      <c r="L3635" s="8">
        <v>5962.72</v>
      </c>
      <c r="M3635" s="8">
        <v>1131.8800000000001</v>
      </c>
      <c r="N3635" s="8">
        <v>564.95000000000005</v>
      </c>
      <c r="O3635" s="8">
        <v>11759.800000000001</v>
      </c>
      <c r="P3635" s="8">
        <v>905.74</v>
      </c>
      <c r="Q3635" s="8">
        <v>9405.5400000000009</v>
      </c>
      <c r="R3635" s="8">
        <v>15242.89</v>
      </c>
      <c r="S3635" s="8">
        <v>11718</v>
      </c>
      <c r="T3635" s="8">
        <v>2036.95</v>
      </c>
      <c r="U3635" s="8">
        <v>2322.04</v>
      </c>
      <c r="V3635" s="8">
        <v>2126.91</v>
      </c>
      <c r="W3635" s="8">
        <v>4010.64</v>
      </c>
      <c r="X3635" s="8">
        <v>4885.95</v>
      </c>
      <c r="Y3635" s="8">
        <v>2059.9700000000003</v>
      </c>
      <c r="Z3635" s="8">
        <v>28400.63</v>
      </c>
      <c r="AA3635" s="8">
        <v>7166</v>
      </c>
      <c r="AB3635" s="8">
        <v>239.9</v>
      </c>
      <c r="AC3635" s="8">
        <v>7033.8600000000006</v>
      </c>
      <c r="AD3635" s="8">
        <v>3359.92</v>
      </c>
      <c r="AE3635" s="8">
        <v>1844.3700000000001</v>
      </c>
      <c r="AF3635" s="8">
        <v>38482.36</v>
      </c>
      <c r="AG3635" s="8">
        <v>6513.67</v>
      </c>
      <c r="AH3635" s="8">
        <v>5275.12</v>
      </c>
      <c r="AI3635" s="8">
        <v>1134.9100000000001</v>
      </c>
      <c r="AJ3635" s="8">
        <v>17494.66</v>
      </c>
      <c r="AK3635" s="8">
        <v>4141.6900000000005</v>
      </c>
      <c r="AL3635" s="8">
        <v>387.06</v>
      </c>
      <c r="AM3635" s="8">
        <v>79221.19</v>
      </c>
      <c r="AN3635" s="8">
        <v>11915.66</v>
      </c>
      <c r="AO3635" s="8">
        <v>2140.2400000000002</v>
      </c>
    </row>
    <row r="3636" spans="1:41">
      <c r="A3636" s="6">
        <v>41242</v>
      </c>
      <c r="B3636" s="7">
        <v>34909.129999999997</v>
      </c>
      <c r="C3636" s="8">
        <v>2032.3400000000001</v>
      </c>
      <c r="D3636" s="8">
        <v>9682.91</v>
      </c>
      <c r="E3636" s="8">
        <v>3439.92</v>
      </c>
      <c r="F3636" s="8">
        <v>1158.53</v>
      </c>
      <c r="G3636" s="8">
        <v>21002.36</v>
      </c>
      <c r="H3636" s="8">
        <v>1107.99</v>
      </c>
      <c r="I3636" s="8">
        <v>125651.6</v>
      </c>
      <c r="J3636" s="8">
        <v>3351.98</v>
      </c>
      <c r="K3636" s="8">
        <v>1391.26</v>
      </c>
      <c r="L3636" s="8">
        <v>6027.06</v>
      </c>
      <c r="M3636" s="8">
        <v>1145.81</v>
      </c>
      <c r="N3636" s="8">
        <v>561.11</v>
      </c>
      <c r="O3636" s="8">
        <v>11726.75</v>
      </c>
      <c r="P3636" s="8">
        <v>903.07</v>
      </c>
      <c r="Q3636" s="8">
        <v>9412.19</v>
      </c>
      <c r="R3636" s="8">
        <v>15338.61</v>
      </c>
      <c r="S3636" s="8">
        <v>11823.35</v>
      </c>
      <c r="T3636" s="8">
        <v>2033.38</v>
      </c>
      <c r="U3636" s="8">
        <v>2331.9</v>
      </c>
      <c r="V3636" s="8">
        <v>2146.58</v>
      </c>
      <c r="W3636" s="8">
        <v>4002.62</v>
      </c>
      <c r="X3636" s="8">
        <v>4924.6000000000004</v>
      </c>
      <c r="Y3636" s="8">
        <v>2044.22</v>
      </c>
      <c r="Z3636" s="8">
        <v>28522.73</v>
      </c>
      <c r="AA3636" s="8">
        <v>7185.27</v>
      </c>
      <c r="AB3636" s="8">
        <v>241.21</v>
      </c>
      <c r="AC3636" s="8">
        <v>7033.8600000000006</v>
      </c>
      <c r="AD3636" s="8">
        <v>3396.08</v>
      </c>
      <c r="AE3636" s="8">
        <v>1837.15</v>
      </c>
      <c r="AF3636" s="8">
        <v>38497.9</v>
      </c>
      <c r="AG3636" s="8">
        <v>6568.64</v>
      </c>
      <c r="AH3636" s="8">
        <v>5130.54</v>
      </c>
      <c r="AI3636" s="8">
        <v>1141.3900000000001</v>
      </c>
      <c r="AJ3636" s="8">
        <v>17743.64</v>
      </c>
      <c r="AK3636" s="8">
        <v>4039.1600000000003</v>
      </c>
      <c r="AL3636" s="8">
        <v>393.96000000000004</v>
      </c>
      <c r="AM3636" s="8">
        <v>78374.5</v>
      </c>
      <c r="AN3636" s="8">
        <v>11908.130000000001</v>
      </c>
      <c r="AO3636" s="8">
        <v>2137.35</v>
      </c>
    </row>
    <row r="3637" spans="1:41">
      <c r="A3637" s="6">
        <v>41243</v>
      </c>
      <c r="B3637" s="7">
        <v>35014.36</v>
      </c>
      <c r="C3637" s="8">
        <v>1992.49</v>
      </c>
      <c r="D3637" s="8">
        <v>9798</v>
      </c>
      <c r="E3637" s="8">
        <v>3481.7000000000003</v>
      </c>
      <c r="F3637" s="8">
        <v>1170.98</v>
      </c>
      <c r="G3637" s="8">
        <v>20888.14</v>
      </c>
      <c r="H3637" s="8">
        <v>1091.72</v>
      </c>
      <c r="I3637" s="8">
        <v>124671.3</v>
      </c>
      <c r="J3637" s="8">
        <v>3354.6</v>
      </c>
      <c r="K3637" s="8">
        <v>1379.74</v>
      </c>
      <c r="L3637" s="8">
        <v>6093.21</v>
      </c>
      <c r="M3637" s="8">
        <v>1127.23</v>
      </c>
      <c r="N3637" s="8">
        <v>566.70000000000005</v>
      </c>
      <c r="O3637" s="8">
        <v>11700.31</v>
      </c>
      <c r="P3637" s="8">
        <v>912.97</v>
      </c>
      <c r="Q3637" s="8">
        <v>9586.83</v>
      </c>
      <c r="R3637" s="8">
        <v>15399.87</v>
      </c>
      <c r="S3637" s="8">
        <v>11677.48</v>
      </c>
      <c r="T3637" s="8">
        <v>2034.27</v>
      </c>
      <c r="U3637" s="8">
        <v>2350.21</v>
      </c>
      <c r="V3637" s="8">
        <v>2154.8200000000002</v>
      </c>
      <c r="W3637" s="8">
        <v>4066.73</v>
      </c>
      <c r="X3637" s="8">
        <v>4827.7</v>
      </c>
      <c r="Y3637" s="8">
        <v>2077.14</v>
      </c>
      <c r="Z3637" s="8">
        <v>29059.97</v>
      </c>
      <c r="AA3637" s="8">
        <v>7166</v>
      </c>
      <c r="AB3637" s="8">
        <v>240.56</v>
      </c>
      <c r="AC3637" s="8">
        <v>7033.8600000000006</v>
      </c>
      <c r="AD3637" s="8">
        <v>3402.2000000000003</v>
      </c>
      <c r="AE3637" s="8">
        <v>1836.25</v>
      </c>
      <c r="AF3637" s="8">
        <v>38871.07</v>
      </c>
      <c r="AG3637" s="8">
        <v>6623.6100000000006</v>
      </c>
      <c r="AH3637" s="8">
        <v>5169.97</v>
      </c>
      <c r="AI3637" s="8">
        <v>1153.6100000000001</v>
      </c>
      <c r="AJ3637" s="8">
        <v>17852.580000000002</v>
      </c>
      <c r="AK3637" s="8">
        <v>4080.59</v>
      </c>
      <c r="AL3637" s="8">
        <v>388.68</v>
      </c>
      <c r="AM3637" s="8">
        <v>78576.13</v>
      </c>
      <c r="AN3637" s="8">
        <v>11847.85</v>
      </c>
      <c r="AO3637" s="8">
        <v>2135.9</v>
      </c>
    </row>
    <row r="3638" spans="1:41">
      <c r="A3638" s="6">
        <v>41246</v>
      </c>
      <c r="B3638" s="7">
        <v>34815.18</v>
      </c>
      <c r="C3638" s="8">
        <v>2030.3500000000001</v>
      </c>
      <c r="D3638" s="8">
        <v>9798</v>
      </c>
      <c r="E3638" s="8">
        <v>3481.7000000000003</v>
      </c>
      <c r="F3638" s="8">
        <v>1185.28</v>
      </c>
      <c r="G3638" s="8">
        <v>20962.63</v>
      </c>
      <c r="H3638" s="8">
        <v>1086.3</v>
      </c>
      <c r="I3638" s="8">
        <v>125400.3</v>
      </c>
      <c r="J3638" s="8">
        <v>3333.2000000000003</v>
      </c>
      <c r="K3638" s="8">
        <v>1366.13</v>
      </c>
      <c r="L3638" s="8">
        <v>6153.02</v>
      </c>
      <c r="M3638" s="8">
        <v>1139.6200000000001</v>
      </c>
      <c r="N3638" s="8">
        <v>567.58000000000004</v>
      </c>
      <c r="O3638" s="8">
        <v>11634.210000000001</v>
      </c>
      <c r="P3638" s="8">
        <v>910.83</v>
      </c>
      <c r="Q3638" s="8">
        <v>9450.4500000000007</v>
      </c>
      <c r="R3638" s="8">
        <v>15258.2</v>
      </c>
      <c r="S3638" s="8">
        <v>11782.83</v>
      </c>
      <c r="T3638" s="8">
        <v>2019.97</v>
      </c>
      <c r="U3638" s="8">
        <v>2319.9299999999998</v>
      </c>
      <c r="V3638" s="8">
        <v>2135.58</v>
      </c>
      <c r="W3638" s="8">
        <v>4005.63</v>
      </c>
      <c r="X3638" s="8">
        <v>4882.42</v>
      </c>
      <c r="Y3638" s="8">
        <v>2075.71</v>
      </c>
      <c r="Z3638" s="8">
        <v>28815.77</v>
      </c>
      <c r="AA3638" s="8">
        <v>7172.43</v>
      </c>
      <c r="AB3638" s="8">
        <v>240.78</v>
      </c>
      <c r="AC3638" s="8">
        <v>7160.39</v>
      </c>
      <c r="AD3638" s="8">
        <v>3438.92</v>
      </c>
      <c r="AE3638" s="8">
        <v>1820.46</v>
      </c>
      <c r="AF3638" s="8">
        <v>38544.550000000003</v>
      </c>
      <c r="AG3638" s="8">
        <v>6558.64</v>
      </c>
      <c r="AH3638" s="8">
        <v>4981.57</v>
      </c>
      <c r="AI3638" s="8">
        <v>1187.94</v>
      </c>
      <c r="AJ3638" s="8">
        <v>17872.02</v>
      </c>
      <c r="AK3638" s="8">
        <v>3987.38</v>
      </c>
      <c r="AL3638" s="8">
        <v>391.12</v>
      </c>
      <c r="AM3638" s="8">
        <v>79987.19</v>
      </c>
      <c r="AN3638" s="8">
        <v>11910.01</v>
      </c>
      <c r="AO3638" s="8">
        <v>2135.9</v>
      </c>
    </row>
    <row r="3639" spans="1:41">
      <c r="A3639" s="6">
        <v>41247</v>
      </c>
      <c r="B3639" s="7">
        <v>34722.730000000003</v>
      </c>
      <c r="C3639" s="8">
        <v>2036.3300000000002</v>
      </c>
      <c r="D3639" s="8">
        <v>10238.49</v>
      </c>
      <c r="E3639" s="8">
        <v>3443.4</v>
      </c>
      <c r="F3639" s="8">
        <v>1182.94</v>
      </c>
      <c r="G3639" s="8">
        <v>20967.59</v>
      </c>
      <c r="H3639" s="8">
        <v>1100.1600000000001</v>
      </c>
      <c r="I3639" s="8">
        <v>125651.6</v>
      </c>
      <c r="J3639" s="8">
        <v>3340.34</v>
      </c>
      <c r="K3639" s="8">
        <v>1376.39</v>
      </c>
      <c r="L3639" s="8">
        <v>6135.8</v>
      </c>
      <c r="M3639" s="8">
        <v>1169.97</v>
      </c>
      <c r="N3639" s="8">
        <v>559.36</v>
      </c>
      <c r="O3639" s="8">
        <v>11502</v>
      </c>
      <c r="P3639" s="8">
        <v>908.95</v>
      </c>
      <c r="Q3639" s="8">
        <v>9367.2800000000007</v>
      </c>
      <c r="R3639" s="8">
        <v>15227.57</v>
      </c>
      <c r="S3639" s="8">
        <v>11815.25</v>
      </c>
      <c r="T3639" s="8">
        <v>2019.97</v>
      </c>
      <c r="U3639" s="8">
        <v>2315.71</v>
      </c>
      <c r="V3639" s="8">
        <v>2134.66</v>
      </c>
      <c r="W3639" s="8">
        <v>3990.61</v>
      </c>
      <c r="X3639" s="8">
        <v>4823.1400000000003</v>
      </c>
      <c r="Y3639" s="8">
        <v>2088.6</v>
      </c>
      <c r="Z3639" s="8">
        <v>29401.86</v>
      </c>
      <c r="AA3639" s="8">
        <v>7151.02</v>
      </c>
      <c r="AB3639" s="8">
        <v>239.68</v>
      </c>
      <c r="AC3639" s="8">
        <v>7182.72</v>
      </c>
      <c r="AD3639" s="8">
        <v>3427.23</v>
      </c>
      <c r="AE3639" s="8">
        <v>1818.2</v>
      </c>
      <c r="AF3639" s="8">
        <v>38404.620000000003</v>
      </c>
      <c r="AG3639" s="8">
        <v>6546.1500000000005</v>
      </c>
      <c r="AH3639" s="8">
        <v>5007.8599999999997</v>
      </c>
      <c r="AI3639" s="8">
        <v>1195.46</v>
      </c>
      <c r="AJ3639" s="8">
        <v>15355</v>
      </c>
      <c r="AK3639" s="8">
        <v>3881.7400000000002</v>
      </c>
      <c r="AL3639" s="8">
        <v>391.52</v>
      </c>
      <c r="AM3639" s="8">
        <v>79987.19</v>
      </c>
      <c r="AN3639" s="8">
        <v>11885.52</v>
      </c>
      <c r="AO3639" s="8">
        <v>2163.41</v>
      </c>
    </row>
    <row r="3640" spans="1:41">
      <c r="A3640" s="6">
        <v>41248</v>
      </c>
      <c r="B3640" s="7">
        <v>34780.340000000004</v>
      </c>
      <c r="C3640" s="8">
        <v>2036.3300000000002</v>
      </c>
      <c r="D3640" s="8">
        <v>10238.49</v>
      </c>
      <c r="E3640" s="8">
        <v>3460.81</v>
      </c>
      <c r="F3640" s="8">
        <v>1181.8600000000001</v>
      </c>
      <c r="G3640" s="8">
        <v>21096.720000000001</v>
      </c>
      <c r="H3640" s="8">
        <v>1111.6100000000001</v>
      </c>
      <c r="I3640" s="8">
        <v>125676.8</v>
      </c>
      <c r="J3640" s="8">
        <v>3357.61</v>
      </c>
      <c r="K3640" s="8">
        <v>1377.65</v>
      </c>
      <c r="L3640" s="8">
        <v>6167.52</v>
      </c>
      <c r="M3640" s="8">
        <v>1178.95</v>
      </c>
      <c r="N3640" s="8">
        <v>557.61</v>
      </c>
      <c r="O3640" s="8">
        <v>11726.75</v>
      </c>
      <c r="P3640" s="8">
        <v>911.63</v>
      </c>
      <c r="Q3640" s="8">
        <v>9413.85</v>
      </c>
      <c r="R3640" s="8">
        <v>15323.29</v>
      </c>
      <c r="S3640" s="8">
        <v>12115.09</v>
      </c>
      <c r="T3640" s="8">
        <v>2019.0800000000002</v>
      </c>
      <c r="U3640" s="8">
        <v>2347.39</v>
      </c>
      <c r="V3640" s="8">
        <v>2139.25</v>
      </c>
      <c r="W3640" s="8">
        <v>3993.61</v>
      </c>
      <c r="X3640" s="8">
        <v>4890.4000000000005</v>
      </c>
      <c r="Y3640" s="8">
        <v>2098.62</v>
      </c>
      <c r="Z3640" s="8">
        <v>30525.18</v>
      </c>
      <c r="AA3640" s="8">
        <v>7193.84</v>
      </c>
      <c r="AB3640" s="8">
        <v>246.68</v>
      </c>
      <c r="AC3640" s="8">
        <v>7182.72</v>
      </c>
      <c r="AD3640" s="8">
        <v>3433.35</v>
      </c>
      <c r="AE3640" s="8">
        <v>1820.91</v>
      </c>
      <c r="AF3640" s="8">
        <v>38373.51</v>
      </c>
      <c r="AG3640" s="8">
        <v>6561.14</v>
      </c>
      <c r="AH3640" s="8">
        <v>5025.38</v>
      </c>
      <c r="AI3640" s="8">
        <v>1224.77</v>
      </c>
      <c r="AJ3640" s="8">
        <v>15168.27</v>
      </c>
      <c r="AK3640" s="8">
        <v>3824.77</v>
      </c>
      <c r="AL3640" s="8">
        <v>386.65000000000003</v>
      </c>
      <c r="AM3640" s="8">
        <v>83938.13</v>
      </c>
      <c r="AN3640" s="8">
        <v>11943.91</v>
      </c>
      <c r="AO3640" s="8">
        <v>2206.86</v>
      </c>
    </row>
    <row r="3641" spans="1:41">
      <c r="A3641" s="6">
        <v>41249</v>
      </c>
      <c r="B3641" s="7">
        <v>34769.980000000003</v>
      </c>
      <c r="C3641" s="8">
        <v>1994.49</v>
      </c>
      <c r="D3641" s="8">
        <v>10159.120000000001</v>
      </c>
      <c r="E3641" s="8">
        <v>3488.66</v>
      </c>
      <c r="F3641" s="8">
        <v>1190.51</v>
      </c>
      <c r="G3641" s="8">
        <v>21052.03</v>
      </c>
      <c r="H3641" s="8">
        <v>1120.04</v>
      </c>
      <c r="I3641" s="8">
        <v>126057.60000000001</v>
      </c>
      <c r="J3641" s="8">
        <v>3377.7000000000003</v>
      </c>
      <c r="K3641" s="8">
        <v>1409.26</v>
      </c>
      <c r="L3641" s="8">
        <v>6173.8600000000006</v>
      </c>
      <c r="M3641" s="8">
        <v>1217.3500000000001</v>
      </c>
      <c r="N3641" s="8">
        <v>554.29</v>
      </c>
      <c r="O3641" s="8">
        <v>11667.26</v>
      </c>
      <c r="P3641" s="8">
        <v>912.7</v>
      </c>
      <c r="Q3641" s="8">
        <v>9505.33</v>
      </c>
      <c r="R3641" s="8">
        <v>15311.800000000001</v>
      </c>
      <c r="S3641" s="8">
        <v>12147.5</v>
      </c>
      <c r="T3641" s="8">
        <v>2013.71</v>
      </c>
      <c r="U3641" s="8">
        <v>2348.09</v>
      </c>
      <c r="V3641" s="8">
        <v>2150.2400000000002</v>
      </c>
      <c r="W3641" s="8">
        <v>4009.64</v>
      </c>
      <c r="X3641" s="8">
        <v>4963.3599999999997</v>
      </c>
      <c r="Y3641" s="8">
        <v>2097.19</v>
      </c>
      <c r="Z3641" s="8">
        <v>32002.21</v>
      </c>
      <c r="AA3641" s="8">
        <v>8178.71</v>
      </c>
      <c r="AB3641" s="8">
        <v>247.34</v>
      </c>
      <c r="AC3641" s="8">
        <v>7138.06</v>
      </c>
      <c r="AD3641" s="8">
        <v>3429.46</v>
      </c>
      <c r="AE3641" s="8">
        <v>1824.07</v>
      </c>
      <c r="AF3641" s="8">
        <v>38560.1</v>
      </c>
      <c r="AG3641" s="8">
        <v>6606.1100000000006</v>
      </c>
      <c r="AH3641" s="8">
        <v>5021</v>
      </c>
      <c r="AI3641" s="8">
        <v>1216.51</v>
      </c>
      <c r="AJ3641" s="8">
        <v>15273.31</v>
      </c>
      <c r="AK3641" s="8">
        <v>3816.4900000000002</v>
      </c>
      <c r="AL3641" s="8">
        <v>406.14</v>
      </c>
      <c r="AM3641" s="8">
        <v>83051.19</v>
      </c>
      <c r="AN3641" s="8">
        <v>12753.86</v>
      </c>
      <c r="AO3641" s="8">
        <v>2143.14</v>
      </c>
    </row>
    <row r="3642" spans="1:41">
      <c r="A3642" s="6">
        <v>41250</v>
      </c>
      <c r="B3642" s="7">
        <v>34799.33</v>
      </c>
      <c r="C3642" s="8">
        <v>1994.49</v>
      </c>
      <c r="D3642" s="8">
        <v>10238.49</v>
      </c>
      <c r="E3642" s="8">
        <v>3481.7000000000003</v>
      </c>
      <c r="F3642" s="8">
        <v>1188.3399999999999</v>
      </c>
      <c r="G3642" s="8">
        <v>21176.18</v>
      </c>
      <c r="H3642" s="8">
        <v>1111.6100000000001</v>
      </c>
      <c r="I3642" s="8">
        <v>125803.6</v>
      </c>
      <c r="J3642" s="8">
        <v>3418.8</v>
      </c>
      <c r="K3642" s="8">
        <v>1394.19</v>
      </c>
      <c r="L3642" s="8">
        <v>6206.4800000000005</v>
      </c>
      <c r="M3642" s="8">
        <v>1239.6500000000001</v>
      </c>
      <c r="N3642" s="8">
        <v>552.36</v>
      </c>
      <c r="O3642" s="8">
        <v>11700.31</v>
      </c>
      <c r="P3642" s="8">
        <v>912.43000000000006</v>
      </c>
      <c r="Q3642" s="8">
        <v>9455.43</v>
      </c>
      <c r="R3642" s="8">
        <v>15912.95</v>
      </c>
      <c r="S3642" s="8">
        <v>12050.25</v>
      </c>
      <c r="T3642" s="8">
        <v>1977.07</v>
      </c>
      <c r="U3642" s="8">
        <v>2345.2800000000002</v>
      </c>
      <c r="V3642" s="8">
        <v>2148.41</v>
      </c>
      <c r="W3642" s="8">
        <v>4024.6600000000003</v>
      </c>
      <c r="X3642" s="8">
        <v>4873.3</v>
      </c>
      <c r="Y3642" s="8">
        <v>2094.3200000000002</v>
      </c>
      <c r="Z3642" s="8">
        <v>31460.63</v>
      </c>
      <c r="AA3642" s="8">
        <v>8287.9</v>
      </c>
      <c r="AB3642" s="8">
        <v>244.49</v>
      </c>
      <c r="AC3642" s="8">
        <v>7152.95</v>
      </c>
      <c r="AD3642" s="8">
        <v>3426.6800000000003</v>
      </c>
      <c r="AE3642" s="8">
        <v>1840.76</v>
      </c>
      <c r="AF3642" s="8">
        <v>38387.040000000001</v>
      </c>
      <c r="AG3642" s="8">
        <v>6623.6100000000006</v>
      </c>
      <c r="AH3642" s="8">
        <v>5060.43</v>
      </c>
      <c r="AI3642" s="8">
        <v>1223.02</v>
      </c>
      <c r="AJ3642" s="8">
        <v>15249.970000000001</v>
      </c>
      <c r="AK3642" s="8">
        <v>3909.7000000000003</v>
      </c>
      <c r="AL3642" s="8">
        <v>432.95</v>
      </c>
      <c r="AM3642" s="8">
        <v>83051.19</v>
      </c>
      <c r="AN3642" s="8">
        <v>12768.93</v>
      </c>
      <c r="AO3642" s="8">
        <v>2133</v>
      </c>
    </row>
    <row r="3643" spans="1:41">
      <c r="A3643" s="6">
        <v>41253</v>
      </c>
      <c r="B3643" s="7">
        <v>35003.32</v>
      </c>
      <c r="C3643" s="8">
        <v>2030.3500000000001</v>
      </c>
      <c r="D3643" s="8">
        <v>10258.33</v>
      </c>
      <c r="E3643" s="8">
        <v>3485.1800000000003</v>
      </c>
      <c r="F3643" s="8">
        <v>1180.6200000000001</v>
      </c>
      <c r="G3643" s="8">
        <v>21265.57</v>
      </c>
      <c r="H3643" s="8">
        <v>1121.8500000000001</v>
      </c>
      <c r="I3643" s="8">
        <v>125829.1</v>
      </c>
      <c r="J3643" s="8">
        <v>3421.06</v>
      </c>
      <c r="K3643" s="8">
        <v>1412.82</v>
      </c>
      <c r="L3643" s="8">
        <v>6204.67</v>
      </c>
      <c r="M3643" s="8">
        <v>1278.82</v>
      </c>
      <c r="N3643" s="8">
        <v>554.46</v>
      </c>
      <c r="O3643" s="8">
        <v>11634.210000000001</v>
      </c>
      <c r="P3643" s="8">
        <v>912.43000000000006</v>
      </c>
      <c r="Q3643" s="8">
        <v>9432.15</v>
      </c>
      <c r="R3643" s="8">
        <v>15951.23</v>
      </c>
      <c r="S3643" s="8">
        <v>12188.02</v>
      </c>
      <c r="T3643" s="8">
        <v>1986.01</v>
      </c>
      <c r="U3643" s="8">
        <v>2343.17</v>
      </c>
      <c r="V3643" s="8">
        <v>2134.66</v>
      </c>
      <c r="W3643" s="8">
        <v>4104.79</v>
      </c>
      <c r="X3643" s="8">
        <v>4839.1000000000004</v>
      </c>
      <c r="Y3643" s="8">
        <v>2101.48</v>
      </c>
      <c r="Z3643" s="8">
        <v>31436.010000000002</v>
      </c>
      <c r="AA3643" s="8">
        <v>8504.14</v>
      </c>
      <c r="AB3643" s="8">
        <v>247.12</v>
      </c>
      <c r="AC3643" s="8">
        <v>7152.95</v>
      </c>
      <c r="AD3643" s="8">
        <v>3396.08</v>
      </c>
      <c r="AE3643" s="8">
        <v>1865.57</v>
      </c>
      <c r="AF3643" s="8">
        <v>38371.32</v>
      </c>
      <c r="AG3643" s="8">
        <v>6601.12</v>
      </c>
      <c r="AH3643" s="8">
        <v>5117.3900000000003</v>
      </c>
      <c r="AI3643" s="8">
        <v>1239.06</v>
      </c>
      <c r="AJ3643" s="8">
        <v>15094.35</v>
      </c>
      <c r="AK3643" s="8">
        <v>4018.44</v>
      </c>
      <c r="AL3643" s="8">
        <v>425.64</v>
      </c>
      <c r="AM3643" s="8">
        <v>84146.13</v>
      </c>
      <c r="AN3643" s="8">
        <v>12919.62</v>
      </c>
      <c r="AO3643" s="8">
        <v>2140.2400000000002</v>
      </c>
    </row>
    <row r="3644" spans="1:41">
      <c r="A3644" s="6">
        <v>41254</v>
      </c>
      <c r="B3644" s="7">
        <v>35153.35</v>
      </c>
      <c r="C3644" s="8">
        <v>2030.3500000000001</v>
      </c>
      <c r="D3644" s="8">
        <v>10451.99</v>
      </c>
      <c r="E3644" s="8">
        <v>3499.1</v>
      </c>
      <c r="F3644" s="8">
        <v>1206.26</v>
      </c>
      <c r="G3644" s="8">
        <v>21330.14</v>
      </c>
      <c r="H3644" s="8">
        <v>1145.3500000000001</v>
      </c>
      <c r="I3644" s="8">
        <v>123823.3</v>
      </c>
      <c r="J3644" s="8">
        <v>3407.11</v>
      </c>
      <c r="K3644" s="8">
        <v>1459.3</v>
      </c>
      <c r="L3644" s="8">
        <v>6266.29</v>
      </c>
      <c r="M3644" s="8">
        <v>1286.9100000000001</v>
      </c>
      <c r="N3644" s="8">
        <v>555.34</v>
      </c>
      <c r="O3644" s="8">
        <v>11700.31</v>
      </c>
      <c r="P3644" s="8">
        <v>915.64</v>
      </c>
      <c r="Q3644" s="8">
        <v>9480.380000000001</v>
      </c>
      <c r="R3644" s="8">
        <v>16035.470000000001</v>
      </c>
      <c r="S3644" s="8">
        <v>12431.130000000001</v>
      </c>
      <c r="T3644" s="8">
        <v>2036.95</v>
      </c>
      <c r="U3644" s="8">
        <v>2379.7800000000002</v>
      </c>
      <c r="V3644" s="8">
        <v>2146.58</v>
      </c>
      <c r="W3644" s="8">
        <v>4108.8</v>
      </c>
      <c r="X3644" s="8">
        <v>4834.54</v>
      </c>
      <c r="Y3644" s="8">
        <v>2075.71</v>
      </c>
      <c r="Z3644" s="8">
        <v>31239.08</v>
      </c>
      <c r="AA3644" s="8">
        <v>8656.16</v>
      </c>
      <c r="AB3644" s="8">
        <v>250.85</v>
      </c>
      <c r="AC3644" s="8">
        <v>7151.46</v>
      </c>
      <c r="AD3644" s="8">
        <v>3432.8</v>
      </c>
      <c r="AE3644" s="8">
        <v>1883.17</v>
      </c>
      <c r="AF3644" s="8">
        <v>38528.629999999997</v>
      </c>
      <c r="AG3644" s="8">
        <v>6658.59</v>
      </c>
      <c r="AH3644" s="8">
        <v>5134.92</v>
      </c>
      <c r="AI3644" s="8">
        <v>1234.05</v>
      </c>
      <c r="AJ3644" s="8">
        <v>15222.73</v>
      </c>
      <c r="AK3644" s="8">
        <v>4215.22</v>
      </c>
      <c r="AL3644" s="8">
        <v>428.08</v>
      </c>
      <c r="AM3644" s="8">
        <v>86295.44</v>
      </c>
      <c r="AN3644" s="8">
        <v>13070.31</v>
      </c>
      <c r="AO3644" s="8">
        <v>2140.2400000000002</v>
      </c>
    </row>
    <row r="3645" spans="1:41">
      <c r="A3645" s="6">
        <v>41255</v>
      </c>
      <c r="B3645" s="7">
        <v>35392.14</v>
      </c>
      <c r="C3645" s="8">
        <v>2030.3500000000001</v>
      </c>
      <c r="D3645" s="8">
        <v>10357.540000000001</v>
      </c>
      <c r="E3645" s="8">
        <v>3547.85</v>
      </c>
      <c r="F3645" s="8">
        <v>1209.19</v>
      </c>
      <c r="G3645" s="8">
        <v>21284.2</v>
      </c>
      <c r="H3645" s="8">
        <v>1157.4000000000001</v>
      </c>
      <c r="I3645" s="8">
        <v>123823.3</v>
      </c>
      <c r="J3645" s="8">
        <v>3390.52</v>
      </c>
      <c r="K3645" s="8">
        <v>1463.7</v>
      </c>
      <c r="L3645" s="8">
        <v>6307.07</v>
      </c>
      <c r="M3645" s="8">
        <v>1332.34</v>
      </c>
      <c r="N3645" s="8">
        <v>552.71</v>
      </c>
      <c r="O3645" s="8">
        <v>11858.960000000001</v>
      </c>
      <c r="P3645" s="8">
        <v>917.25</v>
      </c>
      <c r="Q3645" s="8">
        <v>9678.3000000000011</v>
      </c>
      <c r="R3645" s="8">
        <v>16180.970000000001</v>
      </c>
      <c r="S3645" s="8">
        <v>12682.34</v>
      </c>
      <c r="T3645" s="8">
        <v>2066.4499999999998</v>
      </c>
      <c r="U3645" s="8">
        <v>2386.11</v>
      </c>
      <c r="V3645" s="8">
        <v>2154.8200000000002</v>
      </c>
      <c r="W3645" s="8">
        <v>4152.87</v>
      </c>
      <c r="X3645" s="8">
        <v>4827.7</v>
      </c>
      <c r="Y3645" s="8">
        <v>2072.85</v>
      </c>
      <c r="Z3645" s="8">
        <v>31509.86</v>
      </c>
      <c r="AA3645" s="8">
        <v>8921.64</v>
      </c>
      <c r="AB3645" s="8">
        <v>257.64999999999998</v>
      </c>
      <c r="AC3645" s="8">
        <v>7151.46</v>
      </c>
      <c r="AD3645" s="8">
        <v>3485.09</v>
      </c>
      <c r="AE3645" s="8">
        <v>1881.3600000000001</v>
      </c>
      <c r="AF3645" s="8">
        <v>38859.020000000004</v>
      </c>
      <c r="AG3645" s="8">
        <v>6708.55</v>
      </c>
      <c r="AH3645" s="8">
        <v>5148.0600000000004</v>
      </c>
      <c r="AI3645" s="8">
        <v>1250.33</v>
      </c>
      <c r="AJ3645" s="8">
        <v>15226.630000000001</v>
      </c>
      <c r="AK3645" s="8">
        <v>4271.1499999999996</v>
      </c>
      <c r="AL3645" s="8">
        <v>436.2</v>
      </c>
      <c r="AM3645" s="8">
        <v>88282.44</v>
      </c>
      <c r="AN3645" s="8">
        <v>13424.43</v>
      </c>
      <c r="AO3645" s="8">
        <v>2099.6999999999998</v>
      </c>
    </row>
    <row r="3646" spans="1:41">
      <c r="A3646" s="6">
        <v>41256</v>
      </c>
      <c r="B3646" s="7">
        <v>35211.730000000003</v>
      </c>
      <c r="C3646" s="8">
        <v>2066.2200000000003</v>
      </c>
      <c r="D3646" s="8">
        <v>10278.17</v>
      </c>
      <c r="E3646" s="8">
        <v>3551.33</v>
      </c>
      <c r="F3646" s="8">
        <v>1219.23</v>
      </c>
      <c r="G3646" s="8">
        <v>21490.55</v>
      </c>
      <c r="H3646" s="8">
        <v>1153.18</v>
      </c>
      <c r="I3646" s="8">
        <v>126920.8</v>
      </c>
      <c r="J3646" s="8">
        <v>3396.17</v>
      </c>
      <c r="K3646" s="8">
        <v>1461.81</v>
      </c>
      <c r="L3646" s="8">
        <v>6287.13</v>
      </c>
      <c r="M3646" s="8">
        <v>1320.83</v>
      </c>
      <c r="N3646" s="8">
        <v>552.71</v>
      </c>
      <c r="O3646" s="8">
        <v>11879.41</v>
      </c>
      <c r="P3646" s="8">
        <v>915.11</v>
      </c>
      <c r="Q3646" s="8">
        <v>9954.4</v>
      </c>
      <c r="R3646" s="8">
        <v>16069.93</v>
      </c>
      <c r="S3646" s="8">
        <v>12730.970000000001</v>
      </c>
      <c r="T3646" s="8">
        <v>2128.12</v>
      </c>
      <c r="U3646" s="8">
        <v>2375.5500000000002</v>
      </c>
      <c r="V3646" s="8">
        <v>2153.9</v>
      </c>
      <c r="W3646" s="8">
        <v>4136.84</v>
      </c>
      <c r="X3646" s="8">
        <v>4755.88</v>
      </c>
      <c r="Y3646" s="8">
        <v>2047.0800000000002</v>
      </c>
      <c r="Z3646" s="8">
        <v>32494.55</v>
      </c>
      <c r="AA3646" s="8">
        <v>8786.0400000000009</v>
      </c>
      <c r="AB3646" s="8">
        <v>256.12</v>
      </c>
      <c r="AC3646" s="8">
        <v>7151.46</v>
      </c>
      <c r="AD3646" s="8">
        <v>3471.1800000000003</v>
      </c>
      <c r="AE3646" s="8">
        <v>1872.3400000000001</v>
      </c>
      <c r="AF3646" s="8">
        <v>38733.15</v>
      </c>
      <c r="AG3646" s="8">
        <v>6696.06</v>
      </c>
      <c r="AH3646" s="8">
        <v>5169.97</v>
      </c>
      <c r="AI3646" s="8">
        <v>1254.8399999999999</v>
      </c>
      <c r="AJ3646" s="8">
        <v>15172.16</v>
      </c>
      <c r="AK3646" s="8">
        <v>4306.3599999999997</v>
      </c>
      <c r="AL3646" s="8">
        <v>440.67</v>
      </c>
      <c r="AM3646" s="8">
        <v>87187.56</v>
      </c>
      <c r="AN3646" s="8">
        <v>13274.82</v>
      </c>
      <c r="AO3646" s="8">
        <v>2143.14</v>
      </c>
    </row>
    <row r="3647" spans="1:41">
      <c r="A3647" s="6">
        <v>41257</v>
      </c>
      <c r="B3647" s="7">
        <v>35233.47</v>
      </c>
      <c r="C3647" s="8">
        <v>2094.11</v>
      </c>
      <c r="D3647" s="8">
        <v>10278.17</v>
      </c>
      <c r="E3647" s="8">
        <v>3547.85</v>
      </c>
      <c r="F3647" s="8">
        <v>1213.05</v>
      </c>
      <c r="G3647" s="8">
        <v>21450.28</v>
      </c>
      <c r="H3647" s="8">
        <v>1161.6100000000001</v>
      </c>
      <c r="I3647" s="8">
        <v>126920.8</v>
      </c>
      <c r="J3647" s="8">
        <v>3376.19</v>
      </c>
      <c r="K3647" s="8">
        <v>1467.68</v>
      </c>
      <c r="L3647" s="8">
        <v>6307.07</v>
      </c>
      <c r="M3647" s="8">
        <v>1336.69</v>
      </c>
      <c r="N3647" s="8">
        <v>555.86</v>
      </c>
      <c r="O3647" s="8">
        <v>11715.83</v>
      </c>
      <c r="P3647" s="8">
        <v>912.43000000000006</v>
      </c>
      <c r="Q3647" s="8">
        <v>9899.52</v>
      </c>
      <c r="R3647" s="8">
        <v>16081.42</v>
      </c>
      <c r="S3647" s="8">
        <v>12577</v>
      </c>
      <c r="T3647" s="8">
        <v>2153.15</v>
      </c>
      <c r="U3647" s="8">
        <v>2380.48</v>
      </c>
      <c r="V3647" s="8">
        <v>2153.9</v>
      </c>
      <c r="W3647" s="8">
        <v>4134.84</v>
      </c>
      <c r="X3647" s="8">
        <v>4833.4000000000005</v>
      </c>
      <c r="Y3647" s="8">
        <v>2075.71</v>
      </c>
      <c r="Z3647" s="8">
        <v>32273</v>
      </c>
      <c r="AA3647" s="8">
        <v>8811.8700000000008</v>
      </c>
      <c r="AB3647" s="8">
        <v>254.58</v>
      </c>
      <c r="AC3647" s="8">
        <v>7234.82</v>
      </c>
      <c r="AD3647" s="8">
        <v>3442.81</v>
      </c>
      <c r="AE3647" s="8">
        <v>1881.3600000000001</v>
      </c>
      <c r="AF3647" s="8">
        <v>38623.020000000004</v>
      </c>
      <c r="AG3647" s="8">
        <v>6708.55</v>
      </c>
      <c r="AH3647" s="8">
        <v>5099.87</v>
      </c>
      <c r="AI3647" s="8">
        <v>1247.08</v>
      </c>
      <c r="AJ3647" s="8">
        <v>15094.35</v>
      </c>
      <c r="AK3647" s="8">
        <v>4239.04</v>
      </c>
      <c r="AL3647" s="8">
        <v>439.45</v>
      </c>
      <c r="AM3647" s="8">
        <v>87187.56</v>
      </c>
      <c r="AN3647" s="8">
        <v>13320.27</v>
      </c>
      <c r="AO3647" s="8">
        <v>2128.66</v>
      </c>
    </row>
    <row r="3648" spans="1:41">
      <c r="A3648" s="6">
        <v>41260</v>
      </c>
      <c r="B3648" s="7">
        <v>35189.440000000002</v>
      </c>
      <c r="C3648" s="8">
        <v>2058.0100000000002</v>
      </c>
      <c r="D3648" s="8">
        <v>10317.86</v>
      </c>
      <c r="E3648" s="8">
        <v>3586.15</v>
      </c>
      <c r="F3648" s="8">
        <v>1217.69</v>
      </c>
      <c r="G3648" s="8">
        <v>21475.45</v>
      </c>
      <c r="H3648" s="8">
        <v>1195.3500000000001</v>
      </c>
      <c r="I3648" s="8">
        <v>126920.8</v>
      </c>
      <c r="J3648" s="8">
        <v>3392.4</v>
      </c>
      <c r="K3648" s="8">
        <v>1458.88</v>
      </c>
      <c r="L3648" s="8">
        <v>6343.32</v>
      </c>
      <c r="M3648" s="8">
        <v>1323.32</v>
      </c>
      <c r="N3648" s="8">
        <v>551.84</v>
      </c>
      <c r="O3648" s="8">
        <v>11722.65</v>
      </c>
      <c r="P3648" s="8">
        <v>917.78</v>
      </c>
      <c r="Q3648" s="8">
        <v>9771.4500000000007</v>
      </c>
      <c r="R3648" s="8">
        <v>16154.16</v>
      </c>
      <c r="S3648" s="8">
        <v>12447.34</v>
      </c>
      <c r="T3648" s="8">
        <v>2150.4700000000003</v>
      </c>
      <c r="U3648" s="8">
        <v>2392.4500000000003</v>
      </c>
      <c r="V3648" s="8">
        <v>2172.23</v>
      </c>
      <c r="W3648" s="8">
        <v>4075.75</v>
      </c>
      <c r="X3648" s="8">
        <v>4815.16</v>
      </c>
      <c r="Y3648" s="8">
        <v>2080.0100000000002</v>
      </c>
      <c r="Z3648" s="8">
        <v>32002.21</v>
      </c>
      <c r="AA3648" s="8">
        <v>8758.06</v>
      </c>
      <c r="AB3648" s="8">
        <v>259.85000000000002</v>
      </c>
      <c r="AC3648" s="8">
        <v>7279.4800000000005</v>
      </c>
      <c r="AD3648" s="8">
        <v>3484.53</v>
      </c>
      <c r="AE3648" s="8">
        <v>1882.27</v>
      </c>
      <c r="AF3648" s="8">
        <v>38748.879999999997</v>
      </c>
      <c r="AG3648" s="8">
        <v>6731.04</v>
      </c>
      <c r="AH3648" s="8">
        <v>5218.16</v>
      </c>
      <c r="AI3648" s="8">
        <v>1249.83</v>
      </c>
      <c r="AJ3648" s="8">
        <v>14946.52</v>
      </c>
      <c r="AK3648" s="8">
        <v>4261.83</v>
      </c>
      <c r="AL3648" s="8">
        <v>445.95</v>
      </c>
      <c r="AM3648" s="8">
        <v>86944.19</v>
      </c>
      <c r="AN3648" s="8">
        <v>13200.970000000001</v>
      </c>
      <c r="AO3648" s="8">
        <v>2131.56</v>
      </c>
    </row>
    <row r="3649" spans="1:41">
      <c r="A3649" s="6">
        <v>41261</v>
      </c>
      <c r="B3649" s="7">
        <v>35341.550000000003</v>
      </c>
      <c r="C3649" s="8">
        <v>2078.06</v>
      </c>
      <c r="D3649" s="8">
        <v>11548.06</v>
      </c>
      <c r="E3649" s="8">
        <v>3432.9500000000003</v>
      </c>
      <c r="F3649" s="8">
        <v>1228.6500000000001</v>
      </c>
      <c r="G3649" s="8">
        <v>21566.04</v>
      </c>
      <c r="H3649" s="8">
        <v>1204.99</v>
      </c>
      <c r="I3649" s="8">
        <v>126692.3</v>
      </c>
      <c r="J3649" s="8">
        <v>3428.2200000000003</v>
      </c>
      <c r="K3649" s="8">
        <v>1458.88</v>
      </c>
      <c r="L3649" s="8">
        <v>6363.25</v>
      </c>
      <c r="M3649" s="8">
        <v>1299.3600000000001</v>
      </c>
      <c r="N3649" s="8">
        <v>548.51</v>
      </c>
      <c r="O3649" s="8">
        <v>11586.34</v>
      </c>
      <c r="P3649" s="8">
        <v>919.66</v>
      </c>
      <c r="Q3649" s="8">
        <v>9801.380000000001</v>
      </c>
      <c r="R3649" s="8">
        <v>16276.69</v>
      </c>
      <c r="S3649" s="8">
        <v>12577</v>
      </c>
      <c r="T3649" s="8">
        <v>2158.5100000000002</v>
      </c>
      <c r="U3649" s="8">
        <v>2395.27</v>
      </c>
      <c r="V3649" s="8">
        <v>2197.88</v>
      </c>
      <c r="W3649" s="8">
        <v>4126.83</v>
      </c>
      <c r="X3649" s="8">
        <v>4841.38</v>
      </c>
      <c r="Y3649" s="8">
        <v>2102.91</v>
      </c>
      <c r="Z3649" s="8">
        <v>32051.440000000002</v>
      </c>
      <c r="AA3649" s="8">
        <v>8803.26</v>
      </c>
      <c r="AB3649" s="8">
        <v>257.87</v>
      </c>
      <c r="AC3649" s="8">
        <v>7476.76</v>
      </c>
      <c r="AD3649" s="8">
        <v>3532.37</v>
      </c>
      <c r="AE3649" s="8">
        <v>1865.57</v>
      </c>
      <c r="AF3649" s="8">
        <v>38843.270000000004</v>
      </c>
      <c r="AG3649" s="8">
        <v>6771.02</v>
      </c>
      <c r="AH3649" s="8">
        <v>5270.74</v>
      </c>
      <c r="AI3649" s="8">
        <v>1244.32</v>
      </c>
      <c r="AJ3649" s="8">
        <v>14872.61</v>
      </c>
      <c r="AK3649" s="8">
        <v>4252.51</v>
      </c>
      <c r="AL3649" s="8">
        <v>442.29</v>
      </c>
      <c r="AM3649" s="8">
        <v>86741.5</v>
      </c>
      <c r="AN3649" s="8">
        <v>13267.25</v>
      </c>
      <c r="AO3649" s="8">
        <v>2128.66</v>
      </c>
    </row>
    <row r="3650" spans="1:41">
      <c r="A3650" s="6">
        <v>41262</v>
      </c>
      <c r="B3650" s="7">
        <v>35542.340000000004</v>
      </c>
      <c r="C3650" s="8">
        <v>2056</v>
      </c>
      <c r="D3650" s="8">
        <v>11619.5</v>
      </c>
      <c r="E3650" s="8">
        <v>3495.62</v>
      </c>
      <c r="F3650" s="8">
        <v>1234.98</v>
      </c>
      <c r="G3650" s="8">
        <v>21515.71</v>
      </c>
      <c r="H3650" s="8">
        <v>1235.72</v>
      </c>
      <c r="I3650" s="8">
        <v>126311.40000000001</v>
      </c>
      <c r="J3650" s="8">
        <v>3409.37</v>
      </c>
      <c r="K3650" s="8">
        <v>1445.9</v>
      </c>
      <c r="L3650" s="8">
        <v>6419.4400000000005</v>
      </c>
      <c r="M3650" s="8">
        <v>1320.83</v>
      </c>
      <c r="N3650" s="8">
        <v>571.78</v>
      </c>
      <c r="O3650" s="8">
        <v>11504.550000000001</v>
      </c>
      <c r="P3650" s="8">
        <v>919.12</v>
      </c>
      <c r="Q3650" s="8">
        <v>9809.7000000000007</v>
      </c>
      <c r="R3650" s="8">
        <v>16292</v>
      </c>
      <c r="S3650" s="8">
        <v>12641.83</v>
      </c>
      <c r="T3650" s="8">
        <v>2189.79</v>
      </c>
      <c r="U3650" s="8">
        <v>2405.12</v>
      </c>
      <c r="V3650" s="8">
        <v>2223.5300000000002</v>
      </c>
      <c r="W3650" s="8">
        <v>4207.96</v>
      </c>
      <c r="X3650" s="8">
        <v>4889.26</v>
      </c>
      <c r="Y3650" s="8">
        <v>2095.75</v>
      </c>
      <c r="Z3650" s="8">
        <v>32617.63</v>
      </c>
      <c r="AA3650" s="8">
        <v>8775.2800000000007</v>
      </c>
      <c r="AB3650" s="8">
        <v>260.51</v>
      </c>
      <c r="AC3650" s="8">
        <v>7180.84</v>
      </c>
      <c r="AD3650" s="8">
        <v>3541.27</v>
      </c>
      <c r="AE3650" s="8">
        <v>1875.95</v>
      </c>
      <c r="AF3650" s="8">
        <v>39834.42</v>
      </c>
      <c r="AG3650" s="8">
        <v>6888.45</v>
      </c>
      <c r="AH3650" s="8">
        <v>5213.78</v>
      </c>
      <c r="AI3650" s="8">
        <v>1264.8700000000001</v>
      </c>
      <c r="AJ3650" s="8">
        <v>15152.710000000001</v>
      </c>
      <c r="AK3650" s="8">
        <v>4169.6499999999996</v>
      </c>
      <c r="AL3650" s="8">
        <v>443.92</v>
      </c>
      <c r="AM3650" s="8">
        <v>86782</v>
      </c>
      <c r="AN3650" s="8">
        <v>13288.08</v>
      </c>
      <c r="AO3650" s="8">
        <v>2140.2400000000002</v>
      </c>
    </row>
    <row r="3651" spans="1:41">
      <c r="A3651" s="6">
        <v>41263</v>
      </c>
      <c r="B3651" s="7">
        <v>35500.400000000001</v>
      </c>
      <c r="C3651" s="8">
        <v>2056</v>
      </c>
      <c r="D3651" s="8">
        <v>11627.43</v>
      </c>
      <c r="E3651" s="8">
        <v>3499.1</v>
      </c>
      <c r="F3651" s="8">
        <v>1226.18</v>
      </c>
      <c r="G3651" s="8">
        <v>21384.850000000002</v>
      </c>
      <c r="H3651" s="8">
        <v>1241.1400000000001</v>
      </c>
      <c r="I3651" s="8">
        <v>126920.8</v>
      </c>
      <c r="J3651" s="8">
        <v>3418.04</v>
      </c>
      <c r="K3651" s="8">
        <v>1459.51</v>
      </c>
      <c r="L3651" s="8">
        <v>6386.82</v>
      </c>
      <c r="M3651" s="8">
        <v>1315.54</v>
      </c>
      <c r="N3651" s="8">
        <v>586.29</v>
      </c>
      <c r="O3651" s="8">
        <v>11647.68</v>
      </c>
      <c r="P3651" s="8">
        <v>918.05000000000007</v>
      </c>
      <c r="Q3651" s="8">
        <v>9714.89</v>
      </c>
      <c r="R3651" s="8">
        <v>16253.720000000001</v>
      </c>
      <c r="S3651" s="8">
        <v>12527.57</v>
      </c>
      <c r="T3651" s="8">
        <v>2196.0500000000002</v>
      </c>
      <c r="U3651" s="8">
        <v>2387.52</v>
      </c>
      <c r="V3651" s="8">
        <v>2226.2800000000002</v>
      </c>
      <c r="W3651" s="8">
        <v>4295.1099999999997</v>
      </c>
      <c r="X3651" s="8">
        <v>4906.3599999999997</v>
      </c>
      <c r="Y3651" s="8">
        <v>2092.89</v>
      </c>
      <c r="Z3651" s="8">
        <v>32223.760000000002</v>
      </c>
      <c r="AA3651" s="8">
        <v>8852.77</v>
      </c>
      <c r="AB3651" s="8">
        <v>262.48</v>
      </c>
      <c r="AC3651" s="8">
        <v>7200.57</v>
      </c>
      <c r="AD3651" s="8">
        <v>3537.9300000000003</v>
      </c>
      <c r="AE3651" s="8">
        <v>1883.17</v>
      </c>
      <c r="AF3651" s="8">
        <v>39740.03</v>
      </c>
      <c r="AG3651" s="8">
        <v>6858.47</v>
      </c>
      <c r="AH3651" s="8">
        <v>5191.88</v>
      </c>
      <c r="AI3651" s="8">
        <v>1267.6200000000001</v>
      </c>
      <c r="AJ3651" s="8">
        <v>15082.68</v>
      </c>
      <c r="AK3651" s="8">
        <v>4163.4400000000005</v>
      </c>
      <c r="AL3651" s="8">
        <v>439.04</v>
      </c>
      <c r="AM3651" s="8">
        <v>85930.38</v>
      </c>
      <c r="AN3651" s="8">
        <v>13375.19</v>
      </c>
      <c r="AO3651" s="8">
        <v>2128.66</v>
      </c>
    </row>
    <row r="3652" spans="1:41">
      <c r="A3652" s="6">
        <v>41264</v>
      </c>
      <c r="B3652" s="7">
        <v>35495.29</v>
      </c>
      <c r="C3652" s="8">
        <v>2108.15</v>
      </c>
      <c r="D3652" s="8">
        <v>10841.69</v>
      </c>
      <c r="E3652" s="8">
        <v>3481.7000000000003</v>
      </c>
      <c r="F3652" s="8">
        <v>1212.1300000000001</v>
      </c>
      <c r="G3652" s="8">
        <v>21566.04</v>
      </c>
      <c r="H3652" s="8">
        <v>1199.57</v>
      </c>
      <c r="I3652" s="8">
        <v>128164.90000000001</v>
      </c>
      <c r="J3652" s="8">
        <v>3416.16</v>
      </c>
      <c r="K3652" s="8">
        <v>1458.05</v>
      </c>
      <c r="L3652" s="8">
        <v>6417.63</v>
      </c>
      <c r="M3652" s="8">
        <v>1280.69</v>
      </c>
      <c r="N3652" s="8">
        <v>574.91999999999996</v>
      </c>
      <c r="O3652" s="8">
        <v>11681.76</v>
      </c>
      <c r="P3652" s="8">
        <v>917.25</v>
      </c>
      <c r="Q3652" s="8">
        <v>9759.8000000000011</v>
      </c>
      <c r="R3652" s="8">
        <v>16280.52</v>
      </c>
      <c r="S3652" s="8">
        <v>12356.18</v>
      </c>
      <c r="T3652" s="8">
        <v>2189.79</v>
      </c>
      <c r="U3652" s="8">
        <v>2394.56</v>
      </c>
      <c r="V3652" s="8">
        <v>2215.29</v>
      </c>
      <c r="W3652" s="8">
        <v>4232</v>
      </c>
      <c r="X3652" s="8">
        <v>4901.8</v>
      </c>
      <c r="Y3652" s="8">
        <v>2087.17</v>
      </c>
      <c r="Z3652" s="8">
        <v>30869.82</v>
      </c>
      <c r="AA3652" s="8">
        <v>8964.69</v>
      </c>
      <c r="AB3652" s="8">
        <v>260.29000000000002</v>
      </c>
      <c r="AC3652" s="8">
        <v>7200.57</v>
      </c>
      <c r="AD3652" s="8">
        <v>3525.7000000000003</v>
      </c>
      <c r="AE3652" s="8">
        <v>1929.64</v>
      </c>
      <c r="AF3652" s="8">
        <v>39614.160000000003</v>
      </c>
      <c r="AG3652" s="8">
        <v>6828.4800000000005</v>
      </c>
      <c r="AH3652" s="8">
        <v>5231.3100000000004</v>
      </c>
      <c r="AI3652" s="8">
        <v>1258.6000000000001</v>
      </c>
      <c r="AJ3652" s="8">
        <v>14958.2</v>
      </c>
      <c r="AK3652" s="8">
        <v>4132.37</v>
      </c>
      <c r="AL3652" s="8">
        <v>438.23</v>
      </c>
      <c r="AM3652" s="8">
        <v>86660.38</v>
      </c>
      <c r="AN3652" s="8">
        <v>13356.25</v>
      </c>
      <c r="AO3652" s="8">
        <v>2114.1799999999998</v>
      </c>
    </row>
    <row r="3653" spans="1:41">
      <c r="A3653" s="6">
        <v>41267</v>
      </c>
      <c r="B3653" s="7">
        <v>35463.43</v>
      </c>
      <c r="C3653" s="8">
        <v>2066.0300000000002</v>
      </c>
      <c r="D3653" s="8">
        <v>10849.630000000001</v>
      </c>
      <c r="E3653" s="8">
        <v>3481.7000000000003</v>
      </c>
      <c r="F3653" s="8">
        <v>1224.48</v>
      </c>
      <c r="G3653" s="8">
        <v>21530.81</v>
      </c>
      <c r="H3653" s="8">
        <v>1193.55</v>
      </c>
      <c r="I3653" s="8">
        <v>126336.8</v>
      </c>
      <c r="J3653" s="8">
        <v>3411.63</v>
      </c>
      <c r="K3653" s="8">
        <v>1460.98</v>
      </c>
      <c r="L3653" s="8">
        <v>6441.1900000000005</v>
      </c>
      <c r="M3653" s="8">
        <v>1291.27</v>
      </c>
      <c r="N3653" s="8">
        <v>578.95000000000005</v>
      </c>
      <c r="O3653" s="8">
        <v>11688.57</v>
      </c>
      <c r="P3653" s="8">
        <v>922.07</v>
      </c>
      <c r="Q3653" s="8">
        <v>9966.0400000000009</v>
      </c>
      <c r="R3653" s="8">
        <v>16292</v>
      </c>
      <c r="S3653" s="8">
        <v>12323.54</v>
      </c>
      <c r="T3653" s="8">
        <v>2182.64</v>
      </c>
      <c r="U3653" s="8">
        <v>2401.6</v>
      </c>
      <c r="V3653" s="8">
        <v>2226.2800000000002</v>
      </c>
      <c r="W3653" s="8">
        <v>4212.97</v>
      </c>
      <c r="X3653" s="8">
        <v>4869.88</v>
      </c>
      <c r="Y3653" s="8">
        <v>2097.19</v>
      </c>
      <c r="Z3653" s="8">
        <v>30968.29</v>
      </c>
      <c r="AA3653" s="8">
        <v>8953.93</v>
      </c>
      <c r="AB3653" s="8">
        <v>261.39</v>
      </c>
      <c r="AC3653" s="8">
        <v>7212.41</v>
      </c>
      <c r="AD3653" s="8">
        <v>3521.25</v>
      </c>
      <c r="AE3653" s="8">
        <v>1905.73</v>
      </c>
      <c r="AF3653" s="8">
        <v>39677.08</v>
      </c>
      <c r="AG3653" s="8">
        <v>6858.47</v>
      </c>
      <c r="AH3653" s="8">
        <v>5152.4400000000005</v>
      </c>
      <c r="AI3653" s="8">
        <v>1259.8500000000001</v>
      </c>
      <c r="AJ3653" s="8">
        <v>14938.74</v>
      </c>
      <c r="AK3653" s="8">
        <v>4164.47</v>
      </c>
      <c r="AL3653" s="8">
        <v>458.94</v>
      </c>
      <c r="AM3653" s="8">
        <v>86579.25</v>
      </c>
      <c r="AN3653" s="8">
        <v>13378.98</v>
      </c>
      <c r="AO3653" s="8">
        <v>2134.4499999999998</v>
      </c>
    </row>
    <row r="3654" spans="1:41">
      <c r="A3654" s="6">
        <v>41268</v>
      </c>
      <c r="B3654" s="7">
        <v>35463.43</v>
      </c>
      <c r="C3654" s="8">
        <v>2066.0300000000002</v>
      </c>
      <c r="D3654" s="8">
        <v>10849.630000000001</v>
      </c>
      <c r="E3654" s="8">
        <v>3481.7000000000003</v>
      </c>
      <c r="F3654" s="8">
        <v>1224.48</v>
      </c>
      <c r="G3654" s="8">
        <v>21530.81</v>
      </c>
      <c r="H3654" s="8">
        <v>1193.55</v>
      </c>
      <c r="I3654" s="8">
        <v>126336.8</v>
      </c>
      <c r="J3654" s="8">
        <v>3411.63</v>
      </c>
      <c r="K3654" s="8">
        <v>1460.98</v>
      </c>
      <c r="L3654" s="8">
        <v>6441.1900000000005</v>
      </c>
      <c r="M3654" s="8">
        <v>1291.27</v>
      </c>
      <c r="N3654" s="8">
        <v>578.95000000000005</v>
      </c>
      <c r="O3654" s="8">
        <v>11688.57</v>
      </c>
      <c r="P3654" s="8">
        <v>922.07</v>
      </c>
      <c r="Q3654" s="8">
        <v>9966.0400000000009</v>
      </c>
      <c r="R3654" s="8">
        <v>16292</v>
      </c>
      <c r="S3654" s="8">
        <v>12323.54</v>
      </c>
      <c r="T3654" s="8">
        <v>2182.64</v>
      </c>
      <c r="U3654" s="8">
        <v>2401.6</v>
      </c>
      <c r="V3654" s="8">
        <v>2226.2800000000002</v>
      </c>
      <c r="W3654" s="8">
        <v>4212.97</v>
      </c>
      <c r="X3654" s="8">
        <v>4869.88</v>
      </c>
      <c r="Y3654" s="8">
        <v>2097.19</v>
      </c>
      <c r="Z3654" s="8">
        <v>30968.29</v>
      </c>
      <c r="AA3654" s="8">
        <v>8953.93</v>
      </c>
      <c r="AB3654" s="8">
        <v>261.39</v>
      </c>
      <c r="AC3654" s="8">
        <v>7212.41</v>
      </c>
      <c r="AD3654" s="8">
        <v>3521.25</v>
      </c>
      <c r="AE3654" s="8">
        <v>1905.73</v>
      </c>
      <c r="AF3654" s="8">
        <v>39677.08</v>
      </c>
      <c r="AG3654" s="8">
        <v>6858.47</v>
      </c>
      <c r="AH3654" s="8">
        <v>5152.4400000000005</v>
      </c>
      <c r="AI3654" s="8">
        <v>1259.8500000000001</v>
      </c>
      <c r="AJ3654" s="8">
        <v>14938.74</v>
      </c>
      <c r="AK3654" s="8">
        <v>4164.47</v>
      </c>
      <c r="AL3654" s="8">
        <v>458.94</v>
      </c>
      <c r="AM3654" s="8">
        <v>86579.25</v>
      </c>
      <c r="AN3654" s="8">
        <v>13378.98</v>
      </c>
      <c r="AO3654" s="8">
        <v>2134.4499999999998</v>
      </c>
    </row>
    <row r="3655" spans="1:41">
      <c r="A3655" s="6">
        <v>41269</v>
      </c>
      <c r="B3655" s="7">
        <v>35463.43</v>
      </c>
      <c r="C3655" s="8">
        <v>2066.0300000000002</v>
      </c>
      <c r="D3655" s="8">
        <v>10849.630000000001</v>
      </c>
      <c r="E3655" s="8">
        <v>3481.7000000000003</v>
      </c>
      <c r="F3655" s="8">
        <v>1224.48</v>
      </c>
      <c r="G3655" s="8">
        <v>21530.81</v>
      </c>
      <c r="H3655" s="8">
        <v>1193.55</v>
      </c>
      <c r="I3655" s="8">
        <v>126336.8</v>
      </c>
      <c r="J3655" s="8">
        <v>3411.63</v>
      </c>
      <c r="K3655" s="8">
        <v>1460.98</v>
      </c>
      <c r="L3655" s="8">
        <v>6441.1900000000005</v>
      </c>
      <c r="M3655" s="8">
        <v>1291.27</v>
      </c>
      <c r="N3655" s="8">
        <v>578.95000000000005</v>
      </c>
      <c r="O3655" s="8">
        <v>11688.57</v>
      </c>
      <c r="P3655" s="8">
        <v>922.07</v>
      </c>
      <c r="Q3655" s="8">
        <v>9966.0400000000009</v>
      </c>
      <c r="R3655" s="8">
        <v>16292</v>
      </c>
      <c r="S3655" s="8">
        <v>12323.54</v>
      </c>
      <c r="T3655" s="8">
        <v>2182.64</v>
      </c>
      <c r="U3655" s="8">
        <v>2401.6</v>
      </c>
      <c r="V3655" s="8">
        <v>2226.2800000000002</v>
      </c>
      <c r="W3655" s="8">
        <v>4212.97</v>
      </c>
      <c r="X3655" s="8">
        <v>4869.88</v>
      </c>
      <c r="Y3655" s="8">
        <v>2097.19</v>
      </c>
      <c r="Z3655" s="8">
        <v>30968.29</v>
      </c>
      <c r="AA3655" s="8">
        <v>8953.93</v>
      </c>
      <c r="AB3655" s="8">
        <v>261.39</v>
      </c>
      <c r="AC3655" s="8">
        <v>7212.41</v>
      </c>
      <c r="AD3655" s="8">
        <v>3521.25</v>
      </c>
      <c r="AE3655" s="8">
        <v>1905.73</v>
      </c>
      <c r="AF3655" s="8">
        <v>39677.08</v>
      </c>
      <c r="AG3655" s="8">
        <v>6858.47</v>
      </c>
      <c r="AH3655" s="8">
        <v>5152.4400000000005</v>
      </c>
      <c r="AI3655" s="8">
        <v>1259.8500000000001</v>
      </c>
      <c r="AJ3655" s="8">
        <v>14938.74</v>
      </c>
      <c r="AK3655" s="8">
        <v>4164.47</v>
      </c>
      <c r="AL3655" s="8">
        <v>458.94</v>
      </c>
      <c r="AM3655" s="8">
        <v>86579.25</v>
      </c>
      <c r="AN3655" s="8">
        <v>13378.98</v>
      </c>
      <c r="AO3655" s="8">
        <v>2134.4499999999998</v>
      </c>
    </row>
    <row r="3656" spans="1:41">
      <c r="A3656" s="6">
        <v>41270</v>
      </c>
      <c r="B3656" s="7">
        <v>35508.65</v>
      </c>
      <c r="C3656" s="8">
        <v>2078.06</v>
      </c>
      <c r="D3656" s="8">
        <v>11103.6</v>
      </c>
      <c r="E3656" s="8">
        <v>3572.2200000000003</v>
      </c>
      <c r="F3656" s="8">
        <v>1232.82</v>
      </c>
      <c r="G3656" s="8">
        <v>21525.77</v>
      </c>
      <c r="H3656" s="8">
        <v>1182.7</v>
      </c>
      <c r="I3656" s="8">
        <v>127834.8</v>
      </c>
      <c r="J3656" s="8">
        <v>3414.27</v>
      </c>
      <c r="K3656" s="8">
        <v>1437.53</v>
      </c>
      <c r="L3656" s="8">
        <v>6452.97</v>
      </c>
      <c r="M3656" s="8">
        <v>1314.6000000000001</v>
      </c>
      <c r="N3656" s="8">
        <v>582.97</v>
      </c>
      <c r="O3656" s="8">
        <v>11599.97</v>
      </c>
      <c r="P3656" s="8">
        <v>920.46</v>
      </c>
      <c r="Q3656" s="8">
        <v>9862.92</v>
      </c>
      <c r="R3656" s="8">
        <v>16295.84</v>
      </c>
      <c r="S3656" s="8">
        <v>12331.7</v>
      </c>
      <c r="T3656" s="8">
        <v>2193.37</v>
      </c>
      <c r="U3656" s="8">
        <v>2399.4900000000002</v>
      </c>
      <c r="V3656" s="8">
        <v>2224.4500000000003</v>
      </c>
      <c r="W3656" s="8">
        <v>4175.66</v>
      </c>
      <c r="X3656" s="8">
        <v>4864.18</v>
      </c>
      <c r="Y3656" s="8">
        <v>2082.87</v>
      </c>
      <c r="Z3656" s="8">
        <v>31214.46</v>
      </c>
      <c r="AA3656" s="8">
        <v>9040.02</v>
      </c>
      <c r="AB3656" s="8">
        <v>258.75</v>
      </c>
      <c r="AC3656" s="8">
        <v>7200.57</v>
      </c>
      <c r="AD3656" s="8">
        <v>3522.36</v>
      </c>
      <c r="AE3656" s="8">
        <v>1908.43</v>
      </c>
      <c r="AF3656" s="8">
        <v>39755.75</v>
      </c>
      <c r="AG3656" s="8">
        <v>6850.97</v>
      </c>
      <c r="AH3656" s="8">
        <v>5130.54</v>
      </c>
      <c r="AI3656" s="8">
        <v>1261.6100000000001</v>
      </c>
      <c r="AJ3656" s="8">
        <v>14802.58</v>
      </c>
      <c r="AK3656" s="8">
        <v>4183.12</v>
      </c>
      <c r="AL3656" s="8">
        <v>462.40000000000003</v>
      </c>
      <c r="AM3656" s="8">
        <v>86173.75</v>
      </c>
      <c r="AN3656" s="8">
        <v>13445.26</v>
      </c>
      <c r="AO3656" s="8">
        <v>2135.9</v>
      </c>
    </row>
    <row r="3657" spans="1:41">
      <c r="A3657" s="6">
        <v>41271</v>
      </c>
      <c r="B3657" s="7">
        <v>35359.31</v>
      </c>
      <c r="C3657" s="8">
        <v>2078.06</v>
      </c>
      <c r="D3657" s="8">
        <v>10992.48</v>
      </c>
      <c r="E3657" s="8">
        <v>3572.2200000000003</v>
      </c>
      <c r="F3657" s="8">
        <v>1224.79</v>
      </c>
      <c r="G3657" s="8">
        <v>21404.99</v>
      </c>
      <c r="H3657" s="8">
        <v>1162.72</v>
      </c>
      <c r="I3657" s="8">
        <v>127809.40000000001</v>
      </c>
      <c r="J3657" s="8">
        <v>3392.03</v>
      </c>
      <c r="K3657" s="8">
        <v>1446.95</v>
      </c>
      <c r="L3657" s="8">
        <v>6450.25</v>
      </c>
      <c r="M3657" s="8">
        <v>1324.8700000000001</v>
      </c>
      <c r="N3657" s="8">
        <v>574.57000000000005</v>
      </c>
      <c r="O3657" s="8">
        <v>11722.65</v>
      </c>
      <c r="P3657" s="8">
        <v>922.07</v>
      </c>
      <c r="Q3657" s="8">
        <v>9813.0300000000007</v>
      </c>
      <c r="R3657" s="8">
        <v>16288.18</v>
      </c>
      <c r="S3657" s="8">
        <v>12356.18</v>
      </c>
      <c r="T3657" s="8">
        <v>2184.4299999999998</v>
      </c>
      <c r="U3657" s="8">
        <v>2386.8200000000002</v>
      </c>
      <c r="V3657" s="8">
        <v>2223.5300000000002</v>
      </c>
      <c r="W3657" s="8">
        <v>4176.67</v>
      </c>
      <c r="X3657" s="8">
        <v>4831.12</v>
      </c>
      <c r="Y3657" s="8">
        <v>2067.12</v>
      </c>
      <c r="Z3657" s="8">
        <v>31312.93</v>
      </c>
      <c r="AA3657" s="8">
        <v>9050.7900000000009</v>
      </c>
      <c r="AB3657" s="8">
        <v>258.75</v>
      </c>
      <c r="AC3657" s="8">
        <v>7200.57</v>
      </c>
      <c r="AD3657" s="8">
        <v>3526.25</v>
      </c>
      <c r="AE3657" s="8">
        <v>1891.29</v>
      </c>
      <c r="AF3657" s="8">
        <v>39519.770000000004</v>
      </c>
      <c r="AG3657" s="8">
        <v>6835.79</v>
      </c>
      <c r="AH3657" s="8">
        <v>5301.41</v>
      </c>
      <c r="AI3657" s="8">
        <v>1258.6000000000001</v>
      </c>
      <c r="AJ3657" s="8">
        <v>14958.2</v>
      </c>
      <c r="AK3657" s="8">
        <v>4154.12</v>
      </c>
      <c r="AL3657" s="8">
        <v>452.11</v>
      </c>
      <c r="AM3657" s="8">
        <v>85889.88</v>
      </c>
      <c r="AN3657" s="8">
        <v>13397.92</v>
      </c>
      <c r="AO3657" s="8">
        <v>2140.2400000000002</v>
      </c>
    </row>
    <row r="3658" spans="1:41">
      <c r="A3658" s="6">
        <v>41274</v>
      </c>
      <c r="B3658" s="7">
        <v>35696.720000000001</v>
      </c>
      <c r="C3658" s="8">
        <v>2106.15</v>
      </c>
      <c r="D3658" s="8">
        <v>11206.78</v>
      </c>
      <c r="E3658" s="8">
        <v>3547.63</v>
      </c>
      <c r="F3658" s="8">
        <v>1246.56</v>
      </c>
      <c r="G3658" s="8">
        <v>21455.31</v>
      </c>
      <c r="H3658" s="8">
        <v>1186.3399999999999</v>
      </c>
      <c r="I3658" s="8">
        <v>127809.40000000001</v>
      </c>
      <c r="J3658" s="8">
        <v>3405.98</v>
      </c>
      <c r="K3658" s="8">
        <v>1452.6000000000001</v>
      </c>
      <c r="L3658" s="8">
        <v>6519.12</v>
      </c>
      <c r="M3658" s="8">
        <v>1337.63</v>
      </c>
      <c r="N3658" s="8">
        <v>590.84</v>
      </c>
      <c r="O3658" s="8">
        <v>12063.43</v>
      </c>
      <c r="P3658" s="8">
        <v>929.56000000000006</v>
      </c>
      <c r="Q3658" s="8">
        <v>9804.7100000000009</v>
      </c>
      <c r="R3658" s="8">
        <v>16471.96</v>
      </c>
      <c r="S3658" s="8">
        <v>12543.89</v>
      </c>
      <c r="T3658" s="8">
        <v>2196.0500000000002</v>
      </c>
      <c r="U3658" s="8">
        <v>2409.35</v>
      </c>
      <c r="V3658" s="8">
        <v>2230.86</v>
      </c>
      <c r="W3658" s="8">
        <v>4221.32</v>
      </c>
      <c r="X3658" s="8">
        <v>4871.0200000000004</v>
      </c>
      <c r="Y3658" s="8">
        <v>2080.0100000000002</v>
      </c>
      <c r="Z3658" s="8">
        <v>31977.59</v>
      </c>
      <c r="AA3658" s="8">
        <v>9024.9600000000009</v>
      </c>
      <c r="AB3658" s="8">
        <v>262.7</v>
      </c>
      <c r="AC3658" s="8">
        <v>7099.96</v>
      </c>
      <c r="AD3658" s="8">
        <v>3522.91</v>
      </c>
      <c r="AE3658" s="8">
        <v>1889.03</v>
      </c>
      <c r="AF3658" s="8">
        <v>39928.81</v>
      </c>
      <c r="AG3658" s="8">
        <v>6894</v>
      </c>
      <c r="AH3658" s="8">
        <v>5279.5</v>
      </c>
      <c r="AI3658" s="8">
        <v>1260.6100000000001</v>
      </c>
      <c r="AJ3658" s="8">
        <v>15168.27</v>
      </c>
      <c r="AK3658" s="8">
        <v>4175.87</v>
      </c>
      <c r="AL3658" s="8">
        <v>458.69</v>
      </c>
      <c r="AM3658" s="8">
        <v>85565.440000000002</v>
      </c>
      <c r="AN3658" s="8">
        <v>13384.66</v>
      </c>
      <c r="AO3658" s="8">
        <v>2140.2400000000002</v>
      </c>
    </row>
    <row r="3659" spans="1:41">
      <c r="A3659" s="6">
        <v>41275</v>
      </c>
      <c r="B3659" s="7">
        <v>35696.720000000001</v>
      </c>
      <c r="C3659" s="8">
        <v>2106.15</v>
      </c>
      <c r="D3659" s="8">
        <v>11206.78</v>
      </c>
      <c r="E3659" s="8">
        <v>3547.63</v>
      </c>
      <c r="F3659" s="8">
        <v>1246.56</v>
      </c>
      <c r="G3659" s="8">
        <v>21455.31</v>
      </c>
      <c r="H3659" s="8">
        <v>1186.3399999999999</v>
      </c>
      <c r="I3659" s="8">
        <v>127809.40000000001</v>
      </c>
      <c r="J3659" s="8">
        <v>3405.98</v>
      </c>
      <c r="K3659" s="8">
        <v>1452.6000000000001</v>
      </c>
      <c r="L3659" s="8">
        <v>6519.12</v>
      </c>
      <c r="M3659" s="8">
        <v>1337.63</v>
      </c>
      <c r="N3659" s="8">
        <v>590.84</v>
      </c>
      <c r="O3659" s="8">
        <v>12063.43</v>
      </c>
      <c r="P3659" s="8">
        <v>929.56000000000006</v>
      </c>
      <c r="Q3659" s="8">
        <v>9804.7100000000009</v>
      </c>
      <c r="R3659" s="8">
        <v>16471.96</v>
      </c>
      <c r="S3659" s="8">
        <v>12543.89</v>
      </c>
      <c r="T3659" s="8">
        <v>2196.0500000000002</v>
      </c>
      <c r="U3659" s="8">
        <v>2409.35</v>
      </c>
      <c r="V3659" s="8">
        <v>2230.86</v>
      </c>
      <c r="W3659" s="8">
        <v>4221.32</v>
      </c>
      <c r="X3659" s="8">
        <v>4871.0200000000004</v>
      </c>
      <c r="Y3659" s="8">
        <v>2080.0100000000002</v>
      </c>
      <c r="Z3659" s="8">
        <v>31977.59</v>
      </c>
      <c r="AA3659" s="8">
        <v>9024.9600000000009</v>
      </c>
      <c r="AB3659" s="8">
        <v>262.7</v>
      </c>
      <c r="AC3659" s="8">
        <v>7099.96</v>
      </c>
      <c r="AD3659" s="8">
        <v>3522.91</v>
      </c>
      <c r="AE3659" s="8">
        <v>1889.03</v>
      </c>
      <c r="AF3659" s="8">
        <v>39928.81</v>
      </c>
      <c r="AG3659" s="8">
        <v>6894</v>
      </c>
      <c r="AH3659" s="8">
        <v>5279.5</v>
      </c>
      <c r="AI3659" s="8">
        <v>1260.6100000000001</v>
      </c>
      <c r="AJ3659" s="8">
        <v>15168.27</v>
      </c>
      <c r="AK3659" s="8">
        <v>4175.87</v>
      </c>
      <c r="AL3659" s="8">
        <v>458.69</v>
      </c>
      <c r="AM3659" s="8">
        <v>85565.440000000002</v>
      </c>
      <c r="AN3659" s="8">
        <v>13384.66</v>
      </c>
      <c r="AO3659" s="8">
        <v>2140.2400000000002</v>
      </c>
    </row>
    <row r="3660" spans="1:41">
      <c r="A3660" s="6">
        <v>41276</v>
      </c>
      <c r="B3660" s="7">
        <v>36022.050000000003</v>
      </c>
      <c r="C3660" s="8">
        <v>2106.15</v>
      </c>
      <c r="D3660" s="8">
        <v>11127.41</v>
      </c>
      <c r="E3660" s="8">
        <v>3547.63</v>
      </c>
      <c r="F3660" s="8">
        <v>1241.6200000000001</v>
      </c>
      <c r="G3660" s="8">
        <v>21611.33</v>
      </c>
      <c r="H3660" s="8">
        <v>1208.74</v>
      </c>
      <c r="I3660" s="8">
        <v>126362.3</v>
      </c>
      <c r="J3660" s="8">
        <v>3422.57</v>
      </c>
      <c r="K3660" s="8">
        <v>1448.83</v>
      </c>
      <c r="L3660" s="8">
        <v>6491.03</v>
      </c>
      <c r="M3660" s="8">
        <v>1356.92</v>
      </c>
      <c r="N3660" s="8">
        <v>591.02</v>
      </c>
      <c r="O3660" s="8">
        <v>12114.54</v>
      </c>
      <c r="P3660" s="8">
        <v>931.7</v>
      </c>
      <c r="Q3660" s="8">
        <v>9931.1200000000008</v>
      </c>
      <c r="R3660" s="8">
        <v>16491.11</v>
      </c>
      <c r="S3660" s="8">
        <v>13131.5</v>
      </c>
      <c r="T3660" s="8">
        <v>2289</v>
      </c>
      <c r="U3660" s="8">
        <v>2424.13</v>
      </c>
      <c r="V3660" s="8">
        <v>2217.12</v>
      </c>
      <c r="W3660" s="8">
        <v>4275.1099999999997</v>
      </c>
      <c r="X3660" s="8">
        <v>4837.96</v>
      </c>
      <c r="Y3660" s="8">
        <v>2112.9299999999998</v>
      </c>
      <c r="Z3660" s="8">
        <v>32617.63</v>
      </c>
      <c r="AA3660" s="8">
        <v>9040.02</v>
      </c>
      <c r="AB3660" s="8">
        <v>263.14</v>
      </c>
      <c r="AC3660" s="8">
        <v>6904.66</v>
      </c>
      <c r="AD3660" s="8">
        <v>3518.46</v>
      </c>
      <c r="AE3660" s="8">
        <v>1894.45</v>
      </c>
      <c r="AF3660" s="8">
        <v>40133.340000000004</v>
      </c>
      <c r="AG3660" s="8">
        <v>6906.6500000000005</v>
      </c>
      <c r="AH3660" s="8">
        <v>5476.66</v>
      </c>
      <c r="AI3660" s="8">
        <v>1262.8600000000001</v>
      </c>
      <c r="AJ3660" s="8">
        <v>15386.130000000001</v>
      </c>
      <c r="AK3660" s="8">
        <v>4251.47</v>
      </c>
      <c r="AL3660" s="8">
        <v>464.86</v>
      </c>
      <c r="AM3660" s="8">
        <v>89134.06</v>
      </c>
      <c r="AN3660" s="8">
        <v>13348.68</v>
      </c>
      <c r="AO3660" s="8">
        <v>2140.2400000000002</v>
      </c>
    </row>
    <row r="3661" spans="1:41">
      <c r="A3661" s="6">
        <v>41277</v>
      </c>
      <c r="B3661" s="7">
        <v>35820.47</v>
      </c>
      <c r="C3661" s="8">
        <v>2106.15</v>
      </c>
      <c r="D3661" s="8">
        <v>11373.45</v>
      </c>
      <c r="E3661" s="8">
        <v>3596.81</v>
      </c>
      <c r="F3661" s="8">
        <v>1240.8500000000001</v>
      </c>
      <c r="G3661" s="8">
        <v>21636.5</v>
      </c>
      <c r="H3661" s="8">
        <v>1195.42</v>
      </c>
      <c r="I3661" s="8">
        <v>126971.6</v>
      </c>
      <c r="J3661" s="8">
        <v>3417.29</v>
      </c>
      <c r="K3661" s="8">
        <v>1428.94</v>
      </c>
      <c r="L3661" s="8">
        <v>6518.21</v>
      </c>
      <c r="M3661" s="8">
        <v>1374.34</v>
      </c>
      <c r="N3661" s="8">
        <v>591.37</v>
      </c>
      <c r="O3661" s="8">
        <v>12131.57</v>
      </c>
      <c r="P3661" s="8">
        <v>939.99</v>
      </c>
      <c r="Q3661" s="8">
        <v>9854.61</v>
      </c>
      <c r="R3661" s="8">
        <v>16471.96</v>
      </c>
      <c r="S3661" s="8">
        <v>12870.34</v>
      </c>
      <c r="T3661" s="8">
        <v>2275.6</v>
      </c>
      <c r="U3661" s="8">
        <v>2434.69</v>
      </c>
      <c r="V3661" s="8">
        <v>2247.35</v>
      </c>
      <c r="W3661" s="8">
        <v>4276.12</v>
      </c>
      <c r="X3661" s="8">
        <v>4836.82</v>
      </c>
      <c r="Y3661" s="8">
        <v>2075.71</v>
      </c>
      <c r="Z3661" s="8">
        <v>32913.040000000001</v>
      </c>
      <c r="AA3661" s="8">
        <v>8962.5400000000009</v>
      </c>
      <c r="AB3661" s="8">
        <v>261.17</v>
      </c>
      <c r="AC3661" s="8">
        <v>7082.2</v>
      </c>
      <c r="AD3661" s="8">
        <v>3485.09</v>
      </c>
      <c r="AE3661" s="8">
        <v>1891.74</v>
      </c>
      <c r="AF3661" s="8">
        <v>40526.65</v>
      </c>
      <c r="AG3661" s="8">
        <v>6985.1100000000006</v>
      </c>
      <c r="AH3661" s="8">
        <v>5248.83</v>
      </c>
      <c r="AI3661" s="8">
        <v>1255.3399999999999</v>
      </c>
      <c r="AJ3661" s="8">
        <v>15172.16</v>
      </c>
      <c r="AK3661" s="8">
        <v>4229.72</v>
      </c>
      <c r="AL3661" s="8">
        <v>466.1</v>
      </c>
      <c r="AM3661" s="8">
        <v>88809.63</v>
      </c>
      <c r="AN3661" s="8">
        <v>13272.93</v>
      </c>
      <c r="AO3661" s="8">
        <v>2140.2400000000002</v>
      </c>
    </row>
    <row r="3662" spans="1:41">
      <c r="A3662" s="6">
        <v>41278</v>
      </c>
      <c r="B3662" s="7">
        <v>36022.6</v>
      </c>
      <c r="C3662" s="8">
        <v>2126.21</v>
      </c>
      <c r="D3662" s="8">
        <v>11548.06</v>
      </c>
      <c r="E3662" s="8">
        <v>3582.76</v>
      </c>
      <c r="F3662" s="8">
        <v>1235.6000000000001</v>
      </c>
      <c r="G3662" s="8">
        <v>21706.959999999999</v>
      </c>
      <c r="H3662" s="8">
        <v>1172.4100000000001</v>
      </c>
      <c r="I3662" s="8">
        <v>128342.6</v>
      </c>
      <c r="J3662" s="8">
        <v>3415.03</v>
      </c>
      <c r="K3662" s="8">
        <v>1421.2</v>
      </c>
      <c r="L3662" s="8">
        <v>6523.6500000000005</v>
      </c>
      <c r="M3662" s="8">
        <v>1375.28</v>
      </c>
      <c r="N3662" s="8">
        <v>610.26</v>
      </c>
      <c r="O3662" s="8">
        <v>12111.130000000001</v>
      </c>
      <c r="P3662" s="8">
        <v>940.80000000000007</v>
      </c>
      <c r="Q3662" s="8">
        <v>9866.25</v>
      </c>
      <c r="R3662" s="8">
        <v>16525.57</v>
      </c>
      <c r="S3662" s="8">
        <v>13196.79</v>
      </c>
      <c r="T3662" s="8">
        <v>2294.37</v>
      </c>
      <c r="U3662" s="8">
        <v>2429.77</v>
      </c>
      <c r="V3662" s="8">
        <v>2270.2600000000002</v>
      </c>
      <c r="W3662" s="8">
        <v>4280.18</v>
      </c>
      <c r="X3662" s="8">
        <v>4907.5</v>
      </c>
      <c r="Y3662" s="8">
        <v>2081.44</v>
      </c>
      <c r="Z3662" s="8">
        <v>33356.14</v>
      </c>
      <c r="AA3662" s="8">
        <v>8945.32</v>
      </c>
      <c r="AB3662" s="8">
        <v>259.41000000000003</v>
      </c>
      <c r="AC3662" s="8">
        <v>7141.39</v>
      </c>
      <c r="AD3662" s="8">
        <v>3509.56</v>
      </c>
      <c r="AE3662" s="8">
        <v>1891.74</v>
      </c>
      <c r="AF3662" s="8">
        <v>40794.090000000004</v>
      </c>
      <c r="AG3662" s="8">
        <v>7048.38</v>
      </c>
      <c r="AH3662" s="8">
        <v>5283.88</v>
      </c>
      <c r="AI3662" s="8">
        <v>1262.8600000000001</v>
      </c>
      <c r="AJ3662" s="8">
        <v>15343.33</v>
      </c>
      <c r="AK3662" s="8">
        <v>4233.8599999999997</v>
      </c>
      <c r="AL3662" s="8">
        <v>471.03000000000003</v>
      </c>
      <c r="AM3662" s="8">
        <v>90472.31</v>
      </c>
      <c r="AN3662" s="8">
        <v>13346.79</v>
      </c>
      <c r="AO3662" s="8">
        <v>2140.2400000000002</v>
      </c>
    </row>
    <row r="3663" spans="1:41">
      <c r="A3663" s="6">
        <v>41281</v>
      </c>
      <c r="B3663" s="7">
        <v>35904.090000000004</v>
      </c>
      <c r="C3663" s="8">
        <v>2106.15</v>
      </c>
      <c r="D3663" s="8">
        <v>11548.06</v>
      </c>
      <c r="E3663" s="8">
        <v>3586.27</v>
      </c>
      <c r="F3663" s="8">
        <v>1235.45</v>
      </c>
      <c r="G3663" s="8">
        <v>21606.3</v>
      </c>
      <c r="H3663" s="8">
        <v>1191.79</v>
      </c>
      <c r="I3663" s="8">
        <v>128850.40000000001</v>
      </c>
      <c r="J3663" s="8">
        <v>3418.04</v>
      </c>
      <c r="K3663" s="8">
        <v>1419.73</v>
      </c>
      <c r="L3663" s="8">
        <v>6518.21</v>
      </c>
      <c r="M3663" s="8">
        <v>1397.06</v>
      </c>
      <c r="N3663" s="8">
        <v>603.26</v>
      </c>
      <c r="O3663" s="8">
        <v>12567.77</v>
      </c>
      <c r="P3663" s="8">
        <v>941.87</v>
      </c>
      <c r="Q3663" s="8">
        <v>9886.2100000000009</v>
      </c>
      <c r="R3663" s="8">
        <v>16468.14</v>
      </c>
      <c r="S3663" s="8">
        <v>13278.4</v>
      </c>
      <c r="T3663" s="8">
        <v>2296.15</v>
      </c>
      <c r="U3663" s="8">
        <v>2430.4700000000003</v>
      </c>
      <c r="V3663" s="8">
        <v>2277.59</v>
      </c>
      <c r="W3663" s="8">
        <v>4232.4800000000005</v>
      </c>
      <c r="X3663" s="8">
        <v>4923.45</v>
      </c>
      <c r="Y3663" s="8">
        <v>2078.58</v>
      </c>
      <c r="Z3663" s="8">
        <v>33553.08</v>
      </c>
      <c r="AA3663" s="8">
        <v>8727.93</v>
      </c>
      <c r="AB3663" s="8">
        <v>259.41000000000003</v>
      </c>
      <c r="AC3663" s="8">
        <v>7121.66</v>
      </c>
      <c r="AD3663" s="8">
        <v>3492.32</v>
      </c>
      <c r="AE3663" s="8">
        <v>1887.23</v>
      </c>
      <c r="AF3663" s="8">
        <v>40699.700000000004</v>
      </c>
      <c r="AG3663" s="8">
        <v>7053.4400000000005</v>
      </c>
      <c r="AH3663" s="8">
        <v>5332.08</v>
      </c>
      <c r="AI3663" s="8">
        <v>1249.58</v>
      </c>
      <c r="AJ3663" s="8">
        <v>15646.77</v>
      </c>
      <c r="AK3663" s="8">
        <v>4230.76</v>
      </c>
      <c r="AL3663" s="8">
        <v>468.98</v>
      </c>
      <c r="AM3663" s="8">
        <v>89336.81</v>
      </c>
      <c r="AN3663" s="8">
        <v>13117.65</v>
      </c>
      <c r="AO3663" s="8">
        <v>2138.79</v>
      </c>
    </row>
    <row r="3664" spans="1:41">
      <c r="A3664" s="6">
        <v>41282</v>
      </c>
      <c r="B3664" s="7">
        <v>35919.26</v>
      </c>
      <c r="C3664" s="8">
        <v>2086.09</v>
      </c>
      <c r="D3664" s="8">
        <v>11508.380000000001</v>
      </c>
      <c r="E3664" s="8">
        <v>3579.25</v>
      </c>
      <c r="F3664" s="8">
        <v>1246.8700000000001</v>
      </c>
      <c r="G3664" s="8">
        <v>21430.15</v>
      </c>
      <c r="H3664" s="8">
        <v>1183.9100000000001</v>
      </c>
      <c r="I3664" s="8">
        <v>128850.40000000001</v>
      </c>
      <c r="J3664" s="8">
        <v>3425.21</v>
      </c>
      <c r="K3664" s="8">
        <v>1414.5</v>
      </c>
      <c r="L3664" s="8">
        <v>6515.5</v>
      </c>
      <c r="M3664" s="8">
        <v>1431.28</v>
      </c>
      <c r="N3664" s="8">
        <v>603.96</v>
      </c>
      <c r="O3664" s="8">
        <v>12608.67</v>
      </c>
      <c r="P3664" s="8">
        <v>943.2</v>
      </c>
      <c r="Q3664" s="8">
        <v>9798.06</v>
      </c>
      <c r="R3664" s="8">
        <v>16563.86</v>
      </c>
      <c r="S3664" s="8">
        <v>13221.28</v>
      </c>
      <c r="T3664" s="8">
        <v>2280.96</v>
      </c>
      <c r="U3664" s="8">
        <v>2406.5300000000002</v>
      </c>
      <c r="V3664" s="8">
        <v>2272.09</v>
      </c>
      <c r="W3664" s="8">
        <v>4231.47</v>
      </c>
      <c r="X3664" s="8">
        <v>4928.0200000000004</v>
      </c>
      <c r="Y3664" s="8">
        <v>2080.0100000000002</v>
      </c>
      <c r="Z3664" s="8">
        <v>34266.980000000003</v>
      </c>
      <c r="AA3664" s="8">
        <v>8760.2100000000009</v>
      </c>
      <c r="AB3664" s="8">
        <v>257.44</v>
      </c>
      <c r="AC3664" s="8">
        <v>7111.8</v>
      </c>
      <c r="AD3664" s="8">
        <v>3465.06</v>
      </c>
      <c r="AE3664" s="8">
        <v>1880.3500000000001</v>
      </c>
      <c r="AF3664" s="8">
        <v>40463.700000000004</v>
      </c>
      <c r="AG3664" s="8">
        <v>7045.85</v>
      </c>
      <c r="AH3664" s="8">
        <v>5358.37</v>
      </c>
      <c r="AI3664" s="8">
        <v>1227.78</v>
      </c>
      <c r="AJ3664" s="8">
        <v>15674.01</v>
      </c>
      <c r="AK3664" s="8">
        <v>4260.79</v>
      </c>
      <c r="AL3664" s="8">
        <v>467.74</v>
      </c>
      <c r="AM3664" s="8">
        <v>88769.13</v>
      </c>
      <c r="AN3664" s="8">
        <v>12994.56</v>
      </c>
      <c r="AO3664" s="8">
        <v>2151.85</v>
      </c>
    </row>
    <row r="3665" spans="1:41">
      <c r="A3665" s="6">
        <v>41283</v>
      </c>
      <c r="B3665" s="7">
        <v>35969.33</v>
      </c>
      <c r="C3665" s="8">
        <v>2066.0300000000002</v>
      </c>
      <c r="D3665" s="8">
        <v>11079.79</v>
      </c>
      <c r="E3665" s="8">
        <v>3533.58</v>
      </c>
      <c r="F3665" s="8">
        <v>1255.68</v>
      </c>
      <c r="G3665" s="8">
        <v>21188.57</v>
      </c>
      <c r="H3665" s="8">
        <v>1209.3500000000001</v>
      </c>
      <c r="I3665" s="8">
        <v>128774.2</v>
      </c>
      <c r="J3665" s="8">
        <v>3443.6800000000003</v>
      </c>
      <c r="K3665" s="8">
        <v>1407.8</v>
      </c>
      <c r="L3665" s="8">
        <v>6506.43</v>
      </c>
      <c r="M3665" s="8">
        <v>1398.3</v>
      </c>
      <c r="N3665" s="8">
        <v>602.39</v>
      </c>
      <c r="O3665" s="8">
        <v>12881.29</v>
      </c>
      <c r="P3665" s="8">
        <v>945.88</v>
      </c>
      <c r="Q3665" s="8">
        <v>9608.4500000000007</v>
      </c>
      <c r="R3665" s="8">
        <v>16406.88</v>
      </c>
      <c r="S3665" s="8">
        <v>12968.28</v>
      </c>
      <c r="T3665" s="8">
        <v>2314.92</v>
      </c>
      <c r="U3665" s="8">
        <v>2410.0500000000002</v>
      </c>
      <c r="V3665" s="8">
        <v>2262.9299999999998</v>
      </c>
      <c r="W3665" s="8">
        <v>4251.7700000000004</v>
      </c>
      <c r="X3665" s="8">
        <v>4929.16</v>
      </c>
      <c r="Y3665" s="8">
        <v>2035.63</v>
      </c>
      <c r="Z3665" s="8">
        <v>34340.83</v>
      </c>
      <c r="AA3665" s="8">
        <v>8803.26</v>
      </c>
      <c r="AB3665" s="8">
        <v>254.14000000000001</v>
      </c>
      <c r="AC3665" s="8">
        <v>7111.8</v>
      </c>
      <c r="AD3665" s="8">
        <v>3414.44</v>
      </c>
      <c r="AE3665" s="8">
        <v>1881.25</v>
      </c>
      <c r="AF3665" s="8">
        <v>40447.980000000003</v>
      </c>
      <c r="AG3665" s="8">
        <v>7045.85</v>
      </c>
      <c r="AH3665" s="8">
        <v>5375.89</v>
      </c>
      <c r="AI3665" s="8">
        <v>1235.55</v>
      </c>
      <c r="AJ3665" s="8">
        <v>15775.16</v>
      </c>
      <c r="AK3665" s="8">
        <v>4383</v>
      </c>
      <c r="AL3665" s="8">
        <v>465.69</v>
      </c>
      <c r="AM3665" s="8">
        <v>87917.5</v>
      </c>
      <c r="AN3665" s="8">
        <v>13125.220000000001</v>
      </c>
      <c r="AO3665" s="8">
        <v>2140.2400000000002</v>
      </c>
    </row>
    <row r="3666" spans="1:41">
      <c r="A3666" s="6">
        <v>41284</v>
      </c>
      <c r="B3666" s="7">
        <v>36191.94</v>
      </c>
      <c r="C3666" s="8">
        <v>2126.21</v>
      </c>
      <c r="D3666" s="8">
        <v>11032.17</v>
      </c>
      <c r="E3666" s="8">
        <v>3544.12</v>
      </c>
      <c r="F3666" s="8">
        <v>1246.26</v>
      </c>
      <c r="G3666" s="8">
        <v>21163.4</v>
      </c>
      <c r="H3666" s="8">
        <v>1238.42</v>
      </c>
      <c r="I3666" s="8">
        <v>129231.2</v>
      </c>
      <c r="J3666" s="8">
        <v>3470.83</v>
      </c>
      <c r="K3666" s="8">
        <v>1417.64</v>
      </c>
      <c r="L3666" s="8">
        <v>6567.14</v>
      </c>
      <c r="M3666" s="8">
        <v>1428.17</v>
      </c>
      <c r="N3666" s="8">
        <v>594.86</v>
      </c>
      <c r="O3666" s="8">
        <v>12881.29</v>
      </c>
      <c r="P3666" s="8">
        <v>954.98</v>
      </c>
      <c r="Q3666" s="8">
        <v>9754.81</v>
      </c>
      <c r="R3666" s="8">
        <v>16701.7</v>
      </c>
      <c r="S3666" s="8">
        <v>12951.960000000001</v>
      </c>
      <c r="T3666" s="8">
        <v>2359.61</v>
      </c>
      <c r="U3666" s="8">
        <v>2410.7600000000002</v>
      </c>
      <c r="V3666" s="8">
        <v>2272.09</v>
      </c>
      <c r="W3666" s="8">
        <v>4251.7700000000004</v>
      </c>
      <c r="X3666" s="8">
        <v>4957.6500000000005</v>
      </c>
      <c r="Y3666" s="8">
        <v>2085.73</v>
      </c>
      <c r="Z3666" s="8">
        <v>34587</v>
      </c>
      <c r="AA3666" s="8">
        <v>8786.0400000000009</v>
      </c>
      <c r="AB3666" s="8">
        <v>257</v>
      </c>
      <c r="AC3666" s="8">
        <v>7111.8</v>
      </c>
      <c r="AD3666" s="8">
        <v>3438.36</v>
      </c>
      <c r="AE3666" s="8">
        <v>1941.3</v>
      </c>
      <c r="AF3666" s="8">
        <v>40274.92</v>
      </c>
      <c r="AG3666" s="8">
        <v>7033.1900000000005</v>
      </c>
      <c r="AH3666" s="8">
        <v>5358.37</v>
      </c>
      <c r="AI3666" s="8">
        <v>1237.8</v>
      </c>
      <c r="AJ3666" s="8">
        <v>15934.66</v>
      </c>
      <c r="AK3666" s="8">
        <v>4462.75</v>
      </c>
      <c r="AL3666" s="8">
        <v>473.09000000000003</v>
      </c>
      <c r="AM3666" s="8">
        <v>88363.56</v>
      </c>
      <c r="AN3666" s="8">
        <v>13286.19</v>
      </c>
      <c r="AO3666" s="8">
        <v>2140.2400000000002</v>
      </c>
    </row>
    <row r="3667" spans="1:41">
      <c r="A3667" s="6">
        <v>41285</v>
      </c>
      <c r="B3667" s="7">
        <v>36201.07</v>
      </c>
      <c r="C3667" s="8">
        <v>2070.04</v>
      </c>
      <c r="D3667" s="8">
        <v>11135.35</v>
      </c>
      <c r="E3667" s="8">
        <v>3526.56</v>
      </c>
      <c r="F3667" s="8">
        <v>1261.08</v>
      </c>
      <c r="G3667" s="8">
        <v>21113.08</v>
      </c>
      <c r="H3667" s="8">
        <v>1220.8500000000001</v>
      </c>
      <c r="I3667" s="8">
        <v>128342.6</v>
      </c>
      <c r="J3667" s="8">
        <v>3497.6</v>
      </c>
      <c r="K3667" s="8">
        <v>1410.52</v>
      </c>
      <c r="L3667" s="8">
        <v>6626.96</v>
      </c>
      <c r="M3667" s="8">
        <v>1426.6200000000001</v>
      </c>
      <c r="N3667" s="8">
        <v>600.81000000000006</v>
      </c>
      <c r="O3667" s="8">
        <v>12854.02</v>
      </c>
      <c r="P3667" s="8">
        <v>953.37</v>
      </c>
      <c r="Q3667" s="8">
        <v>9784.75</v>
      </c>
      <c r="R3667" s="8">
        <v>16862.52</v>
      </c>
      <c r="S3667" s="8">
        <v>12829.54</v>
      </c>
      <c r="T3667" s="8">
        <v>2364.9700000000003</v>
      </c>
      <c r="U3667" s="8">
        <v>2418.5</v>
      </c>
      <c r="V3667" s="8">
        <v>2260.1799999999998</v>
      </c>
      <c r="W3667" s="8">
        <v>4249.7300000000005</v>
      </c>
      <c r="X3667" s="8">
        <v>4998.6900000000005</v>
      </c>
      <c r="Y3667" s="8">
        <v>2111.5</v>
      </c>
      <c r="Z3667" s="8">
        <v>34488.53</v>
      </c>
      <c r="AA3667" s="8">
        <v>8857.07</v>
      </c>
      <c r="AB3667" s="8">
        <v>258.97000000000003</v>
      </c>
      <c r="AC3667" s="8">
        <v>7111.8</v>
      </c>
      <c r="AD3667" s="8">
        <v>3452.27</v>
      </c>
      <c r="AE3667" s="8">
        <v>1959.3600000000001</v>
      </c>
      <c r="AF3667" s="8">
        <v>40306.39</v>
      </c>
      <c r="AG3667" s="8">
        <v>7055.97</v>
      </c>
      <c r="AH3667" s="8">
        <v>5437.2300000000005</v>
      </c>
      <c r="AI3667" s="8">
        <v>1246.57</v>
      </c>
      <c r="AJ3667" s="8">
        <v>16008.57</v>
      </c>
      <c r="AK3667" s="8">
        <v>4510.3900000000003</v>
      </c>
      <c r="AL3667" s="8">
        <v>477.2</v>
      </c>
      <c r="AM3667" s="8">
        <v>88363.56</v>
      </c>
      <c r="AN3667" s="8">
        <v>13327.85</v>
      </c>
      <c r="AO3667" s="8">
        <v>2132.9900000000002</v>
      </c>
    </row>
    <row r="3668" spans="1:41">
      <c r="A3668" s="6">
        <v>41288</v>
      </c>
      <c r="B3668" s="7">
        <v>36203.68</v>
      </c>
      <c r="C3668" s="8">
        <v>2066.0300000000002</v>
      </c>
      <c r="D3668" s="8">
        <v>11206.78</v>
      </c>
      <c r="E3668" s="8">
        <v>3596.81</v>
      </c>
      <c r="F3668" s="8">
        <v>1273.28</v>
      </c>
      <c r="G3668" s="8">
        <v>21193.600000000002</v>
      </c>
      <c r="H3668" s="8">
        <v>1263.8500000000001</v>
      </c>
      <c r="I3668" s="8">
        <v>128012.6</v>
      </c>
      <c r="J3668" s="8">
        <v>3507.41</v>
      </c>
      <c r="K3668" s="8">
        <v>1418.48</v>
      </c>
      <c r="L3668" s="8">
        <v>6626.96</v>
      </c>
      <c r="M3668" s="8">
        <v>1416.97</v>
      </c>
      <c r="N3668" s="8">
        <v>612.01</v>
      </c>
      <c r="O3668" s="8">
        <v>12826.76</v>
      </c>
      <c r="P3668" s="8">
        <v>953.91</v>
      </c>
      <c r="Q3668" s="8">
        <v>9809.8000000000011</v>
      </c>
      <c r="R3668" s="8">
        <v>16854.86</v>
      </c>
      <c r="S3668" s="8">
        <v>12780.57</v>
      </c>
      <c r="T3668" s="8">
        <v>2380.17</v>
      </c>
      <c r="U3668" s="8">
        <v>2414.2800000000002</v>
      </c>
      <c r="V3668" s="8">
        <v>2262.9299999999998</v>
      </c>
      <c r="W3668" s="8">
        <v>4241.62</v>
      </c>
      <c r="X3668" s="8">
        <v>4997.55</v>
      </c>
      <c r="Y3668" s="8">
        <v>2174.4900000000002</v>
      </c>
      <c r="Z3668" s="8">
        <v>34439.300000000003</v>
      </c>
      <c r="AA3668" s="8">
        <v>8779.58</v>
      </c>
      <c r="AB3668" s="8">
        <v>254.36</v>
      </c>
      <c r="AC3668" s="8">
        <v>7111.8</v>
      </c>
      <c r="AD3668" s="8">
        <v>3441.14</v>
      </c>
      <c r="AE3668" s="8">
        <v>1957.55</v>
      </c>
      <c r="AF3668" s="8">
        <v>40416.51</v>
      </c>
      <c r="AG3668" s="8">
        <v>7048.38</v>
      </c>
      <c r="AH3668" s="8">
        <v>5450.38</v>
      </c>
      <c r="AI3668" s="8">
        <v>1255.3399999999999</v>
      </c>
      <c r="AJ3668" s="8">
        <v>15891.86</v>
      </c>
      <c r="AK3668" s="8">
        <v>4550.78</v>
      </c>
      <c r="AL3668" s="8">
        <v>488.72</v>
      </c>
      <c r="AM3668" s="8">
        <v>88241.94</v>
      </c>
      <c r="AN3668" s="8">
        <v>13327.85</v>
      </c>
      <c r="AO3668" s="8">
        <v>2127.19</v>
      </c>
    </row>
    <row r="3669" spans="1:41">
      <c r="A3669" s="6">
        <v>41289</v>
      </c>
      <c r="B3669" s="7">
        <v>36321.56</v>
      </c>
      <c r="C3669" s="8">
        <v>2098.12</v>
      </c>
      <c r="D3669" s="8">
        <v>11111.54</v>
      </c>
      <c r="E3669" s="8">
        <v>3663.55</v>
      </c>
      <c r="F3669" s="8">
        <v>1302.47</v>
      </c>
      <c r="G3669" s="8">
        <v>21410.02</v>
      </c>
      <c r="H3669" s="8">
        <v>1281.4100000000001</v>
      </c>
      <c r="I3669" s="8">
        <v>128012.6</v>
      </c>
      <c r="J3669" s="8">
        <v>3530.41</v>
      </c>
      <c r="K3669" s="8">
        <v>1441.51</v>
      </c>
      <c r="L3669" s="8">
        <v>6704.89</v>
      </c>
      <c r="M3669" s="8">
        <v>1416.04</v>
      </c>
      <c r="N3669" s="8">
        <v>623.55000000000007</v>
      </c>
      <c r="O3669" s="8">
        <v>12782.460000000001</v>
      </c>
      <c r="P3669" s="8">
        <v>954.17000000000007</v>
      </c>
      <c r="Q3669" s="8">
        <v>9925.0400000000009</v>
      </c>
      <c r="R3669" s="8">
        <v>16870.18</v>
      </c>
      <c r="S3669" s="8">
        <v>12960.12</v>
      </c>
      <c r="T3669" s="8">
        <v>2329.2200000000003</v>
      </c>
      <c r="U3669" s="8">
        <v>2440.33</v>
      </c>
      <c r="V3669" s="8">
        <v>2263.84</v>
      </c>
      <c r="W3669" s="8">
        <v>4247.71</v>
      </c>
      <c r="X3669" s="8">
        <v>5007.8100000000004</v>
      </c>
      <c r="Y3669" s="8">
        <v>2204.5500000000002</v>
      </c>
      <c r="Z3669" s="8">
        <v>33577.699999999997</v>
      </c>
      <c r="AA3669" s="8">
        <v>8822.630000000001</v>
      </c>
      <c r="AB3669" s="8">
        <v>257.87</v>
      </c>
      <c r="AC3669" s="8">
        <v>7109.82</v>
      </c>
      <c r="AD3669" s="8">
        <v>3452.27</v>
      </c>
      <c r="AE3669" s="8">
        <v>1941.3</v>
      </c>
      <c r="AF3669" s="8">
        <v>40510.92</v>
      </c>
      <c r="AG3669" s="8">
        <v>7048.38</v>
      </c>
      <c r="AH3669" s="8">
        <v>5502.95</v>
      </c>
      <c r="AI3669" s="8">
        <v>1244.07</v>
      </c>
      <c r="AJ3669" s="8">
        <v>15619.550000000001</v>
      </c>
      <c r="AK3669" s="8">
        <v>4557</v>
      </c>
      <c r="AL3669" s="8">
        <v>485.43</v>
      </c>
      <c r="AM3669" s="8">
        <v>88404.06</v>
      </c>
      <c r="AN3669" s="8">
        <v>13329.74</v>
      </c>
      <c r="AO3669" s="8">
        <v>2211.34</v>
      </c>
    </row>
    <row r="3670" spans="1:41">
      <c r="A3670" s="6">
        <v>41290</v>
      </c>
      <c r="B3670" s="7">
        <v>36226.300000000003</v>
      </c>
      <c r="C3670" s="8">
        <v>2098.12</v>
      </c>
      <c r="D3670" s="8">
        <v>11111.54</v>
      </c>
      <c r="E3670" s="8">
        <v>3635.4500000000003</v>
      </c>
      <c r="F3670" s="8">
        <v>1284.8600000000001</v>
      </c>
      <c r="G3670" s="8">
        <v>21470.41</v>
      </c>
      <c r="H3670" s="8">
        <v>1259</v>
      </c>
      <c r="I3670" s="8">
        <v>128368</v>
      </c>
      <c r="J3670" s="8">
        <v>3543.98</v>
      </c>
      <c r="K3670" s="8">
        <v>1441.92</v>
      </c>
      <c r="L3670" s="8">
        <v>6692.2</v>
      </c>
      <c r="M3670" s="8">
        <v>1419.77</v>
      </c>
      <c r="N3670" s="8">
        <v>652.76</v>
      </c>
      <c r="O3670" s="8">
        <v>12799.5</v>
      </c>
      <c r="P3670" s="8">
        <v>959.26</v>
      </c>
      <c r="Q3670" s="8">
        <v>10003.530000000001</v>
      </c>
      <c r="R3670" s="8">
        <v>16762.96</v>
      </c>
      <c r="S3670" s="8">
        <v>13098.85</v>
      </c>
      <c r="T3670" s="8">
        <v>2279.17</v>
      </c>
      <c r="U3670" s="8">
        <v>2429.06</v>
      </c>
      <c r="V3670" s="8">
        <v>2282.17</v>
      </c>
      <c r="W3670" s="8">
        <v>4256.84</v>
      </c>
      <c r="X3670" s="8">
        <v>4987.29</v>
      </c>
      <c r="Y3670" s="8">
        <v>2197.39</v>
      </c>
      <c r="Z3670" s="8">
        <v>32986.89</v>
      </c>
      <c r="AA3670" s="8">
        <v>8734.380000000001</v>
      </c>
      <c r="AB3670" s="8">
        <v>260.07</v>
      </c>
      <c r="AC3670" s="8">
        <v>7111.8</v>
      </c>
      <c r="AD3670" s="8">
        <v>3444.48</v>
      </c>
      <c r="AE3670" s="8">
        <v>1918.27</v>
      </c>
      <c r="AF3670" s="8">
        <v>40510.92</v>
      </c>
      <c r="AG3670" s="8">
        <v>7061.03</v>
      </c>
      <c r="AH3670" s="8">
        <v>5538.57</v>
      </c>
      <c r="AI3670" s="8">
        <v>1250.58</v>
      </c>
      <c r="AJ3670" s="8">
        <v>15674.01</v>
      </c>
      <c r="AK3670" s="8">
        <v>4505.21</v>
      </c>
      <c r="AL3670" s="8">
        <v>486.67</v>
      </c>
      <c r="AM3670" s="8">
        <v>87187.56</v>
      </c>
      <c r="AN3670" s="8">
        <v>13314.59</v>
      </c>
      <c r="AO3670" s="8">
        <v>2183.77</v>
      </c>
    </row>
    <row r="3671" spans="1:41">
      <c r="A3671" s="6">
        <v>41291</v>
      </c>
      <c r="B3671" s="7">
        <v>36415.67</v>
      </c>
      <c r="C3671" s="8">
        <v>2098.12</v>
      </c>
      <c r="D3671" s="8">
        <v>11389.33</v>
      </c>
      <c r="E3671" s="8">
        <v>3617.88</v>
      </c>
      <c r="F3671" s="8">
        <v>1294.1300000000001</v>
      </c>
      <c r="G3671" s="8">
        <v>21515.71</v>
      </c>
      <c r="H3671" s="8">
        <v>1271.72</v>
      </c>
      <c r="I3671" s="8">
        <v>130703.8</v>
      </c>
      <c r="J3671" s="8">
        <v>3536.44</v>
      </c>
      <c r="K3671" s="8">
        <v>1454.49</v>
      </c>
      <c r="L3671" s="8">
        <v>6757.45</v>
      </c>
      <c r="M3671" s="8">
        <v>1421.95</v>
      </c>
      <c r="N3671" s="8">
        <v>666.4</v>
      </c>
      <c r="O3671" s="8">
        <v>12772.23</v>
      </c>
      <c r="P3671" s="8">
        <v>961.13</v>
      </c>
      <c r="Q3671" s="8">
        <v>10055.300000000001</v>
      </c>
      <c r="R3671" s="8">
        <v>16816.57</v>
      </c>
      <c r="S3671" s="8">
        <v>13164.14</v>
      </c>
      <c r="T3671" s="8">
        <v>2331.9</v>
      </c>
      <c r="U3671" s="8">
        <v>2429.06</v>
      </c>
      <c r="V3671" s="8">
        <v>2328.89</v>
      </c>
      <c r="W3671" s="8">
        <v>4305.55</v>
      </c>
      <c r="X3671" s="8">
        <v>4949.68</v>
      </c>
      <c r="Y3671" s="8">
        <v>2211.71</v>
      </c>
      <c r="Z3671" s="8">
        <v>33848.49</v>
      </c>
      <c r="AA3671" s="8">
        <v>8738.69</v>
      </c>
      <c r="AB3671" s="8">
        <v>262.04000000000002</v>
      </c>
      <c r="AC3671" s="8">
        <v>6904.66</v>
      </c>
      <c r="AD3671" s="8">
        <v>3467.29</v>
      </c>
      <c r="AE3671" s="8">
        <v>1934.52</v>
      </c>
      <c r="AF3671" s="8">
        <v>40982.879999999997</v>
      </c>
      <c r="AG3671" s="8">
        <v>7162.27</v>
      </c>
      <c r="AH3671" s="8">
        <v>5658.78</v>
      </c>
      <c r="AI3671" s="8">
        <v>1254.8399999999999</v>
      </c>
      <c r="AJ3671" s="8">
        <v>15810.17</v>
      </c>
      <c r="AK3671" s="8">
        <v>4560.1099999999997</v>
      </c>
      <c r="AL3671" s="8">
        <v>503.12</v>
      </c>
      <c r="AM3671" s="8">
        <v>89336.81</v>
      </c>
      <c r="AN3671" s="8">
        <v>13350.57</v>
      </c>
      <c r="AO3671" s="8">
        <v>2283.9</v>
      </c>
    </row>
    <row r="3672" spans="1:41">
      <c r="A3672" s="6">
        <v>41292</v>
      </c>
      <c r="B3672" s="7">
        <v>36568.35</v>
      </c>
      <c r="C3672" s="8">
        <v>2098.12</v>
      </c>
      <c r="D3672" s="8">
        <v>11309.960000000001</v>
      </c>
      <c r="E3672" s="8">
        <v>3582.76</v>
      </c>
      <c r="F3672" s="8">
        <v>1294.28</v>
      </c>
      <c r="G3672" s="8">
        <v>21671.73</v>
      </c>
      <c r="H3672" s="8">
        <v>1292.92</v>
      </c>
      <c r="I3672" s="8">
        <v>132024.1</v>
      </c>
      <c r="J3672" s="8">
        <v>3563.96</v>
      </c>
      <c r="K3672" s="8">
        <v>1448.6200000000001</v>
      </c>
      <c r="L3672" s="8">
        <v>6755.63</v>
      </c>
      <c r="M3672" s="8">
        <v>1419.46</v>
      </c>
      <c r="N3672" s="8">
        <v>686.69</v>
      </c>
      <c r="O3672" s="8">
        <v>12779.050000000001</v>
      </c>
      <c r="P3672" s="8">
        <v>964.08</v>
      </c>
      <c r="Q3672" s="8">
        <v>10103.73</v>
      </c>
      <c r="R3672" s="8">
        <v>16904.63</v>
      </c>
      <c r="S3672" s="8">
        <v>13368.17</v>
      </c>
      <c r="T3672" s="8">
        <v>2333.69</v>
      </c>
      <c r="U3672" s="8">
        <v>2428.36</v>
      </c>
      <c r="V3672" s="8">
        <v>2324.31</v>
      </c>
      <c r="W3672" s="8">
        <v>4346.1400000000003</v>
      </c>
      <c r="X3672" s="8">
        <v>4971.33</v>
      </c>
      <c r="Y3672" s="8">
        <v>2131.54</v>
      </c>
      <c r="Z3672" s="8">
        <v>33971.57</v>
      </c>
      <c r="AA3672" s="8">
        <v>8695.64</v>
      </c>
      <c r="AB3672" s="8">
        <v>265.12</v>
      </c>
      <c r="AC3672" s="8">
        <v>6904.66</v>
      </c>
      <c r="AD3672" s="8">
        <v>3482.31</v>
      </c>
      <c r="AE3672" s="8">
        <v>1956.65</v>
      </c>
      <c r="AF3672" s="8">
        <v>40998.629999999997</v>
      </c>
      <c r="AG3672" s="8">
        <v>7187.57</v>
      </c>
      <c r="AH3672" s="8">
        <v>5560.83</v>
      </c>
      <c r="AI3672" s="8">
        <v>1249.83</v>
      </c>
      <c r="AJ3672" s="8">
        <v>15903.54</v>
      </c>
      <c r="AK3672" s="8">
        <v>4594.28</v>
      </c>
      <c r="AL3672" s="8">
        <v>499.01</v>
      </c>
      <c r="AM3672" s="8">
        <v>89296.25</v>
      </c>
      <c r="AN3672" s="8">
        <v>13492.6</v>
      </c>
      <c r="AO3672" s="8">
        <v>2279.54</v>
      </c>
    </row>
    <row r="3673" spans="1:41">
      <c r="A3673" s="6">
        <v>41295</v>
      </c>
      <c r="B3673" s="7">
        <v>36765.360000000001</v>
      </c>
      <c r="C3673" s="8">
        <v>2128.21</v>
      </c>
      <c r="D3673" s="8">
        <v>11436.95</v>
      </c>
      <c r="E3673" s="8">
        <v>3582.76</v>
      </c>
      <c r="F3673" s="8">
        <v>1295.67</v>
      </c>
      <c r="G3673" s="8">
        <v>21807.62</v>
      </c>
      <c r="H3673" s="8">
        <v>1314.1100000000001</v>
      </c>
      <c r="I3673" s="8">
        <v>131008.40000000001</v>
      </c>
      <c r="J3673" s="8">
        <v>3573.01</v>
      </c>
      <c r="K3673" s="8">
        <v>1430.2</v>
      </c>
      <c r="L3673" s="8">
        <v>6764.7</v>
      </c>
      <c r="M3673" s="8">
        <v>1419.15</v>
      </c>
      <c r="N3673" s="8">
        <v>697.89</v>
      </c>
      <c r="O3673" s="8">
        <v>12813.130000000001</v>
      </c>
      <c r="P3673" s="8">
        <v>969.16</v>
      </c>
      <c r="Q3673" s="8">
        <v>10143.81</v>
      </c>
      <c r="R3673" s="8">
        <v>16893.150000000001</v>
      </c>
      <c r="S3673" s="8">
        <v>13327.36</v>
      </c>
      <c r="T3673" s="8">
        <v>2344.42</v>
      </c>
      <c r="U3673" s="8">
        <v>2429.06</v>
      </c>
      <c r="V3673" s="8">
        <v>2354.5500000000002</v>
      </c>
      <c r="W3673" s="8">
        <v>4366.43</v>
      </c>
      <c r="X3673" s="8">
        <v>5067.09</v>
      </c>
      <c r="Y3673" s="8">
        <v>2177.35</v>
      </c>
      <c r="Z3673" s="8">
        <v>34759.32</v>
      </c>
      <c r="AA3673" s="8">
        <v>8723.6200000000008</v>
      </c>
      <c r="AB3673" s="8">
        <v>264.24</v>
      </c>
      <c r="AC3673" s="8">
        <v>7107.85</v>
      </c>
      <c r="AD3673" s="8">
        <v>3497.88</v>
      </c>
      <c r="AE3673" s="8">
        <v>1951.68</v>
      </c>
      <c r="AF3673" s="8">
        <v>41454.85</v>
      </c>
      <c r="AG3673" s="8">
        <v>7253.38</v>
      </c>
      <c r="AH3673" s="8">
        <v>5587.54</v>
      </c>
      <c r="AI3673" s="8">
        <v>1252.5899999999999</v>
      </c>
      <c r="AJ3673" s="8">
        <v>15942.44</v>
      </c>
      <c r="AK3673" s="8">
        <v>4657.46</v>
      </c>
      <c r="AL3673" s="8">
        <v>489.96000000000004</v>
      </c>
      <c r="AM3673" s="8">
        <v>89782.94</v>
      </c>
      <c r="AN3673" s="8">
        <v>13539.95</v>
      </c>
      <c r="AO3673" s="8">
        <v>2352.09</v>
      </c>
    </row>
    <row r="3674" spans="1:41">
      <c r="A3674" s="6">
        <v>41296</v>
      </c>
      <c r="B3674" s="7">
        <v>36873.33</v>
      </c>
      <c r="C3674" s="8">
        <v>2186.38</v>
      </c>
      <c r="D3674" s="8">
        <v>11429.01</v>
      </c>
      <c r="E3674" s="8">
        <v>3600.32</v>
      </c>
      <c r="F3674" s="8">
        <v>1289.5</v>
      </c>
      <c r="G3674" s="8">
        <v>21928.41</v>
      </c>
      <c r="H3674" s="8">
        <v>1292.92</v>
      </c>
      <c r="I3674" s="8">
        <v>132024.1</v>
      </c>
      <c r="J3674" s="8">
        <v>3535.6800000000003</v>
      </c>
      <c r="K3674" s="8">
        <v>1438.3700000000001</v>
      </c>
      <c r="L3674" s="8">
        <v>6741.14</v>
      </c>
      <c r="M3674" s="8">
        <v>1419.46</v>
      </c>
      <c r="N3674" s="8">
        <v>695.61</v>
      </c>
      <c r="O3674" s="8">
        <v>12779.050000000001</v>
      </c>
      <c r="P3674" s="8">
        <v>966.22</v>
      </c>
      <c r="Q3674" s="8">
        <v>10048.620000000001</v>
      </c>
      <c r="R3674" s="8">
        <v>16770.62</v>
      </c>
      <c r="S3674" s="8">
        <v>13262.09</v>
      </c>
      <c r="T3674" s="8">
        <v>2325.65</v>
      </c>
      <c r="U3674" s="8">
        <v>2422.02</v>
      </c>
      <c r="V3674" s="8">
        <v>2387.5300000000002</v>
      </c>
      <c r="W3674" s="8">
        <v>4393.83</v>
      </c>
      <c r="X3674" s="8">
        <v>5016.93</v>
      </c>
      <c r="Y3674" s="8">
        <v>2154.4499999999998</v>
      </c>
      <c r="Z3674" s="8">
        <v>35202.43</v>
      </c>
      <c r="AA3674" s="8">
        <v>8674.1200000000008</v>
      </c>
      <c r="AB3674" s="8">
        <v>265.56</v>
      </c>
      <c r="AC3674" s="8">
        <v>7107.85</v>
      </c>
      <c r="AD3674" s="8">
        <v>3487.87</v>
      </c>
      <c r="AE3674" s="8">
        <v>1964.32</v>
      </c>
      <c r="AF3674" s="8">
        <v>41942.550000000003</v>
      </c>
      <c r="AG3674" s="8">
        <v>7326.77</v>
      </c>
      <c r="AH3674" s="8">
        <v>5587.54</v>
      </c>
      <c r="AI3674" s="8">
        <v>1265.3700000000001</v>
      </c>
      <c r="AJ3674" s="8">
        <v>15763.48</v>
      </c>
      <c r="AK3674" s="8">
        <v>4648.1400000000003</v>
      </c>
      <c r="AL3674" s="8">
        <v>487.49</v>
      </c>
      <c r="AM3674" s="8">
        <v>90756.13</v>
      </c>
      <c r="AN3674" s="8">
        <v>13681.970000000001</v>
      </c>
      <c r="AO3674" s="8">
        <v>2423.19</v>
      </c>
    </row>
    <row r="3675" spans="1:41">
      <c r="A3675" s="6">
        <v>41297</v>
      </c>
      <c r="B3675" s="7">
        <v>36786.78</v>
      </c>
      <c r="C3675" s="8">
        <v>2186.38</v>
      </c>
      <c r="D3675" s="8">
        <v>11659.18</v>
      </c>
      <c r="E3675" s="8">
        <v>3614.37</v>
      </c>
      <c r="F3675" s="8">
        <v>1294.1300000000001</v>
      </c>
      <c r="G3675" s="8">
        <v>22104.560000000001</v>
      </c>
      <c r="H3675" s="8">
        <v>1292.92</v>
      </c>
      <c r="I3675" s="8">
        <v>131389.29999999999</v>
      </c>
      <c r="J3675" s="8">
        <v>3530.78</v>
      </c>
      <c r="K3675" s="8">
        <v>1446.74</v>
      </c>
      <c r="L3675" s="8">
        <v>6831.75</v>
      </c>
      <c r="M3675" s="8">
        <v>1416.3500000000001</v>
      </c>
      <c r="N3675" s="8">
        <v>708.38</v>
      </c>
      <c r="O3675" s="8">
        <v>12492.800000000001</v>
      </c>
      <c r="P3675" s="8">
        <v>968.62</v>
      </c>
      <c r="Q3675" s="8">
        <v>10110.41</v>
      </c>
      <c r="R3675" s="8">
        <v>16793.59</v>
      </c>
      <c r="S3675" s="8">
        <v>13564.050000000001</v>
      </c>
      <c r="T3675" s="8">
        <v>2305.98</v>
      </c>
      <c r="U3675" s="8">
        <v>2412.87</v>
      </c>
      <c r="V3675" s="8">
        <v>2396.69</v>
      </c>
      <c r="W3675" s="8">
        <v>4383.68</v>
      </c>
      <c r="X3675" s="8">
        <v>5036.3100000000004</v>
      </c>
      <c r="Y3675" s="8">
        <v>2197.39</v>
      </c>
      <c r="Z3675" s="8">
        <v>35940.94</v>
      </c>
      <c r="AA3675" s="8">
        <v>8652.59</v>
      </c>
      <c r="AB3675" s="8">
        <v>261.61</v>
      </c>
      <c r="AC3675" s="8">
        <v>7111.8</v>
      </c>
      <c r="AD3675" s="8">
        <v>3604.13</v>
      </c>
      <c r="AE3675" s="8">
        <v>1958</v>
      </c>
      <c r="AF3675" s="8">
        <v>42021.22</v>
      </c>
      <c r="AG3675" s="8">
        <v>7341.96</v>
      </c>
      <c r="AH3675" s="8">
        <v>5569.7300000000005</v>
      </c>
      <c r="AI3675" s="8">
        <v>1249.33</v>
      </c>
      <c r="AJ3675" s="8">
        <v>15736.25</v>
      </c>
      <c r="AK3675" s="8">
        <v>4687.49</v>
      </c>
      <c r="AL3675" s="8">
        <v>489.55</v>
      </c>
      <c r="AM3675" s="8">
        <v>90310.06</v>
      </c>
      <c r="AN3675" s="8">
        <v>13763.4</v>
      </c>
      <c r="AO3675" s="8">
        <v>2444.96</v>
      </c>
    </row>
    <row r="3676" spans="1:41">
      <c r="A3676" s="6">
        <v>41298</v>
      </c>
      <c r="B3676" s="7">
        <v>36871.94</v>
      </c>
      <c r="C3676" s="8">
        <v>2186.38</v>
      </c>
      <c r="D3676" s="8">
        <v>11587.75</v>
      </c>
      <c r="E3676" s="8">
        <v>3660.03</v>
      </c>
      <c r="F3676" s="8">
        <v>1294.1300000000001</v>
      </c>
      <c r="G3676" s="8">
        <v>22280.71</v>
      </c>
      <c r="H3676" s="8">
        <v>1306.8500000000001</v>
      </c>
      <c r="I3676" s="8">
        <v>132024.1</v>
      </c>
      <c r="J3676" s="8">
        <v>3566.98</v>
      </c>
      <c r="K3676" s="8">
        <v>1476.89</v>
      </c>
      <c r="L3676" s="8">
        <v>6803.66</v>
      </c>
      <c r="M3676" s="8">
        <v>1422.26</v>
      </c>
      <c r="N3676" s="8">
        <v>718.52</v>
      </c>
      <c r="O3676" s="8">
        <v>12710.9</v>
      </c>
      <c r="P3676" s="8">
        <v>967.55000000000007</v>
      </c>
      <c r="Q3676" s="8">
        <v>10082.02</v>
      </c>
      <c r="R3676" s="8">
        <v>16843.37</v>
      </c>
      <c r="S3676" s="8">
        <v>13572.2</v>
      </c>
      <c r="T3676" s="8">
        <v>2320.29</v>
      </c>
      <c r="U3676" s="8">
        <v>2418.5</v>
      </c>
      <c r="V3676" s="8">
        <v>2412.2600000000002</v>
      </c>
      <c r="W3676" s="8">
        <v>4403.9800000000005</v>
      </c>
      <c r="X3676" s="8">
        <v>5096.7300000000005</v>
      </c>
      <c r="Y3676" s="8">
        <v>2185.89</v>
      </c>
      <c r="Z3676" s="8">
        <v>35940.94</v>
      </c>
      <c r="AA3676" s="8">
        <v>8674.1200000000008</v>
      </c>
      <c r="AB3676" s="8">
        <v>265.12</v>
      </c>
      <c r="AC3676" s="8">
        <v>7111.8</v>
      </c>
      <c r="AD3676" s="8">
        <v>3569.09</v>
      </c>
      <c r="AE3676" s="8">
        <v>1969.74</v>
      </c>
      <c r="AF3676" s="8">
        <v>42383.06</v>
      </c>
      <c r="AG3676" s="8">
        <v>7372.32</v>
      </c>
      <c r="AH3676" s="8">
        <v>5632.06</v>
      </c>
      <c r="AI3676" s="8">
        <v>1250.58</v>
      </c>
      <c r="AJ3676" s="8">
        <v>15689.57</v>
      </c>
      <c r="AK3676" s="8">
        <v>4674.03</v>
      </c>
      <c r="AL3676" s="8">
        <v>492.43</v>
      </c>
      <c r="AM3676" s="8">
        <v>88971.81</v>
      </c>
      <c r="AN3676" s="8">
        <v>13761.51</v>
      </c>
      <c r="AO3676" s="8">
        <v>2436.25</v>
      </c>
    </row>
    <row r="3677" spans="1:41">
      <c r="A3677" s="6">
        <v>41299</v>
      </c>
      <c r="B3677" s="7">
        <v>36851.840000000004</v>
      </c>
      <c r="C3677" s="8">
        <v>2220.48</v>
      </c>
      <c r="D3677" s="8">
        <v>11698.86</v>
      </c>
      <c r="E3677" s="8">
        <v>3621.4</v>
      </c>
      <c r="F3677" s="8">
        <v>1300.31</v>
      </c>
      <c r="G3677" s="8">
        <v>22326</v>
      </c>
      <c r="H3677" s="8">
        <v>1304.42</v>
      </c>
      <c r="I3677" s="8">
        <v>130983.1</v>
      </c>
      <c r="J3677" s="8">
        <v>3602.8</v>
      </c>
      <c r="K3677" s="8">
        <v>1474.8</v>
      </c>
      <c r="L3677" s="8">
        <v>6779.2</v>
      </c>
      <c r="M3677" s="8">
        <v>1417.59</v>
      </c>
      <c r="N3677" s="8">
        <v>707.1</v>
      </c>
      <c r="O3677" s="8">
        <v>12738.15</v>
      </c>
      <c r="P3677" s="8">
        <v>969.69</v>
      </c>
      <c r="Q3677" s="8">
        <v>10125.44</v>
      </c>
      <c r="R3677" s="8">
        <v>16916.12</v>
      </c>
      <c r="S3677" s="8">
        <v>13596.69</v>
      </c>
      <c r="T3677" s="8">
        <v>2319.39</v>
      </c>
      <c r="U3677" s="8">
        <v>2420.61</v>
      </c>
      <c r="V3677" s="8">
        <v>2416.84</v>
      </c>
      <c r="W3677" s="8">
        <v>4393.83</v>
      </c>
      <c r="X3677" s="8">
        <v>5138.91</v>
      </c>
      <c r="Y3677" s="8">
        <v>2191.64</v>
      </c>
      <c r="Z3677" s="8">
        <v>36187.11</v>
      </c>
      <c r="AA3677" s="8">
        <v>8734.380000000001</v>
      </c>
      <c r="AB3677" s="8">
        <v>266.87</v>
      </c>
      <c r="AC3677" s="8">
        <v>7003.3</v>
      </c>
      <c r="AD3677" s="8">
        <v>3621.9300000000003</v>
      </c>
      <c r="AE3677" s="8">
        <v>1976.96</v>
      </c>
      <c r="AF3677" s="8">
        <v>42241.47</v>
      </c>
      <c r="AG3677" s="8">
        <v>7364.7300000000005</v>
      </c>
      <c r="AH3677" s="8">
        <v>5574.18</v>
      </c>
      <c r="AI3677" s="8">
        <v>1248.33</v>
      </c>
      <c r="AJ3677" s="8">
        <v>15685.68</v>
      </c>
      <c r="AK3677" s="8">
        <v>4648.1400000000003</v>
      </c>
      <c r="AL3677" s="8">
        <v>490.78000000000003</v>
      </c>
      <c r="AM3677" s="8">
        <v>89620.69</v>
      </c>
      <c r="AN3677" s="8">
        <v>13793.7</v>
      </c>
      <c r="AO3677" s="8">
        <v>2466.7200000000003</v>
      </c>
    </row>
    <row r="3678" spans="1:41">
      <c r="A3678" s="6">
        <v>41302</v>
      </c>
      <c r="B3678" s="7">
        <v>36849.79</v>
      </c>
      <c r="C3678" s="8">
        <v>2226.5</v>
      </c>
      <c r="D3678" s="8">
        <v>11786.17</v>
      </c>
      <c r="E3678" s="8">
        <v>3635.4500000000003</v>
      </c>
      <c r="F3678" s="8">
        <v>1300</v>
      </c>
      <c r="G3678" s="8">
        <v>22431.7</v>
      </c>
      <c r="H3678" s="8">
        <v>1284.44</v>
      </c>
      <c r="I3678" s="8">
        <v>130983.1</v>
      </c>
      <c r="J3678" s="8">
        <v>3600.92</v>
      </c>
      <c r="K3678" s="8">
        <v>1481.7</v>
      </c>
      <c r="L3678" s="8">
        <v>6761.07</v>
      </c>
      <c r="M3678" s="8">
        <v>1423.82</v>
      </c>
      <c r="N3678" s="8">
        <v>701.66</v>
      </c>
      <c r="O3678" s="8">
        <v>12751.79</v>
      </c>
      <c r="P3678" s="8">
        <v>971.83</v>
      </c>
      <c r="Q3678" s="8">
        <v>10167.19</v>
      </c>
      <c r="R3678" s="8">
        <v>17057.79</v>
      </c>
      <c r="S3678" s="8">
        <v>13645.65</v>
      </c>
      <c r="T3678" s="8">
        <v>2268.4500000000003</v>
      </c>
      <c r="U3678" s="8">
        <v>2434.69</v>
      </c>
      <c r="V3678" s="8">
        <v>2406.77</v>
      </c>
      <c r="W3678" s="8">
        <v>4385.71</v>
      </c>
      <c r="X3678" s="8">
        <v>5112.6900000000005</v>
      </c>
      <c r="Y3678" s="8">
        <v>2187.33</v>
      </c>
      <c r="Z3678" s="8">
        <v>35596.300000000003</v>
      </c>
      <c r="AA3678" s="8">
        <v>8745.14</v>
      </c>
      <c r="AB3678" s="8">
        <v>271.04000000000002</v>
      </c>
      <c r="AC3678" s="8">
        <v>7090.09</v>
      </c>
      <c r="AD3678" s="8">
        <v>3566.86</v>
      </c>
      <c r="AE3678" s="8">
        <v>1986.44</v>
      </c>
      <c r="AF3678" s="8">
        <v>42414.53</v>
      </c>
      <c r="AG3678" s="8">
        <v>7359.67</v>
      </c>
      <c r="AH3678" s="8">
        <v>5440.62</v>
      </c>
      <c r="AI3678" s="8">
        <v>1255.3399999999999</v>
      </c>
      <c r="AJ3678" s="8">
        <v>15693.460000000001</v>
      </c>
      <c r="AK3678" s="8">
        <v>4618.1000000000004</v>
      </c>
      <c r="AL3678" s="8">
        <v>482.14</v>
      </c>
      <c r="AM3678" s="8">
        <v>89620.69</v>
      </c>
      <c r="AN3678" s="8">
        <v>13905.43</v>
      </c>
      <c r="AO3678" s="8">
        <v>2469.62</v>
      </c>
    </row>
    <row r="3679" spans="1:41">
      <c r="A3679" s="6">
        <v>41303</v>
      </c>
      <c r="B3679" s="7">
        <v>36904.639999999999</v>
      </c>
      <c r="C3679" s="8">
        <v>2262.6</v>
      </c>
      <c r="D3679" s="8">
        <v>11508.380000000001</v>
      </c>
      <c r="E3679" s="8">
        <v>3642.4700000000003</v>
      </c>
      <c r="F3679" s="8">
        <v>1298.1400000000001</v>
      </c>
      <c r="G3679" s="8">
        <v>22577.65</v>
      </c>
      <c r="H3679" s="8">
        <v>1289.8900000000001</v>
      </c>
      <c r="I3679" s="8">
        <v>130983.1</v>
      </c>
      <c r="J3679" s="8">
        <v>3616</v>
      </c>
      <c r="K3679" s="8">
        <v>1492.8</v>
      </c>
      <c r="L3679" s="8">
        <v>6785.54</v>
      </c>
      <c r="M3679" s="8">
        <v>1422.57</v>
      </c>
      <c r="N3679" s="8">
        <v>701.13</v>
      </c>
      <c r="O3679" s="8">
        <v>12779.050000000001</v>
      </c>
      <c r="P3679" s="8">
        <v>976.12</v>
      </c>
      <c r="Q3679" s="8">
        <v>10257.380000000001</v>
      </c>
      <c r="R3679" s="8">
        <v>17057.79</v>
      </c>
      <c r="S3679" s="8">
        <v>13670.15</v>
      </c>
      <c r="T3679" s="8">
        <v>2289</v>
      </c>
      <c r="U3679" s="8">
        <v>2444.5500000000002</v>
      </c>
      <c r="V3679" s="8">
        <v>2402.1799999999998</v>
      </c>
      <c r="W3679" s="8">
        <v>4434.42</v>
      </c>
      <c r="X3679" s="8">
        <v>5022.63</v>
      </c>
      <c r="Y3679" s="8">
        <v>2197.39</v>
      </c>
      <c r="Z3679" s="8">
        <v>35079.340000000004</v>
      </c>
      <c r="AA3679" s="8">
        <v>8730.08</v>
      </c>
      <c r="AB3679" s="8">
        <v>273.90000000000003</v>
      </c>
      <c r="AC3679" s="8">
        <v>7052.6100000000006</v>
      </c>
      <c r="AD3679" s="8">
        <v>3561.3</v>
      </c>
      <c r="AE3679" s="8">
        <v>1986.89</v>
      </c>
      <c r="AF3679" s="8">
        <v>42225.75</v>
      </c>
      <c r="AG3679" s="8">
        <v>7362.2</v>
      </c>
      <c r="AH3679" s="8">
        <v>5511.86</v>
      </c>
      <c r="AI3679" s="8">
        <v>1252.8399999999999</v>
      </c>
      <c r="AJ3679" s="8">
        <v>15642.89</v>
      </c>
      <c r="AK3679" s="8">
        <v>4620.17</v>
      </c>
      <c r="AL3679" s="8">
        <v>489.55</v>
      </c>
      <c r="AM3679" s="8">
        <v>89620.69</v>
      </c>
      <c r="AN3679" s="8">
        <v>13797.48</v>
      </c>
      <c r="AO3679" s="8">
        <v>2460.92</v>
      </c>
    </row>
    <row r="3680" spans="1:41">
      <c r="A3680" s="6">
        <v>41304</v>
      </c>
      <c r="B3680" s="7">
        <v>36814.86</v>
      </c>
      <c r="C3680" s="8">
        <v>2248.56</v>
      </c>
      <c r="D3680" s="8">
        <v>11508.380000000001</v>
      </c>
      <c r="E3680" s="8">
        <v>3631.9300000000003</v>
      </c>
      <c r="F3680" s="8">
        <v>1302.01</v>
      </c>
      <c r="G3680" s="8">
        <v>22396.47</v>
      </c>
      <c r="H3680" s="8">
        <v>1308.06</v>
      </c>
      <c r="I3680" s="8">
        <v>132024.1</v>
      </c>
      <c r="J3680" s="8">
        <v>3599.41</v>
      </c>
      <c r="K3680" s="8">
        <v>1466.5</v>
      </c>
      <c r="L3680" s="8">
        <v>6849.88</v>
      </c>
      <c r="M3680" s="8">
        <v>1656.8700000000001</v>
      </c>
      <c r="N3680" s="8">
        <v>702.89</v>
      </c>
      <c r="O3680" s="8">
        <v>12710.9</v>
      </c>
      <c r="P3680" s="8">
        <v>968.62</v>
      </c>
      <c r="Q3680" s="8">
        <v>10158.84</v>
      </c>
      <c r="R3680" s="8">
        <v>16923.78</v>
      </c>
      <c r="S3680" s="8">
        <v>13710.95</v>
      </c>
      <c r="T3680" s="8">
        <v>2273.81</v>
      </c>
      <c r="U3680" s="8">
        <v>2443.85</v>
      </c>
      <c r="V3680" s="8">
        <v>2406.77</v>
      </c>
      <c r="W3680" s="8">
        <v>4399.92</v>
      </c>
      <c r="X3680" s="8">
        <v>5007.8100000000004</v>
      </c>
      <c r="Y3680" s="8">
        <v>2185.89</v>
      </c>
      <c r="Z3680" s="8">
        <v>34513.15</v>
      </c>
      <c r="AA3680" s="8">
        <v>8699.9500000000007</v>
      </c>
      <c r="AB3680" s="8">
        <v>280.7</v>
      </c>
      <c r="AC3680" s="8">
        <v>7052.6100000000006</v>
      </c>
      <c r="AD3680" s="8">
        <v>3492.32</v>
      </c>
      <c r="AE3680" s="8">
        <v>1997.28</v>
      </c>
      <c r="AF3680" s="8">
        <v>42225.75</v>
      </c>
      <c r="AG3680" s="8">
        <v>7379.92</v>
      </c>
      <c r="AH3680" s="8">
        <v>5529.66</v>
      </c>
      <c r="AI3680" s="8">
        <v>1252.8399999999999</v>
      </c>
      <c r="AJ3680" s="8">
        <v>15401.69</v>
      </c>
      <c r="AK3680" s="8">
        <v>4611.8900000000003</v>
      </c>
      <c r="AL3680" s="8">
        <v>467.74</v>
      </c>
      <c r="AM3680" s="8">
        <v>89904.56</v>
      </c>
      <c r="AN3680" s="8">
        <v>13740.68</v>
      </c>
      <c r="AO3680" s="8">
        <v>2460.92</v>
      </c>
    </row>
    <row r="3681" spans="1:41">
      <c r="A3681" s="6">
        <v>41305</v>
      </c>
      <c r="B3681" s="7">
        <v>36500.629999999997</v>
      </c>
      <c r="C3681" s="8">
        <v>2242.5500000000002</v>
      </c>
      <c r="D3681" s="8">
        <v>11508.380000000001</v>
      </c>
      <c r="E3681" s="8">
        <v>3628.42</v>
      </c>
      <c r="F3681" s="8">
        <v>1292.5899999999999</v>
      </c>
      <c r="G3681" s="8">
        <v>22300.850000000002</v>
      </c>
      <c r="H3681" s="8">
        <v>1302</v>
      </c>
      <c r="I3681" s="8">
        <v>131465.5</v>
      </c>
      <c r="J3681" s="8">
        <v>3609.59</v>
      </c>
      <c r="K3681" s="8">
        <v>1460.6100000000001</v>
      </c>
      <c r="L3681" s="8">
        <v>6909.6900000000005</v>
      </c>
      <c r="M3681" s="8">
        <v>1659.3600000000001</v>
      </c>
      <c r="N3681" s="8">
        <v>699.9</v>
      </c>
      <c r="O3681" s="8">
        <v>12744.98</v>
      </c>
      <c r="P3681" s="8">
        <v>960.25</v>
      </c>
      <c r="Q3681" s="8">
        <v>10050.290000000001</v>
      </c>
      <c r="R3681" s="8">
        <v>16789.77</v>
      </c>
      <c r="S3681" s="8">
        <v>13906.82</v>
      </c>
      <c r="T3681" s="8">
        <v>2282.75</v>
      </c>
      <c r="U3681" s="8">
        <v>2438.92</v>
      </c>
      <c r="V3681" s="8">
        <v>2372.87</v>
      </c>
      <c r="W3681" s="8">
        <v>4414.13</v>
      </c>
      <c r="X3681" s="8">
        <v>4992.99</v>
      </c>
      <c r="Y3681" s="8">
        <v>2183.0100000000002</v>
      </c>
      <c r="Z3681" s="8">
        <v>33430</v>
      </c>
      <c r="AA3681" s="8">
        <v>8622.4600000000009</v>
      </c>
      <c r="AB3681" s="8">
        <v>281.58</v>
      </c>
      <c r="AC3681" s="8">
        <v>7042.75</v>
      </c>
      <c r="AD3681" s="8">
        <v>3444.48</v>
      </c>
      <c r="AE3681" s="8">
        <v>1962.06</v>
      </c>
      <c r="AF3681" s="8">
        <v>41266.07</v>
      </c>
      <c r="AG3681" s="8">
        <v>7235.66</v>
      </c>
      <c r="AH3681" s="8">
        <v>5605.35</v>
      </c>
      <c r="AI3681" s="8">
        <v>1242.82</v>
      </c>
      <c r="AJ3681" s="8">
        <v>15600.09</v>
      </c>
      <c r="AK3681" s="8">
        <v>4613.96</v>
      </c>
      <c r="AL3681" s="8">
        <v>477.62</v>
      </c>
      <c r="AM3681" s="8">
        <v>90026.25</v>
      </c>
      <c r="AN3681" s="8">
        <v>13608.11</v>
      </c>
      <c r="AO3681" s="8">
        <v>2466.7200000000003</v>
      </c>
    </row>
    <row r="3682" spans="1:41">
      <c r="A3682" s="6">
        <v>41306</v>
      </c>
      <c r="B3682" s="7">
        <v>36741.57</v>
      </c>
      <c r="C3682" s="8">
        <v>2212.46</v>
      </c>
      <c r="D3682" s="8">
        <v>11667.12</v>
      </c>
      <c r="E3682" s="8">
        <v>3624.91</v>
      </c>
      <c r="F3682" s="8">
        <v>1294.1300000000001</v>
      </c>
      <c r="G3682" s="8">
        <v>22421.63</v>
      </c>
      <c r="H3682" s="8">
        <v>1315.32</v>
      </c>
      <c r="I3682" s="8">
        <v>131516.29999999999</v>
      </c>
      <c r="J3682" s="8">
        <v>3608.46</v>
      </c>
      <c r="K3682" s="8">
        <v>1458.3</v>
      </c>
      <c r="L3682" s="8">
        <v>6813.63</v>
      </c>
      <c r="M3682" s="8">
        <v>1711.32</v>
      </c>
      <c r="N3682" s="8">
        <v>702.89</v>
      </c>
      <c r="O3682" s="8">
        <v>12901.73</v>
      </c>
      <c r="P3682" s="8">
        <v>961.6</v>
      </c>
      <c r="Q3682" s="8">
        <v>10215.620000000001</v>
      </c>
      <c r="R3682" s="8">
        <v>16942.93</v>
      </c>
      <c r="S3682" s="8">
        <v>14053.720000000001</v>
      </c>
      <c r="T3682" s="8">
        <v>2301.52</v>
      </c>
      <c r="U3682" s="8">
        <v>2431.17</v>
      </c>
      <c r="V3682" s="8">
        <v>2360.96</v>
      </c>
      <c r="W3682" s="8">
        <v>4505.45</v>
      </c>
      <c r="X3682" s="8">
        <v>5005.53</v>
      </c>
      <c r="Y3682" s="8">
        <v>2217.5300000000002</v>
      </c>
      <c r="Z3682" s="8">
        <v>33282.29</v>
      </c>
      <c r="AA3682" s="8">
        <v>8616</v>
      </c>
      <c r="AB3682" s="8">
        <v>279.16000000000003</v>
      </c>
      <c r="AC3682" s="8">
        <v>7052.6100000000006</v>
      </c>
      <c r="AD3682" s="8">
        <v>3444.48</v>
      </c>
      <c r="AE3682" s="8">
        <v>1979.67</v>
      </c>
      <c r="AF3682" s="8">
        <v>41391.93</v>
      </c>
      <c r="AG3682" s="8">
        <v>7197.7</v>
      </c>
      <c r="AH3682" s="8">
        <v>5516.3</v>
      </c>
      <c r="AI3682" s="8">
        <v>1255.5899999999999</v>
      </c>
      <c r="AJ3682" s="8">
        <v>15491.16</v>
      </c>
      <c r="AK3682" s="8">
        <v>4756.88</v>
      </c>
      <c r="AL3682" s="8">
        <v>480.08</v>
      </c>
      <c r="AM3682" s="8">
        <v>89742.31</v>
      </c>
      <c r="AN3682" s="8">
        <v>13613.800000000001</v>
      </c>
      <c r="AO3682" s="8">
        <v>2460.92</v>
      </c>
    </row>
    <row r="3683" spans="1:41">
      <c r="A3683" s="6">
        <v>41309</v>
      </c>
      <c r="B3683" s="7">
        <v>36594.239999999998</v>
      </c>
      <c r="C3683" s="8">
        <v>2246.56</v>
      </c>
      <c r="D3683" s="8">
        <v>11746.48</v>
      </c>
      <c r="E3683" s="8">
        <v>3684.62</v>
      </c>
      <c r="F3683" s="8">
        <v>1290.1100000000001</v>
      </c>
      <c r="G3683" s="8">
        <v>22315.95</v>
      </c>
      <c r="H3683" s="8">
        <v>1317.14</v>
      </c>
      <c r="I3683" s="8">
        <v>131770.1</v>
      </c>
      <c r="J3683" s="8">
        <v>3587.7200000000003</v>
      </c>
      <c r="K3683" s="8">
        <v>1461.03</v>
      </c>
      <c r="L3683" s="8">
        <v>6759.26</v>
      </c>
      <c r="M3683" s="8">
        <v>1710.38</v>
      </c>
      <c r="N3683" s="8">
        <v>689.53</v>
      </c>
      <c r="O3683" s="8">
        <v>12888.1</v>
      </c>
      <c r="P3683" s="8">
        <v>958.63</v>
      </c>
      <c r="Q3683" s="8">
        <v>10212.280000000001</v>
      </c>
      <c r="R3683" s="8">
        <v>17053.96</v>
      </c>
      <c r="S3683" s="8">
        <v>13817.050000000001</v>
      </c>
      <c r="T3683" s="8">
        <v>2286.3200000000002</v>
      </c>
      <c r="U3683" s="8">
        <v>2426.9500000000003</v>
      </c>
      <c r="V3683" s="8">
        <v>2351.8000000000002</v>
      </c>
      <c r="W3683" s="8">
        <v>4393.83</v>
      </c>
      <c r="X3683" s="8">
        <v>4978.17</v>
      </c>
      <c r="Y3683" s="8">
        <v>2221.84</v>
      </c>
      <c r="Z3683" s="8">
        <v>32986.89</v>
      </c>
      <c r="AA3683" s="8">
        <v>8650.44</v>
      </c>
      <c r="AB3683" s="8">
        <v>277.85000000000002</v>
      </c>
      <c r="AC3683" s="8">
        <v>7052.6100000000006</v>
      </c>
      <c r="AD3683" s="8">
        <v>3470.07</v>
      </c>
      <c r="AE3683" s="8">
        <v>1972.45</v>
      </c>
      <c r="AF3683" s="8">
        <v>41328.99</v>
      </c>
      <c r="AG3683" s="8">
        <v>7157.2</v>
      </c>
      <c r="AH3683" s="8">
        <v>5480.6900000000005</v>
      </c>
      <c r="AI3683" s="8">
        <v>1237.3</v>
      </c>
      <c r="AJ3683" s="8">
        <v>15331.66</v>
      </c>
      <c r="AK3683" s="8">
        <v>4700.96</v>
      </c>
      <c r="AL3683" s="8">
        <v>474.74</v>
      </c>
      <c r="AM3683" s="8">
        <v>89580.13</v>
      </c>
      <c r="AN3683" s="8">
        <v>13517.220000000001</v>
      </c>
      <c r="AO3683" s="8">
        <v>2463.8200000000002</v>
      </c>
    </row>
    <row r="3684" spans="1:41">
      <c r="A3684" s="6">
        <v>41310</v>
      </c>
      <c r="B3684" s="7">
        <v>36675.57</v>
      </c>
      <c r="C3684" s="8">
        <v>2244.5500000000002</v>
      </c>
      <c r="D3684" s="8">
        <v>11738.550000000001</v>
      </c>
      <c r="E3684" s="8">
        <v>3691.65</v>
      </c>
      <c r="F3684" s="8">
        <v>1294.1300000000001</v>
      </c>
      <c r="G3684" s="8">
        <v>22270.65</v>
      </c>
      <c r="H3684" s="8">
        <v>1311.09</v>
      </c>
      <c r="I3684" s="8">
        <v>130754.6</v>
      </c>
      <c r="J3684" s="8">
        <v>3600.54</v>
      </c>
      <c r="K3684" s="8">
        <v>1470.5</v>
      </c>
      <c r="L3684" s="8">
        <v>6749.75</v>
      </c>
      <c r="M3684" s="8">
        <v>1759.8600000000001</v>
      </c>
      <c r="N3684" s="8">
        <v>694.1</v>
      </c>
      <c r="O3684" s="8">
        <v>12949.45</v>
      </c>
      <c r="P3684" s="8">
        <v>965.65</v>
      </c>
      <c r="Q3684" s="8">
        <v>10187.23</v>
      </c>
      <c r="R3684" s="8">
        <v>17015.670000000002</v>
      </c>
      <c r="S3684" s="8">
        <v>13914.98</v>
      </c>
      <c r="T3684" s="8">
        <v>2322.9700000000003</v>
      </c>
      <c r="U3684" s="8">
        <v>2440.33</v>
      </c>
      <c r="V3684" s="8">
        <v>2363.71</v>
      </c>
      <c r="W3684" s="8">
        <v>4323.8100000000004</v>
      </c>
      <c r="X3684" s="8">
        <v>5007.8100000000004</v>
      </c>
      <c r="Y3684" s="8">
        <v>2201.71</v>
      </c>
      <c r="Z3684" s="8">
        <v>32273</v>
      </c>
      <c r="AA3684" s="8">
        <v>8775.2800000000007</v>
      </c>
      <c r="AB3684" s="8">
        <v>281.36</v>
      </c>
      <c r="AC3684" s="8">
        <v>7052.6100000000006</v>
      </c>
      <c r="AD3684" s="8">
        <v>3514.01</v>
      </c>
      <c r="AE3684" s="8">
        <v>1969.29</v>
      </c>
      <c r="AF3684" s="8">
        <v>41533.520000000004</v>
      </c>
      <c r="AG3684" s="8">
        <v>7205.29</v>
      </c>
      <c r="AH3684" s="8">
        <v>5543.02</v>
      </c>
      <c r="AI3684" s="8">
        <v>1247.58</v>
      </c>
      <c r="AJ3684" s="8">
        <v>15211.06</v>
      </c>
      <c r="AK3684" s="8">
        <v>4767.24</v>
      </c>
      <c r="AL3684" s="8">
        <v>483.38</v>
      </c>
      <c r="AM3684" s="8">
        <v>88404.06</v>
      </c>
      <c r="AN3684" s="8">
        <v>13625.16</v>
      </c>
      <c r="AO3684" s="8">
        <v>2510.25</v>
      </c>
    </row>
    <row r="3685" spans="1:41">
      <c r="A3685" s="6">
        <v>41311</v>
      </c>
      <c r="B3685" s="7">
        <v>36721.46</v>
      </c>
      <c r="C3685" s="8">
        <v>2186.38</v>
      </c>
      <c r="D3685" s="8">
        <v>11857.6</v>
      </c>
      <c r="E3685" s="8">
        <v>3705.7000000000003</v>
      </c>
      <c r="F3685" s="8">
        <v>1286.25</v>
      </c>
      <c r="G3685" s="8">
        <v>22406.54</v>
      </c>
      <c r="H3685" s="8">
        <v>1316.54</v>
      </c>
      <c r="I3685" s="8">
        <v>131973.29999999999</v>
      </c>
      <c r="J3685" s="8">
        <v>3627.31</v>
      </c>
      <c r="K3685" s="8">
        <v>1470.5</v>
      </c>
      <c r="L3685" s="8">
        <v>6716.91</v>
      </c>
      <c r="M3685" s="8">
        <v>1748.03</v>
      </c>
      <c r="N3685" s="8">
        <v>696.74</v>
      </c>
      <c r="O3685" s="8">
        <v>12881.29</v>
      </c>
      <c r="P3685" s="8">
        <v>967.27</v>
      </c>
      <c r="Q3685" s="8">
        <v>10187.23</v>
      </c>
      <c r="R3685" s="8">
        <v>17053.96</v>
      </c>
      <c r="S3685" s="8">
        <v>13898.66</v>
      </c>
      <c r="T3685" s="8">
        <v>2299.73</v>
      </c>
      <c r="U3685" s="8">
        <v>2436.1</v>
      </c>
      <c r="V3685" s="8">
        <v>2379.2800000000002</v>
      </c>
      <c r="W3685" s="8">
        <v>4365.41</v>
      </c>
      <c r="X3685" s="8">
        <v>5006.67</v>
      </c>
      <c r="Y3685" s="8">
        <v>2226.15</v>
      </c>
      <c r="Z3685" s="8">
        <v>32248.38</v>
      </c>
      <c r="AA3685" s="8">
        <v>8831.24</v>
      </c>
      <c r="AB3685" s="8">
        <v>285.31</v>
      </c>
      <c r="AC3685" s="8">
        <v>7052.6100000000006</v>
      </c>
      <c r="AD3685" s="8">
        <v>3544.61</v>
      </c>
      <c r="AE3685" s="8">
        <v>1985.0900000000001</v>
      </c>
      <c r="AF3685" s="8">
        <v>42131.360000000001</v>
      </c>
      <c r="AG3685" s="8">
        <v>7301.46</v>
      </c>
      <c r="AH3685" s="8">
        <v>5640.97</v>
      </c>
      <c r="AI3685" s="8">
        <v>1273.3900000000001</v>
      </c>
      <c r="AJ3685" s="8">
        <v>15179.94</v>
      </c>
      <c r="AK3685" s="8">
        <v>4799.3500000000004</v>
      </c>
      <c r="AL3685" s="8">
        <v>484.61</v>
      </c>
      <c r="AM3685" s="8">
        <v>87958</v>
      </c>
      <c r="AN3685" s="8">
        <v>13837.25</v>
      </c>
      <c r="AO3685" s="8">
        <v>2546.5300000000002</v>
      </c>
    </row>
    <row r="3686" spans="1:41">
      <c r="A3686" s="6">
        <v>41312</v>
      </c>
      <c r="B3686" s="7">
        <v>36705.120000000003</v>
      </c>
      <c r="C3686" s="8">
        <v>2246.56</v>
      </c>
      <c r="D3686" s="8">
        <v>11825.85</v>
      </c>
      <c r="E3686" s="8">
        <v>3688.13</v>
      </c>
      <c r="F3686" s="8">
        <v>1299.23</v>
      </c>
      <c r="G3686" s="8">
        <v>22361.24</v>
      </c>
      <c r="H3686" s="8">
        <v>1311.69</v>
      </c>
      <c r="I3686" s="8">
        <v>130119.90000000001</v>
      </c>
      <c r="J3686" s="8">
        <v>3628.82</v>
      </c>
      <c r="K3686" s="8">
        <v>1449.67</v>
      </c>
      <c r="L3686" s="8">
        <v>6758.8600000000006</v>
      </c>
      <c r="M3686" s="8">
        <v>1757.68</v>
      </c>
      <c r="N3686" s="8">
        <v>698.49</v>
      </c>
      <c r="O3686" s="8">
        <v>12942.62</v>
      </c>
      <c r="P3686" s="8">
        <v>974.03</v>
      </c>
      <c r="Q3686" s="8">
        <v>10322.5</v>
      </c>
      <c r="R3686" s="8">
        <v>17103.740000000002</v>
      </c>
      <c r="S3686" s="8">
        <v>13988.44</v>
      </c>
      <c r="T3686" s="8">
        <v>2303.3000000000002</v>
      </c>
      <c r="U3686" s="8">
        <v>2410.7600000000002</v>
      </c>
      <c r="V3686" s="8">
        <v>2370.12</v>
      </c>
      <c r="W3686" s="8">
        <v>4356.29</v>
      </c>
      <c r="X3686" s="8">
        <v>4931.43</v>
      </c>
      <c r="Y3686" s="8">
        <v>2224.7200000000003</v>
      </c>
      <c r="Z3686" s="8">
        <v>31780.65</v>
      </c>
      <c r="AA3686" s="8">
        <v>8792.5</v>
      </c>
      <c r="AB3686" s="8">
        <v>287.5</v>
      </c>
      <c r="AC3686" s="8">
        <v>7052.6100000000006</v>
      </c>
      <c r="AD3686" s="8">
        <v>3558.52</v>
      </c>
      <c r="AE3686" s="8">
        <v>1995.47</v>
      </c>
      <c r="AF3686" s="8">
        <v>41738.050000000003</v>
      </c>
      <c r="AG3686" s="8">
        <v>7268.56</v>
      </c>
      <c r="AH3686" s="8">
        <v>5587.54</v>
      </c>
      <c r="AI3686" s="8">
        <v>1273.6400000000001</v>
      </c>
      <c r="AJ3686" s="8">
        <v>15246.07</v>
      </c>
      <c r="AK3686" s="8">
        <v>4918.45</v>
      </c>
      <c r="AL3686" s="8">
        <v>484.61</v>
      </c>
      <c r="AM3686" s="8">
        <v>88404.06</v>
      </c>
      <c r="AN3686" s="8">
        <v>13814.53</v>
      </c>
      <c r="AO3686" s="8">
        <v>2533.4700000000003</v>
      </c>
    </row>
    <row r="3687" spans="1:41">
      <c r="A3687" s="6">
        <v>41313</v>
      </c>
      <c r="B3687" s="7">
        <v>36835.51</v>
      </c>
      <c r="C3687" s="8">
        <v>2226.5</v>
      </c>
      <c r="D3687" s="8">
        <v>11659.18</v>
      </c>
      <c r="E3687" s="8">
        <v>3740.82</v>
      </c>
      <c r="F3687" s="8">
        <v>1300.92</v>
      </c>
      <c r="G3687" s="8">
        <v>22290.78</v>
      </c>
      <c r="H3687" s="8">
        <v>1314.72</v>
      </c>
      <c r="I3687" s="8">
        <v>131389.29999999999</v>
      </c>
      <c r="J3687" s="8">
        <v>3688.39</v>
      </c>
      <c r="K3687" s="8">
        <v>1459.3500000000001</v>
      </c>
      <c r="L3687" s="8">
        <v>6735.1500000000005</v>
      </c>
      <c r="M3687" s="8">
        <v>1742.43</v>
      </c>
      <c r="N3687" s="8">
        <v>697.97</v>
      </c>
      <c r="O3687" s="8">
        <v>12935.81</v>
      </c>
      <c r="P3687" s="8">
        <v>962.14</v>
      </c>
      <c r="Q3687" s="8">
        <v>10290.77</v>
      </c>
      <c r="R3687" s="8">
        <v>17096.080000000002</v>
      </c>
      <c r="S3687" s="8">
        <v>14037.4</v>
      </c>
      <c r="T3687" s="8">
        <v>2328.33</v>
      </c>
      <c r="U3687" s="8">
        <v>2378.37</v>
      </c>
      <c r="V3687" s="8">
        <v>2406.77</v>
      </c>
      <c r="W3687" s="8">
        <v>4373.54</v>
      </c>
      <c r="X3687" s="8">
        <v>4907.5</v>
      </c>
      <c r="Y3687" s="8">
        <v>2229.0300000000002</v>
      </c>
      <c r="Z3687" s="8">
        <v>31756.04</v>
      </c>
      <c r="AA3687" s="8">
        <v>8803.26</v>
      </c>
      <c r="AB3687" s="8">
        <v>285.75</v>
      </c>
      <c r="AC3687" s="8">
        <v>7052.6100000000006</v>
      </c>
      <c r="AD3687" s="8">
        <v>3570.75</v>
      </c>
      <c r="AE3687" s="8">
        <v>2004.5</v>
      </c>
      <c r="AF3687" s="8">
        <v>42036.94</v>
      </c>
      <c r="AG3687" s="8">
        <v>7303.99</v>
      </c>
      <c r="AH3687" s="8">
        <v>5654.32</v>
      </c>
      <c r="AI3687" s="8">
        <v>1294.18</v>
      </c>
      <c r="AJ3687" s="8">
        <v>15207.18</v>
      </c>
      <c r="AK3687" s="8">
        <v>4931.91</v>
      </c>
      <c r="AL3687" s="8">
        <v>479.67</v>
      </c>
      <c r="AM3687" s="8">
        <v>88160.81</v>
      </c>
      <c r="AN3687" s="8">
        <v>13795.59</v>
      </c>
      <c r="AO3687" s="8">
        <v>2484.13</v>
      </c>
    </row>
    <row r="3688" spans="1:41">
      <c r="A3688" s="6">
        <v>41316</v>
      </c>
      <c r="B3688" s="7">
        <v>36683.29</v>
      </c>
      <c r="C3688" s="8">
        <v>2226.5</v>
      </c>
      <c r="D3688" s="8">
        <v>11619.5</v>
      </c>
      <c r="E3688" s="8">
        <v>3709.21</v>
      </c>
      <c r="F3688" s="8">
        <v>1300.31</v>
      </c>
      <c r="G3688" s="8">
        <v>22260.58</v>
      </c>
      <c r="H3688" s="8">
        <v>1274.75</v>
      </c>
      <c r="I3688" s="8">
        <v>130297.60000000001</v>
      </c>
      <c r="J3688" s="8">
        <v>3706.87</v>
      </c>
      <c r="K3688" s="8">
        <v>1445.67</v>
      </c>
      <c r="L3688" s="8">
        <v>6712.35</v>
      </c>
      <c r="M3688" s="8">
        <v>1723.14</v>
      </c>
      <c r="N3688" s="8">
        <v>700.25</v>
      </c>
      <c r="O3688" s="8">
        <v>12847.2</v>
      </c>
      <c r="P3688" s="8">
        <v>940.25</v>
      </c>
      <c r="Q3688" s="8">
        <v>10274.07</v>
      </c>
      <c r="R3688" s="8">
        <v>17092.25</v>
      </c>
      <c r="S3688" s="8">
        <v>13890.5</v>
      </c>
      <c r="T3688" s="8">
        <v>2324.75</v>
      </c>
      <c r="U3688" s="8">
        <v>2369.2200000000003</v>
      </c>
      <c r="V3688" s="8">
        <v>2408.6</v>
      </c>
      <c r="W3688" s="8">
        <v>4432.3900000000003</v>
      </c>
      <c r="X3688" s="8">
        <v>4843.66</v>
      </c>
      <c r="Y3688" s="8">
        <v>2230.4700000000003</v>
      </c>
      <c r="Z3688" s="8">
        <v>31534.48</v>
      </c>
      <c r="AA3688" s="8">
        <v>8721.4699999999993</v>
      </c>
      <c r="AB3688" s="8">
        <v>288.16000000000003</v>
      </c>
      <c r="AC3688" s="8">
        <v>7052.6100000000006</v>
      </c>
      <c r="AD3688" s="8">
        <v>3551.84</v>
      </c>
      <c r="AE3688" s="8">
        <v>1996.8300000000002</v>
      </c>
      <c r="AF3688" s="8">
        <v>42021.22</v>
      </c>
      <c r="AG3688" s="8">
        <v>7364.7300000000005</v>
      </c>
      <c r="AH3688" s="8">
        <v>5703.3</v>
      </c>
      <c r="AI3688" s="8">
        <v>1279.4000000000001</v>
      </c>
      <c r="AJ3688" s="8">
        <v>15172.16</v>
      </c>
      <c r="AK3688" s="8">
        <v>4954.7</v>
      </c>
      <c r="AL3688" s="8">
        <v>479.26</v>
      </c>
      <c r="AM3688" s="8">
        <v>90310.06</v>
      </c>
      <c r="AN3688" s="8">
        <v>13752.04</v>
      </c>
      <c r="AO3688" s="8">
        <v>2468.17</v>
      </c>
    </row>
    <row r="3689" spans="1:41">
      <c r="A3689" s="6">
        <v>41317</v>
      </c>
      <c r="B3689" s="7">
        <v>36803.64</v>
      </c>
      <c r="C3689" s="8">
        <v>2188.39</v>
      </c>
      <c r="D3689" s="8">
        <v>11571.880000000001</v>
      </c>
      <c r="E3689" s="8">
        <v>3726.77</v>
      </c>
      <c r="F3689" s="8">
        <v>1294.75</v>
      </c>
      <c r="G3689" s="8">
        <v>22320.98</v>
      </c>
      <c r="H3689" s="8">
        <v>1277.17</v>
      </c>
      <c r="I3689" s="8">
        <v>130500.7</v>
      </c>
      <c r="J3689" s="8">
        <v>3729.12</v>
      </c>
      <c r="K3689" s="8">
        <v>1441.25</v>
      </c>
      <c r="L3689" s="8">
        <v>6673.13</v>
      </c>
      <c r="M3689" s="8">
        <v>1731.8500000000001</v>
      </c>
      <c r="N3689" s="8">
        <v>701.66</v>
      </c>
      <c r="O3689" s="8">
        <v>12942.62</v>
      </c>
      <c r="P3689" s="8">
        <v>940.25</v>
      </c>
      <c r="Q3689" s="8">
        <v>10195.58</v>
      </c>
      <c r="R3689" s="8">
        <v>17096.080000000002</v>
      </c>
      <c r="S3689" s="8">
        <v>13923.15</v>
      </c>
      <c r="T3689" s="8">
        <v>2356.04</v>
      </c>
      <c r="U3689" s="8">
        <v>2345.2800000000002</v>
      </c>
      <c r="V3689" s="8">
        <v>2428.75</v>
      </c>
      <c r="W3689" s="8">
        <v>4535.8900000000003</v>
      </c>
      <c r="X3689" s="8">
        <v>4863.04</v>
      </c>
      <c r="Y3689" s="8">
        <v>2270.73</v>
      </c>
      <c r="Z3689" s="8">
        <v>31632.95</v>
      </c>
      <c r="AA3689" s="8">
        <v>8740.84</v>
      </c>
      <c r="AB3689" s="8">
        <v>288.16000000000003</v>
      </c>
      <c r="AC3689" s="8">
        <v>7052.6100000000006</v>
      </c>
      <c r="AD3689" s="8">
        <v>3560.7400000000002</v>
      </c>
      <c r="AE3689" s="8">
        <v>2030.23</v>
      </c>
      <c r="AF3689" s="8">
        <v>42414.53</v>
      </c>
      <c r="AG3689" s="8">
        <v>7402.7</v>
      </c>
      <c r="AH3689" s="8">
        <v>5623.16</v>
      </c>
      <c r="AI3689" s="8">
        <v>1273.3900000000001</v>
      </c>
      <c r="AJ3689" s="8">
        <v>15152.710000000001</v>
      </c>
      <c r="AK3689" s="8">
        <v>5142.16</v>
      </c>
      <c r="AL3689" s="8">
        <v>473.91</v>
      </c>
      <c r="AM3689" s="8">
        <v>92864.88</v>
      </c>
      <c r="AN3689" s="8">
        <v>13704.7</v>
      </c>
      <c r="AO3689" s="8">
        <v>2503</v>
      </c>
    </row>
    <row r="3690" spans="1:41">
      <c r="A3690" s="6">
        <v>41318</v>
      </c>
      <c r="B3690" s="7">
        <v>36771.58</v>
      </c>
      <c r="C3690" s="8">
        <v>2186.38</v>
      </c>
      <c r="D3690" s="8">
        <v>11762.36</v>
      </c>
      <c r="E3690" s="8">
        <v>3842.6800000000003</v>
      </c>
      <c r="F3690" s="8">
        <v>1289.96</v>
      </c>
      <c r="G3690" s="8">
        <v>22406.54</v>
      </c>
      <c r="H3690" s="8">
        <v>1276.57</v>
      </c>
      <c r="I3690" s="8">
        <v>129459.7</v>
      </c>
      <c r="J3690" s="8">
        <v>3749.48</v>
      </c>
      <c r="K3690" s="8">
        <v>1423.3700000000001</v>
      </c>
      <c r="L3690" s="8">
        <v>6694.1100000000006</v>
      </c>
      <c r="M3690" s="8">
        <v>1714.43</v>
      </c>
      <c r="N3690" s="8">
        <v>699.72</v>
      </c>
      <c r="O3690" s="8">
        <v>13072.12</v>
      </c>
      <c r="P3690" s="8">
        <v>950.52</v>
      </c>
      <c r="Q3690" s="8">
        <v>10392.65</v>
      </c>
      <c r="R3690" s="8">
        <v>17055.88</v>
      </c>
      <c r="S3690" s="8">
        <v>13931.300000000001</v>
      </c>
      <c r="T3690" s="8">
        <v>2354.25</v>
      </c>
      <c r="U3690" s="8">
        <v>2355.23</v>
      </c>
      <c r="V3690" s="8">
        <v>2412.2600000000002</v>
      </c>
      <c r="W3690" s="8">
        <v>4484.1400000000003</v>
      </c>
      <c r="X3690" s="8">
        <v>4867.6000000000004</v>
      </c>
      <c r="Y3690" s="8">
        <v>2250.6</v>
      </c>
      <c r="Z3690" s="8">
        <v>31534.48</v>
      </c>
      <c r="AA3690" s="8">
        <v>8704.25</v>
      </c>
      <c r="AB3690" s="8">
        <v>285.31</v>
      </c>
      <c r="AC3690" s="8">
        <v>7005.27</v>
      </c>
      <c r="AD3690" s="8">
        <v>3575.76</v>
      </c>
      <c r="AE3690" s="8">
        <v>2018.5</v>
      </c>
      <c r="AF3690" s="8">
        <v>42115.61</v>
      </c>
      <c r="AG3690" s="8">
        <v>7326.77</v>
      </c>
      <c r="AH3690" s="8">
        <v>5609.8</v>
      </c>
      <c r="AI3690" s="8">
        <v>1245.32</v>
      </c>
      <c r="AJ3690" s="8">
        <v>15074.91</v>
      </c>
      <c r="AK3690" s="8">
        <v>5068.63</v>
      </c>
      <c r="AL3690" s="8">
        <v>467.74</v>
      </c>
      <c r="AM3690" s="8">
        <v>93270.44</v>
      </c>
      <c r="AN3690" s="8">
        <v>13731.210000000001</v>
      </c>
      <c r="AO3690" s="8">
        <v>2509.5300000000002</v>
      </c>
    </row>
    <row r="3691" spans="1:41">
      <c r="A3691" s="6">
        <v>41319</v>
      </c>
      <c r="B3691" s="7">
        <v>36618.200000000004</v>
      </c>
      <c r="C3691" s="8">
        <v>2128.21</v>
      </c>
      <c r="D3691" s="8">
        <v>11881.97</v>
      </c>
      <c r="E3691" s="8">
        <v>3811.07</v>
      </c>
      <c r="F3691" s="8">
        <v>1293.2</v>
      </c>
      <c r="G3691" s="8">
        <v>22315.95</v>
      </c>
      <c r="H3691" s="8">
        <v>1302.6100000000001</v>
      </c>
      <c r="I3691" s="8">
        <v>128241.1</v>
      </c>
      <c r="J3691" s="8">
        <v>3745.33</v>
      </c>
      <c r="K3691" s="8">
        <v>1438.1000000000001</v>
      </c>
      <c r="L3691" s="8">
        <v>6663.09</v>
      </c>
      <c r="M3691" s="8">
        <v>1719.72</v>
      </c>
      <c r="N3691" s="8">
        <v>697.79</v>
      </c>
      <c r="O3691" s="8">
        <v>12928.99</v>
      </c>
      <c r="P3691" s="8">
        <v>935.66</v>
      </c>
      <c r="Q3691" s="8">
        <v>10456.11</v>
      </c>
      <c r="R3691" s="8">
        <v>17017.310000000001</v>
      </c>
      <c r="S3691" s="8">
        <v>13898.66</v>
      </c>
      <c r="T3691" s="8">
        <v>2390.9</v>
      </c>
      <c r="U3691" s="8">
        <v>2350.25</v>
      </c>
      <c r="V3691" s="8">
        <v>2428.75</v>
      </c>
      <c r="W3691" s="8">
        <v>4511.54</v>
      </c>
      <c r="X3691" s="8">
        <v>4800.34</v>
      </c>
      <c r="Y3691" s="8">
        <v>2200.27</v>
      </c>
      <c r="Z3691" s="8">
        <v>31288.31</v>
      </c>
      <c r="AA3691" s="8">
        <v>8598.7900000000009</v>
      </c>
      <c r="AB3691" s="8">
        <v>280.48</v>
      </c>
      <c r="AC3691" s="8">
        <v>7003.3</v>
      </c>
      <c r="AD3691" s="8">
        <v>3593.56</v>
      </c>
      <c r="AE3691" s="8">
        <v>2029.3300000000002</v>
      </c>
      <c r="AF3691" s="8">
        <v>42131.360000000001</v>
      </c>
      <c r="AG3691" s="8">
        <v>7336.89</v>
      </c>
      <c r="AH3691" s="8">
        <v>5605.35</v>
      </c>
      <c r="AI3691" s="8">
        <v>1232.54</v>
      </c>
      <c r="AJ3691" s="8">
        <v>14880.39</v>
      </c>
      <c r="AK3691" s="8">
        <v>5060.34</v>
      </c>
      <c r="AL3691" s="8">
        <v>486.67</v>
      </c>
      <c r="AM3691" s="8">
        <v>93716.44</v>
      </c>
      <c r="AN3691" s="8">
        <v>13621.37</v>
      </c>
      <c r="AO3691" s="8">
        <v>2521.86</v>
      </c>
    </row>
    <row r="3692" spans="1:41">
      <c r="A3692" s="6">
        <v>41320</v>
      </c>
      <c r="B3692" s="7">
        <v>36522.660000000003</v>
      </c>
      <c r="C3692" s="8">
        <v>2156.29</v>
      </c>
      <c r="D3692" s="8">
        <v>11738.43</v>
      </c>
      <c r="E3692" s="8">
        <v>3825.12</v>
      </c>
      <c r="F3692" s="8">
        <v>1287.6400000000001</v>
      </c>
      <c r="G3692" s="8">
        <v>22411.57</v>
      </c>
      <c r="H3692" s="8">
        <v>1316.54</v>
      </c>
      <c r="I3692" s="8">
        <v>128672.6</v>
      </c>
      <c r="J3692" s="8">
        <v>3792.84</v>
      </c>
      <c r="K3692" s="8">
        <v>1436.2</v>
      </c>
      <c r="L3692" s="8">
        <v>6631.17</v>
      </c>
      <c r="M3692" s="8">
        <v>1732.48</v>
      </c>
      <c r="N3692" s="8">
        <v>691.46</v>
      </c>
      <c r="O3692" s="8">
        <v>12888.1</v>
      </c>
      <c r="P3692" s="8">
        <v>944.31000000000006</v>
      </c>
      <c r="Q3692" s="8">
        <v>10516.23</v>
      </c>
      <c r="R3692" s="8">
        <v>17106</v>
      </c>
      <c r="S3692" s="8">
        <v>13898.66</v>
      </c>
      <c r="T3692" s="8">
        <v>2387.3200000000002</v>
      </c>
      <c r="U3692" s="8">
        <v>2348.12</v>
      </c>
      <c r="V3692" s="8">
        <v>2453.4900000000002</v>
      </c>
      <c r="W3692" s="8">
        <v>4507.4800000000005</v>
      </c>
      <c r="X3692" s="8">
        <v>4832.26</v>
      </c>
      <c r="Y3692" s="8">
        <v>2227.59</v>
      </c>
      <c r="Z3692" s="8">
        <v>31756.04</v>
      </c>
      <c r="AA3692" s="8">
        <v>8579.41</v>
      </c>
      <c r="AB3692" s="8">
        <v>278.07</v>
      </c>
      <c r="AC3692" s="8">
        <v>7052.6100000000006</v>
      </c>
      <c r="AD3692" s="8">
        <v>3592.44</v>
      </c>
      <c r="AE3692" s="8">
        <v>2033.8500000000001</v>
      </c>
      <c r="AF3692" s="8">
        <v>42178.55</v>
      </c>
      <c r="AG3692" s="8">
        <v>7349.55</v>
      </c>
      <c r="AH3692" s="8">
        <v>5600.9000000000005</v>
      </c>
      <c r="AI3692" s="8">
        <v>1241.81</v>
      </c>
      <c r="AJ3692" s="8">
        <v>14892.06</v>
      </c>
      <c r="AK3692" s="8">
        <v>5077.95</v>
      </c>
      <c r="AL3692" s="8">
        <v>476.38</v>
      </c>
      <c r="AM3692" s="8">
        <v>96960.63</v>
      </c>
      <c r="AN3692" s="8">
        <v>13721.74</v>
      </c>
      <c r="AO3692" s="8">
        <v>2532.02</v>
      </c>
    </row>
    <row r="3693" spans="1:41">
      <c r="A3693" s="6">
        <v>41323</v>
      </c>
      <c r="B3693" s="7">
        <v>36522.660000000003</v>
      </c>
      <c r="C3693" s="8">
        <v>2156.29</v>
      </c>
      <c r="D3693" s="8">
        <v>11738.43</v>
      </c>
      <c r="E3693" s="8">
        <v>3825.12</v>
      </c>
      <c r="F3693" s="8">
        <v>1287.6400000000001</v>
      </c>
      <c r="G3693" s="8">
        <v>22411.57</v>
      </c>
      <c r="H3693" s="8">
        <v>1316.54</v>
      </c>
      <c r="I3693" s="8">
        <v>128672.6</v>
      </c>
      <c r="J3693" s="8">
        <v>3792.84</v>
      </c>
      <c r="K3693" s="8">
        <v>1436.2</v>
      </c>
      <c r="L3693" s="8">
        <v>6631.17</v>
      </c>
      <c r="M3693" s="8">
        <v>1732.48</v>
      </c>
      <c r="N3693" s="8">
        <v>691.46</v>
      </c>
      <c r="O3693" s="8">
        <v>12888.1</v>
      </c>
      <c r="P3693" s="8">
        <v>944.31000000000006</v>
      </c>
      <c r="Q3693" s="8">
        <v>10516.23</v>
      </c>
      <c r="R3693" s="8">
        <v>17106</v>
      </c>
      <c r="S3693" s="8">
        <v>13898.66</v>
      </c>
      <c r="T3693" s="8">
        <v>2387.3200000000002</v>
      </c>
      <c r="U3693" s="8">
        <v>2348.12</v>
      </c>
      <c r="V3693" s="8">
        <v>2453.4900000000002</v>
      </c>
      <c r="W3693" s="8">
        <v>4507.4800000000005</v>
      </c>
      <c r="X3693" s="8">
        <v>4832.26</v>
      </c>
      <c r="Y3693" s="8">
        <v>2227.59</v>
      </c>
      <c r="Z3693" s="8">
        <v>31756.04</v>
      </c>
      <c r="AA3693" s="8">
        <v>8579.41</v>
      </c>
      <c r="AB3693" s="8">
        <v>278.07</v>
      </c>
      <c r="AC3693" s="8">
        <v>7052.6100000000006</v>
      </c>
      <c r="AD3693" s="8">
        <v>3592.44</v>
      </c>
      <c r="AE3693" s="8">
        <v>2033.8500000000001</v>
      </c>
      <c r="AF3693" s="8">
        <v>42178.55</v>
      </c>
      <c r="AG3693" s="8">
        <v>7349.55</v>
      </c>
      <c r="AH3693" s="8">
        <v>5600.9000000000005</v>
      </c>
      <c r="AI3693" s="8">
        <v>1241.81</v>
      </c>
      <c r="AJ3693" s="8">
        <v>14892.06</v>
      </c>
      <c r="AK3693" s="8">
        <v>5077.95</v>
      </c>
      <c r="AL3693" s="8">
        <v>476.38</v>
      </c>
      <c r="AM3693" s="8">
        <v>96960.63</v>
      </c>
      <c r="AN3693" s="8">
        <v>13721.74</v>
      </c>
      <c r="AO3693" s="8">
        <v>2532.02</v>
      </c>
    </row>
    <row r="3694" spans="1:41">
      <c r="A3694" s="6">
        <v>41324</v>
      </c>
      <c r="B3694" s="7">
        <v>36878.639999999999</v>
      </c>
      <c r="C3694" s="8">
        <v>2156.29</v>
      </c>
      <c r="D3694" s="8">
        <v>11722.48</v>
      </c>
      <c r="E3694" s="8">
        <v>3825.12</v>
      </c>
      <c r="F3694" s="8">
        <v>1307.57</v>
      </c>
      <c r="G3694" s="8">
        <v>22653.15</v>
      </c>
      <c r="H3694" s="8">
        <v>1363.77</v>
      </c>
      <c r="I3694" s="8">
        <v>130627.6</v>
      </c>
      <c r="J3694" s="8">
        <v>3827.15</v>
      </c>
      <c r="K3694" s="8">
        <v>1441.25</v>
      </c>
      <c r="L3694" s="8">
        <v>6799.91</v>
      </c>
      <c r="M3694" s="8">
        <v>1773.8600000000001</v>
      </c>
      <c r="N3694" s="8">
        <v>699.02</v>
      </c>
      <c r="O3694" s="8">
        <v>13147.09</v>
      </c>
      <c r="P3694" s="8">
        <v>956.2</v>
      </c>
      <c r="Q3694" s="8">
        <v>10504.54</v>
      </c>
      <c r="R3694" s="8">
        <v>17279.54</v>
      </c>
      <c r="S3694" s="8">
        <v>14690.31</v>
      </c>
      <c r="T3694" s="8">
        <v>2435.59</v>
      </c>
      <c r="U3694" s="8">
        <v>2376.5500000000002</v>
      </c>
      <c r="V3694" s="8">
        <v>2513.04</v>
      </c>
      <c r="W3694" s="8">
        <v>4598.8100000000004</v>
      </c>
      <c r="X3694" s="8">
        <v>4873.3</v>
      </c>
      <c r="Y3694" s="8">
        <v>2256.35</v>
      </c>
      <c r="Z3694" s="8">
        <v>31386.78</v>
      </c>
      <c r="AA3694" s="8">
        <v>8588.02</v>
      </c>
      <c r="AB3694" s="8">
        <v>287.5</v>
      </c>
      <c r="AC3694" s="8">
        <v>7249.89</v>
      </c>
      <c r="AD3694" s="8">
        <v>3626.51</v>
      </c>
      <c r="AE3694" s="8">
        <v>2065.4499999999998</v>
      </c>
      <c r="AF3694" s="8">
        <v>42713.450000000004</v>
      </c>
      <c r="AG3694" s="8">
        <v>7501.4000000000005</v>
      </c>
      <c r="AH3694" s="8">
        <v>5578.64</v>
      </c>
      <c r="AI3694" s="8">
        <v>1248.08</v>
      </c>
      <c r="AJ3694" s="8">
        <v>14740.34</v>
      </c>
      <c r="AK3694" s="8">
        <v>5065.5200000000004</v>
      </c>
      <c r="AL3694" s="8">
        <v>508.06</v>
      </c>
      <c r="AM3694" s="8">
        <v>98704.44</v>
      </c>
      <c r="AN3694" s="8">
        <v>13905.43</v>
      </c>
      <c r="AO3694" s="8">
        <v>2610.37</v>
      </c>
    </row>
    <row r="3695" spans="1:41">
      <c r="A3695" s="6">
        <v>41325</v>
      </c>
      <c r="B3695" s="7">
        <v>36605.81</v>
      </c>
      <c r="C3695" s="8">
        <v>2196.41</v>
      </c>
      <c r="D3695" s="8">
        <v>11642.74</v>
      </c>
      <c r="E3695" s="8">
        <v>3860.25</v>
      </c>
      <c r="F3695" s="8">
        <v>1302.1600000000001</v>
      </c>
      <c r="G3695" s="8">
        <v>22643.08</v>
      </c>
      <c r="H3695" s="8">
        <v>1346.21</v>
      </c>
      <c r="I3695" s="8">
        <v>130627.6</v>
      </c>
      <c r="J3695" s="8">
        <v>3793.9700000000003</v>
      </c>
      <c r="K3695" s="8">
        <v>1435.3600000000001</v>
      </c>
      <c r="L3695" s="8">
        <v>6747.92</v>
      </c>
      <c r="M3695" s="8">
        <v>1754.88</v>
      </c>
      <c r="N3695" s="8">
        <v>698.49</v>
      </c>
      <c r="O3695" s="8">
        <v>13099.380000000001</v>
      </c>
      <c r="P3695" s="8">
        <v>948.36</v>
      </c>
      <c r="Q3695" s="8">
        <v>10542.95</v>
      </c>
      <c r="R3695" s="8">
        <v>17321.95</v>
      </c>
      <c r="S3695" s="8">
        <v>14584.210000000001</v>
      </c>
      <c r="T3695" s="8">
        <v>2359.61</v>
      </c>
      <c r="U3695" s="8">
        <v>2372.2800000000002</v>
      </c>
      <c r="V3695" s="8">
        <v>2491.9700000000003</v>
      </c>
      <c r="W3695" s="8">
        <v>4522.7</v>
      </c>
      <c r="X3695" s="8">
        <v>4881.28</v>
      </c>
      <c r="Y3695" s="8">
        <v>2270.73</v>
      </c>
      <c r="Z3695" s="8">
        <v>30992.91</v>
      </c>
      <c r="AA3695" s="8">
        <v>8555.74</v>
      </c>
      <c r="AB3695" s="8">
        <v>289.7</v>
      </c>
      <c r="AC3695" s="8">
        <v>7200.57</v>
      </c>
      <c r="AD3695" s="8">
        <v>3610.87</v>
      </c>
      <c r="AE3695" s="8">
        <v>2068.16</v>
      </c>
      <c r="AF3695" s="8">
        <v>42603.31</v>
      </c>
      <c r="AG3695" s="8">
        <v>7473.56</v>
      </c>
      <c r="AH3695" s="8">
        <v>5445.07</v>
      </c>
      <c r="AI3695" s="8">
        <v>1235.3</v>
      </c>
      <c r="AJ3695" s="8">
        <v>15172.16</v>
      </c>
      <c r="AK3695" s="8">
        <v>5095.55</v>
      </c>
      <c r="AL3695" s="8">
        <v>522.04999999999995</v>
      </c>
      <c r="AM3695" s="8">
        <v>96757.88</v>
      </c>
      <c r="AN3695" s="8">
        <v>13941.41</v>
      </c>
      <c r="AO3695" s="8">
        <v>2588.61</v>
      </c>
    </row>
    <row r="3696" spans="1:41">
      <c r="A3696" s="6">
        <v>41326</v>
      </c>
      <c r="B3696" s="7">
        <v>36398.520000000004</v>
      </c>
      <c r="C3696" s="8">
        <v>2150.2800000000002</v>
      </c>
      <c r="D3696" s="8">
        <v>11642.74</v>
      </c>
      <c r="E3696" s="8">
        <v>3846.2000000000003</v>
      </c>
      <c r="F3696" s="8">
        <v>1358.99</v>
      </c>
      <c r="G3696" s="8">
        <v>22693.41</v>
      </c>
      <c r="H3696" s="8">
        <v>1351.05</v>
      </c>
      <c r="I3696" s="8">
        <v>130627.6</v>
      </c>
      <c r="J3696" s="8">
        <v>3775.87</v>
      </c>
      <c r="K3696" s="8">
        <v>1449.88</v>
      </c>
      <c r="L3696" s="8">
        <v>6937.64</v>
      </c>
      <c r="M3696" s="8">
        <v>1742.43</v>
      </c>
      <c r="N3696" s="8">
        <v>689.71</v>
      </c>
      <c r="O3696" s="8">
        <v>13153.9</v>
      </c>
      <c r="P3696" s="8">
        <v>949.44</v>
      </c>
      <c r="Q3696" s="8">
        <v>10596.39</v>
      </c>
      <c r="R3696" s="8">
        <v>17271.82</v>
      </c>
      <c r="S3696" s="8">
        <v>14021.08</v>
      </c>
      <c r="T3696" s="8">
        <v>2327.44</v>
      </c>
      <c r="U3696" s="8">
        <v>2392.89</v>
      </c>
      <c r="V3696" s="8">
        <v>2462.65</v>
      </c>
      <c r="W3696" s="8">
        <v>4532.8500000000004</v>
      </c>
      <c r="X3696" s="8">
        <v>4850.5</v>
      </c>
      <c r="Y3696" s="8">
        <v>2289.4299999999998</v>
      </c>
      <c r="Z3696" s="8">
        <v>30032.84</v>
      </c>
      <c r="AA3696" s="8">
        <v>8699.9500000000007</v>
      </c>
      <c r="AB3696" s="8">
        <v>288.82</v>
      </c>
      <c r="AC3696" s="8">
        <v>7200.57</v>
      </c>
      <c r="AD3696" s="8">
        <v>3595.8</v>
      </c>
      <c r="AE3696" s="8">
        <v>2060.48</v>
      </c>
      <c r="AF3696" s="8">
        <v>42272.950000000004</v>
      </c>
      <c r="AG3696" s="8">
        <v>7428</v>
      </c>
      <c r="AH3696" s="8">
        <v>5218.01</v>
      </c>
      <c r="AI3696" s="8">
        <v>1235.3</v>
      </c>
      <c r="AJ3696" s="8">
        <v>15176.050000000001</v>
      </c>
      <c r="AK3696" s="8">
        <v>4973.34</v>
      </c>
      <c r="AL3696" s="8">
        <v>501.89</v>
      </c>
      <c r="AM3696" s="8">
        <v>95906.31</v>
      </c>
      <c r="AN3696" s="8">
        <v>14022.84</v>
      </c>
      <c r="AO3696" s="8">
        <v>2575.5500000000002</v>
      </c>
    </row>
    <row r="3697" spans="1:41">
      <c r="A3697" s="6">
        <v>41327</v>
      </c>
      <c r="B3697" s="7">
        <v>36576.06</v>
      </c>
      <c r="C3697" s="8">
        <v>2166.3200000000002</v>
      </c>
      <c r="D3697" s="8">
        <v>11722.48</v>
      </c>
      <c r="E3697" s="8">
        <v>3867.27</v>
      </c>
      <c r="F3697" s="8">
        <v>1377.83</v>
      </c>
      <c r="G3697" s="8">
        <v>22864.53</v>
      </c>
      <c r="H3697" s="8">
        <v>1358.93</v>
      </c>
      <c r="I3697" s="8">
        <v>128977.3</v>
      </c>
      <c r="J3697" s="8">
        <v>3772.1</v>
      </c>
      <c r="K3697" s="8">
        <v>1444.41</v>
      </c>
      <c r="L3697" s="8">
        <v>7014.26</v>
      </c>
      <c r="M3697" s="8">
        <v>1711.32</v>
      </c>
      <c r="N3697" s="8">
        <v>688.65</v>
      </c>
      <c r="O3697" s="8">
        <v>13187.98</v>
      </c>
      <c r="P3697" s="8">
        <v>958.63</v>
      </c>
      <c r="Q3697" s="8">
        <v>10614.76</v>
      </c>
      <c r="R3697" s="8">
        <v>17306.53</v>
      </c>
      <c r="S3697" s="8">
        <v>14119.01</v>
      </c>
      <c r="T3697" s="8">
        <v>2331.0100000000002</v>
      </c>
      <c r="U3697" s="8">
        <v>2402.84</v>
      </c>
      <c r="V3697" s="8">
        <v>2483.7200000000003</v>
      </c>
      <c r="W3697" s="8">
        <v>4610.9800000000005</v>
      </c>
      <c r="X3697" s="8">
        <v>4892.68</v>
      </c>
      <c r="Y3697" s="8">
        <v>2254.92</v>
      </c>
      <c r="Z3697" s="8">
        <v>30032.84</v>
      </c>
      <c r="AA3697" s="8">
        <v>8798.9500000000007</v>
      </c>
      <c r="AB3697" s="8">
        <v>285.53000000000003</v>
      </c>
      <c r="AC3697" s="8">
        <v>7200.57</v>
      </c>
      <c r="AD3697" s="8">
        <v>3615.34</v>
      </c>
      <c r="AE3697" s="8">
        <v>2059.58</v>
      </c>
      <c r="AF3697" s="8">
        <v>42446</v>
      </c>
      <c r="AG3697" s="8">
        <v>7438.13</v>
      </c>
      <c r="AH3697" s="8">
        <v>5066.63</v>
      </c>
      <c r="AI3697" s="8">
        <v>1239.06</v>
      </c>
      <c r="AJ3697" s="8">
        <v>15203.28</v>
      </c>
      <c r="AK3697" s="8">
        <v>4908.09</v>
      </c>
      <c r="AL3697" s="8">
        <v>514.23</v>
      </c>
      <c r="AM3697" s="8">
        <v>97082.31</v>
      </c>
      <c r="AN3697" s="8">
        <v>14058.82</v>
      </c>
      <c r="AO3697" s="8">
        <v>2553.7800000000002</v>
      </c>
    </row>
    <row r="3698" spans="1:41">
      <c r="A3698" s="6">
        <v>41330</v>
      </c>
      <c r="B3698" s="7">
        <v>36435.090000000004</v>
      </c>
      <c r="C3698" s="8">
        <v>2186.38</v>
      </c>
      <c r="D3698" s="8">
        <v>11682.61</v>
      </c>
      <c r="E3698" s="8">
        <v>3923.4700000000003</v>
      </c>
      <c r="F3698" s="8">
        <v>1352.5</v>
      </c>
      <c r="G3698" s="8">
        <v>22854.46</v>
      </c>
      <c r="H3698" s="8">
        <v>1341.3600000000001</v>
      </c>
      <c r="I3698" s="8">
        <v>128977.3</v>
      </c>
      <c r="J3698" s="8">
        <v>3766.82</v>
      </c>
      <c r="K3698" s="8">
        <v>1441.46</v>
      </c>
      <c r="L3698" s="8">
        <v>6884.74</v>
      </c>
      <c r="M3698" s="8">
        <v>1726.25</v>
      </c>
      <c r="N3698" s="8">
        <v>691.64</v>
      </c>
      <c r="O3698" s="8">
        <v>13187.98</v>
      </c>
      <c r="P3698" s="8">
        <v>950.79</v>
      </c>
      <c r="Q3698" s="8">
        <v>10489.51</v>
      </c>
      <c r="R3698" s="8">
        <v>17186.98</v>
      </c>
      <c r="S3698" s="8">
        <v>13939.460000000001</v>
      </c>
      <c r="T3698" s="8">
        <v>2314.92</v>
      </c>
      <c r="U3698" s="8">
        <v>2376.5500000000002</v>
      </c>
      <c r="V3698" s="8">
        <v>2491.9700000000003</v>
      </c>
      <c r="W3698" s="8">
        <v>4566.34</v>
      </c>
      <c r="X3698" s="8">
        <v>4836.82</v>
      </c>
      <c r="Y3698" s="8">
        <v>2249.16</v>
      </c>
      <c r="Z3698" s="8">
        <v>29663.58</v>
      </c>
      <c r="AA3698" s="8">
        <v>8734.380000000001</v>
      </c>
      <c r="AB3698" s="8">
        <v>289.26</v>
      </c>
      <c r="AC3698" s="8">
        <v>7249.89</v>
      </c>
      <c r="AD3698" s="8">
        <v>3560.61</v>
      </c>
      <c r="AE3698" s="8">
        <v>2069.5100000000002</v>
      </c>
      <c r="AF3698" s="8">
        <v>42414.53</v>
      </c>
      <c r="AG3698" s="8">
        <v>7339.43</v>
      </c>
      <c r="AH3698" s="8">
        <v>5035.46</v>
      </c>
      <c r="AI3698" s="8">
        <v>1234.05</v>
      </c>
      <c r="AJ3698" s="8">
        <v>15386.130000000001</v>
      </c>
      <c r="AK3698" s="8">
        <v>4900.84</v>
      </c>
      <c r="AL3698" s="8">
        <v>506</v>
      </c>
      <c r="AM3698" s="8">
        <v>94933</v>
      </c>
      <c r="AN3698" s="8">
        <v>13837.25</v>
      </c>
      <c r="AO3698" s="8">
        <v>2575.5500000000002</v>
      </c>
    </row>
    <row r="3699" spans="1:41">
      <c r="A3699" s="6">
        <v>41331</v>
      </c>
      <c r="B3699" s="7">
        <v>36481.9</v>
      </c>
      <c r="C3699" s="8">
        <v>2170.33</v>
      </c>
      <c r="D3699" s="8">
        <v>11563</v>
      </c>
      <c r="E3699" s="8">
        <v>3877.81</v>
      </c>
      <c r="F3699" s="8">
        <v>1354.82</v>
      </c>
      <c r="G3699" s="8">
        <v>22990.36</v>
      </c>
      <c r="H3699" s="8">
        <v>1309.27</v>
      </c>
      <c r="I3699" s="8">
        <v>127987.1</v>
      </c>
      <c r="J3699" s="8">
        <v>3797.7400000000002</v>
      </c>
      <c r="K3699" s="8">
        <v>1435.3600000000001</v>
      </c>
      <c r="L3699" s="8">
        <v>6884.74</v>
      </c>
      <c r="M3699" s="8">
        <v>1719.1000000000001</v>
      </c>
      <c r="N3699" s="8">
        <v>690.76</v>
      </c>
      <c r="O3699" s="8">
        <v>13481.04</v>
      </c>
      <c r="P3699" s="8">
        <v>946.74</v>
      </c>
      <c r="Q3699" s="8">
        <v>10676.550000000001</v>
      </c>
      <c r="R3699" s="8">
        <v>17291.099999999999</v>
      </c>
      <c r="S3699" s="8">
        <v>13898.66</v>
      </c>
      <c r="T3699" s="8">
        <v>2311.35</v>
      </c>
      <c r="U3699" s="8">
        <v>2371.5700000000002</v>
      </c>
      <c r="V3699" s="8">
        <v>2478.92</v>
      </c>
      <c r="W3699" s="8">
        <v>4520.67</v>
      </c>
      <c r="X3699" s="8">
        <v>4825.42</v>
      </c>
      <c r="Y3699" s="8">
        <v>2241.9700000000003</v>
      </c>
      <c r="Z3699" s="8">
        <v>29737.440000000002</v>
      </c>
      <c r="AA3699" s="8">
        <v>8676.27</v>
      </c>
      <c r="AB3699" s="8">
        <v>301.99</v>
      </c>
      <c r="AC3699" s="8">
        <v>7269.62</v>
      </c>
      <c r="AD3699" s="8">
        <v>3584.07</v>
      </c>
      <c r="AE3699" s="8">
        <v>2107.44</v>
      </c>
      <c r="AF3699" s="8">
        <v>42524.67</v>
      </c>
      <c r="AG3699" s="8">
        <v>7364.7300000000005</v>
      </c>
      <c r="AH3699" s="8">
        <v>5004.3</v>
      </c>
      <c r="AI3699" s="8">
        <v>1235.3</v>
      </c>
      <c r="AJ3699" s="8">
        <v>15199.39</v>
      </c>
      <c r="AK3699" s="8">
        <v>4885.3100000000004</v>
      </c>
      <c r="AL3699" s="8">
        <v>526.57000000000005</v>
      </c>
      <c r="AM3699" s="8">
        <v>94284.25</v>
      </c>
      <c r="AN3699" s="8">
        <v>13846.720000000001</v>
      </c>
      <c r="AO3699" s="8">
        <v>2547.25</v>
      </c>
    </row>
    <row r="3700" spans="1:41">
      <c r="A3700" s="6">
        <v>41332</v>
      </c>
      <c r="B3700" s="7">
        <v>36693.550000000003</v>
      </c>
      <c r="C3700" s="8">
        <v>2116.1799999999998</v>
      </c>
      <c r="D3700" s="8">
        <v>11682.61</v>
      </c>
      <c r="E3700" s="8">
        <v>3881.32</v>
      </c>
      <c r="F3700" s="8">
        <v>1378.45</v>
      </c>
      <c r="G3700" s="8">
        <v>23282.27</v>
      </c>
      <c r="H3700" s="8">
        <v>1335.91</v>
      </c>
      <c r="I3700" s="8">
        <v>126946.2</v>
      </c>
      <c r="J3700" s="8">
        <v>3833.94</v>
      </c>
      <c r="K3700" s="8">
        <v>1441.25</v>
      </c>
      <c r="L3700" s="8">
        <v>6979.6</v>
      </c>
      <c r="M3700" s="8">
        <v>1734.3400000000001</v>
      </c>
      <c r="N3700" s="8">
        <v>693.22</v>
      </c>
      <c r="O3700" s="8">
        <v>13137.31</v>
      </c>
      <c r="P3700" s="8">
        <v>960.52</v>
      </c>
      <c r="Q3700" s="8">
        <v>10631.460000000001</v>
      </c>
      <c r="R3700" s="8">
        <v>17561.04</v>
      </c>
      <c r="S3700" s="8">
        <v>13686.460000000001</v>
      </c>
      <c r="T3700" s="8">
        <v>2314.94</v>
      </c>
      <c r="U3700" s="8">
        <v>2388.63</v>
      </c>
      <c r="V3700" s="8">
        <v>2518.7600000000002</v>
      </c>
      <c r="W3700" s="8">
        <v>4626.21</v>
      </c>
      <c r="X3700" s="8">
        <v>4871.0200000000004</v>
      </c>
      <c r="Y3700" s="8">
        <v>2279.36</v>
      </c>
      <c r="Z3700" s="8">
        <v>29614.350000000002</v>
      </c>
      <c r="AA3700" s="8">
        <v>8689.18</v>
      </c>
      <c r="AB3700" s="8">
        <v>291.67</v>
      </c>
      <c r="AC3700" s="8">
        <v>7259.67</v>
      </c>
      <c r="AD3700" s="8">
        <v>3564.52</v>
      </c>
      <c r="AE3700" s="8">
        <v>2108.34</v>
      </c>
      <c r="AF3700" s="8">
        <v>43232.62</v>
      </c>
      <c r="AG3700" s="8">
        <v>7491.27</v>
      </c>
      <c r="AH3700" s="8">
        <v>4955.32</v>
      </c>
      <c r="AI3700" s="8">
        <v>1252.3399999999999</v>
      </c>
      <c r="AJ3700" s="8">
        <v>15238.300000000001</v>
      </c>
      <c r="AK3700" s="8">
        <v>4881.16</v>
      </c>
      <c r="AL3700" s="8">
        <v>522.46</v>
      </c>
      <c r="AM3700" s="8">
        <v>92824.38</v>
      </c>
      <c r="AN3700" s="8">
        <v>13943.300000000001</v>
      </c>
      <c r="AO3700" s="8">
        <v>2601.67</v>
      </c>
    </row>
    <row r="3701" spans="1:41">
      <c r="A3701" s="6">
        <v>41333</v>
      </c>
      <c r="B3701" s="7">
        <v>36958.92</v>
      </c>
      <c r="C3701" s="8">
        <v>2128.21</v>
      </c>
      <c r="D3701" s="8">
        <v>11714.51</v>
      </c>
      <c r="E3701" s="8">
        <v>3867.27</v>
      </c>
      <c r="F3701" s="8">
        <v>1375.98</v>
      </c>
      <c r="G3701" s="8">
        <v>23398.02</v>
      </c>
      <c r="H3701" s="8">
        <v>1332.28</v>
      </c>
      <c r="I3701" s="8">
        <v>128215.7</v>
      </c>
      <c r="J3701" s="8">
        <v>3946.3</v>
      </c>
      <c r="K3701" s="8">
        <v>1447.99</v>
      </c>
      <c r="L3701" s="8">
        <v>7092.7</v>
      </c>
      <c r="M3701" s="8">
        <v>1812.13</v>
      </c>
      <c r="N3701" s="8">
        <v>696.03</v>
      </c>
      <c r="O3701" s="8">
        <v>13130.44</v>
      </c>
      <c r="P3701" s="8">
        <v>957.55000000000007</v>
      </c>
      <c r="Q3701" s="8">
        <v>11064</v>
      </c>
      <c r="R3701" s="8">
        <v>17730.71</v>
      </c>
      <c r="S3701" s="8">
        <v>13988.44</v>
      </c>
      <c r="T3701" s="8">
        <v>2348.19</v>
      </c>
      <c r="U3701" s="8">
        <v>2392.1799999999998</v>
      </c>
      <c r="V3701" s="8">
        <v>2539.15</v>
      </c>
      <c r="W3701" s="8">
        <v>4625.1900000000005</v>
      </c>
      <c r="X3701" s="8">
        <v>4901.8</v>
      </c>
      <c r="Y3701" s="8">
        <v>2279.36</v>
      </c>
      <c r="Z3701" s="8">
        <v>29663.58</v>
      </c>
      <c r="AA3701" s="8">
        <v>8925.9500000000007</v>
      </c>
      <c r="AB3701" s="8">
        <v>288.82</v>
      </c>
      <c r="AC3701" s="8">
        <v>7259.67</v>
      </c>
      <c r="AD3701" s="8">
        <v>3606.96</v>
      </c>
      <c r="AE3701" s="8">
        <v>2099.31</v>
      </c>
      <c r="AF3701" s="8">
        <v>43358.48</v>
      </c>
      <c r="AG3701" s="8">
        <v>7549.4800000000005</v>
      </c>
      <c r="AH3701" s="8">
        <v>4955.32</v>
      </c>
      <c r="AI3701" s="8">
        <v>1284.1600000000001</v>
      </c>
      <c r="AJ3701" s="8">
        <v>15479.49</v>
      </c>
      <c r="AK3701" s="8">
        <v>4828.3500000000004</v>
      </c>
      <c r="AL3701" s="8">
        <v>515.46</v>
      </c>
      <c r="AM3701" s="8">
        <v>93392.06</v>
      </c>
      <c r="AN3701" s="8">
        <v>14117.52</v>
      </c>
      <c r="AO3701" s="8">
        <v>2611.8200000000002</v>
      </c>
    </row>
    <row r="3702" spans="1:41">
      <c r="A3702" s="6">
        <v>41334</v>
      </c>
      <c r="B3702" s="7">
        <v>36818.950000000004</v>
      </c>
      <c r="C3702" s="8">
        <v>2146.2600000000002</v>
      </c>
      <c r="D3702" s="8">
        <v>11674.64</v>
      </c>
      <c r="E3702" s="8">
        <v>3881.32</v>
      </c>
      <c r="F3702" s="8">
        <v>1391.27</v>
      </c>
      <c r="G3702" s="8">
        <v>23438.29</v>
      </c>
      <c r="H3702" s="8">
        <v>1300.18</v>
      </c>
      <c r="I3702" s="8">
        <v>128215.7</v>
      </c>
      <c r="J3702" s="8">
        <v>3916.52</v>
      </c>
      <c r="K3702" s="8">
        <v>1456.19</v>
      </c>
      <c r="L3702" s="8">
        <v>7123.71</v>
      </c>
      <c r="M3702" s="8">
        <v>1892.72</v>
      </c>
      <c r="N3702" s="8">
        <v>694.1</v>
      </c>
      <c r="O3702" s="8">
        <v>13027.33</v>
      </c>
      <c r="P3702" s="8">
        <v>972.14</v>
      </c>
      <c r="Q3702" s="8">
        <v>10855.25</v>
      </c>
      <c r="R3702" s="8">
        <v>17696</v>
      </c>
      <c r="S3702" s="8">
        <v>14110.85</v>
      </c>
      <c r="T3702" s="8">
        <v>2330.2200000000003</v>
      </c>
      <c r="U3702" s="8">
        <v>2390.7600000000002</v>
      </c>
      <c r="V3702" s="8">
        <v>2521.54</v>
      </c>
      <c r="W3702" s="8">
        <v>4605.91</v>
      </c>
      <c r="X3702" s="8">
        <v>4921.2300000000005</v>
      </c>
      <c r="Y3702" s="8">
        <v>2269.3000000000002</v>
      </c>
      <c r="Z3702" s="8">
        <v>29909.75</v>
      </c>
      <c r="AA3702" s="8">
        <v>8887.2000000000007</v>
      </c>
      <c r="AB3702" s="8">
        <v>296.06</v>
      </c>
      <c r="AC3702" s="8">
        <v>7259.67</v>
      </c>
      <c r="AD3702" s="8">
        <v>3631.54</v>
      </c>
      <c r="AE3702" s="8">
        <v>2117.37</v>
      </c>
      <c r="AF3702" s="8">
        <v>43201.15</v>
      </c>
      <c r="AG3702" s="8">
        <v>7516.58</v>
      </c>
      <c r="AH3702" s="8">
        <v>4799.5</v>
      </c>
      <c r="AI3702" s="8">
        <v>1273.8399999999999</v>
      </c>
      <c r="AJ3702" s="8">
        <v>15639</v>
      </c>
      <c r="AK3702" s="8">
        <v>4772.42</v>
      </c>
      <c r="AL3702" s="8">
        <v>522.87</v>
      </c>
      <c r="AM3702" s="8">
        <v>95622.44</v>
      </c>
      <c r="AN3702" s="8">
        <v>13988.75</v>
      </c>
      <c r="AO3702" s="8">
        <v>2597.31</v>
      </c>
    </row>
    <row r="3703" spans="1:41">
      <c r="A3703" s="6">
        <v>41337</v>
      </c>
      <c r="B3703" s="7">
        <v>36629.53</v>
      </c>
      <c r="C3703" s="8">
        <v>2220.48</v>
      </c>
      <c r="D3703" s="8">
        <v>11563</v>
      </c>
      <c r="E3703" s="8">
        <v>3898.88</v>
      </c>
      <c r="F3703" s="8">
        <v>1411.5</v>
      </c>
      <c r="G3703" s="8">
        <v>23528.880000000001</v>
      </c>
      <c r="H3703" s="8">
        <v>1275.3600000000001</v>
      </c>
      <c r="I3703" s="8">
        <v>128215.7</v>
      </c>
      <c r="J3703" s="8">
        <v>3980.61</v>
      </c>
      <c r="K3703" s="8">
        <v>1463.34</v>
      </c>
      <c r="L3703" s="8">
        <v>7178.45</v>
      </c>
      <c r="M3703" s="8">
        <v>1882.76</v>
      </c>
      <c r="N3703" s="8">
        <v>693.22</v>
      </c>
      <c r="O3703" s="8">
        <v>12986.08</v>
      </c>
      <c r="P3703" s="8">
        <v>965.92000000000007</v>
      </c>
      <c r="Q3703" s="8">
        <v>10908.69</v>
      </c>
      <c r="R3703" s="8">
        <v>17827.11</v>
      </c>
      <c r="S3703" s="8">
        <v>13727.27</v>
      </c>
      <c r="T3703" s="8">
        <v>2289.7800000000002</v>
      </c>
      <c r="U3703" s="8">
        <v>2386.5</v>
      </c>
      <c r="V3703" s="8">
        <v>2527.1</v>
      </c>
      <c r="W3703" s="8">
        <v>4591.7</v>
      </c>
      <c r="X3703" s="8">
        <v>4912.08</v>
      </c>
      <c r="Y3703" s="8">
        <v>2262.11</v>
      </c>
      <c r="Z3703" s="8">
        <v>29909.75</v>
      </c>
      <c r="AA3703" s="8">
        <v>8902.27</v>
      </c>
      <c r="AB3703" s="8">
        <v>303.95999999999998</v>
      </c>
      <c r="AC3703" s="8">
        <v>7359.12</v>
      </c>
      <c r="AD3703" s="8">
        <v>3618.13</v>
      </c>
      <c r="AE3703" s="8">
        <v>2123.2400000000002</v>
      </c>
      <c r="AF3703" s="8">
        <v>43264.090000000004</v>
      </c>
      <c r="AG3703" s="8">
        <v>7529.24</v>
      </c>
      <c r="AH3703" s="8">
        <v>4893</v>
      </c>
      <c r="AI3703" s="8">
        <v>1280.6400000000001</v>
      </c>
      <c r="AJ3703" s="8">
        <v>15246.07</v>
      </c>
      <c r="AK3703" s="8">
        <v>4714.42</v>
      </c>
      <c r="AL3703" s="8">
        <v>520.4</v>
      </c>
      <c r="AM3703" s="8">
        <v>96271.25</v>
      </c>
      <c r="AN3703" s="8">
        <v>13996.32</v>
      </c>
      <c r="AO3703" s="8">
        <v>2584.25</v>
      </c>
    </row>
    <row r="3704" spans="1:41">
      <c r="A3704" s="6">
        <v>41338</v>
      </c>
      <c r="B3704" s="7">
        <v>36718.83</v>
      </c>
      <c r="C3704" s="8">
        <v>2226.5</v>
      </c>
      <c r="D3704" s="8">
        <v>11642.74</v>
      </c>
      <c r="E3704" s="8">
        <v>3867.27</v>
      </c>
      <c r="F3704" s="8">
        <v>1417.67</v>
      </c>
      <c r="G3704" s="8">
        <v>23579.200000000001</v>
      </c>
      <c r="H3704" s="8">
        <v>1285.04</v>
      </c>
      <c r="I3704" s="8">
        <v>127936.40000000001</v>
      </c>
      <c r="J3704" s="8">
        <v>3944.04</v>
      </c>
      <c r="K3704" s="8">
        <v>1454.93</v>
      </c>
      <c r="L3704" s="8">
        <v>7132.84</v>
      </c>
      <c r="M3704" s="8">
        <v>1881.83</v>
      </c>
      <c r="N3704" s="8">
        <v>710.62</v>
      </c>
      <c r="O3704" s="8">
        <v>12992.95</v>
      </c>
      <c r="P3704" s="8">
        <v>958.63</v>
      </c>
      <c r="Q3704" s="8">
        <v>10761.72</v>
      </c>
      <c r="R3704" s="8">
        <v>17696</v>
      </c>
      <c r="S3704" s="8">
        <v>13882.34</v>
      </c>
      <c r="T3704" s="8">
        <v>2299.67</v>
      </c>
      <c r="U3704" s="8">
        <v>2390.0500000000002</v>
      </c>
      <c r="V3704" s="8">
        <v>2543.7800000000002</v>
      </c>
      <c r="W3704" s="8">
        <v>4628.2300000000005</v>
      </c>
      <c r="X3704" s="8">
        <v>4966.96</v>
      </c>
      <c r="Y3704" s="8">
        <v>2250.6</v>
      </c>
      <c r="Z3704" s="8">
        <v>29909.75</v>
      </c>
      <c r="AA3704" s="8">
        <v>8824.7900000000009</v>
      </c>
      <c r="AB3704" s="8">
        <v>301.11</v>
      </c>
      <c r="AC3704" s="8">
        <v>7359.12</v>
      </c>
      <c r="AD3704" s="8">
        <v>3608.08</v>
      </c>
      <c r="AE3704" s="8">
        <v>2113.7600000000002</v>
      </c>
      <c r="AF3704" s="8">
        <v>43311.29</v>
      </c>
      <c r="AG3704" s="8">
        <v>7559.6100000000006</v>
      </c>
      <c r="AH3704" s="8">
        <v>4897.45</v>
      </c>
      <c r="AI3704" s="8">
        <v>1277.1100000000001</v>
      </c>
      <c r="AJ3704" s="8">
        <v>15304.43</v>
      </c>
      <c r="AK3704" s="8">
        <v>4704.07</v>
      </c>
      <c r="AL3704" s="8">
        <v>509.7</v>
      </c>
      <c r="AM3704" s="8">
        <v>95298.06</v>
      </c>
      <c r="AN3704" s="8">
        <v>13812.630000000001</v>
      </c>
      <c r="AO3704" s="8">
        <v>2637.94</v>
      </c>
    </row>
    <row r="3705" spans="1:41">
      <c r="A3705" s="6">
        <v>41339</v>
      </c>
      <c r="B3705" s="7">
        <v>36996.270000000004</v>
      </c>
      <c r="C3705" s="8">
        <v>2246.56</v>
      </c>
      <c r="D3705" s="8">
        <v>11563</v>
      </c>
      <c r="E3705" s="8">
        <v>3863.76</v>
      </c>
      <c r="F3705" s="8">
        <v>1431.19</v>
      </c>
      <c r="G3705" s="8">
        <v>23735.22</v>
      </c>
      <c r="H3705" s="8">
        <v>1302.6100000000001</v>
      </c>
      <c r="I3705" s="8">
        <v>129231.2</v>
      </c>
      <c r="J3705" s="8">
        <v>3935.33</v>
      </c>
      <c r="K3705" s="8">
        <v>1467.13</v>
      </c>
      <c r="L3705" s="8">
        <v>7180.27</v>
      </c>
      <c r="M3705" s="8">
        <v>1929.1200000000001</v>
      </c>
      <c r="N3705" s="8">
        <v>727.14</v>
      </c>
      <c r="O3705" s="8">
        <v>13199.19</v>
      </c>
      <c r="P3705" s="8">
        <v>957.01</v>
      </c>
      <c r="Q3705" s="8">
        <v>10928.73</v>
      </c>
      <c r="R3705" s="8">
        <v>17842.54</v>
      </c>
      <c r="S3705" s="8">
        <v>14241.44</v>
      </c>
      <c r="T3705" s="8">
        <v>2311.35</v>
      </c>
      <c r="U3705" s="8">
        <v>2375.84</v>
      </c>
      <c r="V3705" s="8">
        <v>2553.0500000000002</v>
      </c>
      <c r="W3705" s="8">
        <v>4634.32</v>
      </c>
      <c r="X3705" s="8">
        <v>4960.1000000000004</v>
      </c>
      <c r="Y3705" s="8">
        <v>2253.48</v>
      </c>
      <c r="Z3705" s="8">
        <v>29835.29</v>
      </c>
      <c r="AA3705" s="8">
        <v>8777.43</v>
      </c>
      <c r="AB3705" s="8">
        <v>299.57</v>
      </c>
      <c r="AC3705" s="8">
        <v>7359.12</v>
      </c>
      <c r="AD3705" s="8">
        <v>3618.69</v>
      </c>
      <c r="AE3705" s="8">
        <v>2131.36</v>
      </c>
      <c r="AF3705" s="8">
        <v>43201.15</v>
      </c>
      <c r="AG3705" s="8">
        <v>7549.4800000000005</v>
      </c>
      <c r="AH3705" s="8">
        <v>4910.8</v>
      </c>
      <c r="AI3705" s="8">
        <v>1273.0899999999999</v>
      </c>
      <c r="AJ3705" s="8">
        <v>15514.5</v>
      </c>
      <c r="AK3705" s="8">
        <v>4730.99</v>
      </c>
      <c r="AL3705" s="8">
        <v>522.46</v>
      </c>
      <c r="AM3705" s="8">
        <v>97203.94</v>
      </c>
      <c r="AN3705" s="8">
        <v>13907.32</v>
      </c>
      <c r="AO3705" s="8">
        <v>2640.84</v>
      </c>
    </row>
    <row r="3706" spans="1:41">
      <c r="A3706" s="6">
        <v>41340</v>
      </c>
      <c r="B3706" s="7">
        <v>36987.54</v>
      </c>
      <c r="C3706" s="8">
        <v>2246.56</v>
      </c>
      <c r="D3706" s="8">
        <v>11642.74</v>
      </c>
      <c r="E3706" s="8">
        <v>3846.2000000000003</v>
      </c>
      <c r="F3706" s="8">
        <v>1411.8</v>
      </c>
      <c r="G3706" s="8">
        <v>23669.8</v>
      </c>
      <c r="H3706" s="8">
        <v>1305.6400000000001</v>
      </c>
      <c r="I3706" s="8">
        <v>129282.5</v>
      </c>
      <c r="J3706" s="8">
        <v>3913.37</v>
      </c>
      <c r="K3706" s="8">
        <v>1453.88</v>
      </c>
      <c r="L3706" s="8">
        <v>7191.21</v>
      </c>
      <c r="M3706" s="8">
        <v>1937.21</v>
      </c>
      <c r="N3706" s="8">
        <v>726.26</v>
      </c>
      <c r="O3706" s="8">
        <v>13151.07</v>
      </c>
      <c r="P3706" s="8">
        <v>954.03</v>
      </c>
      <c r="Q3706" s="8">
        <v>10806.82</v>
      </c>
      <c r="R3706" s="8">
        <v>17780.830000000002</v>
      </c>
      <c r="S3706" s="8">
        <v>14404.66</v>
      </c>
      <c r="T3706" s="8">
        <v>2326.63</v>
      </c>
      <c r="U3706" s="8">
        <v>2395.0300000000002</v>
      </c>
      <c r="V3706" s="8">
        <v>2550.27</v>
      </c>
      <c r="W3706" s="8">
        <v>4649.54</v>
      </c>
      <c r="X3706" s="8">
        <v>4984.1000000000004</v>
      </c>
      <c r="Y3706" s="8">
        <v>2263.54</v>
      </c>
      <c r="Z3706" s="8">
        <v>30356.54</v>
      </c>
      <c r="AA3706" s="8">
        <v>8809.7199999999993</v>
      </c>
      <c r="AB3706" s="8">
        <v>296.49</v>
      </c>
      <c r="AC3706" s="8">
        <v>7359.12</v>
      </c>
      <c r="AD3706" s="8">
        <v>3624.28</v>
      </c>
      <c r="AE3706" s="8">
        <v>2143.1</v>
      </c>
      <c r="AF3706" s="8">
        <v>43075.29</v>
      </c>
      <c r="AG3706" s="8">
        <v>7514.05</v>
      </c>
      <c r="AH3706" s="8">
        <v>4995.3900000000003</v>
      </c>
      <c r="AI3706" s="8">
        <v>1267.81</v>
      </c>
      <c r="AJ3706" s="8">
        <v>15483.380000000001</v>
      </c>
      <c r="AK3706" s="8">
        <v>4748.6000000000004</v>
      </c>
      <c r="AL3706" s="8">
        <v>506</v>
      </c>
      <c r="AM3706" s="8">
        <v>97163.44</v>
      </c>
      <c r="AN3706" s="8">
        <v>14170.54</v>
      </c>
      <c r="AO3706" s="8">
        <v>2684.37</v>
      </c>
    </row>
    <row r="3707" spans="1:41">
      <c r="A3707" s="6">
        <v>41341</v>
      </c>
      <c r="B3707" s="7">
        <v>37013.78</v>
      </c>
      <c r="C3707" s="8">
        <v>2238.5300000000002</v>
      </c>
      <c r="D3707" s="8">
        <v>11594.89</v>
      </c>
      <c r="E3707" s="8">
        <v>3948.06</v>
      </c>
      <c r="F3707" s="8">
        <v>1413.2</v>
      </c>
      <c r="G3707" s="8">
        <v>23639.600000000002</v>
      </c>
      <c r="H3707" s="8">
        <v>1308.06</v>
      </c>
      <c r="I3707" s="8">
        <v>129282.5</v>
      </c>
      <c r="J3707" s="8">
        <v>3914.13</v>
      </c>
      <c r="K3707" s="8">
        <v>1449.67</v>
      </c>
      <c r="L3707" s="8">
        <v>7134.66</v>
      </c>
      <c r="M3707" s="8">
        <v>1882.45</v>
      </c>
      <c r="N3707" s="8">
        <v>726.78</v>
      </c>
      <c r="O3707" s="8">
        <v>13096.07</v>
      </c>
      <c r="P3707" s="8">
        <v>951.87</v>
      </c>
      <c r="Q3707" s="8">
        <v>10835.210000000001</v>
      </c>
      <c r="R3707" s="8">
        <v>17707.57</v>
      </c>
      <c r="S3707" s="8">
        <v>14290.4</v>
      </c>
      <c r="T3707" s="8">
        <v>2314.04</v>
      </c>
      <c r="U3707" s="8">
        <v>2397.16</v>
      </c>
      <c r="V3707" s="8">
        <v>2539.15</v>
      </c>
      <c r="W3707" s="8">
        <v>4614.03</v>
      </c>
      <c r="X3707" s="8">
        <v>4997.82</v>
      </c>
      <c r="Y3707" s="8">
        <v>2241.9700000000003</v>
      </c>
      <c r="Z3707" s="8">
        <v>31672.07</v>
      </c>
      <c r="AA3707" s="8">
        <v>8921.64</v>
      </c>
      <c r="AB3707" s="8">
        <v>297.15000000000003</v>
      </c>
      <c r="AC3707" s="8">
        <v>7359.12</v>
      </c>
      <c r="AD3707" s="8">
        <v>3620.9300000000003</v>
      </c>
      <c r="AE3707" s="8">
        <v>2144</v>
      </c>
      <c r="AF3707" s="8">
        <v>43091.040000000001</v>
      </c>
      <c r="AG3707" s="8">
        <v>7486.21</v>
      </c>
      <c r="AH3707" s="8">
        <v>4999.8500000000004</v>
      </c>
      <c r="AI3707" s="8">
        <v>1270.82</v>
      </c>
      <c r="AJ3707" s="8">
        <v>15413.36</v>
      </c>
      <c r="AK3707" s="8">
        <v>4454.46</v>
      </c>
      <c r="AL3707" s="8">
        <v>514.23</v>
      </c>
      <c r="AM3707" s="8">
        <v>96839</v>
      </c>
      <c r="AN3707" s="8">
        <v>14348.550000000001</v>
      </c>
      <c r="AO3707" s="8">
        <v>2758.38</v>
      </c>
    </row>
    <row r="3708" spans="1:41">
      <c r="A3708" s="6">
        <v>41344</v>
      </c>
      <c r="B3708" s="7">
        <v>37082.28</v>
      </c>
      <c r="C3708" s="8">
        <v>2248.56</v>
      </c>
      <c r="D3708" s="8">
        <v>11523.12</v>
      </c>
      <c r="E3708" s="8">
        <v>3965.62</v>
      </c>
      <c r="F3708" s="8">
        <v>1411.03</v>
      </c>
      <c r="G3708" s="8">
        <v>23740.260000000002</v>
      </c>
      <c r="H3708" s="8">
        <v>1336.52</v>
      </c>
      <c r="I3708" s="8">
        <v>129590.2</v>
      </c>
      <c r="J3708" s="8">
        <v>3902.77</v>
      </c>
      <c r="K3708" s="8">
        <v>1455.77</v>
      </c>
      <c r="L3708" s="8">
        <v>7213.1100000000006</v>
      </c>
      <c r="M3708" s="8">
        <v>1880.89</v>
      </c>
      <c r="N3708" s="8">
        <v>750.51</v>
      </c>
      <c r="O3708" s="8">
        <v>13267.93</v>
      </c>
      <c r="P3708" s="8">
        <v>964.03</v>
      </c>
      <c r="Q3708" s="8">
        <v>10900.34</v>
      </c>
      <c r="R3708" s="8">
        <v>17780.830000000002</v>
      </c>
      <c r="S3708" s="8">
        <v>14257.75</v>
      </c>
      <c r="T3708" s="8">
        <v>2291.58</v>
      </c>
      <c r="U3708" s="8">
        <v>2408.5300000000002</v>
      </c>
      <c r="V3708" s="8">
        <v>2528.0300000000002</v>
      </c>
      <c r="W3708" s="8">
        <v>4618.09</v>
      </c>
      <c r="X3708" s="8">
        <v>4972.67</v>
      </c>
      <c r="Y3708" s="8">
        <v>2247.73</v>
      </c>
      <c r="Z3708" s="8">
        <v>31796.18</v>
      </c>
      <c r="AA3708" s="8">
        <v>8809.7199999999993</v>
      </c>
      <c r="AB3708" s="8">
        <v>284.17</v>
      </c>
      <c r="AC3708" s="8">
        <v>7359.12</v>
      </c>
      <c r="AD3708" s="8">
        <v>3609.2000000000003</v>
      </c>
      <c r="AE3708" s="8">
        <v>2150.3200000000002</v>
      </c>
      <c r="AF3708" s="8">
        <v>43185.43</v>
      </c>
      <c r="AG3708" s="8">
        <v>7476.09</v>
      </c>
      <c r="AH3708" s="8">
        <v>4915.25</v>
      </c>
      <c r="AI3708" s="8">
        <v>1277.3700000000001</v>
      </c>
      <c r="AJ3708" s="8">
        <v>15397.800000000001</v>
      </c>
      <c r="AK3708" s="8">
        <v>4453.43</v>
      </c>
      <c r="AL3708" s="8">
        <v>506</v>
      </c>
      <c r="AM3708" s="8">
        <v>97041.75</v>
      </c>
      <c r="AN3708" s="8">
        <v>14013.37</v>
      </c>
      <c r="AO3708" s="8">
        <v>2809.16</v>
      </c>
    </row>
    <row r="3709" spans="1:41">
      <c r="A3709" s="6">
        <v>41345</v>
      </c>
      <c r="B3709" s="7">
        <v>37143.160000000003</v>
      </c>
      <c r="C3709" s="8">
        <v>2240.54</v>
      </c>
      <c r="D3709" s="8">
        <v>11523.12</v>
      </c>
      <c r="E3709" s="8">
        <v>3797.02</v>
      </c>
      <c r="F3709" s="8">
        <v>1402.97</v>
      </c>
      <c r="G3709" s="8">
        <v>23871.11</v>
      </c>
      <c r="H3709" s="8">
        <v>1338.34</v>
      </c>
      <c r="I3709" s="8">
        <v>128205.6</v>
      </c>
      <c r="J3709" s="8">
        <v>3903.53</v>
      </c>
      <c r="K3709" s="8">
        <v>1447.56</v>
      </c>
      <c r="L3709" s="8">
        <v>7149.26</v>
      </c>
      <c r="M3709" s="8">
        <v>1826.44</v>
      </c>
      <c r="N3709" s="8">
        <v>757.71</v>
      </c>
      <c r="O3709" s="8">
        <v>13384.800000000001</v>
      </c>
      <c r="P3709" s="8">
        <v>960.52</v>
      </c>
      <c r="Q3709" s="8">
        <v>10791.79</v>
      </c>
      <c r="R3709" s="8">
        <v>17738.420000000002</v>
      </c>
      <c r="S3709" s="8">
        <v>14323.04</v>
      </c>
      <c r="T3709" s="8">
        <v>2296.0700000000002</v>
      </c>
      <c r="U3709" s="8">
        <v>2412.08</v>
      </c>
      <c r="V3709" s="8">
        <v>2509.4900000000002</v>
      </c>
      <c r="W3709" s="8">
        <v>4639.3900000000003</v>
      </c>
      <c r="X3709" s="8">
        <v>4964.67</v>
      </c>
      <c r="Y3709" s="8">
        <v>2237.66</v>
      </c>
      <c r="Z3709" s="8">
        <v>32664.93</v>
      </c>
      <c r="AA3709" s="8">
        <v>8732.23</v>
      </c>
      <c r="AB3709" s="8">
        <v>285.93</v>
      </c>
      <c r="AC3709" s="8">
        <v>7359.12</v>
      </c>
      <c r="AD3709" s="8">
        <v>3615.34</v>
      </c>
      <c r="AE3709" s="8">
        <v>2137.6799999999998</v>
      </c>
      <c r="AF3709" s="8">
        <v>43153.950000000004</v>
      </c>
      <c r="AG3709" s="8">
        <v>7471.03</v>
      </c>
      <c r="AH3709" s="8">
        <v>4906.3500000000004</v>
      </c>
      <c r="AI3709" s="8">
        <v>1276.8600000000001</v>
      </c>
      <c r="AJ3709" s="8">
        <v>15343.2</v>
      </c>
      <c r="AK3709" s="8">
        <v>4444.1099999999997</v>
      </c>
      <c r="AL3709" s="8">
        <v>512.58000000000004</v>
      </c>
      <c r="AM3709" s="8">
        <v>96837.94</v>
      </c>
      <c r="AN3709" s="8">
        <v>14028.52</v>
      </c>
      <c r="AO3709" s="8">
        <v>2793.2000000000003</v>
      </c>
    </row>
    <row r="3710" spans="1:41">
      <c r="A3710" s="6">
        <v>41346</v>
      </c>
      <c r="B3710" s="7">
        <v>36785.67</v>
      </c>
      <c r="C3710" s="8">
        <v>2246.56</v>
      </c>
      <c r="D3710" s="8">
        <v>11411.48</v>
      </c>
      <c r="E3710" s="8">
        <v>3874.3</v>
      </c>
      <c r="F3710" s="8">
        <v>1385.44</v>
      </c>
      <c r="G3710" s="8">
        <v>23756.62</v>
      </c>
      <c r="H3710" s="8">
        <v>1314.72</v>
      </c>
      <c r="I3710" s="8">
        <v>128077.40000000001</v>
      </c>
      <c r="J3710" s="8">
        <v>3881.19</v>
      </c>
      <c r="K3710" s="8">
        <v>1435.57</v>
      </c>
      <c r="L3710" s="8">
        <v>7081.76</v>
      </c>
      <c r="M3710" s="8">
        <v>1885.0900000000001</v>
      </c>
      <c r="N3710" s="8">
        <v>758.24</v>
      </c>
      <c r="O3710" s="8">
        <v>13247.31</v>
      </c>
      <c r="P3710" s="8">
        <v>952.95</v>
      </c>
      <c r="Q3710" s="8">
        <v>10614.76</v>
      </c>
      <c r="R3710" s="8">
        <v>17665.150000000001</v>
      </c>
      <c r="S3710" s="8">
        <v>14102.7</v>
      </c>
      <c r="T3710" s="8">
        <v>2293.37</v>
      </c>
      <c r="U3710" s="8">
        <v>2394.31</v>
      </c>
      <c r="V3710" s="8">
        <v>2499.3000000000002</v>
      </c>
      <c r="W3710" s="8">
        <v>4625.1900000000005</v>
      </c>
      <c r="X3710" s="8">
        <v>4830.92</v>
      </c>
      <c r="Y3710" s="8">
        <v>2204.58</v>
      </c>
      <c r="Z3710" s="8">
        <v>32640.11</v>
      </c>
      <c r="AA3710" s="8">
        <v>8829.09</v>
      </c>
      <c r="AB3710" s="8">
        <v>288.13</v>
      </c>
      <c r="AC3710" s="8">
        <v>7359.12</v>
      </c>
      <c r="AD3710" s="8">
        <v>3512.59</v>
      </c>
      <c r="AE3710" s="8">
        <v>2135.4299999999998</v>
      </c>
      <c r="AF3710" s="8">
        <v>41926.83</v>
      </c>
      <c r="AG3710" s="8">
        <v>7276.16</v>
      </c>
      <c r="AH3710" s="8">
        <v>4844.0200000000004</v>
      </c>
      <c r="AI3710" s="8">
        <v>1261.52</v>
      </c>
      <c r="AJ3710" s="8">
        <v>14999.98</v>
      </c>
      <c r="AK3710" s="8">
        <v>4423.3900000000003</v>
      </c>
      <c r="AL3710" s="8">
        <v>514.23</v>
      </c>
      <c r="AM3710" s="8">
        <v>96348.63</v>
      </c>
      <c r="AN3710" s="8">
        <v>13905.43</v>
      </c>
      <c r="AO3710" s="8">
        <v>2833.83</v>
      </c>
    </row>
    <row r="3711" spans="1:41">
      <c r="A3711" s="6">
        <v>41347</v>
      </c>
      <c r="B3711" s="7">
        <v>36951.550000000003</v>
      </c>
      <c r="C3711" s="8">
        <v>2322.7800000000002</v>
      </c>
      <c r="D3711" s="8">
        <v>11563</v>
      </c>
      <c r="E3711" s="8">
        <v>3863.76</v>
      </c>
      <c r="F3711" s="8">
        <v>1373.3500000000001</v>
      </c>
      <c r="G3711" s="8">
        <v>23802.48</v>
      </c>
      <c r="H3711" s="8">
        <v>1308.6600000000001</v>
      </c>
      <c r="I3711" s="8">
        <v>128077.40000000001</v>
      </c>
      <c r="J3711" s="8">
        <v>3903.15</v>
      </c>
      <c r="K3711" s="8">
        <v>1451.77</v>
      </c>
      <c r="L3711" s="8">
        <v>7068.08</v>
      </c>
      <c r="M3711" s="8">
        <v>1875.41</v>
      </c>
      <c r="N3711" s="8">
        <v>760</v>
      </c>
      <c r="O3711" s="8">
        <v>13199.19</v>
      </c>
      <c r="P3711" s="8">
        <v>946.74</v>
      </c>
      <c r="Q3711" s="8">
        <v>10756.710000000001</v>
      </c>
      <c r="R3711" s="8">
        <v>17819.400000000001</v>
      </c>
      <c r="S3711" s="8">
        <v>13947.630000000001</v>
      </c>
      <c r="T3711" s="8">
        <v>2302.36</v>
      </c>
      <c r="U3711" s="8">
        <v>2385.79</v>
      </c>
      <c r="V3711" s="8">
        <v>2525.25</v>
      </c>
      <c r="W3711" s="8">
        <v>4646.5</v>
      </c>
      <c r="X3711" s="8">
        <v>4865.21</v>
      </c>
      <c r="Y3711" s="8">
        <v>2201.71</v>
      </c>
      <c r="Z3711" s="8">
        <v>31051.54</v>
      </c>
      <c r="AA3711" s="8">
        <v>8798.7900000000009</v>
      </c>
      <c r="AB3711" s="8">
        <v>285.05</v>
      </c>
      <c r="AC3711" s="8">
        <v>7359.12</v>
      </c>
      <c r="AD3711" s="8">
        <v>3557.26</v>
      </c>
      <c r="AE3711" s="8">
        <v>2148.52</v>
      </c>
      <c r="AF3711" s="8">
        <v>42619.06</v>
      </c>
      <c r="AG3711" s="8">
        <v>7552.02</v>
      </c>
      <c r="AH3711" s="8">
        <v>4790.59</v>
      </c>
      <c r="AI3711" s="8">
        <v>1259.5</v>
      </c>
      <c r="AJ3711" s="8">
        <v>14902.48</v>
      </c>
      <c r="AK3711" s="8">
        <v>4483.46</v>
      </c>
      <c r="AL3711" s="8">
        <v>506</v>
      </c>
      <c r="AM3711" s="8">
        <v>95003.06</v>
      </c>
      <c r="AN3711" s="8">
        <v>13831.19</v>
      </c>
      <c r="AO3711" s="8">
        <v>2774.34</v>
      </c>
    </row>
    <row r="3712" spans="1:41">
      <c r="A3712" s="6">
        <v>41348</v>
      </c>
      <c r="B3712" s="7">
        <v>37039.040000000001</v>
      </c>
      <c r="C3712" s="8">
        <v>2332.88</v>
      </c>
      <c r="D3712" s="8">
        <v>11626.79</v>
      </c>
      <c r="E3712" s="8">
        <v>3846.2000000000003</v>
      </c>
      <c r="F3712" s="8">
        <v>1367.77</v>
      </c>
      <c r="G3712" s="8">
        <v>23817.77</v>
      </c>
      <c r="H3712" s="8">
        <v>1321.38</v>
      </c>
      <c r="I3712" s="8">
        <v>129410.7</v>
      </c>
      <c r="J3712" s="8">
        <v>3861.88</v>
      </c>
      <c r="K3712" s="8">
        <v>1483.54</v>
      </c>
      <c r="L3712" s="8">
        <v>7023.38</v>
      </c>
      <c r="M3712" s="8">
        <v>1870.42</v>
      </c>
      <c r="N3712" s="8">
        <v>736.1</v>
      </c>
      <c r="O3712" s="8">
        <v>13267.93</v>
      </c>
      <c r="P3712" s="8">
        <v>953.76</v>
      </c>
      <c r="Q3712" s="8">
        <v>10618.1</v>
      </c>
      <c r="R3712" s="8">
        <v>18008.350000000002</v>
      </c>
      <c r="S3712" s="8">
        <v>14127.18</v>
      </c>
      <c r="T3712" s="8">
        <v>2310.4500000000003</v>
      </c>
      <c r="U3712" s="8">
        <v>2370.15</v>
      </c>
      <c r="V3712" s="8">
        <v>2519.69</v>
      </c>
      <c r="W3712" s="8">
        <v>4649.54</v>
      </c>
      <c r="X3712" s="8">
        <v>4965.8100000000004</v>
      </c>
      <c r="Y3712" s="8">
        <v>2181.5700000000002</v>
      </c>
      <c r="Z3712" s="8">
        <v>30952.25</v>
      </c>
      <c r="AA3712" s="8">
        <v>8746.86</v>
      </c>
      <c r="AB3712" s="8">
        <v>285.93</v>
      </c>
      <c r="AC3712" s="8">
        <v>7359.12</v>
      </c>
      <c r="AD3712" s="8">
        <v>3525.9900000000002</v>
      </c>
      <c r="AE3712" s="8">
        <v>2143.1</v>
      </c>
      <c r="AF3712" s="8">
        <v>43185.43</v>
      </c>
      <c r="AG3712" s="8">
        <v>7640.59</v>
      </c>
      <c r="AH3712" s="8">
        <v>4763.88</v>
      </c>
      <c r="AI3712" s="8">
        <v>1269.06</v>
      </c>
      <c r="AJ3712" s="8">
        <v>15409.5</v>
      </c>
      <c r="AK3712" s="8">
        <v>4484.5</v>
      </c>
      <c r="AL3712" s="8">
        <v>510.12</v>
      </c>
      <c r="AM3712" s="8">
        <v>94554.559999999998</v>
      </c>
      <c r="AN3712" s="8">
        <v>13815.960000000001</v>
      </c>
      <c r="AO3712" s="8">
        <v>2809.16</v>
      </c>
    </row>
    <row r="3713" spans="1:41">
      <c r="A3713" s="6">
        <v>41351</v>
      </c>
      <c r="B3713" s="7">
        <v>36899.82</v>
      </c>
      <c r="C3713" s="8">
        <v>2296.52</v>
      </c>
      <c r="D3713" s="8">
        <v>11602.87</v>
      </c>
      <c r="E3713" s="8">
        <v>3898.88</v>
      </c>
      <c r="F3713" s="8">
        <v>1349.01</v>
      </c>
      <c r="G3713" s="8">
        <v>23731.14</v>
      </c>
      <c r="H3713" s="8">
        <v>1310.48</v>
      </c>
      <c r="I3713" s="8">
        <v>129487.6</v>
      </c>
      <c r="J3713" s="8">
        <v>3825.91</v>
      </c>
      <c r="K3713" s="8">
        <v>1464.82</v>
      </c>
      <c r="L3713" s="8">
        <v>6927.6100000000006</v>
      </c>
      <c r="M3713" s="8">
        <v>1843.25</v>
      </c>
      <c r="N3713" s="8">
        <v>733.81000000000006</v>
      </c>
      <c r="O3713" s="8">
        <v>13364.18</v>
      </c>
      <c r="P3713" s="8">
        <v>944.31000000000006</v>
      </c>
      <c r="Q3713" s="8">
        <v>10741.68</v>
      </c>
      <c r="R3713" s="8">
        <v>17958.22</v>
      </c>
      <c r="S3713" s="8">
        <v>14323.04</v>
      </c>
      <c r="T3713" s="8">
        <v>2302.36</v>
      </c>
      <c r="U3713" s="8">
        <v>2364.4700000000003</v>
      </c>
      <c r="V3713" s="8">
        <v>2509.4900000000002</v>
      </c>
      <c r="W3713" s="8">
        <v>4631.28</v>
      </c>
      <c r="X3713" s="8">
        <v>4958.95</v>
      </c>
      <c r="Y3713" s="8">
        <v>2206.02</v>
      </c>
      <c r="Z3713" s="8">
        <v>31026.720000000001</v>
      </c>
      <c r="AA3713" s="8">
        <v>8868.0400000000009</v>
      </c>
      <c r="AB3713" s="8">
        <v>282.84000000000003</v>
      </c>
      <c r="AC3713" s="8">
        <v>7359.12</v>
      </c>
      <c r="AD3713" s="8">
        <v>3543.86</v>
      </c>
      <c r="AE3713" s="8">
        <v>2144.91</v>
      </c>
      <c r="AF3713" s="8">
        <v>42886.51</v>
      </c>
      <c r="AG3713" s="8">
        <v>7564.67</v>
      </c>
      <c r="AH3713" s="8">
        <v>4790.59</v>
      </c>
      <c r="AI3713" s="8">
        <v>1267.05</v>
      </c>
      <c r="AJ3713" s="8">
        <v>15815.11</v>
      </c>
      <c r="AK3713" s="8">
        <v>4479.32</v>
      </c>
      <c r="AL3713" s="8">
        <v>514.23</v>
      </c>
      <c r="AM3713" s="8">
        <v>95043.88</v>
      </c>
      <c r="AN3713" s="8">
        <v>13911.14</v>
      </c>
      <c r="AO3713" s="8">
        <v>2794.65</v>
      </c>
    </row>
    <row r="3714" spans="1:41">
      <c r="A3714" s="6">
        <v>41352</v>
      </c>
      <c r="B3714" s="7">
        <v>36879.64</v>
      </c>
      <c r="C3714" s="8">
        <v>2237.9500000000003</v>
      </c>
      <c r="D3714" s="8">
        <v>11435.4</v>
      </c>
      <c r="E3714" s="8">
        <v>3930.5</v>
      </c>
      <c r="F3714" s="8">
        <v>1371.33</v>
      </c>
      <c r="G3714" s="8">
        <v>23812.670000000002</v>
      </c>
      <c r="H3714" s="8">
        <v>1307.45</v>
      </c>
      <c r="I3714" s="8">
        <v>130718.40000000001</v>
      </c>
      <c r="J3714" s="8">
        <v>3800.17</v>
      </c>
      <c r="K3714" s="8">
        <v>1480.6000000000001</v>
      </c>
      <c r="L3714" s="8">
        <v>6984.16</v>
      </c>
      <c r="M3714" s="8">
        <v>1878.22</v>
      </c>
      <c r="N3714" s="8">
        <v>738.56000000000006</v>
      </c>
      <c r="O3714" s="8">
        <v>13377.93</v>
      </c>
      <c r="P3714" s="8">
        <v>941.6</v>
      </c>
      <c r="Q3714" s="8">
        <v>10736.68</v>
      </c>
      <c r="R3714" s="8">
        <v>18050.77</v>
      </c>
      <c r="S3714" s="8">
        <v>14200.630000000001</v>
      </c>
      <c r="T3714" s="8">
        <v>2287.98</v>
      </c>
      <c r="U3714" s="8">
        <v>2370.15</v>
      </c>
      <c r="V3714" s="8">
        <v>2523.4</v>
      </c>
      <c r="W3714" s="8">
        <v>4626.21</v>
      </c>
      <c r="X3714" s="8">
        <v>4941.8</v>
      </c>
      <c r="Y3714" s="8">
        <v>2201.71</v>
      </c>
      <c r="Z3714" s="8">
        <v>31101.18</v>
      </c>
      <c r="AA3714" s="8">
        <v>8915.65</v>
      </c>
      <c r="AB3714" s="8">
        <v>283.73</v>
      </c>
      <c r="AC3714" s="8">
        <v>7359.12</v>
      </c>
      <c r="AD3714" s="8">
        <v>3544.42</v>
      </c>
      <c r="AE3714" s="8">
        <v>2164.77</v>
      </c>
      <c r="AF3714" s="8">
        <v>43531.54</v>
      </c>
      <c r="AG3714" s="8">
        <v>7655.78</v>
      </c>
      <c r="AH3714" s="8">
        <v>4786.1400000000003</v>
      </c>
      <c r="AI3714" s="8">
        <v>1267.55</v>
      </c>
      <c r="AJ3714" s="8">
        <v>15924.32</v>
      </c>
      <c r="AK3714" s="8">
        <v>4460.68</v>
      </c>
      <c r="AL3714" s="8">
        <v>510.12</v>
      </c>
      <c r="AM3714" s="8">
        <v>95003.06</v>
      </c>
      <c r="AN3714" s="8">
        <v>14036.77</v>
      </c>
      <c r="AO3714" s="8">
        <v>2806.26</v>
      </c>
    </row>
    <row r="3715" spans="1:41">
      <c r="A3715" s="6">
        <v>41353</v>
      </c>
      <c r="B3715" s="7">
        <v>37036.9</v>
      </c>
      <c r="C3715" s="8">
        <v>2254.11</v>
      </c>
      <c r="D3715" s="8">
        <v>11363.630000000001</v>
      </c>
      <c r="E3715" s="8">
        <v>3870.78</v>
      </c>
      <c r="F3715" s="8">
        <v>1370.71</v>
      </c>
      <c r="G3715" s="8">
        <v>23996.12</v>
      </c>
      <c r="H3715" s="8">
        <v>1317.75</v>
      </c>
      <c r="I3715" s="8">
        <v>130718.40000000001</v>
      </c>
      <c r="J3715" s="8">
        <v>3839.54</v>
      </c>
      <c r="K3715" s="8">
        <v>1476.81</v>
      </c>
      <c r="L3715" s="8">
        <v>6986.9000000000005</v>
      </c>
      <c r="M3715" s="8">
        <v>1887.5900000000001</v>
      </c>
      <c r="N3715" s="8">
        <v>741.9</v>
      </c>
      <c r="O3715" s="8">
        <v>13371.06</v>
      </c>
      <c r="P3715" s="8">
        <v>940.25</v>
      </c>
      <c r="Q3715" s="8">
        <v>10703.27</v>
      </c>
      <c r="R3715" s="8">
        <v>18151.03</v>
      </c>
      <c r="S3715" s="8">
        <v>13947.630000000001</v>
      </c>
      <c r="T3715" s="8">
        <v>2326.63</v>
      </c>
      <c r="U3715" s="8">
        <v>2383.65</v>
      </c>
      <c r="V3715" s="8">
        <v>2533.59</v>
      </c>
      <c r="W3715" s="8">
        <v>4648.53</v>
      </c>
      <c r="X3715" s="8">
        <v>4946.38</v>
      </c>
      <c r="Y3715" s="8">
        <v>2184.4499999999998</v>
      </c>
      <c r="Z3715" s="8">
        <v>31274.93</v>
      </c>
      <c r="AA3715" s="8">
        <v>8889.68</v>
      </c>
      <c r="AB3715" s="8">
        <v>290.55</v>
      </c>
      <c r="AC3715" s="8">
        <v>7458.57</v>
      </c>
      <c r="AD3715" s="8">
        <v>3530.46</v>
      </c>
      <c r="AE3715" s="8">
        <v>2196.37</v>
      </c>
      <c r="AF3715" s="8">
        <v>43405.66</v>
      </c>
      <c r="AG3715" s="8">
        <v>7643.13</v>
      </c>
      <c r="AH3715" s="8">
        <v>4795.05</v>
      </c>
      <c r="AI3715" s="8">
        <v>1282.9000000000001</v>
      </c>
      <c r="AJ3715" s="8">
        <v>16010.12</v>
      </c>
      <c r="AK3715" s="8">
        <v>4482.43</v>
      </c>
      <c r="AL3715" s="8">
        <v>516.29</v>
      </c>
      <c r="AM3715" s="8">
        <v>94636.13</v>
      </c>
      <c r="AN3715" s="8">
        <v>13991.09</v>
      </c>
      <c r="AO3715" s="8">
        <v>2846.89</v>
      </c>
    </row>
    <row r="3716" spans="1:41">
      <c r="A3716" s="6">
        <v>41354</v>
      </c>
      <c r="B3716" s="7">
        <v>36810.97</v>
      </c>
      <c r="C3716" s="8">
        <v>2237.9500000000003</v>
      </c>
      <c r="D3716" s="8">
        <v>11435.4</v>
      </c>
      <c r="E3716" s="8">
        <v>3881.32</v>
      </c>
      <c r="F3716" s="8">
        <v>1368.08</v>
      </c>
      <c r="G3716" s="8">
        <v>23771.9</v>
      </c>
      <c r="H3716" s="8">
        <v>1314.1100000000001</v>
      </c>
      <c r="I3716" s="8">
        <v>130718.40000000001</v>
      </c>
      <c r="J3716" s="8">
        <v>3742.2400000000002</v>
      </c>
      <c r="K3716" s="8">
        <v>1472.81</v>
      </c>
      <c r="L3716" s="8">
        <v>6954.97</v>
      </c>
      <c r="M3716" s="8">
        <v>1879.79</v>
      </c>
      <c r="N3716" s="8">
        <v>736.98</v>
      </c>
      <c r="O3716" s="8">
        <v>13570.41</v>
      </c>
      <c r="P3716" s="8">
        <v>935.93000000000006</v>
      </c>
      <c r="Q3716" s="8">
        <v>10908.69</v>
      </c>
      <c r="R3716" s="8">
        <v>18062.34</v>
      </c>
      <c r="S3716" s="8">
        <v>14086.37</v>
      </c>
      <c r="T3716" s="8">
        <v>2258.33</v>
      </c>
      <c r="U3716" s="8">
        <v>2387.92</v>
      </c>
      <c r="V3716" s="8">
        <v>2534.52</v>
      </c>
      <c r="W3716" s="8">
        <v>4627.22</v>
      </c>
      <c r="X3716" s="8">
        <v>4864.07</v>
      </c>
      <c r="Y3716" s="8">
        <v>2201.71</v>
      </c>
      <c r="Z3716" s="8">
        <v>30952.25</v>
      </c>
      <c r="AA3716" s="8">
        <v>8937.2900000000009</v>
      </c>
      <c r="AB3716" s="8">
        <v>293.19</v>
      </c>
      <c r="AC3716" s="8">
        <v>7458.57</v>
      </c>
      <c r="AD3716" s="8">
        <v>3527.11</v>
      </c>
      <c r="AE3716" s="8">
        <v>2170.64</v>
      </c>
      <c r="AF3716" s="8">
        <v>42960.480000000003</v>
      </c>
      <c r="AG3716" s="8">
        <v>7615.29</v>
      </c>
      <c r="AH3716" s="8">
        <v>4781.6900000000005</v>
      </c>
      <c r="AI3716" s="8">
        <v>1284.4100000000001</v>
      </c>
      <c r="AJ3716" s="8">
        <v>16099.83</v>
      </c>
      <c r="AK3716" s="8">
        <v>4411.63</v>
      </c>
      <c r="AL3716" s="8">
        <v>515.04999999999995</v>
      </c>
      <c r="AM3716" s="8">
        <v>93779.88</v>
      </c>
      <c r="AN3716" s="8">
        <v>13964.43</v>
      </c>
      <c r="AO3716" s="8">
        <v>2845.44</v>
      </c>
    </row>
    <row r="3717" spans="1:41">
      <c r="A3717" s="6">
        <v>41355</v>
      </c>
      <c r="B3717" s="7">
        <v>36838.33</v>
      </c>
      <c r="C3717" s="8">
        <v>2235.9299999999998</v>
      </c>
      <c r="D3717" s="8">
        <v>11483.25</v>
      </c>
      <c r="E3717" s="8">
        <v>3867.27</v>
      </c>
      <c r="F3717" s="8">
        <v>1366.22</v>
      </c>
      <c r="G3717" s="8">
        <v>23812.670000000002</v>
      </c>
      <c r="H3717" s="8">
        <v>1331.67</v>
      </c>
      <c r="I3717" s="8">
        <v>128205.6</v>
      </c>
      <c r="J3717" s="8">
        <v>3767.23</v>
      </c>
      <c r="K3717" s="8">
        <v>1484.17</v>
      </c>
      <c r="L3717" s="8">
        <v>7017</v>
      </c>
      <c r="M3717" s="8">
        <v>1873.54</v>
      </c>
      <c r="N3717" s="8">
        <v>735.39</v>
      </c>
      <c r="O3717" s="8">
        <v>13536.04</v>
      </c>
      <c r="P3717" s="8">
        <v>938.63</v>
      </c>
      <c r="Q3717" s="8">
        <v>10830.2</v>
      </c>
      <c r="R3717" s="8">
        <v>18070.05</v>
      </c>
      <c r="S3717" s="8">
        <v>13939.460000000001</v>
      </c>
      <c r="T3717" s="8">
        <v>2239.46</v>
      </c>
      <c r="U3717" s="8">
        <v>2395.0300000000002</v>
      </c>
      <c r="V3717" s="8">
        <v>2518.7600000000002</v>
      </c>
      <c r="W3717" s="8">
        <v>4668.82</v>
      </c>
      <c r="X3717" s="8">
        <v>4870.93</v>
      </c>
      <c r="Y3717" s="8">
        <v>2203.15</v>
      </c>
      <c r="Z3717" s="8">
        <v>30927.43</v>
      </c>
      <c r="AA3717" s="8">
        <v>8980.57</v>
      </c>
      <c r="AB3717" s="8">
        <v>292.97000000000003</v>
      </c>
      <c r="AC3717" s="8">
        <v>7408.84</v>
      </c>
      <c r="AD3717" s="8">
        <v>3540.51</v>
      </c>
      <c r="AE3717" s="8">
        <v>2158.9</v>
      </c>
      <c r="AF3717" s="8">
        <v>42785.590000000004</v>
      </c>
      <c r="AG3717" s="8">
        <v>7567.2</v>
      </c>
      <c r="AH3717" s="8">
        <v>4737.17</v>
      </c>
      <c r="AI3717" s="8">
        <v>1294.98</v>
      </c>
      <c r="AJ3717" s="8">
        <v>16084.220000000001</v>
      </c>
      <c r="AK3717" s="8">
        <v>4392.88</v>
      </c>
      <c r="AL3717" s="8">
        <v>516.29</v>
      </c>
      <c r="AM3717" s="8">
        <v>93942.94</v>
      </c>
      <c r="AN3717" s="8">
        <v>13973.95</v>
      </c>
      <c r="AO3717" s="8">
        <v>2814.9700000000003</v>
      </c>
    </row>
    <row r="3718" spans="1:41">
      <c r="A3718" s="6">
        <v>41358</v>
      </c>
      <c r="B3718" s="7">
        <v>36617.379999999997</v>
      </c>
      <c r="C3718" s="8">
        <v>2221.79</v>
      </c>
      <c r="D3718" s="8">
        <v>11475.28</v>
      </c>
      <c r="E3718" s="8">
        <v>3870.78</v>
      </c>
      <c r="F3718" s="8">
        <v>1375.52</v>
      </c>
      <c r="G3718" s="8">
        <v>23695.47</v>
      </c>
      <c r="H3718" s="8">
        <v>1319.56</v>
      </c>
      <c r="I3718" s="8">
        <v>127949.2</v>
      </c>
      <c r="J3718" s="8">
        <v>3742.62</v>
      </c>
      <c r="K3718" s="8">
        <v>1496.8</v>
      </c>
      <c r="L3718" s="8">
        <v>7054.39</v>
      </c>
      <c r="M3718" s="8">
        <v>1873.54</v>
      </c>
      <c r="N3718" s="8">
        <v>742.42</v>
      </c>
      <c r="O3718" s="8">
        <v>13522.300000000001</v>
      </c>
      <c r="P3718" s="8">
        <v>940.25</v>
      </c>
      <c r="Q3718" s="8">
        <v>10897</v>
      </c>
      <c r="R3718" s="8">
        <v>18043.060000000001</v>
      </c>
      <c r="S3718" s="8">
        <v>14094.53</v>
      </c>
      <c r="T3718" s="8">
        <v>2215.19</v>
      </c>
      <c r="U3718" s="8">
        <v>2389.34</v>
      </c>
      <c r="V3718" s="8">
        <v>2508.5700000000002</v>
      </c>
      <c r="W3718" s="8">
        <v>4656.6500000000005</v>
      </c>
      <c r="X3718" s="8">
        <v>4825.21</v>
      </c>
      <c r="Y3718" s="8">
        <v>2214.65</v>
      </c>
      <c r="Z3718" s="8">
        <v>30927.43</v>
      </c>
      <c r="AA3718" s="8">
        <v>9023.85</v>
      </c>
      <c r="AB3718" s="8">
        <v>298.25</v>
      </c>
      <c r="AC3718" s="8">
        <v>7558.02</v>
      </c>
      <c r="AD3718" s="8">
        <v>3535.48</v>
      </c>
      <c r="AE3718" s="8">
        <v>2126.85</v>
      </c>
      <c r="AF3718" s="8">
        <v>42499.41</v>
      </c>
      <c r="AG3718" s="8">
        <v>7519.1100000000006</v>
      </c>
      <c r="AH3718" s="8">
        <v>4661.4800000000005</v>
      </c>
      <c r="AI3718" s="8">
        <v>1282.6500000000001</v>
      </c>
      <c r="AJ3718" s="8">
        <v>16029.62</v>
      </c>
      <c r="AK3718" s="8">
        <v>4331.45</v>
      </c>
      <c r="AL3718" s="8">
        <v>517.52</v>
      </c>
      <c r="AM3718" s="8">
        <v>94391.44</v>
      </c>
      <c r="AN3718" s="8">
        <v>13953.02</v>
      </c>
      <c r="AO3718" s="8">
        <v>2865.75</v>
      </c>
    </row>
    <row r="3719" spans="1:41">
      <c r="A3719" s="6">
        <v>41359</v>
      </c>
      <c r="B3719" s="7">
        <v>36742.86</v>
      </c>
      <c r="C3719" s="8">
        <v>2294.5</v>
      </c>
      <c r="D3719" s="8">
        <v>11451.35</v>
      </c>
      <c r="E3719" s="8">
        <v>3912.9300000000003</v>
      </c>
      <c r="F3719" s="8">
        <v>1398.6200000000001</v>
      </c>
      <c r="G3719" s="8">
        <v>24108.23</v>
      </c>
      <c r="H3719" s="8">
        <v>1307.45</v>
      </c>
      <c r="I3719" s="8">
        <v>128179.90000000001</v>
      </c>
      <c r="J3719" s="8">
        <v>3780.48</v>
      </c>
      <c r="K3719" s="8">
        <v>1512.58</v>
      </c>
      <c r="L3719" s="8">
        <v>7172.97</v>
      </c>
      <c r="M3719" s="8">
        <v>1871.3500000000001</v>
      </c>
      <c r="N3719" s="8">
        <v>750.51</v>
      </c>
      <c r="O3719" s="8">
        <v>13542.92</v>
      </c>
      <c r="P3719" s="8">
        <v>933.5</v>
      </c>
      <c r="Q3719" s="8">
        <v>10907.02</v>
      </c>
      <c r="R3719" s="8">
        <v>18239.72</v>
      </c>
      <c r="S3719" s="8">
        <v>14176.67</v>
      </c>
      <c r="T3719" s="8">
        <v>2208.9</v>
      </c>
      <c r="U3719" s="8">
        <v>2398.58</v>
      </c>
      <c r="V3719" s="8">
        <v>2539.15</v>
      </c>
      <c r="W3719" s="8">
        <v>4683.79</v>
      </c>
      <c r="X3719" s="8">
        <v>4785.2</v>
      </c>
      <c r="Y3719" s="8">
        <v>2239.1</v>
      </c>
      <c r="Z3719" s="8">
        <v>31150.82</v>
      </c>
      <c r="AA3719" s="8">
        <v>9099.59</v>
      </c>
      <c r="AB3719" s="8">
        <v>303.31</v>
      </c>
      <c r="AC3719" s="8">
        <v>7470.5</v>
      </c>
      <c r="AD3719" s="8">
        <v>3539.39</v>
      </c>
      <c r="AE3719" s="8">
        <v>2176.5100000000002</v>
      </c>
      <c r="AF3719" s="8">
        <v>43373.88</v>
      </c>
      <c r="AG3719" s="8">
        <v>7676.03</v>
      </c>
      <c r="AH3719" s="8">
        <v>4585.79</v>
      </c>
      <c r="AI3719" s="8">
        <v>1281.1400000000001</v>
      </c>
      <c r="AJ3719" s="8">
        <v>15982.82</v>
      </c>
      <c r="AK3719" s="8">
        <v>4328.33</v>
      </c>
      <c r="AL3719" s="8">
        <v>518.34</v>
      </c>
      <c r="AM3719" s="8">
        <v>94676.88</v>
      </c>
      <c r="AN3719" s="8">
        <v>14150.98</v>
      </c>
      <c r="AO3719" s="8">
        <v>2800.4500000000003</v>
      </c>
    </row>
    <row r="3720" spans="1:41">
      <c r="A3720" s="6">
        <v>41360</v>
      </c>
      <c r="B3720" s="7">
        <v>36723.89</v>
      </c>
      <c r="C3720" s="8">
        <v>2262.19</v>
      </c>
      <c r="D3720" s="8">
        <v>11523.12</v>
      </c>
      <c r="E3720" s="8">
        <v>3983.76</v>
      </c>
      <c r="F3720" s="8">
        <v>1396.76</v>
      </c>
      <c r="G3720" s="8">
        <v>24011.41</v>
      </c>
      <c r="H3720" s="8">
        <v>1306.8399999999999</v>
      </c>
      <c r="I3720" s="8">
        <v>128205.6</v>
      </c>
      <c r="J3720" s="8">
        <v>3786.16</v>
      </c>
      <c r="K3720" s="8">
        <v>1511.95</v>
      </c>
      <c r="L3720" s="8">
        <v>7198.51</v>
      </c>
      <c r="M3720" s="8">
        <v>1915.07</v>
      </c>
      <c r="N3720" s="8">
        <v>752.09</v>
      </c>
      <c r="O3720" s="8">
        <v>13515.42</v>
      </c>
      <c r="P3720" s="8">
        <v>934.85</v>
      </c>
      <c r="Q3720" s="8">
        <v>10930.4</v>
      </c>
      <c r="R3720" s="8">
        <v>18124.04</v>
      </c>
      <c r="S3720" s="8">
        <v>14250.59</v>
      </c>
      <c r="T3720" s="8">
        <v>2234.06</v>
      </c>
      <c r="U3720" s="8">
        <v>2400.71</v>
      </c>
      <c r="V3720" s="8">
        <v>2546.56</v>
      </c>
      <c r="W3720" s="8">
        <v>4675.58</v>
      </c>
      <c r="X3720" s="8">
        <v>4779.4800000000005</v>
      </c>
      <c r="Y3720" s="8">
        <v>2254.92</v>
      </c>
      <c r="Z3720" s="8">
        <v>31150.82</v>
      </c>
      <c r="AA3720" s="8">
        <v>9199.130000000001</v>
      </c>
      <c r="AB3720" s="8">
        <v>306.18</v>
      </c>
      <c r="AC3720" s="8">
        <v>7558.02</v>
      </c>
      <c r="AD3720" s="8">
        <v>3551.6800000000003</v>
      </c>
      <c r="AE3720" s="8">
        <v>2181.48</v>
      </c>
      <c r="AF3720" s="8">
        <v>43310.270000000004</v>
      </c>
      <c r="AG3720" s="8">
        <v>7693.95</v>
      </c>
      <c r="AH3720" s="8">
        <v>4581.34</v>
      </c>
      <c r="AI3720" s="8">
        <v>1278.6200000000001</v>
      </c>
      <c r="AJ3720" s="8">
        <v>16770.650000000001</v>
      </c>
      <c r="AK3720" s="8">
        <v>4337.7</v>
      </c>
      <c r="AL3720" s="8">
        <v>526.98</v>
      </c>
      <c r="AM3720" s="8">
        <v>94758.44</v>
      </c>
      <c r="AN3720" s="8">
        <v>14131.95</v>
      </c>
      <c r="AO3720" s="8">
        <v>2814.9700000000003</v>
      </c>
    </row>
    <row r="3721" spans="1:41">
      <c r="A3721" s="6">
        <v>41361</v>
      </c>
      <c r="B3721" s="7">
        <v>36887.770000000004</v>
      </c>
      <c r="C3721" s="8">
        <v>2262.19</v>
      </c>
      <c r="D3721" s="8">
        <v>11411.48</v>
      </c>
      <c r="E3721" s="8">
        <v>3983.76</v>
      </c>
      <c r="F3721" s="8">
        <v>1425.29</v>
      </c>
      <c r="G3721" s="8">
        <v>24184.66</v>
      </c>
      <c r="H3721" s="8">
        <v>1282.51</v>
      </c>
      <c r="I3721" s="8">
        <v>128205.6</v>
      </c>
      <c r="J3721" s="8">
        <v>3865.67</v>
      </c>
      <c r="K3721" s="8">
        <v>1542.46</v>
      </c>
      <c r="L3721" s="8">
        <v>7343.54</v>
      </c>
      <c r="M3721" s="8">
        <v>1870.42</v>
      </c>
      <c r="N3721" s="8">
        <v>744.18000000000006</v>
      </c>
      <c r="O3721" s="8">
        <v>13405.43</v>
      </c>
      <c r="P3721" s="8">
        <v>948.36</v>
      </c>
      <c r="Q3721" s="8">
        <v>11047.300000000001</v>
      </c>
      <c r="R3721" s="8">
        <v>18239.72</v>
      </c>
      <c r="S3721" s="8">
        <v>14225.95</v>
      </c>
      <c r="T3721" s="8">
        <v>2274.5</v>
      </c>
      <c r="U3721" s="8">
        <v>2427.0100000000002</v>
      </c>
      <c r="V3721" s="8">
        <v>2523.4</v>
      </c>
      <c r="W3721" s="8">
        <v>4699.1900000000005</v>
      </c>
      <c r="X3721" s="8">
        <v>4746.33</v>
      </c>
      <c r="Y3721" s="8">
        <v>2276.4900000000002</v>
      </c>
      <c r="Z3721" s="8">
        <v>30530.29</v>
      </c>
      <c r="AA3721" s="8">
        <v>9248.9</v>
      </c>
      <c r="AB3721" s="8">
        <v>302.43</v>
      </c>
      <c r="AC3721" s="8">
        <v>7856.3600000000006</v>
      </c>
      <c r="AD3721" s="8">
        <v>3554.4700000000003</v>
      </c>
      <c r="AE3721" s="8">
        <v>2186.89</v>
      </c>
      <c r="AF3721" s="8">
        <v>43405.66</v>
      </c>
      <c r="AG3721" s="8">
        <v>7665.78</v>
      </c>
      <c r="AH3721" s="8">
        <v>4599.1500000000005</v>
      </c>
      <c r="AI3721" s="8">
        <v>1297.75</v>
      </c>
      <c r="AJ3721" s="8">
        <v>16797.95</v>
      </c>
      <c r="AK3721" s="8">
        <v>4427.24</v>
      </c>
      <c r="AL3721" s="8">
        <v>518.75</v>
      </c>
      <c r="AM3721" s="8">
        <v>95043.88</v>
      </c>
      <c r="AN3721" s="8">
        <v>14377.51</v>
      </c>
      <c r="AO3721" s="8">
        <v>2804.79</v>
      </c>
    </row>
    <row r="3722" spans="1:41">
      <c r="A3722" s="6">
        <v>41362</v>
      </c>
      <c r="B3722" s="7">
        <v>36887.770000000004</v>
      </c>
      <c r="C3722" s="8">
        <v>2262.19</v>
      </c>
      <c r="D3722" s="8">
        <v>11411.48</v>
      </c>
      <c r="E3722" s="8">
        <v>3983.76</v>
      </c>
      <c r="F3722" s="8">
        <v>1425.29</v>
      </c>
      <c r="G3722" s="8">
        <v>24184.66</v>
      </c>
      <c r="H3722" s="8">
        <v>1282.51</v>
      </c>
      <c r="I3722" s="8">
        <v>128205.6</v>
      </c>
      <c r="J3722" s="8">
        <v>3865.67</v>
      </c>
      <c r="K3722" s="8">
        <v>1542.46</v>
      </c>
      <c r="L3722" s="8">
        <v>7343.54</v>
      </c>
      <c r="M3722" s="8">
        <v>1870.42</v>
      </c>
      <c r="N3722" s="8">
        <v>744.18000000000006</v>
      </c>
      <c r="O3722" s="8">
        <v>13405.43</v>
      </c>
      <c r="P3722" s="8">
        <v>948.36</v>
      </c>
      <c r="Q3722" s="8">
        <v>11047.300000000001</v>
      </c>
      <c r="R3722" s="8">
        <v>18239.72</v>
      </c>
      <c r="S3722" s="8">
        <v>14225.95</v>
      </c>
      <c r="T3722" s="8">
        <v>2274.5</v>
      </c>
      <c r="U3722" s="8">
        <v>2427.0100000000002</v>
      </c>
      <c r="V3722" s="8">
        <v>2523.4</v>
      </c>
      <c r="W3722" s="8">
        <v>4699.1900000000005</v>
      </c>
      <c r="X3722" s="8">
        <v>4746.33</v>
      </c>
      <c r="Y3722" s="8">
        <v>2276.4900000000002</v>
      </c>
      <c r="Z3722" s="8">
        <v>30530.29</v>
      </c>
      <c r="AA3722" s="8">
        <v>9248.9</v>
      </c>
      <c r="AB3722" s="8">
        <v>302.43</v>
      </c>
      <c r="AC3722" s="8">
        <v>7856.3600000000006</v>
      </c>
      <c r="AD3722" s="8">
        <v>3554.4700000000003</v>
      </c>
      <c r="AE3722" s="8">
        <v>2186.89</v>
      </c>
      <c r="AF3722" s="8">
        <v>43405.66</v>
      </c>
      <c r="AG3722" s="8">
        <v>7665.78</v>
      </c>
      <c r="AH3722" s="8">
        <v>4599.1500000000005</v>
      </c>
      <c r="AI3722" s="8">
        <v>1297.75</v>
      </c>
      <c r="AJ3722" s="8">
        <v>16797.95</v>
      </c>
      <c r="AK3722" s="8">
        <v>4427.24</v>
      </c>
      <c r="AL3722" s="8">
        <v>518.75</v>
      </c>
      <c r="AM3722" s="8">
        <v>95043.88</v>
      </c>
      <c r="AN3722" s="8">
        <v>14377.51</v>
      </c>
      <c r="AO3722" s="8">
        <v>2804.79</v>
      </c>
    </row>
    <row r="3723" spans="1:41">
      <c r="A3723" s="6">
        <v>41365</v>
      </c>
      <c r="B3723" s="7">
        <v>36747.4</v>
      </c>
      <c r="C3723" s="8">
        <v>2262.19</v>
      </c>
      <c r="D3723" s="8">
        <v>11586.92</v>
      </c>
      <c r="E3723" s="8">
        <v>4015.63</v>
      </c>
      <c r="F3723" s="8">
        <v>1388.39</v>
      </c>
      <c r="G3723" s="8">
        <v>24103.13</v>
      </c>
      <c r="H3723" s="8">
        <v>1265.47</v>
      </c>
      <c r="I3723" s="8">
        <v>130718.40000000001</v>
      </c>
      <c r="J3723" s="8">
        <v>3796</v>
      </c>
      <c r="K3723" s="8">
        <v>1523.31</v>
      </c>
      <c r="L3723" s="8">
        <v>7267.83</v>
      </c>
      <c r="M3723" s="8">
        <v>1916.32</v>
      </c>
      <c r="N3723" s="8">
        <v>725.55000000000007</v>
      </c>
      <c r="O3723" s="8">
        <v>13426.050000000001</v>
      </c>
      <c r="P3723" s="8">
        <v>940.52</v>
      </c>
      <c r="Q3723" s="8">
        <v>10960.460000000001</v>
      </c>
      <c r="R3723" s="8">
        <v>18359.260000000002</v>
      </c>
      <c r="S3723" s="8">
        <v>14110.960000000001</v>
      </c>
      <c r="T3723" s="8">
        <v>2239.46</v>
      </c>
      <c r="U3723" s="8">
        <v>2412.08</v>
      </c>
      <c r="V3723" s="8">
        <v>2505.79</v>
      </c>
      <c r="W3723" s="8">
        <v>4649.91</v>
      </c>
      <c r="X3723" s="8">
        <v>4738.33</v>
      </c>
      <c r="Y3723" s="8">
        <v>2247.73</v>
      </c>
      <c r="Z3723" s="8">
        <v>31895.46</v>
      </c>
      <c r="AA3723" s="8">
        <v>9160.18</v>
      </c>
      <c r="AB3723" s="8">
        <v>301.11</v>
      </c>
      <c r="AC3723" s="8">
        <v>7806.64</v>
      </c>
      <c r="AD3723" s="8">
        <v>3515.38</v>
      </c>
      <c r="AE3723" s="8">
        <v>2185.09</v>
      </c>
      <c r="AF3723" s="8">
        <v>42976.39</v>
      </c>
      <c r="AG3723" s="8">
        <v>7586.41</v>
      </c>
      <c r="AH3723" s="8">
        <v>4567.9800000000005</v>
      </c>
      <c r="AI3723" s="8">
        <v>1274.1000000000001</v>
      </c>
      <c r="AJ3723" s="8">
        <v>16645.849999999999</v>
      </c>
      <c r="AK3723" s="8">
        <v>4367.8900000000003</v>
      </c>
      <c r="AL3723" s="8">
        <v>512.58000000000004</v>
      </c>
      <c r="AM3723" s="8">
        <v>93168.25</v>
      </c>
      <c r="AN3723" s="8">
        <v>14272.81</v>
      </c>
      <c r="AO3723" s="8">
        <v>2803.34</v>
      </c>
    </row>
    <row r="3724" spans="1:41">
      <c r="A3724" s="6">
        <v>41366</v>
      </c>
      <c r="B3724" s="7">
        <v>36711.300000000003</v>
      </c>
      <c r="C3724" s="8">
        <v>2252.09</v>
      </c>
      <c r="D3724" s="8">
        <v>11578.95</v>
      </c>
      <c r="E3724" s="8">
        <v>4043.9500000000003</v>
      </c>
      <c r="F3724" s="8">
        <v>1410.41</v>
      </c>
      <c r="G3724" s="8">
        <v>24016.5</v>
      </c>
      <c r="H3724" s="8">
        <v>1260</v>
      </c>
      <c r="I3724" s="8">
        <v>128205.6</v>
      </c>
      <c r="J3724" s="8">
        <v>3804.33</v>
      </c>
      <c r="K3724" s="8">
        <v>1527.1000000000001</v>
      </c>
      <c r="L3724" s="8">
        <v>7306.14</v>
      </c>
      <c r="M3724" s="8">
        <v>1924.13</v>
      </c>
      <c r="N3724" s="8">
        <v>715.19</v>
      </c>
      <c r="O3724" s="8">
        <v>13563.54</v>
      </c>
      <c r="P3724" s="8">
        <v>952.41</v>
      </c>
      <c r="Q3724" s="8">
        <v>10997.2</v>
      </c>
      <c r="R3724" s="8">
        <v>18428.68</v>
      </c>
      <c r="S3724" s="8">
        <v>14127.39</v>
      </c>
      <c r="T3724" s="8">
        <v>2203.5100000000002</v>
      </c>
      <c r="U3724" s="8">
        <v>2424.87</v>
      </c>
      <c r="V3724" s="8">
        <v>2519.69</v>
      </c>
      <c r="W3724" s="8">
        <v>4670.45</v>
      </c>
      <c r="X3724" s="8">
        <v>4730.32</v>
      </c>
      <c r="Y3724" s="8">
        <v>2213.21</v>
      </c>
      <c r="Z3724" s="8">
        <v>32863.5</v>
      </c>
      <c r="AA3724" s="8">
        <v>9357.1</v>
      </c>
      <c r="AB3724" s="8">
        <v>299.57</v>
      </c>
      <c r="AC3724" s="8">
        <v>7756.91</v>
      </c>
      <c r="AD3724" s="8">
        <v>3544.42</v>
      </c>
      <c r="AE3724" s="8">
        <v>2166.58</v>
      </c>
      <c r="AF3724" s="8">
        <v>43421.58</v>
      </c>
      <c r="AG3724" s="8">
        <v>7642.74</v>
      </c>
      <c r="AH3724" s="8">
        <v>4550.17</v>
      </c>
      <c r="AI3724" s="8">
        <v>1283.6600000000001</v>
      </c>
      <c r="AJ3724" s="8">
        <v>16770.650000000001</v>
      </c>
      <c r="AK3724" s="8">
        <v>4414.75</v>
      </c>
      <c r="AL3724" s="8">
        <v>523.69000000000005</v>
      </c>
      <c r="AM3724" s="8">
        <v>91455.75</v>
      </c>
      <c r="AN3724" s="8">
        <v>14331.82</v>
      </c>
      <c r="AO3724" s="8">
        <v>2836.76</v>
      </c>
    </row>
    <row r="3725" spans="1:41">
      <c r="A3725" s="6">
        <v>41367</v>
      </c>
      <c r="B3725" s="7">
        <v>35959.58</v>
      </c>
      <c r="C3725" s="8">
        <v>2252.09</v>
      </c>
      <c r="D3725" s="8">
        <v>11586.92</v>
      </c>
      <c r="E3725" s="8">
        <v>4043.9500000000003</v>
      </c>
      <c r="F3725" s="8">
        <v>1426.69</v>
      </c>
      <c r="G3725" s="8">
        <v>23746.420000000002</v>
      </c>
      <c r="H3725" s="8">
        <v>1202.81</v>
      </c>
      <c r="I3725" s="8">
        <v>128205.6</v>
      </c>
      <c r="J3725" s="8">
        <v>3732.77</v>
      </c>
      <c r="K3725" s="8">
        <v>1508.16</v>
      </c>
      <c r="L3725" s="8">
        <v>7309.79</v>
      </c>
      <c r="M3725" s="8">
        <v>1873.8500000000001</v>
      </c>
      <c r="N3725" s="8">
        <v>733.46</v>
      </c>
      <c r="O3725" s="8">
        <v>13398.550000000001</v>
      </c>
      <c r="P3725" s="8">
        <v>951.87</v>
      </c>
      <c r="Q3725" s="8">
        <v>10963.800000000001</v>
      </c>
      <c r="R3725" s="8">
        <v>17992.93</v>
      </c>
      <c r="S3725" s="8">
        <v>14012.4</v>
      </c>
      <c r="T3725" s="8">
        <v>2138.8000000000002</v>
      </c>
      <c r="U3725" s="8">
        <v>2420.61</v>
      </c>
      <c r="V3725" s="8">
        <v>2495.59</v>
      </c>
      <c r="W3725" s="8">
        <v>4579.07</v>
      </c>
      <c r="X3725" s="8">
        <v>4643.45</v>
      </c>
      <c r="Y3725" s="8">
        <v>2193.08</v>
      </c>
      <c r="Z3725" s="8">
        <v>32317.43</v>
      </c>
      <c r="AA3725" s="8">
        <v>9090.93</v>
      </c>
      <c r="AB3725" s="8">
        <v>298.25</v>
      </c>
      <c r="AC3725" s="8">
        <v>7558.02</v>
      </c>
      <c r="AD3725" s="8">
        <v>3508.12</v>
      </c>
      <c r="AE3725" s="8">
        <v>2155.7400000000002</v>
      </c>
      <c r="AF3725" s="8">
        <v>42547.1</v>
      </c>
      <c r="AG3725" s="8">
        <v>7540.32</v>
      </c>
      <c r="AH3725" s="8">
        <v>4452.22</v>
      </c>
      <c r="AI3725" s="8">
        <v>1257.49</v>
      </c>
      <c r="AJ3725" s="8">
        <v>16395.310000000001</v>
      </c>
      <c r="AK3725" s="8">
        <v>4373.1000000000004</v>
      </c>
      <c r="AL3725" s="8">
        <v>532.54</v>
      </c>
      <c r="AM3725" s="8">
        <v>89702.5</v>
      </c>
      <c r="AN3725" s="8">
        <v>14076.75</v>
      </c>
      <c r="AO3725" s="8">
        <v>2855.66</v>
      </c>
    </row>
    <row r="3726" spans="1:41">
      <c r="A3726" s="6">
        <v>41368</v>
      </c>
      <c r="B3726" s="7">
        <v>35788.590000000004</v>
      </c>
      <c r="C3726" s="8">
        <v>2244.0100000000002</v>
      </c>
      <c r="D3726" s="8">
        <v>11594.89</v>
      </c>
      <c r="E3726" s="8">
        <v>4043.9500000000003</v>
      </c>
      <c r="F3726" s="8">
        <v>1412.73</v>
      </c>
      <c r="G3726" s="8">
        <v>23766.81</v>
      </c>
      <c r="H3726" s="8">
        <v>1205.8500000000001</v>
      </c>
      <c r="I3726" s="8">
        <v>128308.1</v>
      </c>
      <c r="J3726" s="8">
        <v>3709.6800000000003</v>
      </c>
      <c r="K3726" s="8">
        <v>1503.95</v>
      </c>
      <c r="L3726" s="8">
        <v>7274.22</v>
      </c>
      <c r="M3726" s="8">
        <v>1935.99</v>
      </c>
      <c r="N3726" s="8">
        <v>730.47</v>
      </c>
      <c r="O3726" s="8">
        <v>13432.93</v>
      </c>
      <c r="P3726" s="8">
        <v>952.14</v>
      </c>
      <c r="Q3726" s="8">
        <v>10960.460000000001</v>
      </c>
      <c r="R3726" s="8">
        <v>17892.670000000002</v>
      </c>
      <c r="S3726" s="8">
        <v>13963.12</v>
      </c>
      <c r="T3726" s="8">
        <v>2092.08</v>
      </c>
      <c r="U3726" s="8">
        <v>2414.9299999999998</v>
      </c>
      <c r="V3726" s="8">
        <v>2451.11</v>
      </c>
      <c r="W3726" s="8">
        <v>4520.55</v>
      </c>
      <c r="X3726" s="8">
        <v>4605.72</v>
      </c>
      <c r="Y3726" s="8">
        <v>2190.2000000000003</v>
      </c>
      <c r="Z3726" s="8">
        <v>32118.86</v>
      </c>
      <c r="AA3726" s="8">
        <v>9047.65</v>
      </c>
      <c r="AB3726" s="8">
        <v>301.99</v>
      </c>
      <c r="AC3726" s="8">
        <v>7558.02</v>
      </c>
      <c r="AD3726" s="8">
        <v>3514.82</v>
      </c>
      <c r="AE3726" s="8">
        <v>2130.91</v>
      </c>
      <c r="AF3726" s="8">
        <v>41465.919999999998</v>
      </c>
      <c r="AG3726" s="8">
        <v>7391.82</v>
      </c>
      <c r="AH3726" s="8">
        <v>4336.46</v>
      </c>
      <c r="AI3726" s="8">
        <v>1253.97</v>
      </c>
      <c r="AJ3726" s="8">
        <v>16131.77</v>
      </c>
      <c r="AK3726" s="8">
        <v>4373.1000000000004</v>
      </c>
      <c r="AL3726" s="8">
        <v>514.48</v>
      </c>
      <c r="AM3726" s="8">
        <v>89784</v>
      </c>
      <c r="AN3726" s="8">
        <v>14122.43</v>
      </c>
      <c r="AO3726" s="8">
        <v>2870.19</v>
      </c>
    </row>
    <row r="3727" spans="1:41">
      <c r="A3727" s="6">
        <v>41369</v>
      </c>
      <c r="B3727" s="7">
        <v>35698.270000000004</v>
      </c>
      <c r="C3727" s="8">
        <v>2318.7400000000002</v>
      </c>
      <c r="D3727" s="8">
        <v>11491.23</v>
      </c>
      <c r="E3727" s="8">
        <v>4061.6600000000003</v>
      </c>
      <c r="F3727" s="8">
        <v>1396.14</v>
      </c>
      <c r="G3727" s="8">
        <v>23542.59</v>
      </c>
      <c r="H3727" s="8">
        <v>1204.6300000000001</v>
      </c>
      <c r="I3727" s="8">
        <v>130667.1</v>
      </c>
      <c r="J3727" s="8">
        <v>3723.69</v>
      </c>
      <c r="K3727" s="8">
        <v>1487.96</v>
      </c>
      <c r="L3727" s="8">
        <v>7205.81</v>
      </c>
      <c r="M3727" s="8">
        <v>1926.6200000000001</v>
      </c>
      <c r="N3727" s="8">
        <v>729.42</v>
      </c>
      <c r="O3727" s="8">
        <v>13336.68</v>
      </c>
      <c r="P3727" s="8">
        <v>945.39</v>
      </c>
      <c r="Q3727" s="8">
        <v>10970.48</v>
      </c>
      <c r="R3727" s="8">
        <v>17468.48</v>
      </c>
      <c r="S3727" s="8">
        <v>13807.06</v>
      </c>
      <c r="T3727" s="8">
        <v>2075</v>
      </c>
      <c r="U3727" s="8">
        <v>2399.29</v>
      </c>
      <c r="V3727" s="8">
        <v>2448.33</v>
      </c>
      <c r="W3727" s="8">
        <v>4535.95</v>
      </c>
      <c r="X3727" s="8">
        <v>4589.72</v>
      </c>
      <c r="Y3727" s="8">
        <v>2213.21</v>
      </c>
      <c r="Z3727" s="8">
        <v>32019.57</v>
      </c>
      <c r="AA3727" s="8">
        <v>8958.93</v>
      </c>
      <c r="AB3727" s="8">
        <v>303.09000000000003</v>
      </c>
      <c r="AC3727" s="8">
        <v>7558.02</v>
      </c>
      <c r="AD3727" s="8">
        <v>3509.2400000000002</v>
      </c>
      <c r="AE3727" s="8">
        <v>2141.75</v>
      </c>
      <c r="AF3727" s="8">
        <v>41370.53</v>
      </c>
      <c r="AG3727" s="8">
        <v>7350.8600000000006</v>
      </c>
      <c r="AH3727" s="8">
        <v>4171.7300000000005</v>
      </c>
      <c r="AI3727" s="8">
        <v>1259.5</v>
      </c>
      <c r="AJ3727" s="8">
        <v>16179.68</v>
      </c>
      <c r="AK3727" s="8">
        <v>4429.33</v>
      </c>
      <c r="AL3727" s="8">
        <v>511.78000000000003</v>
      </c>
      <c r="AM3727" s="8">
        <v>89172.44</v>
      </c>
      <c r="AN3727" s="8">
        <v>14067.23</v>
      </c>
      <c r="AO3727" s="8">
        <v>2870.19</v>
      </c>
    </row>
    <row r="3728" spans="1:41">
      <c r="A3728" s="6">
        <v>41372</v>
      </c>
      <c r="B3728" s="7">
        <v>35735.57</v>
      </c>
      <c r="C3728" s="8">
        <v>2318.7400000000002</v>
      </c>
      <c r="D3728" s="8">
        <v>11563</v>
      </c>
      <c r="E3728" s="8">
        <v>3969.59</v>
      </c>
      <c r="F3728" s="8">
        <v>1425.45</v>
      </c>
      <c r="G3728" s="8">
        <v>23659.8</v>
      </c>
      <c r="H3728" s="8">
        <v>1201.5899999999999</v>
      </c>
      <c r="I3728" s="8">
        <v>130744.1</v>
      </c>
      <c r="J3728" s="8">
        <v>3725.58</v>
      </c>
      <c r="K3728" s="8">
        <v>1503.32</v>
      </c>
      <c r="L3728" s="8">
        <v>7224.05</v>
      </c>
      <c r="M3728" s="8">
        <v>1914.45</v>
      </c>
      <c r="N3728" s="8">
        <v>735.75</v>
      </c>
      <c r="O3728" s="8">
        <v>13405.43</v>
      </c>
      <c r="P3728" s="8">
        <v>953.22</v>
      </c>
      <c r="Q3728" s="8">
        <v>10937.08</v>
      </c>
      <c r="R3728" s="8">
        <v>17584.170000000002</v>
      </c>
      <c r="S3728" s="8">
        <v>13798.84</v>
      </c>
      <c r="T3728" s="8">
        <v>2082.19</v>
      </c>
      <c r="U3728" s="8">
        <v>2407.8200000000002</v>
      </c>
      <c r="V3728" s="8">
        <v>2426.09</v>
      </c>
      <c r="W3728" s="8">
        <v>4555.45</v>
      </c>
      <c r="X3728" s="8">
        <v>4595.43</v>
      </c>
      <c r="Y3728" s="8">
        <v>2236.2200000000003</v>
      </c>
      <c r="Z3728" s="8">
        <v>32019.57</v>
      </c>
      <c r="AA3728" s="8">
        <v>8982.73</v>
      </c>
      <c r="AB3728" s="8">
        <v>303.76</v>
      </c>
      <c r="AC3728" s="8">
        <v>7558.02</v>
      </c>
      <c r="AD3728" s="8">
        <v>3521.52</v>
      </c>
      <c r="AE3728" s="8">
        <v>2151.5700000000002</v>
      </c>
      <c r="AF3728" s="8">
        <v>41370.53</v>
      </c>
      <c r="AG3728" s="8">
        <v>7315.01</v>
      </c>
      <c r="AH3728" s="8">
        <v>4060.4300000000003</v>
      </c>
      <c r="AI3728" s="8">
        <v>1233.08</v>
      </c>
      <c r="AJ3728" s="8">
        <v>16171.7</v>
      </c>
      <c r="AK3728" s="8">
        <v>4477.22</v>
      </c>
      <c r="AL3728" s="8">
        <v>532.08000000000004</v>
      </c>
      <c r="AM3728" s="8">
        <v>89131.63</v>
      </c>
      <c r="AN3728" s="8">
        <v>14065.32</v>
      </c>
      <c r="AO3728" s="8">
        <v>2809.15</v>
      </c>
    </row>
    <row r="3729" spans="1:41">
      <c r="A3729" s="6">
        <v>41373</v>
      </c>
      <c r="B3729" s="7">
        <v>36145.57</v>
      </c>
      <c r="C3729" s="8">
        <v>2318.7400000000002</v>
      </c>
      <c r="D3729" s="8">
        <v>11491.23</v>
      </c>
      <c r="E3729" s="8">
        <v>3994.38</v>
      </c>
      <c r="F3729" s="8">
        <v>1425.76</v>
      </c>
      <c r="G3729" s="8">
        <v>23695.47</v>
      </c>
      <c r="H3729" s="8">
        <v>1224.71</v>
      </c>
      <c r="I3729" s="8">
        <v>130795.3</v>
      </c>
      <c r="J3729" s="8">
        <v>3714.6</v>
      </c>
      <c r="K3729" s="8">
        <v>1505</v>
      </c>
      <c r="L3729" s="8">
        <v>7292.46</v>
      </c>
      <c r="M3729" s="8">
        <v>1928.5</v>
      </c>
      <c r="N3729" s="8">
        <v>746.99</v>
      </c>
      <c r="O3729" s="8">
        <v>13611.66</v>
      </c>
      <c r="P3729" s="8">
        <v>958.09</v>
      </c>
      <c r="Q3729" s="8">
        <v>11028.93</v>
      </c>
      <c r="R3729" s="8">
        <v>17811.68</v>
      </c>
      <c r="S3729" s="8">
        <v>13995.970000000001</v>
      </c>
      <c r="T3729" s="8">
        <v>2146.89</v>
      </c>
      <c r="U3729" s="8">
        <v>2412.79</v>
      </c>
      <c r="V3729" s="8">
        <v>2446.48</v>
      </c>
      <c r="W3729" s="8">
        <v>4559.5600000000004</v>
      </c>
      <c r="X3729" s="8">
        <v>4620.58</v>
      </c>
      <c r="Y3729" s="8">
        <v>2239.1</v>
      </c>
      <c r="Z3729" s="8">
        <v>31945.11</v>
      </c>
      <c r="AA3729" s="8">
        <v>9030.34</v>
      </c>
      <c r="AB3729" s="8">
        <v>305.3</v>
      </c>
      <c r="AC3729" s="8">
        <v>7558.02</v>
      </c>
      <c r="AD3729" s="8">
        <v>3529.34</v>
      </c>
      <c r="AE3729" s="8">
        <v>2163.31</v>
      </c>
      <c r="AF3729" s="8">
        <v>41322.83</v>
      </c>
      <c r="AG3729" s="8">
        <v>7355.9800000000005</v>
      </c>
      <c r="AH3729" s="8">
        <v>4069.33</v>
      </c>
      <c r="AI3729" s="8">
        <v>1241.8900000000001</v>
      </c>
      <c r="AJ3729" s="8">
        <v>16199.65</v>
      </c>
      <c r="AK3729" s="8">
        <v>4518.87</v>
      </c>
      <c r="AL3729" s="8">
        <v>531.63</v>
      </c>
      <c r="AM3729" s="8">
        <v>93453.69</v>
      </c>
      <c r="AN3729" s="8">
        <v>14168.12</v>
      </c>
      <c r="AO3729" s="8">
        <v>2833.86</v>
      </c>
    </row>
    <row r="3730" spans="1:41">
      <c r="A3730" s="6">
        <v>41374</v>
      </c>
      <c r="B3730" s="7">
        <v>36293.07</v>
      </c>
      <c r="C3730" s="8">
        <v>2320.7600000000002</v>
      </c>
      <c r="D3730" s="8">
        <v>11507.17</v>
      </c>
      <c r="E3730" s="8">
        <v>4309.54</v>
      </c>
      <c r="F3730" s="8">
        <v>1424.05</v>
      </c>
      <c r="G3730" s="8">
        <v>23955.350000000002</v>
      </c>
      <c r="H3730" s="8">
        <v>1218.6300000000001</v>
      </c>
      <c r="I3730" s="8">
        <v>131154.29999999999</v>
      </c>
      <c r="J3730" s="8">
        <v>3749.05</v>
      </c>
      <c r="K3730" s="8">
        <v>1517.42</v>
      </c>
      <c r="L3730" s="8">
        <v>7297.02</v>
      </c>
      <c r="M3730" s="8">
        <v>1917.26</v>
      </c>
      <c r="N3730" s="8">
        <v>753.49</v>
      </c>
      <c r="O3730" s="8">
        <v>13412.300000000001</v>
      </c>
      <c r="P3730" s="8">
        <v>965.92000000000007</v>
      </c>
      <c r="Q3730" s="8">
        <v>11022.25</v>
      </c>
      <c r="R3730" s="8">
        <v>17842.54</v>
      </c>
      <c r="S3730" s="8">
        <v>14217.74</v>
      </c>
      <c r="T3730" s="8">
        <v>2174.75</v>
      </c>
      <c r="U3730" s="8">
        <v>2416.35</v>
      </c>
      <c r="V3730" s="8">
        <v>2455.75</v>
      </c>
      <c r="W3730" s="8">
        <v>4525.68</v>
      </c>
      <c r="X3730" s="8">
        <v>4633.16</v>
      </c>
      <c r="Y3730" s="8">
        <v>2252.04</v>
      </c>
      <c r="Z3730" s="8">
        <v>32391.89</v>
      </c>
      <c r="AA3730" s="8">
        <v>9099.59</v>
      </c>
      <c r="AB3730" s="8">
        <v>305.52</v>
      </c>
      <c r="AC3730" s="8">
        <v>7558.02</v>
      </c>
      <c r="AD3730" s="8">
        <v>3555.03</v>
      </c>
      <c r="AE3730" s="8">
        <v>2180.48</v>
      </c>
      <c r="AF3730" s="8">
        <v>41815.71</v>
      </c>
      <c r="AG3730" s="8">
        <v>7384.14</v>
      </c>
      <c r="AH3730" s="8">
        <v>4100.5</v>
      </c>
      <c r="AI3730" s="8">
        <v>1259.25</v>
      </c>
      <c r="AJ3730" s="8">
        <v>16311.45</v>
      </c>
      <c r="AK3730" s="8">
        <v>4656.3100000000004</v>
      </c>
      <c r="AL3730" s="8">
        <v>535.70000000000005</v>
      </c>
      <c r="AM3730" s="8">
        <v>92882.880000000005</v>
      </c>
      <c r="AN3730" s="8">
        <v>14297.550000000001</v>
      </c>
      <c r="AO3730" s="8">
        <v>2870.19</v>
      </c>
    </row>
    <row r="3731" spans="1:41">
      <c r="A3731" s="6">
        <v>41375</v>
      </c>
      <c r="B3731" s="7">
        <v>36139.870000000003</v>
      </c>
      <c r="C3731" s="8">
        <v>2312.6799999999998</v>
      </c>
      <c r="D3731" s="8">
        <v>11563</v>
      </c>
      <c r="E3731" s="8">
        <v>4426.3900000000003</v>
      </c>
      <c r="F3731" s="8">
        <v>1421.88</v>
      </c>
      <c r="G3731" s="8">
        <v>23929.87</v>
      </c>
      <c r="H3731" s="8">
        <v>1204.02</v>
      </c>
      <c r="I3731" s="8">
        <v>132051.79999999999</v>
      </c>
      <c r="J3731" s="8">
        <v>3739.59</v>
      </c>
      <c r="K3731" s="8">
        <v>1514.89</v>
      </c>
      <c r="L3731" s="8">
        <v>7330.77</v>
      </c>
      <c r="M3731" s="8">
        <v>1933.81</v>
      </c>
      <c r="N3731" s="8">
        <v>742.77</v>
      </c>
      <c r="O3731" s="8">
        <v>13673.54</v>
      </c>
      <c r="P3731" s="8">
        <v>968.62</v>
      </c>
      <c r="Q3731" s="8">
        <v>11017.24</v>
      </c>
      <c r="R3731" s="8">
        <v>17850.25</v>
      </c>
      <c r="S3731" s="8">
        <v>14193.1</v>
      </c>
      <c r="T3731" s="8">
        <v>2170.2600000000002</v>
      </c>
      <c r="U3731" s="8">
        <v>2417.06</v>
      </c>
      <c r="V3731" s="8">
        <v>2491.89</v>
      </c>
      <c r="W3731" s="8">
        <v>4579.07</v>
      </c>
      <c r="X3731" s="8">
        <v>4606.8599999999997</v>
      </c>
      <c r="Y3731" s="8">
        <v>2272.17</v>
      </c>
      <c r="Z3731" s="8">
        <v>32267.79</v>
      </c>
      <c r="AA3731" s="8">
        <v>9106.08</v>
      </c>
      <c r="AB3731" s="8">
        <v>305.3</v>
      </c>
      <c r="AC3731" s="8">
        <v>7558.02</v>
      </c>
      <c r="AD3731" s="8">
        <v>3552.8</v>
      </c>
      <c r="AE3731" s="8">
        <v>2184.54</v>
      </c>
      <c r="AF3731" s="8">
        <v>41688.520000000004</v>
      </c>
      <c r="AG3731" s="8">
        <v>7409.74</v>
      </c>
      <c r="AH3731" s="8">
        <v>4086.85</v>
      </c>
      <c r="AI3731" s="8">
        <v>1250.95</v>
      </c>
      <c r="AJ3731" s="8">
        <v>16283.51</v>
      </c>
      <c r="AK3731" s="8">
        <v>4563.6400000000003</v>
      </c>
      <c r="AL3731" s="8">
        <v>539.76</v>
      </c>
      <c r="AM3731" s="8">
        <v>93616.75</v>
      </c>
      <c r="AN3731" s="8">
        <v>14187.15</v>
      </c>
      <c r="AO3731" s="8">
        <v>2862.92</v>
      </c>
    </row>
    <row r="3732" spans="1:41">
      <c r="A3732" s="6">
        <v>41376</v>
      </c>
      <c r="B3732" s="7">
        <v>35725.54</v>
      </c>
      <c r="C3732" s="8">
        <v>2342.98</v>
      </c>
      <c r="D3732" s="8">
        <v>11602.87</v>
      </c>
      <c r="E3732" s="8">
        <v>4444.1000000000004</v>
      </c>
      <c r="F3732" s="8">
        <v>1417.23</v>
      </c>
      <c r="G3732" s="8">
        <v>23878.91</v>
      </c>
      <c r="H3732" s="8">
        <v>1166.9100000000001</v>
      </c>
      <c r="I3732" s="8">
        <v>132051.79999999999</v>
      </c>
      <c r="J3732" s="8">
        <v>3752.46</v>
      </c>
      <c r="K3732" s="8">
        <v>1510.69</v>
      </c>
      <c r="L3732" s="8">
        <v>7252.33</v>
      </c>
      <c r="M3732" s="8">
        <v>1915.38</v>
      </c>
      <c r="N3732" s="8">
        <v>756.83</v>
      </c>
      <c r="O3732" s="8">
        <v>13680.41</v>
      </c>
      <c r="P3732" s="8">
        <v>966.46</v>
      </c>
      <c r="Q3732" s="8">
        <v>10918.35</v>
      </c>
      <c r="R3732" s="8">
        <v>17827.11</v>
      </c>
      <c r="S3732" s="8">
        <v>13995.970000000001</v>
      </c>
      <c r="T3732" s="8">
        <v>2114.54</v>
      </c>
      <c r="U3732" s="8">
        <v>2396.4500000000003</v>
      </c>
      <c r="V3732" s="8">
        <v>2447.41</v>
      </c>
      <c r="W3732" s="8">
        <v>4619.1099999999997</v>
      </c>
      <c r="X3732" s="8">
        <v>4582.8599999999997</v>
      </c>
      <c r="Y3732" s="8">
        <v>2275.0500000000002</v>
      </c>
      <c r="Z3732" s="8">
        <v>32094.04</v>
      </c>
      <c r="AA3732" s="8">
        <v>8978.4</v>
      </c>
      <c r="AB3732" s="8">
        <v>299.57</v>
      </c>
      <c r="AC3732" s="8">
        <v>7558.02</v>
      </c>
      <c r="AD3732" s="8">
        <v>3598.59</v>
      </c>
      <c r="AE3732" s="8">
        <v>2212.1</v>
      </c>
      <c r="AF3732" s="8">
        <v>41418.230000000003</v>
      </c>
      <c r="AG3732" s="8">
        <v>7338.05</v>
      </c>
      <c r="AH3732" s="8">
        <v>4050.44</v>
      </c>
      <c r="AI3732" s="8">
        <v>1246.17</v>
      </c>
      <c r="AJ3732" s="8">
        <v>15884.2</v>
      </c>
      <c r="AK3732" s="8">
        <v>4528.24</v>
      </c>
      <c r="AL3732" s="8">
        <v>544.72</v>
      </c>
      <c r="AM3732" s="8">
        <v>91863.5</v>
      </c>
      <c r="AN3732" s="8">
        <v>14149.08</v>
      </c>
      <c r="AO3732" s="8">
        <v>2832.4</v>
      </c>
    </row>
    <row r="3733" spans="1:41">
      <c r="A3733" s="6">
        <v>41379</v>
      </c>
      <c r="B3733" s="7">
        <v>34762.129999999997</v>
      </c>
      <c r="C3733" s="8">
        <v>2342.98</v>
      </c>
      <c r="D3733" s="8">
        <v>11403.5</v>
      </c>
      <c r="E3733" s="8">
        <v>4405.1500000000005</v>
      </c>
      <c r="F3733" s="8">
        <v>1397.69</v>
      </c>
      <c r="G3733" s="8">
        <v>23940.07</v>
      </c>
      <c r="H3733" s="8">
        <v>1129.19</v>
      </c>
      <c r="I3733" s="8">
        <v>131538.9</v>
      </c>
      <c r="J3733" s="8">
        <v>3723.69</v>
      </c>
      <c r="K3733" s="8">
        <v>1501.22</v>
      </c>
      <c r="L3733" s="8">
        <v>7141.96</v>
      </c>
      <c r="M3733" s="8">
        <v>1927.8700000000001</v>
      </c>
      <c r="N3733" s="8">
        <v>746.99</v>
      </c>
      <c r="O3733" s="8">
        <v>13666.66</v>
      </c>
      <c r="P3733" s="8">
        <v>945.93000000000006</v>
      </c>
      <c r="Q3733" s="8">
        <v>11000.48</v>
      </c>
      <c r="R3733" s="8">
        <v>17761.560000000001</v>
      </c>
      <c r="S3733" s="8">
        <v>13807.06</v>
      </c>
      <c r="T3733" s="8">
        <v>1988.73</v>
      </c>
      <c r="U3733" s="8">
        <v>2358.7800000000002</v>
      </c>
      <c r="V3733" s="8">
        <v>2397.37</v>
      </c>
      <c r="W3733" s="8">
        <v>4494.88</v>
      </c>
      <c r="X3733" s="8">
        <v>4489.12</v>
      </c>
      <c r="Y3733" s="8">
        <v>2243.41</v>
      </c>
      <c r="Z3733" s="8">
        <v>31771.360000000001</v>
      </c>
      <c r="AA3733" s="8">
        <v>8891.84</v>
      </c>
      <c r="AB3733" s="8">
        <v>299.57</v>
      </c>
      <c r="AC3733" s="8">
        <v>7460.55</v>
      </c>
      <c r="AD3733" s="8">
        <v>3575.69</v>
      </c>
      <c r="AE3733" s="8">
        <v>2189.96</v>
      </c>
      <c r="AF3733" s="8">
        <v>40559.660000000003</v>
      </c>
      <c r="AG3733" s="8">
        <v>7153.71</v>
      </c>
      <c r="AH3733" s="8">
        <v>4059.54</v>
      </c>
      <c r="AI3733" s="8">
        <v>1232.33</v>
      </c>
      <c r="AJ3733" s="8">
        <v>15472.93</v>
      </c>
      <c r="AK3733" s="8">
        <v>4439.74</v>
      </c>
      <c r="AL3733" s="8">
        <v>550.14</v>
      </c>
      <c r="AM3733" s="8">
        <v>88316.13</v>
      </c>
      <c r="AN3733" s="8">
        <v>14086.27</v>
      </c>
      <c r="AO3733" s="8">
        <v>2841.12</v>
      </c>
    </row>
    <row r="3734" spans="1:41">
      <c r="A3734" s="6">
        <v>41380</v>
      </c>
      <c r="B3734" s="7">
        <v>35096.26</v>
      </c>
      <c r="C3734" s="8">
        <v>2373.27</v>
      </c>
      <c r="D3734" s="8">
        <v>11363.630000000001</v>
      </c>
      <c r="E3734" s="8">
        <v>4461.8</v>
      </c>
      <c r="F3734" s="8">
        <v>1423.43</v>
      </c>
      <c r="G3734" s="8">
        <v>23940.07</v>
      </c>
      <c r="H3734" s="8">
        <v>1134.67</v>
      </c>
      <c r="I3734" s="8">
        <v>132051.79999999999</v>
      </c>
      <c r="J3734" s="8">
        <v>3748.3</v>
      </c>
      <c r="K3734" s="8">
        <v>1511.53</v>
      </c>
      <c r="L3734" s="8">
        <v>7286.99</v>
      </c>
      <c r="M3734" s="8">
        <v>1902.89</v>
      </c>
      <c r="N3734" s="8">
        <v>748.57</v>
      </c>
      <c r="O3734" s="8">
        <v>13694.16</v>
      </c>
      <c r="P3734" s="8">
        <v>969.97</v>
      </c>
      <c r="Q3734" s="8">
        <v>11097.7</v>
      </c>
      <c r="R3734" s="8">
        <v>17911.95</v>
      </c>
      <c r="S3734" s="8">
        <v>13856.34</v>
      </c>
      <c r="T3734" s="8">
        <v>2048.04</v>
      </c>
      <c r="U3734" s="8">
        <v>2390.0500000000002</v>
      </c>
      <c r="V3734" s="8">
        <v>2428.87</v>
      </c>
      <c r="W3734" s="8">
        <v>4536.97</v>
      </c>
      <c r="X3734" s="8">
        <v>4517.7</v>
      </c>
      <c r="Y3734" s="8">
        <v>2263.54</v>
      </c>
      <c r="Z3734" s="8">
        <v>31771.360000000001</v>
      </c>
      <c r="AA3734" s="8">
        <v>9013.0300000000007</v>
      </c>
      <c r="AB3734" s="8">
        <v>302.20999999999998</v>
      </c>
      <c r="AC3734" s="8">
        <v>7460.55</v>
      </c>
      <c r="AD3734" s="8">
        <v>3590.77</v>
      </c>
      <c r="AE3734" s="8">
        <v>2229.2600000000002</v>
      </c>
      <c r="AF3734" s="8">
        <v>40973.040000000001</v>
      </c>
      <c r="AG3734" s="8">
        <v>7251</v>
      </c>
      <c r="AH3734" s="8">
        <v>4054.9900000000002</v>
      </c>
      <c r="AI3734" s="8">
        <v>1231.83</v>
      </c>
      <c r="AJ3734" s="8">
        <v>15796.36</v>
      </c>
      <c r="AK3734" s="8">
        <v>4425.16</v>
      </c>
      <c r="AL3734" s="8">
        <v>559.16</v>
      </c>
      <c r="AM3734" s="8">
        <v>90150.94</v>
      </c>
      <c r="AN3734" s="8">
        <v>14270.91</v>
      </c>
      <c r="AO3734" s="8">
        <v>2839.67</v>
      </c>
    </row>
    <row r="3735" spans="1:41">
      <c r="A3735" s="6">
        <v>41381</v>
      </c>
      <c r="B3735" s="7">
        <v>34596.35</v>
      </c>
      <c r="C3735" s="8">
        <v>2383.37</v>
      </c>
      <c r="D3735" s="8">
        <v>11164.27</v>
      </c>
      <c r="E3735" s="8">
        <v>4295.37</v>
      </c>
      <c r="F3735" s="8">
        <v>1407.6200000000001</v>
      </c>
      <c r="G3735" s="8">
        <v>23950.260000000002</v>
      </c>
      <c r="H3735" s="8">
        <v>1103.6400000000001</v>
      </c>
      <c r="I3735" s="8">
        <v>132051.79999999999</v>
      </c>
      <c r="J3735" s="8">
        <v>3694.15</v>
      </c>
      <c r="K3735" s="8">
        <v>1521</v>
      </c>
      <c r="L3735" s="8">
        <v>7195.77</v>
      </c>
      <c r="M3735" s="8">
        <v>1903.21</v>
      </c>
      <c r="N3735" s="8">
        <v>742.25</v>
      </c>
      <c r="O3735" s="8">
        <v>13584.17</v>
      </c>
      <c r="P3735" s="8">
        <v>955.11</v>
      </c>
      <c r="Q3735" s="8">
        <v>11017.24</v>
      </c>
      <c r="R3735" s="8">
        <v>17900.38</v>
      </c>
      <c r="S3735" s="8">
        <v>13585.29</v>
      </c>
      <c r="T3735" s="8">
        <v>2019.28</v>
      </c>
      <c r="U3735" s="8">
        <v>2365.1799999999998</v>
      </c>
      <c r="V3735" s="8">
        <v>2403.85</v>
      </c>
      <c r="W3735" s="8">
        <v>4447.6500000000005</v>
      </c>
      <c r="X3735" s="8">
        <v>4444.54</v>
      </c>
      <c r="Y3735" s="8">
        <v>2279.36</v>
      </c>
      <c r="Z3735" s="8">
        <v>31423.86</v>
      </c>
      <c r="AA3735" s="8">
        <v>8958.93</v>
      </c>
      <c r="AB3735" s="8">
        <v>307.28000000000003</v>
      </c>
      <c r="AC3735" s="8">
        <v>7460.55</v>
      </c>
      <c r="AD3735" s="8">
        <v>3625.9500000000003</v>
      </c>
      <c r="AE3735" s="8">
        <v>2190.41</v>
      </c>
      <c r="AF3735" s="8">
        <v>40273.46</v>
      </c>
      <c r="AG3735" s="8">
        <v>7174.1900000000005</v>
      </c>
      <c r="AH3735" s="8">
        <v>3836.54</v>
      </c>
      <c r="AI3735" s="8">
        <v>1232.33</v>
      </c>
      <c r="AJ3735" s="8">
        <v>15397.050000000001</v>
      </c>
      <c r="AK3735" s="8">
        <v>4334.57</v>
      </c>
      <c r="AL3735" s="8">
        <v>557.36</v>
      </c>
      <c r="AM3735" s="8">
        <v>89539.38</v>
      </c>
      <c r="AN3735" s="8">
        <v>14139.56</v>
      </c>
      <c r="AO3735" s="8">
        <v>2812.06</v>
      </c>
    </row>
    <row r="3736" spans="1:41">
      <c r="A3736" s="6">
        <v>41382</v>
      </c>
      <c r="B3736" s="7">
        <v>34740.01</v>
      </c>
      <c r="C3736" s="8">
        <v>2254.11</v>
      </c>
      <c r="D3736" s="8">
        <v>11028.710000000001</v>
      </c>
      <c r="E3736" s="8">
        <v>4281.21</v>
      </c>
      <c r="F3736" s="8">
        <v>1423.74</v>
      </c>
      <c r="G3736" s="8">
        <v>23873.82</v>
      </c>
      <c r="H3736" s="8">
        <v>1109.72</v>
      </c>
      <c r="I3736" s="8">
        <v>132692.79999999999</v>
      </c>
      <c r="J3736" s="8">
        <v>3672.57</v>
      </c>
      <c r="K3736" s="8">
        <v>1532.99</v>
      </c>
      <c r="L3736" s="8">
        <v>7205.81</v>
      </c>
      <c r="M3736" s="8">
        <v>1932.8700000000001</v>
      </c>
      <c r="N3736" s="8">
        <v>733.99</v>
      </c>
      <c r="O3736" s="8">
        <v>13625.41</v>
      </c>
      <c r="P3736" s="8">
        <v>959.44</v>
      </c>
      <c r="Q3736" s="8">
        <v>11124.51</v>
      </c>
      <c r="R3736" s="8">
        <v>17884.95</v>
      </c>
      <c r="S3736" s="8">
        <v>13848.12</v>
      </c>
      <c r="T3736" s="8">
        <v>2008.5</v>
      </c>
      <c r="U3736" s="8">
        <v>2379.39</v>
      </c>
      <c r="V3736" s="8">
        <v>2414.9700000000003</v>
      </c>
      <c r="W3736" s="8">
        <v>4471.2700000000004</v>
      </c>
      <c r="X3736" s="8">
        <v>4507.41</v>
      </c>
      <c r="Y3736" s="8">
        <v>2302.37</v>
      </c>
      <c r="Z3736" s="8">
        <v>31399.040000000001</v>
      </c>
      <c r="AA3736" s="8">
        <v>8909.16</v>
      </c>
      <c r="AB3736" s="8">
        <v>302.65000000000003</v>
      </c>
      <c r="AC3736" s="8">
        <v>7460.55</v>
      </c>
      <c r="AD3736" s="8">
        <v>3644.38</v>
      </c>
      <c r="AE3736" s="8">
        <v>2168.73</v>
      </c>
      <c r="AF3736" s="8">
        <v>40655.050000000003</v>
      </c>
      <c r="AG3736" s="8">
        <v>7220.28</v>
      </c>
      <c r="AH3736" s="8">
        <v>3904.8</v>
      </c>
      <c r="AI3736" s="8">
        <v>1228.81</v>
      </c>
      <c r="AJ3736" s="8">
        <v>15512.85</v>
      </c>
      <c r="AK3736" s="8">
        <v>4377.2700000000004</v>
      </c>
      <c r="AL3736" s="8">
        <v>564.58000000000004</v>
      </c>
      <c r="AM3736" s="8">
        <v>91659.63</v>
      </c>
      <c r="AN3736" s="8">
        <v>14341.34</v>
      </c>
      <c r="AO3736" s="8">
        <v>2825.14</v>
      </c>
    </row>
    <row r="3737" spans="1:41">
      <c r="A3737" s="6">
        <v>41383</v>
      </c>
      <c r="B3737" s="7">
        <v>34940.43</v>
      </c>
      <c r="C3737" s="8">
        <v>2219.77</v>
      </c>
      <c r="D3737" s="8">
        <v>11124.4</v>
      </c>
      <c r="E3737" s="8">
        <v>4337.87</v>
      </c>
      <c r="F3737" s="8">
        <v>1430.26</v>
      </c>
      <c r="G3737" s="8">
        <v>24031.79</v>
      </c>
      <c r="H3737" s="8">
        <v>1107.29</v>
      </c>
      <c r="I3737" s="8">
        <v>132692.79999999999</v>
      </c>
      <c r="J3737" s="8">
        <v>3728.61</v>
      </c>
      <c r="K3737" s="8">
        <v>1536.99</v>
      </c>
      <c r="L3737" s="8">
        <v>7297.02</v>
      </c>
      <c r="M3737" s="8">
        <v>1919.13</v>
      </c>
      <c r="N3737" s="8">
        <v>744</v>
      </c>
      <c r="O3737" s="8">
        <v>13611.66</v>
      </c>
      <c r="P3737" s="8">
        <v>965.65</v>
      </c>
      <c r="Q3737" s="8">
        <v>11221.73</v>
      </c>
      <c r="R3737" s="8">
        <v>17803.98</v>
      </c>
      <c r="S3737" s="8">
        <v>13930.26</v>
      </c>
      <c r="T3737" s="8">
        <v>2004.91</v>
      </c>
      <c r="U3737" s="8">
        <v>2388.63</v>
      </c>
      <c r="V3737" s="8">
        <v>2433.5100000000002</v>
      </c>
      <c r="W3737" s="8">
        <v>4491.8</v>
      </c>
      <c r="X3737" s="8">
        <v>4439.96</v>
      </c>
      <c r="Y3737" s="8">
        <v>2394.41</v>
      </c>
      <c r="Z3737" s="8">
        <v>32242.959999999999</v>
      </c>
      <c r="AA3737" s="8">
        <v>8932.9600000000009</v>
      </c>
      <c r="AB3737" s="8">
        <v>295.17</v>
      </c>
      <c r="AC3737" s="8">
        <v>7460.55</v>
      </c>
      <c r="AD3737" s="8">
        <v>3656.11</v>
      </c>
      <c r="AE3737" s="8">
        <v>2173.6999999999998</v>
      </c>
      <c r="AF3737" s="8">
        <v>41386.44</v>
      </c>
      <c r="AG3737" s="8">
        <v>7258.68</v>
      </c>
      <c r="AH3737" s="8">
        <v>3786.48</v>
      </c>
      <c r="AI3737" s="8">
        <v>1251.95</v>
      </c>
      <c r="AJ3737" s="8">
        <v>15504.86</v>
      </c>
      <c r="AK3737" s="8">
        <v>4424.12</v>
      </c>
      <c r="AL3737" s="8">
        <v>542.01</v>
      </c>
      <c r="AM3737" s="8">
        <v>89702.5</v>
      </c>
      <c r="AN3737" s="8">
        <v>14350.86</v>
      </c>
      <c r="AO3737" s="8">
        <v>2835.31</v>
      </c>
    </row>
    <row r="3738" spans="1:41">
      <c r="A3738" s="6">
        <v>41386</v>
      </c>
      <c r="B3738" s="7">
        <v>35013.340000000004</v>
      </c>
      <c r="C3738" s="8">
        <v>2221.79</v>
      </c>
      <c r="D3738" s="8">
        <v>11148.32</v>
      </c>
      <c r="E3738" s="8">
        <v>4419.3100000000004</v>
      </c>
      <c r="F3738" s="8">
        <v>1431.65</v>
      </c>
      <c r="G3738" s="8">
        <v>23991.02</v>
      </c>
      <c r="H3738" s="8">
        <v>1125.54</v>
      </c>
      <c r="I3738" s="8">
        <v>130846.6</v>
      </c>
      <c r="J3738" s="8">
        <v>3696.8</v>
      </c>
      <c r="K3738" s="8">
        <v>1539.51</v>
      </c>
      <c r="L3738" s="8">
        <v>7318.91</v>
      </c>
      <c r="M3738" s="8">
        <v>1931.93</v>
      </c>
      <c r="N3738" s="8">
        <v>761.4</v>
      </c>
      <c r="O3738" s="8">
        <v>13584.17</v>
      </c>
      <c r="P3738" s="8">
        <v>977</v>
      </c>
      <c r="Q3738" s="8">
        <v>11228.43</v>
      </c>
      <c r="R3738" s="8">
        <v>17881.100000000002</v>
      </c>
      <c r="S3738" s="8">
        <v>13971.33</v>
      </c>
      <c r="T3738" s="8">
        <v>1959.07</v>
      </c>
      <c r="U3738" s="8">
        <v>2397.16</v>
      </c>
      <c r="V3738" s="8">
        <v>2415.9</v>
      </c>
      <c r="W3738" s="8">
        <v>4502.07</v>
      </c>
      <c r="X3738" s="8">
        <v>4441.1099999999997</v>
      </c>
      <c r="Y3738" s="8">
        <v>2385.7800000000002</v>
      </c>
      <c r="Z3738" s="8">
        <v>32416.71</v>
      </c>
      <c r="AA3738" s="8">
        <v>8865.880000000001</v>
      </c>
      <c r="AB3738" s="8">
        <v>295.17</v>
      </c>
      <c r="AC3738" s="8">
        <v>7460.55</v>
      </c>
      <c r="AD3738" s="8">
        <v>3652.76</v>
      </c>
      <c r="AE3738" s="8">
        <v>2169.64</v>
      </c>
      <c r="AF3738" s="8">
        <v>40718.639999999999</v>
      </c>
      <c r="AG3738" s="8">
        <v>7189.55</v>
      </c>
      <c r="AH3738" s="8">
        <v>3891.15</v>
      </c>
      <c r="AI3738" s="8">
        <v>1251.45</v>
      </c>
      <c r="AJ3738" s="8">
        <v>15528.83</v>
      </c>
      <c r="AK3738" s="8">
        <v>4439.74</v>
      </c>
      <c r="AL3738" s="8">
        <v>547.43000000000006</v>
      </c>
      <c r="AM3738" s="8">
        <v>90762.63</v>
      </c>
      <c r="AN3738" s="8">
        <v>14215.7</v>
      </c>
      <c r="AO3738" s="8">
        <v>2812.06</v>
      </c>
    </row>
    <row r="3739" spans="1:41">
      <c r="A3739" s="6">
        <v>41387</v>
      </c>
      <c r="B3739" s="7">
        <v>35037.46</v>
      </c>
      <c r="C3739" s="8">
        <v>2231.89</v>
      </c>
      <c r="D3739" s="8">
        <v>11156.300000000001</v>
      </c>
      <c r="E3739" s="8">
        <v>4458.26</v>
      </c>
      <c r="F3739" s="8">
        <v>1437.54</v>
      </c>
      <c r="G3739" s="8">
        <v>24026.7</v>
      </c>
      <c r="H3739" s="8">
        <v>1138.32</v>
      </c>
      <c r="I3739" s="8">
        <v>132051.79999999999</v>
      </c>
      <c r="J3739" s="8">
        <v>3672.19</v>
      </c>
      <c r="K3739" s="8">
        <v>1559.71</v>
      </c>
      <c r="L3739" s="8">
        <v>7363.6100000000006</v>
      </c>
      <c r="M3739" s="8">
        <v>1924.13</v>
      </c>
      <c r="N3739" s="8">
        <v>750.99</v>
      </c>
      <c r="O3739" s="8">
        <v>13742.28</v>
      </c>
      <c r="P3739" s="8">
        <v>980.24</v>
      </c>
      <c r="Q3739" s="8">
        <v>11163.06</v>
      </c>
      <c r="R3739" s="8">
        <v>17923.52</v>
      </c>
      <c r="S3739" s="8">
        <v>13963.12</v>
      </c>
      <c r="T3739" s="8">
        <v>1954.58</v>
      </c>
      <c r="U3739" s="8">
        <v>2402.13</v>
      </c>
      <c r="V3739" s="8">
        <v>2442.77</v>
      </c>
      <c r="W3739" s="8">
        <v>4553.4000000000005</v>
      </c>
      <c r="X3739" s="8">
        <v>4478.83</v>
      </c>
      <c r="Y3739" s="8">
        <v>2339.7600000000002</v>
      </c>
      <c r="Z3739" s="8">
        <v>32416.71</v>
      </c>
      <c r="AA3739" s="8">
        <v>8982.73</v>
      </c>
      <c r="AB3739" s="8">
        <v>294.95</v>
      </c>
      <c r="AC3739" s="8">
        <v>7460.55</v>
      </c>
      <c r="AD3739" s="8">
        <v>3690.73</v>
      </c>
      <c r="AE3739" s="8">
        <v>2203.5100000000002</v>
      </c>
      <c r="AF3739" s="8">
        <v>41020.74</v>
      </c>
      <c r="AG3739" s="8">
        <v>7263.8</v>
      </c>
      <c r="AH3739" s="8">
        <v>3927.56</v>
      </c>
      <c r="AI3739" s="8">
        <v>1262.02</v>
      </c>
      <c r="AJ3739" s="8">
        <v>15848.26</v>
      </c>
      <c r="AK3739" s="8">
        <v>4493.88</v>
      </c>
      <c r="AL3739" s="8">
        <v>550.14</v>
      </c>
      <c r="AM3739" s="8">
        <v>91007.25</v>
      </c>
      <c r="AN3739" s="8">
        <v>14326.11</v>
      </c>
      <c r="AO3739" s="8">
        <v>2804.79</v>
      </c>
    </row>
    <row r="3740" spans="1:41">
      <c r="A3740" s="6">
        <v>41388</v>
      </c>
      <c r="B3740" s="7">
        <v>35557.58</v>
      </c>
      <c r="C3740" s="8">
        <v>2286.42</v>
      </c>
      <c r="D3740" s="8">
        <v>11140.35</v>
      </c>
      <c r="E3740" s="8">
        <v>4461.8</v>
      </c>
      <c r="F3740" s="8">
        <v>1438.94</v>
      </c>
      <c r="G3740" s="8">
        <v>23884.010000000002</v>
      </c>
      <c r="H3740" s="8">
        <v>1204.6300000000001</v>
      </c>
      <c r="I3740" s="8">
        <v>132051.79999999999</v>
      </c>
      <c r="J3740" s="8">
        <v>3706.27</v>
      </c>
      <c r="K3740" s="8">
        <v>1552.98</v>
      </c>
      <c r="L3740" s="8">
        <v>7368.17</v>
      </c>
      <c r="M3740" s="8">
        <v>1931.6200000000001</v>
      </c>
      <c r="N3740" s="8">
        <v>753.64</v>
      </c>
      <c r="O3740" s="8">
        <v>13749.16</v>
      </c>
      <c r="P3740" s="8">
        <v>992.67000000000007</v>
      </c>
      <c r="Q3740" s="8">
        <v>11131.22</v>
      </c>
      <c r="R3740" s="8">
        <v>18089.330000000002</v>
      </c>
      <c r="S3740" s="8">
        <v>13954.9</v>
      </c>
      <c r="T3740" s="8">
        <v>1986.03</v>
      </c>
      <c r="U3740" s="8">
        <v>2423.4500000000003</v>
      </c>
      <c r="V3740" s="8">
        <v>2470.5700000000002</v>
      </c>
      <c r="W3740" s="8">
        <v>4536.97</v>
      </c>
      <c r="X3740" s="8">
        <v>4582.8599999999997</v>
      </c>
      <c r="Y3740" s="8">
        <v>2335.4500000000003</v>
      </c>
      <c r="Z3740" s="8">
        <v>32044.39</v>
      </c>
      <c r="AA3740" s="8">
        <v>8896.17</v>
      </c>
      <c r="AB3740" s="8">
        <v>296.70999999999998</v>
      </c>
      <c r="AC3740" s="8">
        <v>7558.02</v>
      </c>
      <c r="AD3740" s="8">
        <v>3699.67</v>
      </c>
      <c r="AE3740" s="8">
        <v>2210.29</v>
      </c>
      <c r="AF3740" s="8">
        <v>41577.230000000003</v>
      </c>
      <c r="AG3740" s="8">
        <v>7312.45</v>
      </c>
      <c r="AH3740" s="8">
        <v>3945.76</v>
      </c>
      <c r="AI3740" s="8">
        <v>1273.0899999999999</v>
      </c>
      <c r="AJ3740" s="8">
        <v>15912.15</v>
      </c>
      <c r="AK3740" s="8">
        <v>4543.8599999999997</v>
      </c>
      <c r="AL3740" s="8">
        <v>547.43000000000006</v>
      </c>
      <c r="AM3740" s="8">
        <v>89906.31</v>
      </c>
      <c r="AN3740" s="8">
        <v>14387.02</v>
      </c>
      <c r="AO3740" s="8">
        <v>2785.9</v>
      </c>
    </row>
    <row r="3741" spans="1:41">
      <c r="A3741" s="6">
        <v>41389</v>
      </c>
      <c r="B3741" s="7">
        <v>35728.79</v>
      </c>
      <c r="C3741" s="8">
        <v>2294.5</v>
      </c>
      <c r="D3741" s="8">
        <v>11299.84</v>
      </c>
      <c r="E3741" s="8">
        <v>4390.9800000000005</v>
      </c>
      <c r="F3741" s="8">
        <v>1438.78</v>
      </c>
      <c r="G3741" s="8">
        <v>23817.77</v>
      </c>
      <c r="H3741" s="8">
        <v>1182.73</v>
      </c>
      <c r="I3741" s="8">
        <v>133359.4</v>
      </c>
      <c r="J3741" s="8">
        <v>3710.4300000000003</v>
      </c>
      <c r="K3741" s="8">
        <v>1547.72</v>
      </c>
      <c r="L3741" s="8">
        <v>7466.68</v>
      </c>
      <c r="M3741" s="8">
        <v>1943.8</v>
      </c>
      <c r="N3741" s="8">
        <v>755.22</v>
      </c>
      <c r="O3741" s="8">
        <v>13893.52</v>
      </c>
      <c r="P3741" s="8">
        <v>1001.32</v>
      </c>
      <c r="Q3741" s="8">
        <v>11121.16</v>
      </c>
      <c r="R3741" s="8">
        <v>18077.760000000002</v>
      </c>
      <c r="S3741" s="8">
        <v>14045.25</v>
      </c>
      <c r="T3741" s="8">
        <v>1980.64</v>
      </c>
      <c r="U3741" s="8">
        <v>2437.67</v>
      </c>
      <c r="V3741" s="8">
        <v>2476.13</v>
      </c>
      <c r="W3741" s="8">
        <v>4550.32</v>
      </c>
      <c r="X3741" s="8">
        <v>4630.87</v>
      </c>
      <c r="Y3741" s="8">
        <v>2364.21</v>
      </c>
      <c r="Z3741" s="8">
        <v>32342.25</v>
      </c>
      <c r="AA3741" s="8">
        <v>8937.2900000000009</v>
      </c>
      <c r="AB3741" s="8">
        <v>288.13</v>
      </c>
      <c r="AC3741" s="8">
        <v>7558.02</v>
      </c>
      <c r="AD3741" s="8">
        <v>3701.9</v>
      </c>
      <c r="AE3741" s="8">
        <v>2193.12</v>
      </c>
      <c r="AF3741" s="8">
        <v>41704.43</v>
      </c>
      <c r="AG3741" s="8">
        <v>7350.8600000000006</v>
      </c>
      <c r="AH3741" s="8">
        <v>3936.6600000000003</v>
      </c>
      <c r="AI3741" s="8">
        <v>1270.57</v>
      </c>
      <c r="AJ3741" s="8">
        <v>16099.82</v>
      </c>
      <c r="AK3741" s="8">
        <v>4537.6099999999997</v>
      </c>
      <c r="AL3741" s="8">
        <v>574.96</v>
      </c>
      <c r="AM3741" s="8">
        <v>89417.06</v>
      </c>
      <c r="AN3741" s="8">
        <v>14394.64</v>
      </c>
      <c r="AO3741" s="8">
        <v>2761.2000000000003</v>
      </c>
    </row>
    <row r="3742" spans="1:41">
      <c r="A3742" s="6">
        <v>41390</v>
      </c>
      <c r="B3742" s="7">
        <v>35423.760000000002</v>
      </c>
      <c r="C3742" s="8">
        <v>2292.48</v>
      </c>
      <c r="D3742" s="8">
        <v>11092.5</v>
      </c>
      <c r="E3742" s="8">
        <v>4320.16</v>
      </c>
      <c r="F3742" s="8">
        <v>1438.78</v>
      </c>
      <c r="G3742" s="8">
        <v>23685.279999999999</v>
      </c>
      <c r="H3742" s="8">
        <v>1165.0899999999999</v>
      </c>
      <c r="I3742" s="8">
        <v>136897.9</v>
      </c>
      <c r="J3742" s="8">
        <v>3692.26</v>
      </c>
      <c r="K3742" s="8">
        <v>1545.6100000000001</v>
      </c>
      <c r="L3742" s="8">
        <v>7451.17</v>
      </c>
      <c r="M3742" s="8">
        <v>1945.05</v>
      </c>
      <c r="N3742" s="8">
        <v>750.28</v>
      </c>
      <c r="O3742" s="8">
        <v>14086.01</v>
      </c>
      <c r="P3742" s="8">
        <v>996.72</v>
      </c>
      <c r="Q3742" s="8">
        <v>11230.11</v>
      </c>
      <c r="R3742" s="8">
        <v>17996.79</v>
      </c>
      <c r="S3742" s="8">
        <v>13889.19</v>
      </c>
      <c r="T3742" s="8">
        <v>1966.26</v>
      </c>
      <c r="U3742" s="8">
        <v>2441.9299999999998</v>
      </c>
      <c r="V3742" s="8">
        <v>2474.2800000000002</v>
      </c>
      <c r="W3742" s="8">
        <v>4560.59</v>
      </c>
      <c r="X3742" s="8">
        <v>4570.29</v>
      </c>
      <c r="Y3742" s="8">
        <v>2381.4700000000003</v>
      </c>
      <c r="Z3742" s="8">
        <v>32789.03</v>
      </c>
      <c r="AA3742" s="8">
        <v>8954.6</v>
      </c>
      <c r="AB3742" s="8">
        <v>293.63</v>
      </c>
      <c r="AC3742" s="8">
        <v>7558.02</v>
      </c>
      <c r="AD3742" s="8">
        <v>3691.29</v>
      </c>
      <c r="AE3742" s="8">
        <v>2201.71</v>
      </c>
      <c r="AF3742" s="8">
        <v>41911.11</v>
      </c>
      <c r="AG3742" s="8">
        <v>7373.9000000000005</v>
      </c>
      <c r="AH3742" s="8">
        <v>3913.91</v>
      </c>
      <c r="AI3742" s="8">
        <v>1273.5899999999999</v>
      </c>
      <c r="AJ3742" s="8">
        <v>16139.76</v>
      </c>
      <c r="AK3742" s="8">
        <v>4534.49</v>
      </c>
      <c r="AL3742" s="8">
        <v>576.31000000000006</v>
      </c>
      <c r="AM3742" s="8">
        <v>89090.880000000005</v>
      </c>
      <c r="AN3742" s="8">
        <v>14480.300000000001</v>
      </c>
      <c r="AO3742" s="8">
        <v>2761.2000000000003</v>
      </c>
    </row>
    <row r="3743" spans="1:41">
      <c r="A3743" s="6">
        <v>41393</v>
      </c>
      <c r="B3743" s="7">
        <v>35706.74</v>
      </c>
      <c r="C3743" s="8">
        <v>2286.42</v>
      </c>
      <c r="D3743" s="8">
        <v>11148.32</v>
      </c>
      <c r="E3743" s="8">
        <v>4288.29</v>
      </c>
      <c r="F3743" s="8">
        <v>1450.72</v>
      </c>
      <c r="G3743" s="8">
        <v>23792.29</v>
      </c>
      <c r="H3743" s="8">
        <v>1168.74</v>
      </c>
      <c r="I3743" s="8">
        <v>135949.20000000001</v>
      </c>
      <c r="J3743" s="8">
        <v>3706.65</v>
      </c>
      <c r="K3743" s="8">
        <v>1555.97</v>
      </c>
      <c r="L3743" s="8">
        <v>7386.41</v>
      </c>
      <c r="M3743" s="8">
        <v>1944.42</v>
      </c>
      <c r="N3743" s="8">
        <v>753.64</v>
      </c>
      <c r="O3743" s="8">
        <v>14017.27</v>
      </c>
      <c r="P3743" s="8">
        <v>995.91</v>
      </c>
      <c r="Q3743" s="8">
        <v>11196.59</v>
      </c>
      <c r="R3743" s="8">
        <v>18189.59</v>
      </c>
      <c r="S3743" s="8">
        <v>13839.91</v>
      </c>
      <c r="T3743" s="8">
        <v>1973.45</v>
      </c>
      <c r="U3743" s="8">
        <v>2444.06</v>
      </c>
      <c r="V3743" s="8">
        <v>2494.67</v>
      </c>
      <c r="W3743" s="8">
        <v>4588.3100000000004</v>
      </c>
      <c r="X3743" s="8">
        <v>4579.43</v>
      </c>
      <c r="Y3743" s="8">
        <v>2397.29</v>
      </c>
      <c r="Z3743" s="8">
        <v>33111.71</v>
      </c>
      <c r="AA3743" s="8">
        <v>9008.7000000000007</v>
      </c>
      <c r="AB3743" s="8">
        <v>293.63</v>
      </c>
      <c r="AC3743" s="8">
        <v>7558.02</v>
      </c>
      <c r="AD3743" s="8">
        <v>3724.8</v>
      </c>
      <c r="AE3743" s="8">
        <v>2201.2600000000002</v>
      </c>
      <c r="AF3743" s="8">
        <v>42372.21</v>
      </c>
      <c r="AG3743" s="8">
        <v>7453.27</v>
      </c>
      <c r="AH3743" s="8">
        <v>3954.87</v>
      </c>
      <c r="AI3743" s="8">
        <v>1281.1400000000001</v>
      </c>
      <c r="AJ3743" s="8">
        <v>16147.74</v>
      </c>
      <c r="AK3743" s="8">
        <v>4529.29</v>
      </c>
      <c r="AL3743" s="8">
        <v>574.51</v>
      </c>
      <c r="AM3743" s="8">
        <v>89498.63</v>
      </c>
      <c r="AN3743" s="8">
        <v>14562.15</v>
      </c>
      <c r="AO3743" s="8">
        <v>2692.89</v>
      </c>
    </row>
    <row r="3744" spans="1:41">
      <c r="A3744" s="6">
        <v>41394</v>
      </c>
      <c r="B3744" s="7">
        <v>36123.83</v>
      </c>
      <c r="C3744" s="8">
        <v>2252.09</v>
      </c>
      <c r="D3744" s="8">
        <v>11244.02</v>
      </c>
      <c r="E3744" s="8">
        <v>4288.29</v>
      </c>
      <c r="F3744" s="8">
        <v>1496.16</v>
      </c>
      <c r="G3744" s="8">
        <v>24047.07</v>
      </c>
      <c r="H3744" s="8">
        <v>1194.9000000000001</v>
      </c>
      <c r="I3744" s="8">
        <v>139154.29999999999</v>
      </c>
      <c r="J3744" s="8">
        <v>3734.29</v>
      </c>
      <c r="K3744" s="8">
        <v>1568.66</v>
      </c>
      <c r="L3744" s="8">
        <v>7563.3600000000006</v>
      </c>
      <c r="M3744" s="8">
        <v>1965.97</v>
      </c>
      <c r="N3744" s="8">
        <v>759.81000000000006</v>
      </c>
      <c r="O3744" s="8">
        <v>13982.89</v>
      </c>
      <c r="P3744" s="8">
        <v>1006.5500000000001</v>
      </c>
      <c r="Q3744" s="8">
        <v>11481.53</v>
      </c>
      <c r="R3744" s="8">
        <v>18486.52</v>
      </c>
      <c r="S3744" s="8">
        <v>13930.26</v>
      </c>
      <c r="T3744" s="8">
        <v>1953.68</v>
      </c>
      <c r="U3744" s="8">
        <v>2483.86</v>
      </c>
      <c r="V3744" s="8">
        <v>2535.44</v>
      </c>
      <c r="W3744" s="8">
        <v>4608.84</v>
      </c>
      <c r="X3744" s="8">
        <v>4581.71</v>
      </c>
      <c r="Y3744" s="8">
        <v>2408.79</v>
      </c>
      <c r="Z3744" s="8">
        <v>33161.360000000001</v>
      </c>
      <c r="AA3744" s="8">
        <v>9251.07</v>
      </c>
      <c r="AB3744" s="8">
        <v>293.19</v>
      </c>
      <c r="AC3744" s="8">
        <v>7558.02</v>
      </c>
      <c r="AD3744" s="8">
        <v>3815.26</v>
      </c>
      <c r="AE3744" s="8">
        <v>2269.92</v>
      </c>
      <c r="AF3744" s="8">
        <v>43135.38</v>
      </c>
      <c r="AG3744" s="8">
        <v>7619.7</v>
      </c>
      <c r="AH3744" s="8">
        <v>4027.6800000000003</v>
      </c>
      <c r="AI3744" s="8">
        <v>1305.04</v>
      </c>
      <c r="AJ3744" s="8">
        <v>16159.720000000001</v>
      </c>
      <c r="AK3744" s="8">
        <v>4527.2</v>
      </c>
      <c r="AL3744" s="8">
        <v>585.34</v>
      </c>
      <c r="AM3744" s="8">
        <v>90517.94</v>
      </c>
      <c r="AN3744" s="8">
        <v>14773.45</v>
      </c>
      <c r="AO3744" s="8">
        <v>2723.41</v>
      </c>
    </row>
    <row r="3745" spans="1:41">
      <c r="A3745" s="6">
        <v>41395</v>
      </c>
      <c r="B3745" s="7">
        <v>35732.18</v>
      </c>
      <c r="C3745" s="8">
        <v>2383.37</v>
      </c>
      <c r="D3745" s="8">
        <v>11244.02</v>
      </c>
      <c r="E3745" s="8">
        <v>4259.96</v>
      </c>
      <c r="F3745" s="8">
        <v>1484.68</v>
      </c>
      <c r="G3745" s="8">
        <v>24118.41</v>
      </c>
      <c r="H3745" s="8">
        <v>1189.42</v>
      </c>
      <c r="I3745" s="8">
        <v>139128.70000000001</v>
      </c>
      <c r="J3745" s="8">
        <v>3683.55</v>
      </c>
      <c r="K3745" s="8">
        <v>1560.6200000000001</v>
      </c>
      <c r="L3745" s="8">
        <v>7427.46</v>
      </c>
      <c r="M3745" s="8">
        <v>1919.75</v>
      </c>
      <c r="N3745" s="8">
        <v>760.87</v>
      </c>
      <c r="O3745" s="8">
        <v>14127.25</v>
      </c>
      <c r="P3745" s="8">
        <v>998.37</v>
      </c>
      <c r="Q3745" s="8">
        <v>11464.77</v>
      </c>
      <c r="R3745" s="8">
        <v>18166.45</v>
      </c>
      <c r="S3745" s="8">
        <v>13511.37</v>
      </c>
      <c r="T3745" s="8">
        <v>1924.93</v>
      </c>
      <c r="U3745" s="8">
        <v>2467.52</v>
      </c>
      <c r="V3745" s="8">
        <v>2527.1</v>
      </c>
      <c r="W3745" s="8">
        <v>4629.38</v>
      </c>
      <c r="X3745" s="8">
        <v>4524.5600000000004</v>
      </c>
      <c r="Y3745" s="8">
        <v>2371.4</v>
      </c>
      <c r="Z3745" s="8">
        <v>32962.79</v>
      </c>
      <c r="AA3745" s="8">
        <v>9683.8700000000008</v>
      </c>
      <c r="AB3745" s="8">
        <v>293.85000000000002</v>
      </c>
      <c r="AC3745" s="8">
        <v>7558.02</v>
      </c>
      <c r="AD3745" s="8">
        <v>3811.91</v>
      </c>
      <c r="AE3745" s="8">
        <v>2274.89</v>
      </c>
      <c r="AF3745" s="8">
        <v>42912.79</v>
      </c>
      <c r="AG3745" s="8">
        <v>7565.93</v>
      </c>
      <c r="AH3745" s="8">
        <v>4073.19</v>
      </c>
      <c r="AI3745" s="8">
        <v>1293.72</v>
      </c>
      <c r="AJ3745" s="8">
        <v>16255.550000000001</v>
      </c>
      <c r="AK3745" s="8">
        <v>4524.08</v>
      </c>
      <c r="AL3745" s="8">
        <v>577.21</v>
      </c>
      <c r="AM3745" s="8">
        <v>89784</v>
      </c>
      <c r="AN3745" s="8">
        <v>15220.78</v>
      </c>
      <c r="AO3745" s="8">
        <v>2739.4</v>
      </c>
    </row>
    <row r="3746" spans="1:41">
      <c r="A3746" s="6">
        <v>41396</v>
      </c>
      <c r="B3746" s="7">
        <v>35901.67</v>
      </c>
      <c r="C3746" s="8">
        <v>2383.37</v>
      </c>
      <c r="D3746" s="8">
        <v>11188.2</v>
      </c>
      <c r="E3746" s="8">
        <v>4277.67</v>
      </c>
      <c r="F3746" s="8">
        <v>1476.93</v>
      </c>
      <c r="G3746" s="8">
        <v>24082.75</v>
      </c>
      <c r="H3746" s="8">
        <v>1186.99</v>
      </c>
      <c r="I3746" s="8">
        <v>141026.1</v>
      </c>
      <c r="J3746" s="8">
        <v>3727.85</v>
      </c>
      <c r="K3746" s="8">
        <v>1572.46</v>
      </c>
      <c r="L3746" s="8">
        <v>7360.87</v>
      </c>
      <c r="M3746" s="8">
        <v>2065.58</v>
      </c>
      <c r="N3746" s="8">
        <v>758.75</v>
      </c>
      <c r="O3746" s="8">
        <v>14058.52</v>
      </c>
      <c r="P3746" s="8">
        <v>995.64</v>
      </c>
      <c r="Q3746" s="8">
        <v>11503.32</v>
      </c>
      <c r="R3746" s="8">
        <v>18193.45</v>
      </c>
      <c r="S3746" s="8">
        <v>13536.01</v>
      </c>
      <c r="T3746" s="8">
        <v>1974.3500000000001</v>
      </c>
      <c r="U3746" s="8">
        <v>2487.42</v>
      </c>
      <c r="V3746" s="8">
        <v>2560.46</v>
      </c>
      <c r="W3746" s="8">
        <v>4652.99</v>
      </c>
      <c r="X3746" s="8">
        <v>4553.1400000000003</v>
      </c>
      <c r="Y3746" s="8">
        <v>2413.1</v>
      </c>
      <c r="Z3746" s="8">
        <v>32888.32</v>
      </c>
      <c r="AA3746" s="8">
        <v>10118.83</v>
      </c>
      <c r="AB3746" s="8">
        <v>280.42</v>
      </c>
      <c r="AC3746" s="8">
        <v>7558.02</v>
      </c>
      <c r="AD3746" s="8">
        <v>3835.92</v>
      </c>
      <c r="AE3746" s="8">
        <v>2256.37</v>
      </c>
      <c r="AF3746" s="8">
        <v>43135.38</v>
      </c>
      <c r="AG3746" s="8">
        <v>7663.22</v>
      </c>
      <c r="AH3746" s="8">
        <v>4109.6000000000004</v>
      </c>
      <c r="AI3746" s="8">
        <v>1290.2</v>
      </c>
      <c r="AJ3746" s="8">
        <v>16171.7</v>
      </c>
      <c r="AK3746" s="8">
        <v>4322.08</v>
      </c>
      <c r="AL3746" s="8">
        <v>572.25</v>
      </c>
      <c r="AM3746" s="8">
        <v>89498.63</v>
      </c>
      <c r="AN3746" s="8">
        <v>15515.83</v>
      </c>
      <c r="AO3746" s="8">
        <v>2732.13</v>
      </c>
    </row>
    <row r="3747" spans="1:41">
      <c r="A3747" s="6">
        <v>41397</v>
      </c>
      <c r="B3747" s="7">
        <v>36071.020000000004</v>
      </c>
      <c r="C3747" s="8">
        <v>2383.37</v>
      </c>
      <c r="D3747" s="8">
        <v>11347.68</v>
      </c>
      <c r="E3747" s="8">
        <v>4320.16</v>
      </c>
      <c r="F3747" s="8">
        <v>1475.22</v>
      </c>
      <c r="G3747" s="8">
        <v>24235.63</v>
      </c>
      <c r="H3747" s="8">
        <v>1213.76</v>
      </c>
      <c r="I3747" s="8">
        <v>141026.1</v>
      </c>
      <c r="J3747" s="8">
        <v>3769.5</v>
      </c>
      <c r="K3747" s="8">
        <v>1574.3600000000001</v>
      </c>
      <c r="L3747" s="8">
        <v>7394.62</v>
      </c>
      <c r="M3747" s="8">
        <v>2008.1200000000001</v>
      </c>
      <c r="N3747" s="8">
        <v>758.05000000000007</v>
      </c>
      <c r="O3747" s="8">
        <v>14141.01</v>
      </c>
      <c r="P3747" s="8">
        <v>1002.46</v>
      </c>
      <c r="Q3747" s="8">
        <v>11494.94</v>
      </c>
      <c r="R3747" s="8">
        <v>18239.72</v>
      </c>
      <c r="S3747" s="8">
        <v>13733.130000000001</v>
      </c>
      <c r="T3747" s="8">
        <v>2009.4</v>
      </c>
      <c r="U3747" s="8">
        <v>2478.89</v>
      </c>
      <c r="V3747" s="8">
        <v>2584.56</v>
      </c>
      <c r="W3747" s="8">
        <v>4743.34</v>
      </c>
      <c r="X3747" s="8">
        <v>4574.8599999999997</v>
      </c>
      <c r="Y3747" s="8">
        <v>2444.7400000000002</v>
      </c>
      <c r="Z3747" s="8">
        <v>33012.43</v>
      </c>
      <c r="AA3747" s="8">
        <v>10330.9</v>
      </c>
      <c r="AB3747" s="8">
        <v>288.35000000000002</v>
      </c>
      <c r="AC3747" s="8">
        <v>7424.75</v>
      </c>
      <c r="AD3747" s="8">
        <v>3866.64</v>
      </c>
      <c r="AE3747" s="8">
        <v>2240.56</v>
      </c>
      <c r="AF3747" s="8">
        <v>43373.88</v>
      </c>
      <c r="AG3747" s="8">
        <v>7670.9000000000005</v>
      </c>
      <c r="AH3747" s="8">
        <v>4186.97</v>
      </c>
      <c r="AI3747" s="8">
        <v>1296.99</v>
      </c>
      <c r="AJ3747" s="8">
        <v>16271.53</v>
      </c>
      <c r="AK3747" s="8">
        <v>4227.33</v>
      </c>
      <c r="AL3747" s="8">
        <v>576.31000000000006</v>
      </c>
      <c r="AM3747" s="8">
        <v>90517.94</v>
      </c>
      <c r="AN3747" s="8">
        <v>15742.35</v>
      </c>
      <c r="AO3747" s="8">
        <v>2714.69</v>
      </c>
    </row>
    <row r="3748" spans="1:41">
      <c r="A3748" s="6">
        <v>41400</v>
      </c>
      <c r="B3748" s="7">
        <v>36117.090000000004</v>
      </c>
      <c r="C3748" s="8">
        <v>2316.7200000000003</v>
      </c>
      <c r="D3748" s="8">
        <v>11244.02</v>
      </c>
      <c r="E3748" s="8">
        <v>4302.45</v>
      </c>
      <c r="F3748" s="8">
        <v>1473.05</v>
      </c>
      <c r="G3748" s="8">
        <v>24123.52</v>
      </c>
      <c r="H3748" s="8">
        <v>1223.49</v>
      </c>
      <c r="I3748" s="8">
        <v>143590.30000000002</v>
      </c>
      <c r="J3748" s="8">
        <v>3811.15</v>
      </c>
      <c r="K3748" s="8">
        <v>1545.6100000000001</v>
      </c>
      <c r="L3748" s="8">
        <v>7400.09</v>
      </c>
      <c r="M3748" s="8">
        <v>2023.42</v>
      </c>
      <c r="N3748" s="8">
        <v>754.52</v>
      </c>
      <c r="O3748" s="8">
        <v>14312.87</v>
      </c>
      <c r="P3748" s="8">
        <v>1003.01</v>
      </c>
      <c r="Q3748" s="8">
        <v>11556.960000000001</v>
      </c>
      <c r="R3748" s="8">
        <v>18286</v>
      </c>
      <c r="S3748" s="8">
        <v>13010.34</v>
      </c>
      <c r="T3748" s="8">
        <v>2052.5300000000002</v>
      </c>
      <c r="U3748" s="8">
        <v>2488.13</v>
      </c>
      <c r="V3748" s="8">
        <v>2590.12</v>
      </c>
      <c r="W3748" s="8">
        <v>4846.01</v>
      </c>
      <c r="X3748" s="8">
        <v>4565.71</v>
      </c>
      <c r="Y3748" s="8">
        <v>2418.86</v>
      </c>
      <c r="Z3748" s="8">
        <v>32789.03</v>
      </c>
      <c r="AA3748" s="8">
        <v>9963.02</v>
      </c>
      <c r="AB3748" s="8">
        <v>278</v>
      </c>
      <c r="AC3748" s="8">
        <v>7418.79</v>
      </c>
      <c r="AD3748" s="8">
        <v>3847.65</v>
      </c>
      <c r="AE3748" s="8">
        <v>2249.59</v>
      </c>
      <c r="AF3748" s="8">
        <v>43707.76</v>
      </c>
      <c r="AG3748" s="8">
        <v>7706.75</v>
      </c>
      <c r="AH3748" s="8">
        <v>4095.9500000000003</v>
      </c>
      <c r="AI3748" s="8">
        <v>1301.02</v>
      </c>
      <c r="AJ3748" s="8">
        <v>16171.7</v>
      </c>
      <c r="AK3748" s="8">
        <v>4206.51</v>
      </c>
      <c r="AL3748" s="8">
        <v>577.21</v>
      </c>
      <c r="AM3748" s="8">
        <v>90884.94</v>
      </c>
      <c r="AN3748" s="8">
        <v>15435.880000000001</v>
      </c>
      <c r="AO3748" s="8">
        <v>2710.33</v>
      </c>
    </row>
    <row r="3749" spans="1:41">
      <c r="A3749" s="6">
        <v>41401</v>
      </c>
      <c r="B3749" s="7">
        <v>36146.639999999999</v>
      </c>
      <c r="C3749" s="8">
        <v>2409.63</v>
      </c>
      <c r="D3749" s="8">
        <v>11204.14</v>
      </c>
      <c r="E3749" s="8">
        <v>4320.16</v>
      </c>
      <c r="F3749" s="8">
        <v>1473.3600000000001</v>
      </c>
      <c r="G3749" s="8">
        <v>24286.58</v>
      </c>
      <c r="H3749" s="8">
        <v>1240.53</v>
      </c>
      <c r="I3749" s="8">
        <v>143333.80000000002</v>
      </c>
      <c r="J3749" s="8">
        <v>3842.57</v>
      </c>
      <c r="K3749" s="8">
        <v>1591.7</v>
      </c>
      <c r="L3749" s="8">
        <v>7344.45</v>
      </c>
      <c r="M3749" s="8">
        <v>2005</v>
      </c>
      <c r="N3749" s="8">
        <v>750.11</v>
      </c>
      <c r="O3749" s="8">
        <v>14326.630000000001</v>
      </c>
      <c r="P3749" s="8">
        <v>1000.28</v>
      </c>
      <c r="Q3749" s="8">
        <v>11697.75</v>
      </c>
      <c r="R3749" s="8">
        <v>18336.13</v>
      </c>
      <c r="S3749" s="8">
        <v>12796.79</v>
      </c>
      <c r="T3749" s="8">
        <v>2063.3200000000002</v>
      </c>
      <c r="U3749" s="8">
        <v>2485.2800000000002</v>
      </c>
      <c r="V3749" s="8">
        <v>2598.46</v>
      </c>
      <c r="W3749" s="8">
        <v>4841.9000000000005</v>
      </c>
      <c r="X3749" s="8">
        <v>4524.5600000000004</v>
      </c>
      <c r="Y3749" s="8">
        <v>2444.7400000000002</v>
      </c>
      <c r="Z3749" s="8">
        <v>32739.39</v>
      </c>
      <c r="AA3749" s="8">
        <v>10056.07</v>
      </c>
      <c r="AB3749" s="8">
        <v>277.34000000000003</v>
      </c>
      <c r="AC3749" s="8">
        <v>7481.4400000000005</v>
      </c>
      <c r="AD3749" s="8">
        <v>3881.16</v>
      </c>
      <c r="AE3749" s="8">
        <v>2246.88</v>
      </c>
      <c r="AF3749" s="8">
        <v>43978.05</v>
      </c>
      <c r="AG3749" s="8">
        <v>7765.64</v>
      </c>
      <c r="AH3749" s="8">
        <v>4054.9900000000002</v>
      </c>
      <c r="AI3749" s="8">
        <v>1315.3600000000001</v>
      </c>
      <c r="AJ3749" s="8">
        <v>16339.41</v>
      </c>
      <c r="AK3749" s="8">
        <v>4185.68</v>
      </c>
      <c r="AL3749" s="8">
        <v>579.47</v>
      </c>
      <c r="AM3749" s="8">
        <v>90069.440000000002</v>
      </c>
      <c r="AN3749" s="8">
        <v>15397.81</v>
      </c>
      <c r="AO3749" s="8">
        <v>2703.06</v>
      </c>
    </row>
    <row r="3750" spans="1:41">
      <c r="A3750" s="6">
        <v>41402</v>
      </c>
      <c r="B3750" s="7">
        <v>36498.090000000004</v>
      </c>
      <c r="C3750" s="8">
        <v>2409.63</v>
      </c>
      <c r="D3750" s="8">
        <v>11323.76</v>
      </c>
      <c r="E3750" s="8">
        <v>4199.76</v>
      </c>
      <c r="F3750" s="8">
        <v>1467.47</v>
      </c>
      <c r="G3750" s="8">
        <v>24419.07</v>
      </c>
      <c r="H3750" s="8">
        <v>1268.51</v>
      </c>
      <c r="I3750" s="8">
        <v>141051.80000000002</v>
      </c>
      <c r="J3750" s="8">
        <v>3861.5</v>
      </c>
      <c r="K3750" s="8">
        <v>1565.27</v>
      </c>
      <c r="L3750" s="8">
        <v>7295.6500000000005</v>
      </c>
      <c r="M3750" s="8">
        <v>2029.98</v>
      </c>
      <c r="N3750" s="8">
        <v>750.11</v>
      </c>
      <c r="O3750" s="8">
        <v>14230.380000000001</v>
      </c>
      <c r="P3750" s="8">
        <v>997</v>
      </c>
      <c r="Q3750" s="8">
        <v>11726.25</v>
      </c>
      <c r="R3750" s="8">
        <v>18355.41</v>
      </c>
      <c r="S3750" s="8">
        <v>12739.29</v>
      </c>
      <c r="T3750" s="8">
        <v>2130.7200000000003</v>
      </c>
      <c r="U3750" s="8">
        <v>2451.17</v>
      </c>
      <c r="V3750" s="8">
        <v>2616.9900000000002</v>
      </c>
      <c r="W3750" s="8">
        <v>4858.33</v>
      </c>
      <c r="X3750" s="8">
        <v>4555.42</v>
      </c>
      <c r="Y3750" s="8">
        <v>2430.36</v>
      </c>
      <c r="Z3750" s="8">
        <v>33285.46</v>
      </c>
      <c r="AA3750" s="8">
        <v>10108.01</v>
      </c>
      <c r="AB3750" s="8">
        <v>277.56</v>
      </c>
      <c r="AC3750" s="8">
        <v>7561.67</v>
      </c>
      <c r="AD3750" s="8">
        <v>3892.33</v>
      </c>
      <c r="AE3750" s="8">
        <v>2255.91</v>
      </c>
      <c r="AF3750" s="8">
        <v>43978.05</v>
      </c>
      <c r="AG3750" s="8">
        <v>7832.21</v>
      </c>
      <c r="AH3750" s="8">
        <v>4059.54</v>
      </c>
      <c r="AI3750" s="8">
        <v>1323.16</v>
      </c>
      <c r="AJ3750" s="8">
        <v>16275.52</v>
      </c>
      <c r="AK3750" s="8">
        <v>4268.9800000000005</v>
      </c>
      <c r="AL3750" s="8">
        <v>579.02</v>
      </c>
      <c r="AM3750" s="8">
        <v>91781.94</v>
      </c>
      <c r="AN3750" s="8">
        <v>15626.23</v>
      </c>
      <c r="AO3750" s="8">
        <v>2703.06</v>
      </c>
    </row>
    <row r="3751" spans="1:41">
      <c r="A3751" s="6">
        <v>41403</v>
      </c>
      <c r="B3751" s="7">
        <v>36378.74</v>
      </c>
      <c r="C3751" s="8">
        <v>2401.5500000000002</v>
      </c>
      <c r="D3751" s="8">
        <v>11555.02</v>
      </c>
      <c r="E3751" s="8">
        <v>4235.17</v>
      </c>
      <c r="F3751" s="8">
        <v>1465.14</v>
      </c>
      <c r="G3751" s="8">
        <v>24281.48</v>
      </c>
      <c r="H3751" s="8">
        <v>1260.6000000000001</v>
      </c>
      <c r="I3751" s="8">
        <v>139795.4</v>
      </c>
      <c r="J3751" s="8">
        <v>3857.7200000000003</v>
      </c>
      <c r="K3751" s="8">
        <v>1741.17</v>
      </c>
      <c r="L3751" s="8">
        <v>7291.07</v>
      </c>
      <c r="M3751" s="8">
        <v>2002.19</v>
      </c>
      <c r="N3751" s="8">
        <v>735.99</v>
      </c>
      <c r="O3751" s="8">
        <v>14202.880000000001</v>
      </c>
      <c r="P3751" s="8">
        <v>994.82</v>
      </c>
      <c r="Q3751" s="8">
        <v>11818.43</v>
      </c>
      <c r="R3751" s="8">
        <v>18170.310000000001</v>
      </c>
      <c r="S3751" s="8">
        <v>12878.92</v>
      </c>
      <c r="T3751" s="8">
        <v>2067.81</v>
      </c>
      <c r="U3751" s="8">
        <v>2456.86</v>
      </c>
      <c r="V3751" s="8">
        <v>2598.46</v>
      </c>
      <c r="W3751" s="8">
        <v>4850.12</v>
      </c>
      <c r="X3751" s="8">
        <v>4519.9800000000005</v>
      </c>
      <c r="Y3751" s="8">
        <v>2411.67</v>
      </c>
      <c r="Z3751" s="8">
        <v>33881.18</v>
      </c>
      <c r="AA3751" s="8">
        <v>10149.130000000001</v>
      </c>
      <c r="AB3751" s="8">
        <v>274.48</v>
      </c>
      <c r="AC3751" s="8">
        <v>7561.67</v>
      </c>
      <c r="AD3751" s="8">
        <v>3899.03</v>
      </c>
      <c r="AE3751" s="8">
        <v>2256.37</v>
      </c>
      <c r="AF3751" s="8">
        <v>44009.86</v>
      </c>
      <c r="AG3751" s="8">
        <v>7773.32</v>
      </c>
      <c r="AH3751" s="8">
        <v>4105.05</v>
      </c>
      <c r="AI3751" s="8">
        <v>1307.56</v>
      </c>
      <c r="AJ3751" s="8">
        <v>16327.43</v>
      </c>
      <c r="AK3751" s="8">
        <v>4266.8999999999996</v>
      </c>
      <c r="AL3751" s="8">
        <v>573.15</v>
      </c>
      <c r="AM3751" s="8">
        <v>90925.69</v>
      </c>
      <c r="AN3751" s="8">
        <v>15689.050000000001</v>
      </c>
      <c r="AO3751" s="8">
        <v>2695.8</v>
      </c>
    </row>
    <row r="3752" spans="1:41">
      <c r="A3752" s="6">
        <v>41404</v>
      </c>
      <c r="B3752" s="7">
        <v>36515.57</v>
      </c>
      <c r="C3752" s="8">
        <v>2393.4700000000003</v>
      </c>
      <c r="D3752" s="8">
        <v>11507.17</v>
      </c>
      <c r="E3752" s="8">
        <v>4249.34</v>
      </c>
      <c r="F3752" s="8">
        <v>1456.46</v>
      </c>
      <c r="G3752" s="8">
        <v>24373.200000000001</v>
      </c>
      <c r="H3752" s="8">
        <v>1286.1600000000001</v>
      </c>
      <c r="I3752" s="8">
        <v>139128.70000000001</v>
      </c>
      <c r="J3752" s="8">
        <v>3879.3</v>
      </c>
      <c r="K3752" s="8">
        <v>1771.19</v>
      </c>
      <c r="L3752" s="8">
        <v>7233.25</v>
      </c>
      <c r="M3752" s="8">
        <v>2047.78</v>
      </c>
      <c r="N3752" s="8">
        <v>732.81000000000006</v>
      </c>
      <c r="O3752" s="8">
        <v>14402.24</v>
      </c>
      <c r="P3752" s="8">
        <v>994.55000000000007</v>
      </c>
      <c r="Q3752" s="8">
        <v>11758.09</v>
      </c>
      <c r="R3752" s="8">
        <v>18305.27</v>
      </c>
      <c r="S3752" s="8">
        <v>13223.89</v>
      </c>
      <c r="T3752" s="8">
        <v>2066.91</v>
      </c>
      <c r="U3752" s="8">
        <v>2450.46</v>
      </c>
      <c r="V3752" s="8">
        <v>2636.4500000000003</v>
      </c>
      <c r="W3752" s="8">
        <v>4838.82</v>
      </c>
      <c r="X3752" s="8">
        <v>4510.84</v>
      </c>
      <c r="Y3752" s="8">
        <v>2418.86</v>
      </c>
      <c r="Z3752" s="8">
        <v>33781.89</v>
      </c>
      <c r="AA3752" s="8">
        <v>10062.57</v>
      </c>
      <c r="AB3752" s="8">
        <v>275.14</v>
      </c>
      <c r="AC3752" s="8">
        <v>7561.67</v>
      </c>
      <c r="AD3752" s="8">
        <v>3880.6</v>
      </c>
      <c r="AE3752" s="8">
        <v>2205.3200000000002</v>
      </c>
      <c r="AF3752" s="8">
        <v>44248.340000000004</v>
      </c>
      <c r="AG3752" s="8">
        <v>7839.89</v>
      </c>
      <c r="AH3752" s="8">
        <v>4068.64</v>
      </c>
      <c r="AI3752" s="8">
        <v>1298.25</v>
      </c>
      <c r="AJ3752" s="8">
        <v>16343.4</v>
      </c>
      <c r="AK3752" s="8">
        <v>4328.33</v>
      </c>
      <c r="AL3752" s="8">
        <v>574.06000000000006</v>
      </c>
      <c r="AM3752" s="8">
        <v>90721.81</v>
      </c>
      <c r="AN3752" s="8">
        <v>15713.800000000001</v>
      </c>
      <c r="AO3752" s="8">
        <v>2692.89</v>
      </c>
    </row>
    <row r="3753" spans="1:41">
      <c r="A3753" s="6">
        <v>41407</v>
      </c>
      <c r="B3753" s="7">
        <v>36352.39</v>
      </c>
      <c r="C3753" s="8">
        <v>2393.4700000000003</v>
      </c>
      <c r="D3753" s="8">
        <v>11371.61</v>
      </c>
      <c r="E3753" s="8">
        <v>4298.91</v>
      </c>
      <c r="F3753" s="8">
        <v>1472.9</v>
      </c>
      <c r="G3753" s="8">
        <v>24475.13</v>
      </c>
      <c r="H3753" s="8">
        <v>1279.47</v>
      </c>
      <c r="I3753" s="8">
        <v>137231.29999999999</v>
      </c>
      <c r="J3753" s="8">
        <v>3866.42</v>
      </c>
      <c r="K3753" s="8">
        <v>1782.39</v>
      </c>
      <c r="L3753" s="8">
        <v>7328.6900000000005</v>
      </c>
      <c r="M3753" s="8">
        <v>2072.4499999999998</v>
      </c>
      <c r="N3753" s="8">
        <v>744.46</v>
      </c>
      <c r="O3753" s="8">
        <v>14505.36</v>
      </c>
      <c r="P3753" s="8">
        <v>1003.01</v>
      </c>
      <c r="Q3753" s="8">
        <v>11944.14</v>
      </c>
      <c r="R3753" s="8">
        <v>18253.22</v>
      </c>
      <c r="S3753" s="8">
        <v>13248.53</v>
      </c>
      <c r="T3753" s="8">
        <v>2013.89</v>
      </c>
      <c r="U3753" s="8">
        <v>2431.27</v>
      </c>
      <c r="V3753" s="8">
        <v>2629.04</v>
      </c>
      <c r="W3753" s="8">
        <v>4823.42</v>
      </c>
      <c r="X3753" s="8">
        <v>4483.41</v>
      </c>
      <c r="Y3753" s="8">
        <v>2430.36</v>
      </c>
      <c r="Z3753" s="8">
        <v>33881.18</v>
      </c>
      <c r="AA3753" s="8">
        <v>10105.84</v>
      </c>
      <c r="AB3753" s="8">
        <v>267.44</v>
      </c>
      <c r="AC3753" s="8">
        <v>7599.78</v>
      </c>
      <c r="AD3753" s="8">
        <v>3945.38</v>
      </c>
      <c r="AE3753" s="8">
        <v>2184.54</v>
      </c>
      <c r="AF3753" s="8">
        <v>44232.450000000004</v>
      </c>
      <c r="AG3753" s="8">
        <v>7824.53</v>
      </c>
      <c r="AH3753" s="8">
        <v>4118.7</v>
      </c>
      <c r="AI3753" s="8">
        <v>1284.6600000000001</v>
      </c>
      <c r="AJ3753" s="8">
        <v>16822.560000000001</v>
      </c>
      <c r="AK3753" s="8">
        <v>4325.21</v>
      </c>
      <c r="AL3753" s="8">
        <v>567.29</v>
      </c>
      <c r="AM3753" s="8">
        <v>92067.31</v>
      </c>
      <c r="AN3753" s="8">
        <v>15675.73</v>
      </c>
      <c r="AO3753" s="8">
        <v>2705.9700000000003</v>
      </c>
    </row>
    <row r="3754" spans="1:41">
      <c r="A3754" s="6">
        <v>41408</v>
      </c>
      <c r="B3754" s="7">
        <v>36493.24</v>
      </c>
      <c r="C3754" s="8">
        <v>2392.46</v>
      </c>
      <c r="D3754" s="8">
        <v>11267.94</v>
      </c>
      <c r="E3754" s="8">
        <v>4337.87</v>
      </c>
      <c r="F3754" s="8">
        <v>1466.54</v>
      </c>
      <c r="G3754" s="8">
        <v>24638.190000000002</v>
      </c>
      <c r="H3754" s="8">
        <v>1283.72</v>
      </c>
      <c r="I3754" s="8">
        <v>137282.5</v>
      </c>
      <c r="J3754" s="8">
        <v>3927.38</v>
      </c>
      <c r="K3754" s="8">
        <v>1792.1100000000001</v>
      </c>
      <c r="L3754" s="8">
        <v>7283.72</v>
      </c>
      <c r="M3754" s="8">
        <v>2071.1999999999998</v>
      </c>
      <c r="N3754" s="8">
        <v>738.46</v>
      </c>
      <c r="O3754" s="8">
        <v>14381.62</v>
      </c>
      <c r="P3754" s="8">
        <v>990.18000000000006</v>
      </c>
      <c r="Q3754" s="8">
        <v>11783.23</v>
      </c>
      <c r="R3754" s="8">
        <v>18412.38</v>
      </c>
      <c r="S3754" s="8">
        <v>13306.03</v>
      </c>
      <c r="T3754" s="8">
        <v>2007.6000000000001</v>
      </c>
      <c r="U3754" s="8">
        <v>2414.21</v>
      </c>
      <c r="V3754" s="8">
        <v>2624.41</v>
      </c>
      <c r="W3754" s="8">
        <v>4872.7</v>
      </c>
      <c r="X3754" s="8">
        <v>4525.7</v>
      </c>
      <c r="Y3754" s="8">
        <v>2470.63</v>
      </c>
      <c r="Z3754" s="8">
        <v>32863.5</v>
      </c>
      <c r="AA3754" s="8">
        <v>10001.969999999999</v>
      </c>
      <c r="AB3754" s="8">
        <v>271.18</v>
      </c>
      <c r="AC3754" s="8">
        <v>7599.78</v>
      </c>
      <c r="AD3754" s="8">
        <v>3942.59</v>
      </c>
      <c r="AE3754" s="8">
        <v>2184.9900000000002</v>
      </c>
      <c r="AF3754" s="8">
        <v>44661.74</v>
      </c>
      <c r="AG3754" s="8">
        <v>7857.81</v>
      </c>
      <c r="AH3754" s="8">
        <v>4105.05</v>
      </c>
      <c r="AI3754" s="8">
        <v>1311.84</v>
      </c>
      <c r="AJ3754" s="8">
        <v>17030.2</v>
      </c>
      <c r="AK3754" s="8">
        <v>4432.45</v>
      </c>
      <c r="AL3754" s="8">
        <v>571.35</v>
      </c>
      <c r="AM3754" s="8">
        <v>94187.56</v>
      </c>
      <c r="AN3754" s="8">
        <v>15618.62</v>
      </c>
      <c r="AO3754" s="8">
        <v>2682.7200000000003</v>
      </c>
    </row>
    <row r="3755" spans="1:41">
      <c r="A3755" s="6">
        <v>41409</v>
      </c>
      <c r="B3755" s="7">
        <v>36195.040000000001</v>
      </c>
      <c r="C3755" s="8">
        <v>2392.46</v>
      </c>
      <c r="D3755" s="8">
        <v>11267.94</v>
      </c>
      <c r="E3755" s="8">
        <v>4249.34</v>
      </c>
      <c r="F3755" s="8">
        <v>1469.49</v>
      </c>
      <c r="G3755" s="8">
        <v>24388.49</v>
      </c>
      <c r="H3755" s="8">
        <v>1298.93</v>
      </c>
      <c r="I3755" s="8">
        <v>137180</v>
      </c>
      <c r="J3755" s="8">
        <v>3907.31</v>
      </c>
      <c r="K3755" s="8">
        <v>1770.13</v>
      </c>
      <c r="L3755" s="8">
        <v>7268.12</v>
      </c>
      <c r="M3755" s="8">
        <v>2002.5</v>
      </c>
      <c r="N3755" s="8">
        <v>741.63</v>
      </c>
      <c r="O3755" s="8">
        <v>14326.630000000001</v>
      </c>
      <c r="P3755" s="8">
        <v>991.82</v>
      </c>
      <c r="Q3755" s="8">
        <v>11662.550000000001</v>
      </c>
      <c r="R3755" s="8">
        <v>18470.61</v>
      </c>
      <c r="S3755" s="8">
        <v>13240.32</v>
      </c>
      <c r="T3755" s="8">
        <v>2012.99</v>
      </c>
      <c r="U3755" s="8">
        <v>2412.79</v>
      </c>
      <c r="V3755" s="8">
        <v>2626.26</v>
      </c>
      <c r="W3755" s="8">
        <v>4881.95</v>
      </c>
      <c r="X3755" s="8">
        <v>4522.2700000000004</v>
      </c>
      <c r="Y3755" s="8">
        <v>2475.66</v>
      </c>
      <c r="Z3755" s="8">
        <v>33062.07</v>
      </c>
      <c r="AA3755" s="8">
        <v>10092.86</v>
      </c>
      <c r="AB3755" s="8">
        <v>272.5</v>
      </c>
      <c r="AC3755" s="8">
        <v>7599.78</v>
      </c>
      <c r="AD3755" s="8">
        <v>3953.76</v>
      </c>
      <c r="AE3755" s="8">
        <v>2201.2600000000002</v>
      </c>
      <c r="AF3755" s="8">
        <v>44359.64</v>
      </c>
      <c r="AG3755" s="8">
        <v>7765.64</v>
      </c>
      <c r="AH3755" s="8">
        <v>4086.85</v>
      </c>
      <c r="AI3755" s="8">
        <v>1300.76</v>
      </c>
      <c r="AJ3755" s="8">
        <v>17269.78</v>
      </c>
      <c r="AK3755" s="8">
        <v>4374.87</v>
      </c>
      <c r="AL3755" s="8">
        <v>578.57000000000005</v>
      </c>
      <c r="AM3755" s="8">
        <v>92923.63</v>
      </c>
      <c r="AN3755" s="8">
        <v>15532.960000000001</v>
      </c>
      <c r="AO3755" s="8">
        <v>2688.53</v>
      </c>
    </row>
    <row r="3756" spans="1:41">
      <c r="A3756" s="6">
        <v>41410</v>
      </c>
      <c r="B3756" s="7">
        <v>36293.550000000003</v>
      </c>
      <c r="C3756" s="8">
        <v>2393.4700000000003</v>
      </c>
      <c r="D3756" s="8">
        <v>11540.42</v>
      </c>
      <c r="E3756" s="8">
        <v>4284.75</v>
      </c>
      <c r="F3756" s="8">
        <v>1501.74</v>
      </c>
      <c r="G3756" s="8">
        <v>24332.45</v>
      </c>
      <c r="H3756" s="8">
        <v>1311.71</v>
      </c>
      <c r="I3756" s="8">
        <v>138462.1</v>
      </c>
      <c r="J3756" s="8">
        <v>3922.46</v>
      </c>
      <c r="K3756" s="8">
        <v>1782.81</v>
      </c>
      <c r="L3756" s="8">
        <v>7276.38</v>
      </c>
      <c r="M3756" s="8">
        <v>2060.9</v>
      </c>
      <c r="N3756" s="8">
        <v>738.28</v>
      </c>
      <c r="O3756" s="8">
        <v>14161.630000000001</v>
      </c>
      <c r="P3756" s="8">
        <v>994.28</v>
      </c>
      <c r="Q3756" s="8">
        <v>11729.6</v>
      </c>
      <c r="R3756" s="8">
        <v>18524.96</v>
      </c>
      <c r="S3756" s="8">
        <v>13338.880000000001</v>
      </c>
      <c r="T3756" s="8">
        <v>2030.07</v>
      </c>
      <c r="U3756" s="8">
        <v>2413.5100000000002</v>
      </c>
      <c r="V3756" s="8">
        <v>2639.23</v>
      </c>
      <c r="W3756" s="8">
        <v>4870.6500000000005</v>
      </c>
      <c r="X3756" s="8">
        <v>4537.13</v>
      </c>
      <c r="Y3756" s="8">
        <v>2529.14</v>
      </c>
      <c r="Z3756" s="8">
        <v>33806.71</v>
      </c>
      <c r="AA3756" s="8">
        <v>10194.57</v>
      </c>
      <c r="AB3756" s="8">
        <v>275.58</v>
      </c>
      <c r="AC3756" s="8">
        <v>7822.42</v>
      </c>
      <c r="AD3756" s="8">
        <v>3980</v>
      </c>
      <c r="AE3756" s="8">
        <v>2204.42</v>
      </c>
      <c r="AF3756" s="8">
        <v>44804.83</v>
      </c>
      <c r="AG3756" s="8">
        <v>7819.41</v>
      </c>
      <c r="AH3756" s="8">
        <v>4059.54</v>
      </c>
      <c r="AI3756" s="8">
        <v>1302.02</v>
      </c>
      <c r="AJ3756" s="8">
        <v>17237.84</v>
      </c>
      <c r="AK3756" s="8">
        <v>4375.92</v>
      </c>
      <c r="AL3756" s="8">
        <v>582.63</v>
      </c>
      <c r="AM3756" s="8">
        <v>93820.63</v>
      </c>
      <c r="AN3756" s="8">
        <v>15869.890000000001</v>
      </c>
      <c r="AO3756" s="8">
        <v>2688.53</v>
      </c>
    </row>
    <row r="3757" spans="1:41">
      <c r="A3757" s="6">
        <v>41411</v>
      </c>
      <c r="B3757" s="7">
        <v>36599.550000000003</v>
      </c>
      <c r="C3757" s="8">
        <v>2377.31</v>
      </c>
      <c r="D3757" s="8">
        <v>11420.210000000001</v>
      </c>
      <c r="E3757" s="8">
        <v>4302.45</v>
      </c>
      <c r="F3757" s="8">
        <v>1513.3700000000001</v>
      </c>
      <c r="G3757" s="8">
        <v>24368.11</v>
      </c>
      <c r="H3757" s="8">
        <v>1329.3500000000001</v>
      </c>
      <c r="I3757" s="8">
        <v>139077.4</v>
      </c>
      <c r="J3757" s="8">
        <v>4001.21</v>
      </c>
      <c r="K3757" s="8">
        <v>1779.64</v>
      </c>
      <c r="L3757" s="8">
        <v>7284.64</v>
      </c>
      <c r="M3757" s="8">
        <v>2066.83</v>
      </c>
      <c r="N3757" s="8">
        <v>745.69</v>
      </c>
      <c r="O3757" s="8">
        <v>14209.76</v>
      </c>
      <c r="P3757" s="8">
        <v>999.73</v>
      </c>
      <c r="Q3757" s="8">
        <v>11781.56</v>
      </c>
      <c r="R3757" s="8">
        <v>18707.41</v>
      </c>
      <c r="S3757" s="8">
        <v>13453.87</v>
      </c>
      <c r="T3757" s="8">
        <v>2057.0300000000002</v>
      </c>
      <c r="U3757" s="8">
        <v>2437.9</v>
      </c>
      <c r="V3757" s="8">
        <v>2683.71</v>
      </c>
      <c r="W3757" s="8">
        <v>4956.8900000000003</v>
      </c>
      <c r="X3757" s="8">
        <v>4579.43</v>
      </c>
      <c r="Y3757" s="8">
        <v>2513.2400000000002</v>
      </c>
      <c r="Z3757" s="8">
        <v>34625.82</v>
      </c>
      <c r="AA3757" s="8">
        <v>10486.710000000001</v>
      </c>
      <c r="AB3757" s="8">
        <v>274.92</v>
      </c>
      <c r="AC3757" s="8">
        <v>7822.42</v>
      </c>
      <c r="AD3757" s="8">
        <v>4048.69</v>
      </c>
      <c r="AE3757" s="8">
        <v>2251.4</v>
      </c>
      <c r="AF3757" s="8">
        <v>45106.93</v>
      </c>
      <c r="AG3757" s="8">
        <v>7891.1</v>
      </c>
      <c r="AH3757" s="8">
        <v>4136.91</v>
      </c>
      <c r="AI3757" s="8">
        <v>1322.65</v>
      </c>
      <c r="AJ3757" s="8">
        <v>16990.27</v>
      </c>
      <c r="AK3757" s="8">
        <v>4383.25</v>
      </c>
      <c r="AL3757" s="8">
        <v>579.02</v>
      </c>
      <c r="AM3757" s="8">
        <v>94880.75</v>
      </c>
      <c r="AN3757" s="8">
        <v>16134.48</v>
      </c>
      <c r="AO3757" s="8">
        <v>2682.7200000000003</v>
      </c>
    </row>
    <row r="3758" spans="1:41">
      <c r="A3758" s="6">
        <v>41414</v>
      </c>
      <c r="B3758" s="7">
        <v>36599.550000000003</v>
      </c>
      <c r="C3758" s="8">
        <v>2377.31</v>
      </c>
      <c r="D3758" s="8">
        <v>11420.210000000001</v>
      </c>
      <c r="E3758" s="8">
        <v>4302.45</v>
      </c>
      <c r="F3758" s="8">
        <v>1513.3700000000001</v>
      </c>
      <c r="G3758" s="8">
        <v>24368.11</v>
      </c>
      <c r="H3758" s="8">
        <v>1329.3500000000001</v>
      </c>
      <c r="I3758" s="8">
        <v>139077.4</v>
      </c>
      <c r="J3758" s="8">
        <v>4001.21</v>
      </c>
      <c r="K3758" s="8">
        <v>1779.64</v>
      </c>
      <c r="L3758" s="8">
        <v>7284.64</v>
      </c>
      <c r="M3758" s="8">
        <v>2066.83</v>
      </c>
      <c r="N3758" s="8">
        <v>745.69</v>
      </c>
      <c r="O3758" s="8">
        <v>14209.76</v>
      </c>
      <c r="P3758" s="8">
        <v>999.73</v>
      </c>
      <c r="Q3758" s="8">
        <v>11781.56</v>
      </c>
      <c r="R3758" s="8">
        <v>18707.41</v>
      </c>
      <c r="S3758" s="8">
        <v>13453.87</v>
      </c>
      <c r="T3758" s="8">
        <v>2057.0300000000002</v>
      </c>
      <c r="U3758" s="8">
        <v>2437.9</v>
      </c>
      <c r="V3758" s="8">
        <v>2683.71</v>
      </c>
      <c r="W3758" s="8">
        <v>4956.8900000000003</v>
      </c>
      <c r="X3758" s="8">
        <v>4579.43</v>
      </c>
      <c r="Y3758" s="8">
        <v>2513.2400000000002</v>
      </c>
      <c r="Z3758" s="8">
        <v>34625.82</v>
      </c>
      <c r="AA3758" s="8">
        <v>10486.710000000001</v>
      </c>
      <c r="AB3758" s="8">
        <v>274.92</v>
      </c>
      <c r="AC3758" s="8">
        <v>7822.42</v>
      </c>
      <c r="AD3758" s="8">
        <v>4048.69</v>
      </c>
      <c r="AE3758" s="8">
        <v>2251.4</v>
      </c>
      <c r="AF3758" s="8">
        <v>45106.93</v>
      </c>
      <c r="AG3758" s="8">
        <v>7891.1</v>
      </c>
      <c r="AH3758" s="8">
        <v>4136.91</v>
      </c>
      <c r="AI3758" s="8">
        <v>1322.65</v>
      </c>
      <c r="AJ3758" s="8">
        <v>16990.27</v>
      </c>
      <c r="AK3758" s="8">
        <v>4383.25</v>
      </c>
      <c r="AL3758" s="8">
        <v>579.02</v>
      </c>
      <c r="AM3758" s="8">
        <v>94880.75</v>
      </c>
      <c r="AN3758" s="8">
        <v>16134.48</v>
      </c>
      <c r="AO3758" s="8">
        <v>2682.7200000000003</v>
      </c>
    </row>
    <row r="3759" spans="1:41">
      <c r="A3759" s="6">
        <v>41415</v>
      </c>
      <c r="B3759" s="7">
        <v>36983.21</v>
      </c>
      <c r="C3759" s="8">
        <v>2377.31</v>
      </c>
      <c r="D3759" s="8">
        <v>11380.14</v>
      </c>
      <c r="E3759" s="8">
        <v>4284.75</v>
      </c>
      <c r="F3759" s="8">
        <v>1534.3</v>
      </c>
      <c r="G3759" s="8">
        <v>24643.279999999999</v>
      </c>
      <c r="H3759" s="8">
        <v>1392.63</v>
      </c>
      <c r="I3759" s="8">
        <v>139103.1</v>
      </c>
      <c r="J3759" s="8">
        <v>4005</v>
      </c>
      <c r="K3759" s="8">
        <v>1773.93</v>
      </c>
      <c r="L3759" s="8">
        <v>7285.56</v>
      </c>
      <c r="M3759" s="8">
        <v>2129.9</v>
      </c>
      <c r="N3759" s="8">
        <v>750.11</v>
      </c>
      <c r="O3759" s="8">
        <v>14244.12</v>
      </c>
      <c r="P3759" s="8">
        <v>1002.46</v>
      </c>
      <c r="Q3759" s="8">
        <v>11756.42</v>
      </c>
      <c r="R3759" s="8">
        <v>18885.990000000002</v>
      </c>
      <c r="S3759" s="8">
        <v>13503.14</v>
      </c>
      <c r="T3759" s="8">
        <v>2107.58</v>
      </c>
      <c r="U3759" s="8">
        <v>2444.35</v>
      </c>
      <c r="V3759" s="8">
        <v>2710.59</v>
      </c>
      <c r="W3759" s="8">
        <v>5063.67</v>
      </c>
      <c r="X3759" s="8">
        <v>4659.45</v>
      </c>
      <c r="Y3759" s="8">
        <v>2488.67</v>
      </c>
      <c r="Z3759" s="8">
        <v>33260.639999999999</v>
      </c>
      <c r="AA3759" s="8">
        <v>10527.82</v>
      </c>
      <c r="AB3759" s="8">
        <v>277.78000000000003</v>
      </c>
      <c r="AC3759" s="8">
        <v>7822.42</v>
      </c>
      <c r="AD3759" s="8">
        <v>4078.29</v>
      </c>
      <c r="AE3759" s="8">
        <v>2265.4</v>
      </c>
      <c r="AF3759" s="8">
        <v>45424.91</v>
      </c>
      <c r="AG3759" s="8">
        <v>7967.91</v>
      </c>
      <c r="AH3759" s="8">
        <v>4214.2700000000004</v>
      </c>
      <c r="AI3759" s="8">
        <v>1317.6200000000001</v>
      </c>
      <c r="AJ3759" s="8">
        <v>16998.25</v>
      </c>
      <c r="AK3759" s="8">
        <v>4431.4000000000005</v>
      </c>
      <c r="AL3759" s="8">
        <v>571.80000000000007</v>
      </c>
      <c r="AM3759" s="8">
        <v>96185.5</v>
      </c>
      <c r="AN3759" s="8">
        <v>16113.54</v>
      </c>
      <c r="AO3759" s="8">
        <v>2688.53</v>
      </c>
    </row>
    <row r="3760" spans="1:41">
      <c r="A3760" s="6">
        <v>41416</v>
      </c>
      <c r="B3760" s="7">
        <v>37019.340000000004</v>
      </c>
      <c r="C3760" s="8">
        <v>2383.37</v>
      </c>
      <c r="D3760" s="8">
        <v>11348.08</v>
      </c>
      <c r="E3760" s="8">
        <v>4313.08</v>
      </c>
      <c r="F3760" s="8">
        <v>1527.94</v>
      </c>
      <c r="G3760" s="8">
        <v>24678.959999999999</v>
      </c>
      <c r="H3760" s="8">
        <v>1397.49</v>
      </c>
      <c r="I3760" s="8">
        <v>141026.1</v>
      </c>
      <c r="J3760" s="8">
        <v>4012.57</v>
      </c>
      <c r="K3760" s="8">
        <v>1788.52</v>
      </c>
      <c r="L3760" s="8">
        <v>7267.2</v>
      </c>
      <c r="M3760" s="8">
        <v>2099.9299999999998</v>
      </c>
      <c r="N3760" s="8">
        <v>750.11</v>
      </c>
      <c r="O3760" s="8">
        <v>14299.12</v>
      </c>
      <c r="P3760" s="8">
        <v>995.64</v>
      </c>
      <c r="Q3760" s="8">
        <v>11665.91</v>
      </c>
      <c r="R3760" s="8">
        <v>18862.7</v>
      </c>
      <c r="S3760" s="8">
        <v>13536.01</v>
      </c>
      <c r="T3760" s="8">
        <v>2107.58</v>
      </c>
      <c r="U3760" s="8">
        <v>2428.5700000000002</v>
      </c>
      <c r="V3760" s="8">
        <v>2719.86</v>
      </c>
      <c r="W3760" s="8">
        <v>4936.3599999999997</v>
      </c>
      <c r="X3760" s="8">
        <v>4638.87</v>
      </c>
      <c r="Y3760" s="8">
        <v>2469.88</v>
      </c>
      <c r="Z3760" s="8">
        <v>33285.46</v>
      </c>
      <c r="AA3760" s="8">
        <v>10679.300000000001</v>
      </c>
      <c r="AB3760" s="8">
        <v>271.62</v>
      </c>
      <c r="AC3760" s="8">
        <v>7920.7</v>
      </c>
      <c r="AD3760" s="8">
        <v>4032.34</v>
      </c>
      <c r="AE3760" s="8">
        <v>2256.37</v>
      </c>
      <c r="AF3760" s="8">
        <v>45758.81</v>
      </c>
      <c r="AG3760" s="8">
        <v>7929.5</v>
      </c>
      <c r="AH3760" s="8">
        <v>4150.5600000000004</v>
      </c>
      <c r="AI3760" s="8">
        <v>1351.59</v>
      </c>
      <c r="AJ3760" s="8">
        <v>16976.29</v>
      </c>
      <c r="AK3760" s="8">
        <v>4404.18</v>
      </c>
      <c r="AL3760" s="8">
        <v>565.48</v>
      </c>
      <c r="AM3760" s="8">
        <v>95084.63</v>
      </c>
      <c r="AN3760" s="8">
        <v>16199.2</v>
      </c>
      <c r="AO3760" s="8">
        <v>2666.73</v>
      </c>
    </row>
    <row r="3761" spans="1:41">
      <c r="A3761" s="6">
        <v>41417</v>
      </c>
      <c r="B3761" s="7">
        <v>36745.730000000003</v>
      </c>
      <c r="C3761" s="8">
        <v>2387.41</v>
      </c>
      <c r="D3761" s="8">
        <v>11308.01</v>
      </c>
      <c r="E3761" s="8">
        <v>4249.34</v>
      </c>
      <c r="F3761" s="8">
        <v>1496.31</v>
      </c>
      <c r="G3761" s="8">
        <v>24480.22</v>
      </c>
      <c r="H3761" s="8">
        <v>1364.03</v>
      </c>
      <c r="I3761" s="8">
        <v>143462.1</v>
      </c>
      <c r="J3761" s="8">
        <v>3946.31</v>
      </c>
      <c r="K3761" s="8">
        <v>1769.49</v>
      </c>
      <c r="L3761" s="8">
        <v>7125.88</v>
      </c>
      <c r="M3761" s="8">
        <v>2143.33</v>
      </c>
      <c r="N3761" s="8">
        <v>739.34</v>
      </c>
      <c r="O3761" s="8">
        <v>14113.51</v>
      </c>
      <c r="P3761" s="8">
        <v>995.09</v>
      </c>
      <c r="Q3761" s="8">
        <v>11481.53</v>
      </c>
      <c r="R3761" s="8">
        <v>18680.240000000002</v>
      </c>
      <c r="S3761" s="8">
        <v>13536.01</v>
      </c>
      <c r="T3761" s="8">
        <v>2091.3000000000002</v>
      </c>
      <c r="U3761" s="8">
        <v>2413.5100000000002</v>
      </c>
      <c r="V3761" s="8">
        <v>2686.4900000000002</v>
      </c>
      <c r="W3761" s="8">
        <v>4943.55</v>
      </c>
      <c r="X3761" s="8">
        <v>4586.29</v>
      </c>
      <c r="Y3761" s="8">
        <v>2448.2000000000003</v>
      </c>
      <c r="Z3761" s="8">
        <v>31647.25</v>
      </c>
      <c r="AA3761" s="8">
        <v>10633.86</v>
      </c>
      <c r="AB3761" s="8">
        <v>273.82</v>
      </c>
      <c r="AC3761" s="8">
        <v>7920.7</v>
      </c>
      <c r="AD3761" s="8">
        <v>3989.75</v>
      </c>
      <c r="AE3761" s="8">
        <v>2233.33</v>
      </c>
      <c r="AF3761" s="8">
        <v>45631.61</v>
      </c>
      <c r="AG3761" s="8">
        <v>7873.18</v>
      </c>
      <c r="AH3761" s="8">
        <v>4141.46</v>
      </c>
      <c r="AI3761" s="8">
        <v>1324.42</v>
      </c>
      <c r="AJ3761" s="8">
        <v>16900.2</v>
      </c>
      <c r="AK3761" s="8">
        <v>4301.59</v>
      </c>
      <c r="AL3761" s="8">
        <v>573.6</v>
      </c>
      <c r="AM3761" s="8">
        <v>94309.88</v>
      </c>
      <c r="AN3761" s="8">
        <v>16094.51</v>
      </c>
      <c r="AO3761" s="8">
        <v>2615.87</v>
      </c>
    </row>
    <row r="3762" spans="1:41">
      <c r="A3762" s="6">
        <v>41418</v>
      </c>
      <c r="B3762" s="7">
        <v>36772.230000000003</v>
      </c>
      <c r="C3762" s="8">
        <v>2379.33</v>
      </c>
      <c r="D3762" s="8">
        <v>11380.14</v>
      </c>
      <c r="E3762" s="8">
        <v>4242.25</v>
      </c>
      <c r="F3762" s="8">
        <v>1485.15</v>
      </c>
      <c r="G3762" s="8">
        <v>24419.07</v>
      </c>
      <c r="H3762" s="8">
        <v>1379.8500000000001</v>
      </c>
      <c r="I3762" s="8">
        <v>145385.1</v>
      </c>
      <c r="J3762" s="8">
        <v>3956.9100000000003</v>
      </c>
      <c r="K3762" s="8">
        <v>1774.99</v>
      </c>
      <c r="L3762" s="8">
        <v>7103.8600000000006</v>
      </c>
      <c r="M3762" s="8">
        <v>2076.8200000000002</v>
      </c>
      <c r="N3762" s="8">
        <v>755.22</v>
      </c>
      <c r="O3762" s="8">
        <v>13879.77</v>
      </c>
      <c r="P3762" s="8">
        <v>987.46</v>
      </c>
      <c r="Q3762" s="8">
        <v>11632.380000000001</v>
      </c>
      <c r="R3762" s="8">
        <v>18804.46</v>
      </c>
      <c r="S3762" s="8">
        <v>13511.37</v>
      </c>
      <c r="T3762" s="8">
        <v>2069.59</v>
      </c>
      <c r="U3762" s="8">
        <v>2412.08</v>
      </c>
      <c r="V3762" s="8">
        <v>2683.71</v>
      </c>
      <c r="W3762" s="8">
        <v>4945.6000000000004</v>
      </c>
      <c r="X3762" s="8">
        <v>4578.29</v>
      </c>
      <c r="Y3762" s="8">
        <v>2438.09</v>
      </c>
      <c r="Z3762" s="8">
        <v>31969.93</v>
      </c>
      <c r="AA3762" s="8">
        <v>10718.26</v>
      </c>
      <c r="AB3762" s="8">
        <v>273.16000000000003</v>
      </c>
      <c r="AC3762" s="8">
        <v>7822.42</v>
      </c>
      <c r="AD3762" s="8">
        <v>3928.11</v>
      </c>
      <c r="AE3762" s="8">
        <v>2216.61</v>
      </c>
      <c r="AF3762" s="8">
        <v>45552.11</v>
      </c>
      <c r="AG3762" s="8">
        <v>7870.6100000000006</v>
      </c>
      <c r="AH3762" s="8">
        <v>4136.91</v>
      </c>
      <c r="AI3762" s="8">
        <v>1317.1200000000001</v>
      </c>
      <c r="AJ3762" s="8">
        <v>17080.420000000002</v>
      </c>
      <c r="AK3762" s="8">
        <v>4270.18</v>
      </c>
      <c r="AL3762" s="8">
        <v>572.70000000000005</v>
      </c>
      <c r="AM3762" s="8">
        <v>93902.19</v>
      </c>
      <c r="AN3762" s="8">
        <v>16052.630000000001</v>
      </c>
      <c r="AO3762" s="8">
        <v>2543.21</v>
      </c>
    </row>
    <row r="3763" spans="1:41">
      <c r="A3763" s="6">
        <v>41421</v>
      </c>
      <c r="B3763" s="7">
        <v>36862.1</v>
      </c>
      <c r="C3763" s="8">
        <v>2381.35</v>
      </c>
      <c r="D3763" s="8">
        <v>11388.15</v>
      </c>
      <c r="E3763" s="8">
        <v>4281.21</v>
      </c>
      <c r="F3763" s="8">
        <v>1496.31</v>
      </c>
      <c r="G3763" s="8">
        <v>24444.55</v>
      </c>
      <c r="H3763" s="8">
        <v>1365.8600000000001</v>
      </c>
      <c r="I3763" s="8">
        <v>146128.70000000001</v>
      </c>
      <c r="J3763" s="8">
        <v>3943.28</v>
      </c>
      <c r="K3763" s="8">
        <v>1777.1100000000001</v>
      </c>
      <c r="L3763" s="8">
        <v>7124.96</v>
      </c>
      <c r="M3763" s="8">
        <v>2085.25</v>
      </c>
      <c r="N3763" s="8">
        <v>754.52</v>
      </c>
      <c r="O3763" s="8">
        <v>13728.53</v>
      </c>
      <c r="P3763" s="8">
        <v>991.28</v>
      </c>
      <c r="Q3763" s="8">
        <v>11721.22</v>
      </c>
      <c r="R3763" s="8">
        <v>18556.02</v>
      </c>
      <c r="S3763" s="8">
        <v>13708.48</v>
      </c>
      <c r="T3763" s="8">
        <v>2078.63</v>
      </c>
      <c r="U3763" s="8">
        <v>2414.23</v>
      </c>
      <c r="V3763" s="8">
        <v>2675.37</v>
      </c>
      <c r="W3763" s="8">
        <v>4897.34</v>
      </c>
      <c r="X3763" s="8">
        <v>4577.1400000000003</v>
      </c>
      <c r="Y3763" s="8">
        <v>2433.75</v>
      </c>
      <c r="Z3763" s="8">
        <v>31771.360000000001</v>
      </c>
      <c r="AA3763" s="8">
        <v>10752.880000000001</v>
      </c>
      <c r="AB3763" s="8">
        <v>274.7</v>
      </c>
      <c r="AC3763" s="8">
        <v>7822.42</v>
      </c>
      <c r="AD3763" s="8">
        <v>3915.78</v>
      </c>
      <c r="AE3763" s="8">
        <v>2223.84</v>
      </c>
      <c r="AF3763" s="8">
        <v>45631.61</v>
      </c>
      <c r="AG3763" s="8">
        <v>7916.7</v>
      </c>
      <c r="AH3763" s="8">
        <v>4186.97</v>
      </c>
      <c r="AI3763" s="8">
        <v>1320.89</v>
      </c>
      <c r="AJ3763" s="8">
        <v>17176.54</v>
      </c>
      <c r="AK3763" s="8">
        <v>4312.0600000000004</v>
      </c>
      <c r="AL3763" s="8">
        <v>576.31000000000006</v>
      </c>
      <c r="AM3763" s="8">
        <v>94717.69</v>
      </c>
      <c r="AN3763" s="8">
        <v>15906.06</v>
      </c>
      <c r="AO3763" s="8">
        <v>2650.75</v>
      </c>
    </row>
    <row r="3764" spans="1:41">
      <c r="A3764" s="6">
        <v>41422</v>
      </c>
      <c r="B3764" s="7">
        <v>37021.590000000004</v>
      </c>
      <c r="C3764" s="8">
        <v>2403.5700000000002</v>
      </c>
      <c r="D3764" s="8">
        <v>11444.25</v>
      </c>
      <c r="E3764" s="8">
        <v>4306</v>
      </c>
      <c r="F3764" s="8">
        <v>1507.79</v>
      </c>
      <c r="G3764" s="8">
        <v>24327.34</v>
      </c>
      <c r="H3764" s="8">
        <v>1385.94</v>
      </c>
      <c r="I3764" s="8">
        <v>147128.70000000001</v>
      </c>
      <c r="J3764" s="8">
        <v>3984.17</v>
      </c>
      <c r="K3764" s="8">
        <v>1784.93</v>
      </c>
      <c r="L3764" s="8">
        <v>7228.66</v>
      </c>
      <c r="M3764" s="8">
        <v>2056.84</v>
      </c>
      <c r="N3764" s="8">
        <v>750.28</v>
      </c>
      <c r="O3764" s="8">
        <v>13817.9</v>
      </c>
      <c r="P3764" s="8">
        <v>990.73</v>
      </c>
      <c r="Q3764" s="8">
        <v>11682.67</v>
      </c>
      <c r="R3764" s="8">
        <v>18567.66</v>
      </c>
      <c r="S3764" s="8">
        <v>13560.65</v>
      </c>
      <c r="T3764" s="8">
        <v>2084.96</v>
      </c>
      <c r="U3764" s="8">
        <v>2422.83</v>
      </c>
      <c r="V3764" s="8">
        <v>2721.71</v>
      </c>
      <c r="W3764" s="8">
        <v>4916.8500000000004</v>
      </c>
      <c r="X3764" s="8">
        <v>4659.45</v>
      </c>
      <c r="Y3764" s="8">
        <v>2432.3000000000002</v>
      </c>
      <c r="Z3764" s="8">
        <v>31399.040000000001</v>
      </c>
      <c r="AA3764" s="8">
        <v>10856.75</v>
      </c>
      <c r="AB3764" s="8">
        <v>273.16000000000003</v>
      </c>
      <c r="AC3764" s="8">
        <v>7822.42</v>
      </c>
      <c r="AD3764" s="8">
        <v>3954.4500000000003</v>
      </c>
      <c r="AE3764" s="8">
        <v>2236.04</v>
      </c>
      <c r="AF3764" s="8">
        <v>46394.78</v>
      </c>
      <c r="AG3764" s="8">
        <v>7988.39</v>
      </c>
      <c r="AH3764" s="8">
        <v>4196.07</v>
      </c>
      <c r="AI3764" s="8">
        <v>1321.14</v>
      </c>
      <c r="AJ3764" s="8">
        <v>17100.439999999999</v>
      </c>
      <c r="AK3764" s="8">
        <v>4319.3900000000003</v>
      </c>
      <c r="AL3764" s="8">
        <v>565.03</v>
      </c>
      <c r="AM3764" s="8">
        <v>95125.38</v>
      </c>
      <c r="AN3764" s="8">
        <v>16054.54</v>
      </c>
      <c r="AO3764" s="8">
        <v>2675.4500000000003</v>
      </c>
    </row>
    <row r="3765" spans="1:41">
      <c r="A3765" s="6">
        <v>41423</v>
      </c>
      <c r="B3765" s="7">
        <v>36992.959999999999</v>
      </c>
      <c r="C3765" s="8">
        <v>2403.5700000000002</v>
      </c>
      <c r="D3765" s="8">
        <v>11516.380000000001</v>
      </c>
      <c r="E3765" s="8">
        <v>4249.34</v>
      </c>
      <c r="F3765" s="8">
        <v>1466.23</v>
      </c>
      <c r="G3765" s="8">
        <v>24189.75</v>
      </c>
      <c r="H3765" s="8">
        <v>1383.5</v>
      </c>
      <c r="I3765" s="8">
        <v>146282.6</v>
      </c>
      <c r="J3765" s="8">
        <v>3981.14</v>
      </c>
      <c r="K3765" s="8">
        <v>1775.41</v>
      </c>
      <c r="L3765" s="8">
        <v>7039.62</v>
      </c>
      <c r="M3765" s="8">
        <v>2074.9499999999998</v>
      </c>
      <c r="N3765" s="8">
        <v>754.87</v>
      </c>
      <c r="O3765" s="8">
        <v>13866.03</v>
      </c>
      <c r="P3765" s="8">
        <v>979.27</v>
      </c>
      <c r="Q3765" s="8">
        <v>11598.86</v>
      </c>
      <c r="R3765" s="8">
        <v>17830.080000000002</v>
      </c>
      <c r="S3765" s="8">
        <v>13675.64</v>
      </c>
      <c r="T3765" s="8">
        <v>2078.63</v>
      </c>
      <c r="U3765" s="8">
        <v>2412.08</v>
      </c>
      <c r="V3765" s="8">
        <v>2713.14</v>
      </c>
      <c r="W3765" s="8">
        <v>4940.46</v>
      </c>
      <c r="X3765" s="8">
        <v>4680.03</v>
      </c>
      <c r="Y3765" s="8">
        <v>2386.06</v>
      </c>
      <c r="Z3765" s="8">
        <v>32019.57</v>
      </c>
      <c r="AA3765" s="8">
        <v>10763.7</v>
      </c>
      <c r="AB3765" s="8">
        <v>285.49</v>
      </c>
      <c r="AC3765" s="8">
        <v>7822.42</v>
      </c>
      <c r="AD3765" s="8">
        <v>3894.4900000000002</v>
      </c>
      <c r="AE3765" s="8">
        <v>2227</v>
      </c>
      <c r="AF3765" s="8">
        <v>46506.090000000004</v>
      </c>
      <c r="AG3765" s="8">
        <v>7988.39</v>
      </c>
      <c r="AH3765" s="8">
        <v>4268.8900000000003</v>
      </c>
      <c r="AI3765" s="8">
        <v>1318.88</v>
      </c>
      <c r="AJ3765" s="8">
        <v>16988.310000000001</v>
      </c>
      <c r="AK3765" s="8">
        <v>4313.1099999999997</v>
      </c>
      <c r="AL3765" s="8">
        <v>571.35</v>
      </c>
      <c r="AM3765" s="8">
        <v>96389.440000000002</v>
      </c>
      <c r="AN3765" s="8">
        <v>15997.43</v>
      </c>
      <c r="AO3765" s="8">
        <v>2666.73</v>
      </c>
    </row>
    <row r="3766" spans="1:41">
      <c r="A3766" s="6">
        <v>41424</v>
      </c>
      <c r="B3766" s="7">
        <v>37035.17</v>
      </c>
      <c r="C3766" s="8">
        <v>2403.5700000000002</v>
      </c>
      <c r="D3766" s="8">
        <v>11580.49</v>
      </c>
      <c r="E3766" s="8">
        <v>4231.63</v>
      </c>
      <c r="F3766" s="8">
        <v>1445.3</v>
      </c>
      <c r="G3766" s="8">
        <v>23827.96</v>
      </c>
      <c r="H3766" s="8">
        <v>1388.3700000000001</v>
      </c>
      <c r="I3766" s="8">
        <v>146795.4</v>
      </c>
      <c r="J3766" s="8">
        <v>4011.81</v>
      </c>
      <c r="K3766" s="8">
        <v>1782.6000000000001</v>
      </c>
      <c r="L3766" s="8">
        <v>6945.09</v>
      </c>
      <c r="M3766" s="8">
        <v>2034.04</v>
      </c>
      <c r="N3766" s="8">
        <v>753.81000000000006</v>
      </c>
      <c r="O3766" s="8">
        <v>13866.03</v>
      </c>
      <c r="P3766" s="8">
        <v>972.45</v>
      </c>
      <c r="Q3766" s="8">
        <v>11541.87</v>
      </c>
      <c r="R3766" s="8">
        <v>17550.57</v>
      </c>
      <c r="S3766" s="8">
        <v>13987.76</v>
      </c>
      <c r="T3766" s="8">
        <v>2076.8200000000002</v>
      </c>
      <c r="U3766" s="8">
        <v>2393.4299999999998</v>
      </c>
      <c r="V3766" s="8">
        <v>2726.25</v>
      </c>
      <c r="W3766" s="8">
        <v>4989.75</v>
      </c>
      <c r="X3766" s="8">
        <v>4667.45</v>
      </c>
      <c r="Y3766" s="8">
        <v>2417.85</v>
      </c>
      <c r="Z3766" s="8">
        <v>31696.89</v>
      </c>
      <c r="AA3766" s="8">
        <v>10785.34</v>
      </c>
      <c r="AB3766" s="8">
        <v>277.78000000000003</v>
      </c>
      <c r="AC3766" s="8">
        <v>7822.42</v>
      </c>
      <c r="AD3766" s="8">
        <v>3904.58</v>
      </c>
      <c r="AE3766" s="8">
        <v>2234.6799999999998</v>
      </c>
      <c r="AF3766" s="8">
        <v>46792.270000000004</v>
      </c>
      <c r="AG3766" s="8">
        <v>8065.21</v>
      </c>
      <c r="AH3766" s="8">
        <v>4214.2700000000004</v>
      </c>
      <c r="AI3766" s="8">
        <v>1311.33</v>
      </c>
      <c r="AJ3766" s="8">
        <v>16651.900000000001</v>
      </c>
      <c r="AK3766" s="8">
        <v>4302.6400000000003</v>
      </c>
      <c r="AL3766" s="8">
        <v>570.9</v>
      </c>
      <c r="AM3766" s="8">
        <v>97531.06</v>
      </c>
      <c r="AN3766" s="8">
        <v>16037.4</v>
      </c>
      <c r="AO3766" s="8">
        <v>2672.55</v>
      </c>
    </row>
    <row r="3767" spans="1:41">
      <c r="A3767" s="6">
        <v>41425</v>
      </c>
      <c r="B3767" s="7">
        <v>36763.25</v>
      </c>
      <c r="C3767" s="8">
        <v>2454.0700000000002</v>
      </c>
      <c r="D3767" s="8">
        <v>11692.69</v>
      </c>
      <c r="E3767" s="8">
        <v>4231.63</v>
      </c>
      <c r="F3767" s="8">
        <v>1442.04</v>
      </c>
      <c r="G3767" s="8">
        <v>23741.33</v>
      </c>
      <c r="H3767" s="8">
        <v>1371.33</v>
      </c>
      <c r="I3767" s="8">
        <v>146769.80000000002</v>
      </c>
      <c r="J3767" s="8">
        <v>3983.42</v>
      </c>
      <c r="K3767" s="8">
        <v>1761.04</v>
      </c>
      <c r="L3767" s="8">
        <v>6984.55</v>
      </c>
      <c r="M3767" s="8">
        <v>2061.83</v>
      </c>
      <c r="N3767" s="8">
        <v>735.99</v>
      </c>
      <c r="O3767" s="8">
        <v>14067.08</v>
      </c>
      <c r="P3767" s="8">
        <v>962.09</v>
      </c>
      <c r="Q3767" s="8">
        <v>11263.630000000001</v>
      </c>
      <c r="R3767" s="8">
        <v>17457.400000000001</v>
      </c>
      <c r="S3767" s="8">
        <v>13938.460000000001</v>
      </c>
      <c r="T3767" s="8">
        <v>2049.69</v>
      </c>
      <c r="U3767" s="8">
        <v>2367.61</v>
      </c>
      <c r="V3767" s="8">
        <v>2714.07</v>
      </c>
      <c r="W3767" s="8">
        <v>4989.75</v>
      </c>
      <c r="X3767" s="8">
        <v>4642.2300000000005</v>
      </c>
      <c r="Y3767" s="8">
        <v>2452.54</v>
      </c>
      <c r="Z3767" s="8">
        <v>33086.89</v>
      </c>
      <c r="AA3767" s="8">
        <v>10755.04</v>
      </c>
      <c r="AB3767" s="8">
        <v>270.74</v>
      </c>
      <c r="AC3767" s="8">
        <v>7922.71</v>
      </c>
      <c r="AD3767" s="8">
        <v>3889.4500000000003</v>
      </c>
      <c r="AE3767" s="8">
        <v>2215.2600000000002</v>
      </c>
      <c r="AF3767" s="8">
        <v>46267.58</v>
      </c>
      <c r="AG3767" s="8">
        <v>7983.27</v>
      </c>
      <c r="AH3767" s="8">
        <v>4164.21</v>
      </c>
      <c r="AI3767" s="8">
        <v>1275.1000000000001</v>
      </c>
      <c r="AJ3767" s="8">
        <v>16679.939999999999</v>
      </c>
      <c r="AK3767" s="8">
        <v>4274.37</v>
      </c>
      <c r="AL3767" s="8">
        <v>556</v>
      </c>
      <c r="AM3767" s="8">
        <v>95696.19</v>
      </c>
      <c r="AN3767" s="8">
        <v>15869.890000000001</v>
      </c>
      <c r="AO3767" s="8">
        <v>2705.9700000000003</v>
      </c>
    </row>
    <row r="3768" spans="1:41">
      <c r="A3768" s="6">
        <v>41428</v>
      </c>
      <c r="B3768" s="7">
        <v>36645.65</v>
      </c>
      <c r="C3768" s="8">
        <v>2474.2600000000002</v>
      </c>
      <c r="D3768" s="8">
        <v>11724.75</v>
      </c>
      <c r="E3768" s="8">
        <v>4242.25</v>
      </c>
      <c r="F3768" s="8">
        <v>1429.17</v>
      </c>
      <c r="G3768" s="8">
        <v>23476.350000000002</v>
      </c>
      <c r="H3768" s="8">
        <v>1363.42</v>
      </c>
      <c r="I3768" s="8">
        <v>148077.4</v>
      </c>
      <c r="J3768" s="8">
        <v>3995.53</v>
      </c>
      <c r="K3768" s="8">
        <v>1769.92</v>
      </c>
      <c r="L3768" s="8">
        <v>6936.84</v>
      </c>
      <c r="M3768" s="8">
        <v>2055.9</v>
      </c>
      <c r="N3768" s="8">
        <v>732.1</v>
      </c>
      <c r="O3768" s="8">
        <v>13706.56</v>
      </c>
      <c r="P3768" s="8">
        <v>962.09</v>
      </c>
      <c r="Q3768" s="8">
        <v>11719.54</v>
      </c>
      <c r="R3768" s="8">
        <v>17302.13</v>
      </c>
      <c r="S3768" s="8">
        <v>13872.77</v>
      </c>
      <c r="T3768" s="8">
        <v>2048.7800000000002</v>
      </c>
      <c r="U3768" s="8">
        <v>2357.5700000000002</v>
      </c>
      <c r="V3768" s="8">
        <v>2717.82</v>
      </c>
      <c r="W3768" s="8">
        <v>4993.8599999999997</v>
      </c>
      <c r="X3768" s="8">
        <v>4607.83</v>
      </c>
      <c r="Y3768" s="8">
        <v>2471.3200000000002</v>
      </c>
      <c r="Z3768" s="8">
        <v>33211</v>
      </c>
      <c r="AA3768" s="8">
        <v>10958.460000000001</v>
      </c>
      <c r="AB3768" s="8">
        <v>272.94</v>
      </c>
      <c r="AC3768" s="8">
        <v>7902.6500000000005</v>
      </c>
      <c r="AD3768" s="8">
        <v>3865.35</v>
      </c>
      <c r="AE3768" s="8">
        <v>2219.7800000000002</v>
      </c>
      <c r="AF3768" s="8">
        <v>46315.28</v>
      </c>
      <c r="AG3768" s="8">
        <v>8039.6</v>
      </c>
      <c r="AH3768" s="8">
        <v>4027.6800000000003</v>
      </c>
      <c r="AI3768" s="8">
        <v>1274.6000000000001</v>
      </c>
      <c r="AJ3768" s="8">
        <v>16812.099999999999</v>
      </c>
      <c r="AK3768" s="8">
        <v>4250.29</v>
      </c>
      <c r="AL3768" s="8">
        <v>554.20000000000005</v>
      </c>
      <c r="AM3768" s="8">
        <v>95451.56</v>
      </c>
      <c r="AN3768" s="8">
        <v>16064.050000000001</v>
      </c>
      <c r="AO3768" s="8">
        <v>2659.4700000000003</v>
      </c>
    </row>
    <row r="3769" spans="1:41">
      <c r="A3769" s="6">
        <v>41429</v>
      </c>
      <c r="B3769" s="7">
        <v>36599.65</v>
      </c>
      <c r="C3769" s="8">
        <v>2423.77</v>
      </c>
      <c r="D3769" s="8">
        <v>11740.78</v>
      </c>
      <c r="E3769" s="8">
        <v>4249.34</v>
      </c>
      <c r="F3769" s="8">
        <v>1433.67</v>
      </c>
      <c r="G3769" s="8">
        <v>23527.31</v>
      </c>
      <c r="H3769" s="8">
        <v>1359.77</v>
      </c>
      <c r="I3769" s="8">
        <v>147846.70000000001</v>
      </c>
      <c r="J3769" s="8">
        <v>3999.32</v>
      </c>
      <c r="K3769" s="8">
        <v>1769.28</v>
      </c>
      <c r="L3769" s="8">
        <v>6975.38</v>
      </c>
      <c r="M3769" s="8">
        <v>2044.97</v>
      </c>
      <c r="N3769" s="8">
        <v>738.46</v>
      </c>
      <c r="O3769" s="8">
        <v>13706.56</v>
      </c>
      <c r="P3769" s="8">
        <v>959.09</v>
      </c>
      <c r="Q3769" s="8">
        <v>11630.710000000001</v>
      </c>
      <c r="R3769" s="8">
        <v>17348.71</v>
      </c>
      <c r="S3769" s="8">
        <v>13790.630000000001</v>
      </c>
      <c r="T3769" s="8">
        <v>2050.59</v>
      </c>
      <c r="U3769" s="8">
        <v>2371.91</v>
      </c>
      <c r="V3769" s="8">
        <v>2718.76</v>
      </c>
      <c r="W3769" s="8">
        <v>5002.07</v>
      </c>
      <c r="X3769" s="8">
        <v>4627.32</v>
      </c>
      <c r="Y3769" s="8">
        <v>2435.19</v>
      </c>
      <c r="Z3769" s="8">
        <v>33236.01</v>
      </c>
      <c r="AA3769" s="8">
        <v>10677.14</v>
      </c>
      <c r="AB3769" s="8">
        <v>272.72000000000003</v>
      </c>
      <c r="AC3769" s="8">
        <v>8173.43</v>
      </c>
      <c r="AD3769" s="8">
        <v>3845.7400000000002</v>
      </c>
      <c r="AE3769" s="8">
        <v>2213.4500000000003</v>
      </c>
      <c r="AF3769" s="8">
        <v>46140.38</v>
      </c>
      <c r="AG3769" s="8">
        <v>8049.84</v>
      </c>
      <c r="AH3769" s="8">
        <v>4041.34</v>
      </c>
      <c r="AI3769" s="8">
        <v>1271.08</v>
      </c>
      <c r="AJ3769" s="8">
        <v>16772.05</v>
      </c>
      <c r="AK3769" s="8">
        <v>4248.2</v>
      </c>
      <c r="AL3769" s="8">
        <v>536.6</v>
      </c>
      <c r="AM3769" s="8">
        <v>95084.63</v>
      </c>
      <c r="AN3769" s="8">
        <v>15759.48</v>
      </c>
      <c r="AO3769" s="8">
        <v>2659.4700000000003</v>
      </c>
    </row>
    <row r="3770" spans="1:41">
      <c r="A3770" s="6">
        <v>41430</v>
      </c>
      <c r="B3770" s="7">
        <v>36169.78</v>
      </c>
      <c r="C3770" s="8">
        <v>2425.79</v>
      </c>
      <c r="D3770" s="8">
        <v>11740.78</v>
      </c>
      <c r="E3770" s="8">
        <v>4274.13</v>
      </c>
      <c r="F3770" s="8">
        <v>1395.52</v>
      </c>
      <c r="G3770" s="8">
        <v>23221.55</v>
      </c>
      <c r="H3770" s="8">
        <v>1341.52</v>
      </c>
      <c r="I3770" s="8">
        <v>147385.1</v>
      </c>
      <c r="J3770" s="8">
        <v>3875.13</v>
      </c>
      <c r="K3770" s="8">
        <v>1737.3600000000001</v>
      </c>
      <c r="L3770" s="8">
        <v>6821.21</v>
      </c>
      <c r="M3770" s="8">
        <v>2015.6200000000001</v>
      </c>
      <c r="N3770" s="8">
        <v>726.1</v>
      </c>
      <c r="O3770" s="8">
        <v>13567.9</v>
      </c>
      <c r="P3770" s="8">
        <v>938.9</v>
      </c>
      <c r="Q3770" s="8">
        <v>11575.39</v>
      </c>
      <c r="R3770" s="8">
        <v>17150.73</v>
      </c>
      <c r="S3770" s="8">
        <v>13593.5</v>
      </c>
      <c r="T3770" s="8">
        <v>2053.3000000000002</v>
      </c>
      <c r="U3770" s="8">
        <v>2332.46</v>
      </c>
      <c r="V3770" s="8">
        <v>2685.04</v>
      </c>
      <c r="W3770" s="8">
        <v>4927.12</v>
      </c>
      <c r="X3770" s="8">
        <v>4536.75</v>
      </c>
      <c r="Y3770" s="8">
        <v>2423.63</v>
      </c>
      <c r="Z3770" s="8">
        <v>32760.850000000002</v>
      </c>
      <c r="AA3770" s="8">
        <v>10579.76</v>
      </c>
      <c r="AB3770" s="8">
        <v>270.3</v>
      </c>
      <c r="AC3770" s="8">
        <v>8173.43</v>
      </c>
      <c r="AD3770" s="8">
        <v>3838.4500000000003</v>
      </c>
      <c r="AE3770" s="8">
        <v>2172.35</v>
      </c>
      <c r="AF3770" s="8">
        <v>45297.72</v>
      </c>
      <c r="AG3770" s="8">
        <v>7960.2300000000005</v>
      </c>
      <c r="AH3770" s="8">
        <v>3772.82</v>
      </c>
      <c r="AI3770" s="8">
        <v>1249.44</v>
      </c>
      <c r="AJ3770" s="8">
        <v>16752.02</v>
      </c>
      <c r="AK3770" s="8">
        <v>4359.17</v>
      </c>
      <c r="AL3770" s="8">
        <v>530.28</v>
      </c>
      <c r="AM3770" s="8">
        <v>94350.69</v>
      </c>
      <c r="AN3770" s="8">
        <v>15652.89</v>
      </c>
      <c r="AO3770" s="8">
        <v>2643.48</v>
      </c>
    </row>
    <row r="3771" spans="1:41">
      <c r="A3771" s="6">
        <v>41431</v>
      </c>
      <c r="B3771" s="7">
        <v>36075.78</v>
      </c>
      <c r="C3771" s="8">
        <v>2456.09</v>
      </c>
      <c r="D3771" s="8">
        <v>11740.78</v>
      </c>
      <c r="E3771" s="8">
        <v>4337.87</v>
      </c>
      <c r="F3771" s="8">
        <v>1380.25</v>
      </c>
      <c r="G3771" s="8">
        <v>23140.02</v>
      </c>
      <c r="H3771" s="8">
        <v>1347</v>
      </c>
      <c r="I3771" s="8">
        <v>146143.6</v>
      </c>
      <c r="J3771" s="8">
        <v>3872.85</v>
      </c>
      <c r="K3771" s="8">
        <v>1721.72</v>
      </c>
      <c r="L3771" s="8">
        <v>6767.06</v>
      </c>
      <c r="M3771" s="8">
        <v>1990.64</v>
      </c>
      <c r="N3771" s="8">
        <v>709.51</v>
      </c>
      <c r="O3771" s="8">
        <v>13699.630000000001</v>
      </c>
      <c r="P3771" s="8">
        <v>929.35</v>
      </c>
      <c r="Q3771" s="8">
        <v>11387.66</v>
      </c>
      <c r="R3771" s="8">
        <v>16964.39</v>
      </c>
      <c r="S3771" s="8">
        <v>13429.23</v>
      </c>
      <c r="T3771" s="8">
        <v>2027.07</v>
      </c>
      <c r="U3771" s="8">
        <v>2298.75</v>
      </c>
      <c r="V3771" s="8">
        <v>2672.87</v>
      </c>
      <c r="W3771" s="8">
        <v>4820.34</v>
      </c>
      <c r="X3771" s="8">
        <v>4516.1099999999997</v>
      </c>
      <c r="Y3771" s="8">
        <v>2423.63</v>
      </c>
      <c r="Z3771" s="8">
        <v>32535.77</v>
      </c>
      <c r="AA3771" s="8">
        <v>10406.64</v>
      </c>
      <c r="AB3771" s="8">
        <v>272.95</v>
      </c>
      <c r="AC3771" s="8">
        <v>8022.99</v>
      </c>
      <c r="AD3771" s="8">
        <v>3829.4900000000002</v>
      </c>
      <c r="AE3771" s="8">
        <v>2114.5300000000002</v>
      </c>
      <c r="AF3771" s="8">
        <v>45185.270000000004</v>
      </c>
      <c r="AG3771" s="8">
        <v>7914.14</v>
      </c>
      <c r="AH3771" s="8">
        <v>3740.9700000000003</v>
      </c>
      <c r="AI3771" s="8">
        <v>1247.43</v>
      </c>
      <c r="AJ3771" s="8">
        <v>16667.920000000002</v>
      </c>
      <c r="AK3771" s="8">
        <v>4393.71</v>
      </c>
      <c r="AL3771" s="8">
        <v>528.02</v>
      </c>
      <c r="AM3771" s="8">
        <v>93698.31</v>
      </c>
      <c r="AN3771" s="8">
        <v>15502.5</v>
      </c>
      <c r="AO3771" s="8">
        <v>2642.03</v>
      </c>
    </row>
    <row r="3772" spans="1:41">
      <c r="A3772" s="6">
        <v>41432</v>
      </c>
      <c r="B3772" s="7">
        <v>35971.01</v>
      </c>
      <c r="C3772" s="8">
        <v>2454.0700000000002</v>
      </c>
      <c r="D3772" s="8">
        <v>11524.39</v>
      </c>
      <c r="E3772" s="8">
        <v>4355.57</v>
      </c>
      <c r="F3772" s="8">
        <v>1409.21</v>
      </c>
      <c r="G3772" s="8">
        <v>23180.79</v>
      </c>
      <c r="H3772" s="8">
        <v>1342.13</v>
      </c>
      <c r="I3772" s="8">
        <v>144979.6</v>
      </c>
      <c r="J3772" s="8">
        <v>3872.85</v>
      </c>
      <c r="K3772" s="8">
        <v>1752.58</v>
      </c>
      <c r="L3772" s="8">
        <v>6868.01</v>
      </c>
      <c r="M3772" s="8">
        <v>1998.44</v>
      </c>
      <c r="N3772" s="8">
        <v>711.1</v>
      </c>
      <c r="O3772" s="8">
        <v>13866.03</v>
      </c>
      <c r="P3772" s="8">
        <v>937.27</v>
      </c>
      <c r="Q3772" s="8">
        <v>11528.460000000001</v>
      </c>
      <c r="R3772" s="8">
        <v>17018.740000000002</v>
      </c>
      <c r="S3772" s="8">
        <v>13486.73</v>
      </c>
      <c r="T3772" s="8">
        <v>2039.74</v>
      </c>
      <c r="U3772" s="8">
        <v>2328.16</v>
      </c>
      <c r="V3772" s="8">
        <v>2661.63</v>
      </c>
      <c r="W3772" s="8">
        <v>4804.9400000000005</v>
      </c>
      <c r="X3772" s="8">
        <v>4558.54</v>
      </c>
      <c r="Y3772" s="8">
        <v>2419.3000000000002</v>
      </c>
      <c r="Z3772" s="8">
        <v>32635.8</v>
      </c>
      <c r="AA3772" s="8">
        <v>10449.92</v>
      </c>
      <c r="AB3772" s="8">
        <v>268.75</v>
      </c>
      <c r="AC3772" s="8">
        <v>8022.99</v>
      </c>
      <c r="AD3772" s="8">
        <v>3812.6800000000003</v>
      </c>
      <c r="AE3772" s="8">
        <v>2094.1999999999998</v>
      </c>
      <c r="AF3772" s="8">
        <v>45104.950000000004</v>
      </c>
      <c r="AG3772" s="8">
        <v>7916.7</v>
      </c>
      <c r="AH3772" s="8">
        <v>3663.6</v>
      </c>
      <c r="AI3772" s="8">
        <v>1219</v>
      </c>
      <c r="AJ3772" s="8">
        <v>16719.990000000002</v>
      </c>
      <c r="AK3772" s="8">
        <v>4652.29</v>
      </c>
      <c r="AL3772" s="8">
        <v>538.85</v>
      </c>
      <c r="AM3772" s="8">
        <v>93576</v>
      </c>
      <c r="AN3772" s="8">
        <v>15487.27</v>
      </c>
      <c r="AO3772" s="8">
        <v>2607.15</v>
      </c>
    </row>
    <row r="3773" spans="1:41">
      <c r="A3773" s="6">
        <v>41435</v>
      </c>
      <c r="B3773" s="7">
        <v>35998.559999999998</v>
      </c>
      <c r="C3773" s="8">
        <v>2488.4</v>
      </c>
      <c r="D3773" s="8">
        <v>11468.29</v>
      </c>
      <c r="E3773" s="8">
        <v>4320.16</v>
      </c>
      <c r="F3773" s="8">
        <v>1403.3</v>
      </c>
      <c r="G3773" s="8">
        <v>23140.02</v>
      </c>
      <c r="H3773" s="8">
        <v>1340.91</v>
      </c>
      <c r="I3773" s="8">
        <v>148471.5</v>
      </c>
      <c r="J3773" s="8">
        <v>3852.32</v>
      </c>
      <c r="K3773" s="8">
        <v>1740.74</v>
      </c>
      <c r="L3773" s="8">
        <v>6900.13</v>
      </c>
      <c r="M3773" s="8">
        <v>1999.38</v>
      </c>
      <c r="N3773" s="8">
        <v>703.16</v>
      </c>
      <c r="O3773" s="8">
        <v>13970.02</v>
      </c>
      <c r="P3773" s="8">
        <v>945.72</v>
      </c>
      <c r="Q3773" s="8">
        <v>11573.72</v>
      </c>
      <c r="R3773" s="8">
        <v>17282.71</v>
      </c>
      <c r="S3773" s="8">
        <v>13716.710000000001</v>
      </c>
      <c r="T3773" s="8">
        <v>1998.13</v>
      </c>
      <c r="U3773" s="8">
        <v>2336.7600000000002</v>
      </c>
      <c r="V3773" s="8">
        <v>2654.14</v>
      </c>
      <c r="W3773" s="8">
        <v>4821.37</v>
      </c>
      <c r="X3773" s="8">
        <v>4607.83</v>
      </c>
      <c r="Y3773" s="8">
        <v>2442.42</v>
      </c>
      <c r="Z3773" s="8">
        <v>32510.77</v>
      </c>
      <c r="AA3773" s="8">
        <v>10467.23</v>
      </c>
      <c r="AB3773" s="8">
        <v>271.39999999999998</v>
      </c>
      <c r="AC3773" s="8">
        <v>8022.99</v>
      </c>
      <c r="AD3773" s="8">
        <v>3858.07</v>
      </c>
      <c r="AE3773" s="8">
        <v>2120.85</v>
      </c>
      <c r="AF3773" s="8">
        <v>44831.88</v>
      </c>
      <c r="AG3773" s="8">
        <v>7883.42</v>
      </c>
      <c r="AH3773" s="8">
        <v>3781.9300000000003</v>
      </c>
      <c r="AI3773" s="8">
        <v>1220</v>
      </c>
      <c r="AJ3773" s="8">
        <v>16691.95</v>
      </c>
      <c r="AK3773" s="8">
        <v>4717.2</v>
      </c>
      <c r="AL3773" s="8">
        <v>541.56000000000006</v>
      </c>
      <c r="AM3773" s="8">
        <v>93005.19</v>
      </c>
      <c r="AN3773" s="8">
        <v>15409.23</v>
      </c>
      <c r="AO3773" s="8">
        <v>2601.34</v>
      </c>
    </row>
    <row r="3774" spans="1:41">
      <c r="A3774" s="6">
        <v>41436</v>
      </c>
      <c r="B3774" s="7">
        <v>35536.5</v>
      </c>
      <c r="C3774" s="8">
        <v>2524.7600000000002</v>
      </c>
      <c r="D3774" s="8">
        <v>11444.25</v>
      </c>
      <c r="E3774" s="8">
        <v>4249.34</v>
      </c>
      <c r="F3774" s="8">
        <v>1395.04</v>
      </c>
      <c r="G3774" s="8">
        <v>22982.05</v>
      </c>
      <c r="H3774" s="8">
        <v>1296.5</v>
      </c>
      <c r="I3774" s="8">
        <v>145108.9</v>
      </c>
      <c r="J3774" s="8">
        <v>3818.86</v>
      </c>
      <c r="K3774" s="8">
        <v>1717.49</v>
      </c>
      <c r="L3774" s="8">
        <v>6912.97</v>
      </c>
      <c r="M3774" s="8">
        <v>1951.92</v>
      </c>
      <c r="N3774" s="8">
        <v>691.69</v>
      </c>
      <c r="O3774" s="8">
        <v>13796.7</v>
      </c>
      <c r="P3774" s="8">
        <v>932.9</v>
      </c>
      <c r="Q3774" s="8">
        <v>11494.94</v>
      </c>
      <c r="R3774" s="8">
        <v>17150.73</v>
      </c>
      <c r="S3774" s="8">
        <v>13486.73</v>
      </c>
      <c r="T3774" s="8">
        <v>2006.27</v>
      </c>
      <c r="U3774" s="8">
        <v>2330.31</v>
      </c>
      <c r="V3774" s="8">
        <v>2628.85</v>
      </c>
      <c r="W3774" s="8">
        <v>4761.82</v>
      </c>
      <c r="X3774" s="8">
        <v>4519.55</v>
      </c>
      <c r="Y3774" s="8">
        <v>2401.96</v>
      </c>
      <c r="Z3774" s="8">
        <v>32010.600000000002</v>
      </c>
      <c r="AA3774" s="8">
        <v>10346.050000000001</v>
      </c>
      <c r="AB3774" s="8">
        <v>273.17</v>
      </c>
      <c r="AC3774" s="8">
        <v>8022.99</v>
      </c>
      <c r="AD3774" s="8">
        <v>3807.63</v>
      </c>
      <c r="AE3774" s="8">
        <v>2099.62</v>
      </c>
      <c r="AF3774" s="8">
        <v>44093</v>
      </c>
      <c r="AG3774" s="8">
        <v>7765.64</v>
      </c>
      <c r="AH3774" s="8">
        <v>3868.4</v>
      </c>
      <c r="AI3774" s="8">
        <v>1213.21</v>
      </c>
      <c r="AJ3774" s="8">
        <v>16459.670000000002</v>
      </c>
      <c r="AK3774" s="8">
        <v>4648.1099999999997</v>
      </c>
      <c r="AL3774" s="8">
        <v>537.95000000000005</v>
      </c>
      <c r="AM3774" s="8">
        <v>93902.19</v>
      </c>
      <c r="AN3774" s="8">
        <v>15215.07</v>
      </c>
      <c r="AO3774" s="8">
        <v>2592.62</v>
      </c>
    </row>
    <row r="3775" spans="1:41">
      <c r="A3775" s="6">
        <v>41437</v>
      </c>
      <c r="B3775" s="7">
        <v>35246.870000000003</v>
      </c>
      <c r="C3775" s="8">
        <v>2514.66</v>
      </c>
      <c r="D3775" s="8">
        <v>11308.01</v>
      </c>
      <c r="E3775" s="8">
        <v>4267.04</v>
      </c>
      <c r="F3775" s="8">
        <v>1354.71</v>
      </c>
      <c r="G3775" s="8">
        <v>22692.87</v>
      </c>
      <c r="H3775" s="8">
        <v>1276.42</v>
      </c>
      <c r="I3775" s="8">
        <v>148600.9</v>
      </c>
      <c r="J3775" s="8">
        <v>3805.9300000000003</v>
      </c>
      <c r="K3775" s="8">
        <v>1692.54</v>
      </c>
      <c r="L3775" s="8">
        <v>6744.12</v>
      </c>
      <c r="M3775" s="8">
        <v>1916.79</v>
      </c>
      <c r="N3775" s="8">
        <v>688.33</v>
      </c>
      <c r="O3775" s="8">
        <v>13789.77</v>
      </c>
      <c r="P3775" s="8">
        <v>911.62</v>
      </c>
      <c r="Q3775" s="8">
        <v>11332.35</v>
      </c>
      <c r="R3775" s="8">
        <v>17030.39</v>
      </c>
      <c r="S3775" s="8">
        <v>13363.52</v>
      </c>
      <c r="T3775" s="8">
        <v>1962.8500000000001</v>
      </c>
      <c r="U3775" s="8">
        <v>2278.67</v>
      </c>
      <c r="V3775" s="8">
        <v>2579.21</v>
      </c>
      <c r="W3775" s="8">
        <v>4670.45</v>
      </c>
      <c r="X3775" s="8">
        <v>4458.79</v>
      </c>
      <c r="Y3775" s="8">
        <v>2401.96</v>
      </c>
      <c r="Z3775" s="8">
        <v>31885.56</v>
      </c>
      <c r="AA3775" s="8">
        <v>10105.84</v>
      </c>
      <c r="AB3775" s="8">
        <v>277.14</v>
      </c>
      <c r="AC3775" s="8">
        <v>7872.56</v>
      </c>
      <c r="AD3775" s="8">
        <v>3766.73</v>
      </c>
      <c r="AE3775" s="8">
        <v>2094.1999999999998</v>
      </c>
      <c r="AF3775" s="8">
        <v>43209.520000000004</v>
      </c>
      <c r="AG3775" s="8">
        <v>7612.02</v>
      </c>
      <c r="AH3775" s="8">
        <v>3718.21</v>
      </c>
      <c r="AI3775" s="8">
        <v>1204.6500000000001</v>
      </c>
      <c r="AJ3775" s="8">
        <v>16151.300000000001</v>
      </c>
      <c r="AK3775" s="8">
        <v>4596.8100000000004</v>
      </c>
      <c r="AL3775" s="8">
        <v>522.16</v>
      </c>
      <c r="AM3775" s="8">
        <v>92303</v>
      </c>
      <c r="AN3775" s="8">
        <v>15126.550000000001</v>
      </c>
      <c r="AO3775" s="8">
        <v>2621.68</v>
      </c>
    </row>
    <row r="3776" spans="1:41">
      <c r="A3776" s="6">
        <v>41438</v>
      </c>
      <c r="B3776" s="7">
        <v>35734.17</v>
      </c>
      <c r="C3776" s="8">
        <v>2524.7600000000002</v>
      </c>
      <c r="D3776" s="8">
        <v>11308.01</v>
      </c>
      <c r="E3776" s="8">
        <v>4302.45</v>
      </c>
      <c r="F3776" s="8">
        <v>1394.89</v>
      </c>
      <c r="G3776" s="8">
        <v>23043.97</v>
      </c>
      <c r="H3776" s="8">
        <v>1292.24</v>
      </c>
      <c r="I3776" s="8">
        <v>146169.4</v>
      </c>
      <c r="J3776" s="8">
        <v>3843.9500000000003</v>
      </c>
      <c r="K3776" s="8">
        <v>1708.6100000000001</v>
      </c>
      <c r="L3776" s="8">
        <v>6904.71</v>
      </c>
      <c r="M3776" s="8">
        <v>1977.27</v>
      </c>
      <c r="N3776" s="8">
        <v>685.33</v>
      </c>
      <c r="O3776" s="8">
        <v>13789.77</v>
      </c>
      <c r="P3776" s="8">
        <v>928.54</v>
      </c>
      <c r="Q3776" s="8">
        <v>12532.470000000001</v>
      </c>
      <c r="R3776" s="8">
        <v>17333.18</v>
      </c>
      <c r="S3776" s="8">
        <v>13273.17</v>
      </c>
      <c r="T3776" s="8">
        <v>1980.04</v>
      </c>
      <c r="U3776" s="8">
        <v>2316.6799999999998</v>
      </c>
      <c r="V3776" s="8">
        <v>2617.61</v>
      </c>
      <c r="W3776" s="8">
        <v>4574.96</v>
      </c>
      <c r="X3776" s="8">
        <v>4539.04</v>
      </c>
      <c r="Y3776" s="8">
        <v>2456.87</v>
      </c>
      <c r="Z3776" s="8">
        <v>31935.57</v>
      </c>
      <c r="AA3776" s="8">
        <v>10503.9</v>
      </c>
      <c r="AB3776" s="8">
        <v>293.93</v>
      </c>
      <c r="AC3776" s="8">
        <v>7922.71</v>
      </c>
      <c r="AD3776" s="8">
        <v>3776.25</v>
      </c>
      <c r="AE3776" s="8">
        <v>2143.89</v>
      </c>
      <c r="AF3776" s="8">
        <v>44044.81</v>
      </c>
      <c r="AG3776" s="8">
        <v>7745.16</v>
      </c>
      <c r="AH3776" s="8">
        <v>3777.38</v>
      </c>
      <c r="AI3776" s="8">
        <v>1190.31</v>
      </c>
      <c r="AJ3776" s="8">
        <v>16103.25</v>
      </c>
      <c r="AK3776" s="8">
        <v>4603.09</v>
      </c>
      <c r="AL3776" s="8">
        <v>523.96</v>
      </c>
      <c r="AM3776" s="8">
        <v>91564.88</v>
      </c>
      <c r="AN3776" s="8">
        <v>15478.65</v>
      </c>
      <c r="AO3776" s="8">
        <v>2650.02</v>
      </c>
    </row>
    <row r="3777" spans="1:41">
      <c r="A3777" s="6">
        <v>41439</v>
      </c>
      <c r="B3777" s="7">
        <v>35472.9</v>
      </c>
      <c r="C3777" s="8">
        <v>2589.39</v>
      </c>
      <c r="D3777" s="8">
        <v>11340.07</v>
      </c>
      <c r="E3777" s="8">
        <v>4316.62</v>
      </c>
      <c r="F3777" s="8">
        <v>1400.49</v>
      </c>
      <c r="G3777" s="8">
        <v>22801.3</v>
      </c>
      <c r="H3777" s="8">
        <v>1291.6300000000001</v>
      </c>
      <c r="I3777" s="8">
        <v>147436.9</v>
      </c>
      <c r="J3777" s="8">
        <v>3797.57</v>
      </c>
      <c r="K3777" s="8">
        <v>1691.91</v>
      </c>
      <c r="L3777" s="8">
        <v>6902.88</v>
      </c>
      <c r="M3777" s="8">
        <v>1974.45</v>
      </c>
      <c r="N3777" s="8">
        <v>681.80000000000007</v>
      </c>
      <c r="O3777" s="8">
        <v>13727.36</v>
      </c>
      <c r="P3777" s="8">
        <v>935.36</v>
      </c>
      <c r="Q3777" s="8">
        <v>12646.45</v>
      </c>
      <c r="R3777" s="8">
        <v>17325.420000000002</v>
      </c>
      <c r="S3777" s="8">
        <v>13223.89</v>
      </c>
      <c r="T3777" s="8">
        <v>1990.89</v>
      </c>
      <c r="U3777" s="8">
        <v>2366.89</v>
      </c>
      <c r="V3777" s="8">
        <v>2609.1799999999998</v>
      </c>
      <c r="W3777" s="8">
        <v>4608.84</v>
      </c>
      <c r="X3777" s="8">
        <v>4529.87</v>
      </c>
      <c r="Y3777" s="8">
        <v>2435.19</v>
      </c>
      <c r="Z3777" s="8">
        <v>32235.670000000002</v>
      </c>
      <c r="AA3777" s="8">
        <v>10342.94</v>
      </c>
      <c r="AB3777" s="8">
        <v>293.04000000000002</v>
      </c>
      <c r="AC3777" s="8">
        <v>7922.71</v>
      </c>
      <c r="AD3777" s="8">
        <v>3857.51</v>
      </c>
      <c r="AE3777" s="8">
        <v>2142.98</v>
      </c>
      <c r="AF3777" s="8">
        <v>43691.42</v>
      </c>
      <c r="AG3777" s="8">
        <v>7701.63</v>
      </c>
      <c r="AH3777" s="8">
        <v>3750.07</v>
      </c>
      <c r="AI3777" s="8">
        <v>1186.54</v>
      </c>
      <c r="AJ3777" s="8">
        <v>16187.35</v>
      </c>
      <c r="AK3777" s="8">
        <v>4595.76</v>
      </c>
      <c r="AL3777" s="8">
        <v>534.34</v>
      </c>
      <c r="AM3777" s="8">
        <v>91400.88</v>
      </c>
      <c r="AN3777" s="8">
        <v>15273.89</v>
      </c>
      <c r="AO3777" s="8">
        <v>2676.91</v>
      </c>
    </row>
    <row r="3778" spans="1:41">
      <c r="A3778" s="6">
        <v>41442</v>
      </c>
      <c r="B3778" s="7">
        <v>35768.42</v>
      </c>
      <c r="C3778" s="8">
        <v>2530.4500000000003</v>
      </c>
      <c r="D3778" s="8">
        <v>11380.14</v>
      </c>
      <c r="E3778" s="8">
        <v>4337.87</v>
      </c>
      <c r="F3778" s="8">
        <v>1417.93</v>
      </c>
      <c r="G3778" s="8">
        <v>22847.77</v>
      </c>
      <c r="H3778" s="8">
        <v>1314.75</v>
      </c>
      <c r="I3778" s="8">
        <v>144902</v>
      </c>
      <c r="J3778" s="8">
        <v>3789.96</v>
      </c>
      <c r="K3778" s="8">
        <v>1734.19</v>
      </c>
      <c r="L3778" s="8">
        <v>7020.34</v>
      </c>
      <c r="M3778" s="8">
        <v>1975.39</v>
      </c>
      <c r="N3778" s="8">
        <v>676.51</v>
      </c>
      <c r="O3778" s="8">
        <v>13748.16</v>
      </c>
      <c r="P3778" s="8">
        <v>936.72</v>
      </c>
      <c r="Q3778" s="8">
        <v>12874.4</v>
      </c>
      <c r="R3778" s="8">
        <v>17457.400000000001</v>
      </c>
      <c r="S3778" s="8">
        <v>13552.44</v>
      </c>
      <c r="T3778" s="8">
        <v>1995.41</v>
      </c>
      <c r="U3778" s="8">
        <v>2365.46</v>
      </c>
      <c r="V3778" s="8">
        <v>2655.07</v>
      </c>
      <c r="W3778" s="8">
        <v>4703.3</v>
      </c>
      <c r="X3778" s="8">
        <v>4605.54</v>
      </c>
      <c r="Y3778" s="8">
        <v>2439.5300000000002</v>
      </c>
      <c r="Z3778" s="8">
        <v>31910.57</v>
      </c>
      <c r="AA3778" s="8">
        <v>10516.95</v>
      </c>
      <c r="AB3778" s="8">
        <v>299.67</v>
      </c>
      <c r="AC3778" s="8">
        <v>7822.42</v>
      </c>
      <c r="AD3778" s="8">
        <v>3912.98</v>
      </c>
      <c r="AE3778" s="8">
        <v>2159.25</v>
      </c>
      <c r="AF3778" s="8">
        <v>44446.38</v>
      </c>
      <c r="AG3778" s="8">
        <v>7791.24</v>
      </c>
      <c r="AH3778" s="8">
        <v>3822.89</v>
      </c>
      <c r="AI3778" s="8">
        <v>1207.67</v>
      </c>
      <c r="AJ3778" s="8">
        <v>16175.34</v>
      </c>
      <c r="AK3778" s="8">
        <v>4631.3599999999997</v>
      </c>
      <c r="AL3778" s="8">
        <v>536.6</v>
      </c>
      <c r="AM3778" s="8">
        <v>91646.88</v>
      </c>
      <c r="AN3778" s="8">
        <v>15666.17</v>
      </c>
      <c r="AO3778" s="8">
        <v>2637.67</v>
      </c>
    </row>
    <row r="3779" spans="1:41">
      <c r="A3779" s="6">
        <v>41443</v>
      </c>
      <c r="B3779" s="7">
        <v>36003.200000000004</v>
      </c>
      <c r="C3779" s="8">
        <v>2591.4299999999998</v>
      </c>
      <c r="D3779" s="8">
        <v>11259.93</v>
      </c>
      <c r="E3779" s="8">
        <v>4373.28</v>
      </c>
      <c r="F3779" s="8">
        <v>1432.57</v>
      </c>
      <c r="G3779" s="8">
        <v>22945.87</v>
      </c>
      <c r="H3779" s="8">
        <v>1338.48</v>
      </c>
      <c r="I3779" s="8">
        <v>144927.9</v>
      </c>
      <c r="J3779" s="8">
        <v>3849.28</v>
      </c>
      <c r="K3779" s="8">
        <v>1749.41</v>
      </c>
      <c r="L3779" s="8">
        <v>7093.76</v>
      </c>
      <c r="M3779" s="8">
        <v>1994.81</v>
      </c>
      <c r="N3779" s="8">
        <v>693.63</v>
      </c>
      <c r="O3779" s="8">
        <v>13762.03</v>
      </c>
      <c r="P3779" s="8">
        <v>945.72</v>
      </c>
      <c r="Q3779" s="8">
        <v>12956.53</v>
      </c>
      <c r="R3779" s="8">
        <v>17756.32</v>
      </c>
      <c r="S3779" s="8">
        <v>13831.7</v>
      </c>
      <c r="T3779" s="8">
        <v>2044.26</v>
      </c>
      <c r="U3779" s="8">
        <v>2383.39</v>
      </c>
      <c r="V3779" s="8">
        <v>2708.4500000000003</v>
      </c>
      <c r="W3779" s="8">
        <v>4747.45</v>
      </c>
      <c r="X3779" s="8">
        <v>4645.67</v>
      </c>
      <c r="Y3779" s="8">
        <v>2494.4500000000003</v>
      </c>
      <c r="Z3779" s="8">
        <v>31785.52</v>
      </c>
      <c r="AA3779" s="8">
        <v>10647.460000000001</v>
      </c>
      <c r="AB3779" s="8">
        <v>296.14</v>
      </c>
      <c r="AC3779" s="8">
        <v>7822.42</v>
      </c>
      <c r="AD3779" s="8">
        <v>3926.4300000000003</v>
      </c>
      <c r="AE3779" s="8">
        <v>2185.9</v>
      </c>
      <c r="AF3779" s="8">
        <v>44880.07</v>
      </c>
      <c r="AG3779" s="8">
        <v>7914.14</v>
      </c>
      <c r="AH3779" s="8">
        <v>3891.15</v>
      </c>
      <c r="AI3779" s="8">
        <v>1228.81</v>
      </c>
      <c r="AJ3779" s="8">
        <v>16523.75</v>
      </c>
      <c r="AK3779" s="8">
        <v>4607.28</v>
      </c>
      <c r="AL3779" s="8">
        <v>539.31000000000006</v>
      </c>
      <c r="AM3779" s="8">
        <v>92056.94</v>
      </c>
      <c r="AN3779" s="8">
        <v>15840.300000000001</v>
      </c>
      <c r="AO3779" s="8">
        <v>2605.7000000000003</v>
      </c>
    </row>
    <row r="3780" spans="1:41">
      <c r="A3780" s="6">
        <v>41444</v>
      </c>
      <c r="B3780" s="7">
        <v>35715.75</v>
      </c>
      <c r="C3780" s="8">
        <v>2591.4299999999998</v>
      </c>
      <c r="D3780" s="8">
        <v>11219.86</v>
      </c>
      <c r="E3780" s="8">
        <v>4320.16</v>
      </c>
      <c r="F3780" s="8">
        <v>1376.2</v>
      </c>
      <c r="G3780" s="8">
        <v>22780.639999999999</v>
      </c>
      <c r="H3780" s="8">
        <v>1305.6300000000001</v>
      </c>
      <c r="I3780" s="8">
        <v>145471</v>
      </c>
      <c r="J3780" s="8">
        <v>3818.86</v>
      </c>
      <c r="K3780" s="8">
        <v>1732.71</v>
      </c>
      <c r="L3780" s="8">
        <v>6884.53</v>
      </c>
      <c r="M3780" s="8">
        <v>1974.13</v>
      </c>
      <c r="N3780" s="8">
        <v>702.1</v>
      </c>
      <c r="O3780" s="8">
        <v>13727.36</v>
      </c>
      <c r="P3780" s="8">
        <v>922.54</v>
      </c>
      <c r="Q3780" s="8">
        <v>12881.11</v>
      </c>
      <c r="R3780" s="8">
        <v>17379.77</v>
      </c>
      <c r="S3780" s="8">
        <v>13897.41</v>
      </c>
      <c r="T3780" s="8">
        <v>2049.69</v>
      </c>
      <c r="U3780" s="8">
        <v>2336.7600000000002</v>
      </c>
      <c r="V3780" s="8">
        <v>2698.15</v>
      </c>
      <c r="W3780" s="8">
        <v>4643.75</v>
      </c>
      <c r="X3780" s="8">
        <v>4658.28</v>
      </c>
      <c r="Y3780" s="8">
        <v>2452.54</v>
      </c>
      <c r="Z3780" s="8">
        <v>32435.74</v>
      </c>
      <c r="AA3780" s="8">
        <v>10623.54</v>
      </c>
      <c r="AB3780" s="8">
        <v>298.79000000000002</v>
      </c>
      <c r="AC3780" s="8">
        <v>7822.42</v>
      </c>
      <c r="AD3780" s="8">
        <v>3976.86</v>
      </c>
      <c r="AE3780" s="8">
        <v>2195.38</v>
      </c>
      <c r="AF3780" s="8">
        <v>44767.64</v>
      </c>
      <c r="AG3780" s="8">
        <v>7883.42</v>
      </c>
      <c r="AH3780" s="8">
        <v>3845.64</v>
      </c>
      <c r="AI3780" s="8">
        <v>1224.03</v>
      </c>
      <c r="AJ3780" s="8">
        <v>16984.3</v>
      </c>
      <c r="AK3780" s="8">
        <v>4617.75</v>
      </c>
      <c r="AL3780" s="8">
        <v>532.99</v>
      </c>
      <c r="AM3780" s="8">
        <v>92590</v>
      </c>
      <c r="AN3780" s="8">
        <v>15901.54</v>
      </c>
      <c r="AO3780" s="8">
        <v>2620.23</v>
      </c>
    </row>
    <row r="3781" spans="1:41">
      <c r="A3781" s="6">
        <v>41445</v>
      </c>
      <c r="B3781" s="7">
        <v>34844.160000000003</v>
      </c>
      <c r="C3781" s="8">
        <v>2540.61</v>
      </c>
      <c r="D3781" s="8">
        <v>11219.86</v>
      </c>
      <c r="E3781" s="8">
        <v>4355.57</v>
      </c>
      <c r="F3781" s="8">
        <v>1289.94</v>
      </c>
      <c r="G3781" s="8">
        <v>22279.8</v>
      </c>
      <c r="H3781" s="8">
        <v>1301.3700000000001</v>
      </c>
      <c r="I3781" s="8">
        <v>146143.6</v>
      </c>
      <c r="J3781" s="8">
        <v>3781.6</v>
      </c>
      <c r="K3781" s="8">
        <v>1683.8700000000001</v>
      </c>
      <c r="L3781" s="8">
        <v>6436.6900000000005</v>
      </c>
      <c r="M3781" s="8">
        <v>1996.38</v>
      </c>
      <c r="N3781" s="8">
        <v>705.28</v>
      </c>
      <c r="O3781" s="8">
        <v>13796.7</v>
      </c>
      <c r="P3781" s="8">
        <v>884.35</v>
      </c>
      <c r="Q3781" s="8">
        <v>12728.57</v>
      </c>
      <c r="R3781" s="8">
        <v>16855.7</v>
      </c>
      <c r="S3781" s="8">
        <v>13806.460000000001</v>
      </c>
      <c r="T3781" s="8">
        <v>2002.65</v>
      </c>
      <c r="U3781" s="8">
        <v>2240.66</v>
      </c>
      <c r="V3781" s="8">
        <v>2683.17</v>
      </c>
      <c r="W3781" s="8">
        <v>4621.16</v>
      </c>
      <c r="X3781" s="8">
        <v>4543.63</v>
      </c>
      <c r="Y3781" s="8">
        <v>2458.3200000000002</v>
      </c>
      <c r="Z3781" s="8">
        <v>32160.65</v>
      </c>
      <c r="AA3781" s="8">
        <v>10473.450000000001</v>
      </c>
      <c r="AB3781" s="8">
        <v>307.62</v>
      </c>
      <c r="AC3781" s="8">
        <v>7822.42</v>
      </c>
      <c r="AD3781" s="8">
        <v>3918.03</v>
      </c>
      <c r="AE3781" s="8">
        <v>2171.89</v>
      </c>
      <c r="AF3781" s="8">
        <v>44333.93</v>
      </c>
      <c r="AG3781" s="8">
        <v>7791.24</v>
      </c>
      <c r="AH3781" s="8">
        <v>3777.38</v>
      </c>
      <c r="AI3781" s="8">
        <v>1198.8700000000001</v>
      </c>
      <c r="AJ3781" s="8">
        <v>16331.52</v>
      </c>
      <c r="AK3781" s="8">
        <v>4587.3900000000003</v>
      </c>
      <c r="AL3781" s="8">
        <v>528.47</v>
      </c>
      <c r="AM3781" s="8">
        <v>92220.94</v>
      </c>
      <c r="AN3781" s="8">
        <v>15882.4</v>
      </c>
      <c r="AO3781" s="8">
        <v>2658.01</v>
      </c>
    </row>
    <row r="3782" spans="1:41">
      <c r="A3782" s="6">
        <v>41446</v>
      </c>
      <c r="B3782" s="7">
        <v>34924.29</v>
      </c>
      <c r="C3782" s="8">
        <v>2533.5</v>
      </c>
      <c r="D3782" s="8">
        <v>11243.9</v>
      </c>
      <c r="E3782" s="8">
        <v>4320.16</v>
      </c>
      <c r="F3782" s="8">
        <v>1298.03</v>
      </c>
      <c r="G3782" s="8">
        <v>22512.15</v>
      </c>
      <c r="H3782" s="8">
        <v>1305.6300000000001</v>
      </c>
      <c r="I3782" s="8">
        <v>147411</v>
      </c>
      <c r="J3782" s="8">
        <v>3777.8</v>
      </c>
      <c r="K3782" s="8">
        <v>1643.71</v>
      </c>
      <c r="L3782" s="8">
        <v>6449.54</v>
      </c>
      <c r="M3782" s="8">
        <v>1961.91</v>
      </c>
      <c r="N3782" s="8">
        <v>705.98</v>
      </c>
      <c r="O3782" s="8">
        <v>13768.960000000001</v>
      </c>
      <c r="P3782" s="8">
        <v>879.16</v>
      </c>
      <c r="Q3782" s="8">
        <v>12723.550000000001</v>
      </c>
      <c r="R3782" s="8">
        <v>16890.63</v>
      </c>
      <c r="S3782" s="8">
        <v>13616.31</v>
      </c>
      <c r="T3782" s="8">
        <v>2002.65</v>
      </c>
      <c r="U3782" s="8">
        <v>2247.11</v>
      </c>
      <c r="V3782" s="8">
        <v>2670.06</v>
      </c>
      <c r="W3782" s="8">
        <v>4532.87</v>
      </c>
      <c r="X3782" s="8">
        <v>4558.54</v>
      </c>
      <c r="Y3782" s="8">
        <v>2397.62</v>
      </c>
      <c r="Z3782" s="8">
        <v>32135.64</v>
      </c>
      <c r="AA3782" s="8">
        <v>10429.950000000001</v>
      </c>
      <c r="AB3782" s="8">
        <v>319.10000000000002</v>
      </c>
      <c r="AC3782" s="8">
        <v>7822.42</v>
      </c>
      <c r="AD3782" s="8">
        <v>3895.61</v>
      </c>
      <c r="AE3782" s="8">
        <v>2166.92</v>
      </c>
      <c r="AF3782" s="8">
        <v>44125.11</v>
      </c>
      <c r="AG3782" s="8">
        <v>7832.21</v>
      </c>
      <c r="AH3782" s="8">
        <v>3777.38</v>
      </c>
      <c r="AI3782" s="8">
        <v>1213.96</v>
      </c>
      <c r="AJ3782" s="8">
        <v>16387.59</v>
      </c>
      <c r="AK3782" s="8">
        <v>4612.51</v>
      </c>
      <c r="AL3782" s="8">
        <v>543.82000000000005</v>
      </c>
      <c r="AM3782" s="8">
        <v>92303</v>
      </c>
      <c r="AN3782" s="8">
        <v>15832.65</v>
      </c>
      <c r="AO3782" s="8">
        <v>2610.0500000000002</v>
      </c>
    </row>
    <row r="3783" spans="1:41">
      <c r="A3783" s="6">
        <v>41449</v>
      </c>
      <c r="B3783" s="7">
        <v>34461.96</v>
      </c>
      <c r="C3783" s="8">
        <v>2534.52</v>
      </c>
      <c r="D3783" s="8">
        <v>11019.5</v>
      </c>
      <c r="E3783" s="8">
        <v>4249.34</v>
      </c>
      <c r="F3783" s="8">
        <v>1317.34</v>
      </c>
      <c r="G3783" s="8">
        <v>22161.05</v>
      </c>
      <c r="H3783" s="8">
        <v>1292.8500000000001</v>
      </c>
      <c r="I3783" s="8">
        <v>147385.1</v>
      </c>
      <c r="J3783" s="8">
        <v>3748.14</v>
      </c>
      <c r="K3783" s="8">
        <v>1663.16</v>
      </c>
      <c r="L3783" s="8">
        <v>6456.88</v>
      </c>
      <c r="M3783" s="8">
        <v>1984.79</v>
      </c>
      <c r="N3783" s="8">
        <v>697.86</v>
      </c>
      <c r="O3783" s="8">
        <v>13727.36</v>
      </c>
      <c r="P3783" s="8">
        <v>875.89</v>
      </c>
      <c r="Q3783" s="8">
        <v>12738.630000000001</v>
      </c>
      <c r="R3783" s="8">
        <v>16552.900000000001</v>
      </c>
      <c r="S3783" s="8">
        <v>13351.76</v>
      </c>
      <c r="T3783" s="8">
        <v>1943.8500000000001</v>
      </c>
      <c r="U3783" s="8">
        <v>2236.35</v>
      </c>
      <c r="V3783" s="8">
        <v>2603.56</v>
      </c>
      <c r="W3783" s="8">
        <v>4552.38</v>
      </c>
      <c r="X3783" s="8">
        <v>4519.55</v>
      </c>
      <c r="Y3783" s="8">
        <v>2377.39</v>
      </c>
      <c r="Z3783" s="8">
        <v>32085.63</v>
      </c>
      <c r="AA3783" s="8">
        <v>10071.040000000001</v>
      </c>
      <c r="AB3783" s="8">
        <v>312.04000000000002</v>
      </c>
      <c r="AC3783" s="8">
        <v>7822.42</v>
      </c>
      <c r="AD3783" s="8">
        <v>3865.35</v>
      </c>
      <c r="AE3783" s="8">
        <v>2147.9499999999998</v>
      </c>
      <c r="AF3783" s="8">
        <v>43739.61</v>
      </c>
      <c r="AG3783" s="8">
        <v>7688.83</v>
      </c>
      <c r="AH3783" s="8">
        <v>3763.7200000000003</v>
      </c>
      <c r="AI3783" s="8">
        <v>1205.9100000000001</v>
      </c>
      <c r="AJ3783" s="8">
        <v>15886.99</v>
      </c>
      <c r="AK3783" s="8">
        <v>4529.8100000000004</v>
      </c>
      <c r="AL3783" s="8">
        <v>535.70000000000005</v>
      </c>
      <c r="AM3783" s="8">
        <v>91154.81</v>
      </c>
      <c r="AN3783" s="8">
        <v>15361.92</v>
      </c>
      <c r="AO3783" s="8">
        <v>2601.34</v>
      </c>
    </row>
    <row r="3784" spans="1:41">
      <c r="A3784" s="6">
        <v>41450</v>
      </c>
      <c r="B3784" s="7">
        <v>34952.700000000004</v>
      </c>
      <c r="C3784" s="8">
        <v>2512.16</v>
      </c>
      <c r="D3784" s="8">
        <v>11139.710000000001</v>
      </c>
      <c r="E3784" s="8">
        <v>4313.08</v>
      </c>
      <c r="F3784" s="8">
        <v>1308.6200000000001</v>
      </c>
      <c r="G3784" s="8">
        <v>22367.58</v>
      </c>
      <c r="H3784" s="8">
        <v>1326.92</v>
      </c>
      <c r="I3784" s="8">
        <v>149997.6</v>
      </c>
      <c r="J3784" s="8">
        <v>3830.27</v>
      </c>
      <c r="K3784" s="8">
        <v>1669.29</v>
      </c>
      <c r="L3784" s="8">
        <v>6515.6100000000006</v>
      </c>
      <c r="M3784" s="8">
        <v>2072.21</v>
      </c>
      <c r="N3784" s="8">
        <v>699.1</v>
      </c>
      <c r="O3784" s="8">
        <v>13727.36</v>
      </c>
      <c r="P3784" s="8">
        <v>882.71</v>
      </c>
      <c r="Q3784" s="8">
        <v>13047.04</v>
      </c>
      <c r="R3784" s="8">
        <v>17076.97</v>
      </c>
      <c r="S3784" s="8">
        <v>13376.56</v>
      </c>
      <c r="T3784" s="8">
        <v>1940.24</v>
      </c>
      <c r="U3784" s="8">
        <v>2247.11</v>
      </c>
      <c r="V3784" s="8">
        <v>2627.91</v>
      </c>
      <c r="W3784" s="8">
        <v>4628.3500000000004</v>
      </c>
      <c r="X3784" s="8">
        <v>4578.0200000000004</v>
      </c>
      <c r="Y3784" s="8">
        <v>2459.7600000000002</v>
      </c>
      <c r="Z3784" s="8">
        <v>32010.600000000002</v>
      </c>
      <c r="AA3784" s="8">
        <v>10173.27</v>
      </c>
      <c r="AB3784" s="8">
        <v>318.66000000000003</v>
      </c>
      <c r="AC3784" s="8">
        <v>7822.42</v>
      </c>
      <c r="AD3784" s="8">
        <v>3857.51</v>
      </c>
      <c r="AE3784" s="8">
        <v>2183.64</v>
      </c>
      <c r="AF3784" s="8">
        <v>44510.63</v>
      </c>
      <c r="AG3784" s="8">
        <v>7798.92</v>
      </c>
      <c r="AH3784" s="8">
        <v>3868.4</v>
      </c>
      <c r="AI3784" s="8">
        <v>1205.4100000000001</v>
      </c>
      <c r="AJ3784" s="8">
        <v>15870.970000000001</v>
      </c>
      <c r="AK3784" s="8">
        <v>4609.37</v>
      </c>
      <c r="AL3784" s="8">
        <v>557.36</v>
      </c>
      <c r="AM3784" s="8">
        <v>92303</v>
      </c>
      <c r="AN3784" s="8">
        <v>15536.050000000001</v>
      </c>
      <c r="AO3784" s="8">
        <v>2586.8000000000002</v>
      </c>
    </row>
    <row r="3785" spans="1:41">
      <c r="A3785" s="6">
        <v>41451</v>
      </c>
      <c r="B3785" s="7">
        <v>34846.19</v>
      </c>
      <c r="C3785" s="8">
        <v>2530.4500000000003</v>
      </c>
      <c r="D3785" s="8">
        <v>10819.14</v>
      </c>
      <c r="E3785" s="8">
        <v>4313.08</v>
      </c>
      <c r="F3785" s="8">
        <v>1300.52</v>
      </c>
      <c r="G3785" s="8">
        <v>21463.99</v>
      </c>
      <c r="H3785" s="8">
        <v>1324.49</v>
      </c>
      <c r="I3785" s="8">
        <v>148859.5</v>
      </c>
      <c r="J3785" s="8">
        <v>3860.6800000000003</v>
      </c>
      <c r="K3785" s="8">
        <v>1661.25</v>
      </c>
      <c r="L3785" s="8">
        <v>6511.9400000000005</v>
      </c>
      <c r="M3785" s="8">
        <v>2021.14</v>
      </c>
      <c r="N3785" s="8">
        <v>710.39</v>
      </c>
      <c r="O3785" s="8">
        <v>13706.56</v>
      </c>
      <c r="P3785" s="8">
        <v>880.53</v>
      </c>
      <c r="Q3785" s="8">
        <v>13345.39</v>
      </c>
      <c r="R3785" s="8">
        <v>17111.91</v>
      </c>
      <c r="S3785" s="8">
        <v>13285.62</v>
      </c>
      <c r="T3785" s="8">
        <v>1955.6100000000001</v>
      </c>
      <c r="U3785" s="8">
        <v>2248.54</v>
      </c>
      <c r="V3785" s="8">
        <v>2639.15</v>
      </c>
      <c r="W3785" s="8">
        <v>4685.59</v>
      </c>
      <c r="X3785" s="8">
        <v>4551.66</v>
      </c>
      <c r="Y3785" s="8">
        <v>2511.79</v>
      </c>
      <c r="Z3785" s="8">
        <v>31810.530000000002</v>
      </c>
      <c r="AA3785" s="8">
        <v>10334.24</v>
      </c>
      <c r="AB3785" s="8">
        <v>316.01</v>
      </c>
      <c r="AC3785" s="8">
        <v>7922.71</v>
      </c>
      <c r="AD3785" s="8">
        <v>3905.14</v>
      </c>
      <c r="AE3785" s="8">
        <v>2152.92</v>
      </c>
      <c r="AF3785" s="8">
        <v>45297.72</v>
      </c>
      <c r="AG3785" s="8">
        <v>7857.81</v>
      </c>
      <c r="AH3785" s="8">
        <v>3895.7000000000003</v>
      </c>
      <c r="AI3785" s="8">
        <v>1225.29</v>
      </c>
      <c r="AJ3785" s="8">
        <v>15686.75</v>
      </c>
      <c r="AK3785" s="8">
        <v>4664.8599999999997</v>
      </c>
      <c r="AL3785" s="8">
        <v>555.78</v>
      </c>
      <c r="AM3785" s="8">
        <v>94599.25</v>
      </c>
      <c r="AN3785" s="8">
        <v>15673.82</v>
      </c>
      <c r="AO3785" s="8">
        <v>2596.98</v>
      </c>
    </row>
    <row r="3786" spans="1:41">
      <c r="A3786" s="6">
        <v>41452</v>
      </c>
      <c r="B3786" s="7">
        <v>35021.270000000004</v>
      </c>
      <c r="C3786" s="8">
        <v>2573.13</v>
      </c>
      <c r="D3786" s="8">
        <v>10979.43</v>
      </c>
      <c r="E3786" s="8">
        <v>4570.1500000000005</v>
      </c>
      <c r="F3786" s="8">
        <v>1328.8600000000001</v>
      </c>
      <c r="G3786" s="8">
        <v>21665.360000000001</v>
      </c>
      <c r="H3786" s="8">
        <v>1323.88</v>
      </c>
      <c r="I3786" s="8">
        <v>151290.9</v>
      </c>
      <c r="J3786" s="8">
        <v>3875.13</v>
      </c>
      <c r="K3786" s="8">
        <v>1679.65</v>
      </c>
      <c r="L3786" s="8">
        <v>6555.99</v>
      </c>
      <c r="M3786" s="8">
        <v>2029.28</v>
      </c>
      <c r="N3786" s="8">
        <v>711.28</v>
      </c>
      <c r="O3786" s="8">
        <v>13796.7</v>
      </c>
      <c r="P3786" s="8">
        <v>890.35</v>
      </c>
      <c r="Q3786" s="8">
        <v>13288.41</v>
      </c>
      <c r="R3786" s="8">
        <v>17061.439999999999</v>
      </c>
      <c r="S3786" s="8">
        <v>13302.16</v>
      </c>
      <c r="T3786" s="8">
        <v>1946.57</v>
      </c>
      <c r="U3786" s="8">
        <v>2275.08</v>
      </c>
      <c r="V3786" s="8">
        <v>2654.14</v>
      </c>
      <c r="W3786" s="8">
        <v>4680.3900000000003</v>
      </c>
      <c r="X3786" s="8">
        <v>4584.9000000000005</v>
      </c>
      <c r="Y3786" s="8">
        <v>2558.04</v>
      </c>
      <c r="Z3786" s="8">
        <v>31885.56</v>
      </c>
      <c r="AA3786" s="8">
        <v>10247.23</v>
      </c>
      <c r="AB3786" s="8">
        <v>319.10000000000002</v>
      </c>
      <c r="AC3786" s="8">
        <v>7744.1900000000005</v>
      </c>
      <c r="AD3786" s="8">
        <v>3908.5</v>
      </c>
      <c r="AE3786" s="8">
        <v>2142.98</v>
      </c>
      <c r="AF3786" s="8">
        <v>45329.83</v>
      </c>
      <c r="AG3786" s="8">
        <v>7925.1500000000005</v>
      </c>
      <c r="AH3786" s="8">
        <v>3941.21</v>
      </c>
      <c r="AI3786" s="8">
        <v>1219.75</v>
      </c>
      <c r="AJ3786" s="8">
        <v>15818.91</v>
      </c>
      <c r="AK3786" s="8">
        <v>4710.92</v>
      </c>
      <c r="AL3786" s="8">
        <v>565.82000000000005</v>
      </c>
      <c r="AM3786" s="8">
        <v>96649.56</v>
      </c>
      <c r="AN3786" s="8">
        <v>15738.890000000001</v>
      </c>
      <c r="AO3786" s="8">
        <v>2621.68</v>
      </c>
    </row>
    <row r="3787" spans="1:41">
      <c r="A3787" s="6">
        <v>41453</v>
      </c>
      <c r="B3787" s="7">
        <v>35382.22</v>
      </c>
      <c r="C3787" s="8">
        <v>2601.59</v>
      </c>
      <c r="D3787" s="8">
        <v>10851.2</v>
      </c>
      <c r="E3787" s="8">
        <v>4605.8500000000004</v>
      </c>
      <c r="F3787" s="8">
        <v>1351.29</v>
      </c>
      <c r="G3787" s="8">
        <v>22264.31</v>
      </c>
      <c r="H3787" s="8">
        <v>1326.93</v>
      </c>
      <c r="I3787" s="8">
        <v>151963.4</v>
      </c>
      <c r="J3787" s="8">
        <v>3893.38</v>
      </c>
      <c r="K3787" s="8">
        <v>1673.94</v>
      </c>
      <c r="L3787" s="8">
        <v>6774.4000000000005</v>
      </c>
      <c r="M3787" s="8">
        <v>2033.04</v>
      </c>
      <c r="N3787" s="8">
        <v>741.28</v>
      </c>
      <c r="O3787" s="8">
        <v>13734.300000000001</v>
      </c>
      <c r="P3787" s="8">
        <v>900.99</v>
      </c>
      <c r="Q3787" s="8">
        <v>13479.48</v>
      </c>
      <c r="R3787" s="8">
        <v>17162.37</v>
      </c>
      <c r="S3787" s="8">
        <v>13459.24</v>
      </c>
      <c r="T3787" s="8">
        <v>1958.33</v>
      </c>
      <c r="U3787" s="8">
        <v>2308.79</v>
      </c>
      <c r="V3787" s="8">
        <v>2671.93</v>
      </c>
      <c r="W3787" s="8">
        <v>4684.55</v>
      </c>
      <c r="X3787" s="8">
        <v>4603.25</v>
      </c>
      <c r="Y3787" s="8">
        <v>2566.71</v>
      </c>
      <c r="Z3787" s="8">
        <v>31760.52</v>
      </c>
      <c r="AA3787" s="8">
        <v>10342.94</v>
      </c>
      <c r="AB3787" s="8">
        <v>323.08</v>
      </c>
      <c r="AC3787" s="8">
        <v>7824.42</v>
      </c>
      <c r="AD3787" s="8">
        <v>3949.4100000000003</v>
      </c>
      <c r="AE3787" s="8">
        <v>2155.63</v>
      </c>
      <c r="AF3787" s="8">
        <v>45329.83</v>
      </c>
      <c r="AG3787" s="8">
        <v>7919.97</v>
      </c>
      <c r="AH3787" s="8">
        <v>4073.19</v>
      </c>
      <c r="AI3787" s="8">
        <v>1216.23</v>
      </c>
      <c r="AJ3787" s="8">
        <v>16643.89</v>
      </c>
      <c r="AK3787" s="8">
        <v>4651.25</v>
      </c>
      <c r="AL3787" s="8">
        <v>584.09</v>
      </c>
      <c r="AM3787" s="8">
        <v>95706.44</v>
      </c>
      <c r="AN3787" s="8">
        <v>16022.09</v>
      </c>
      <c r="AO3787" s="8">
        <v>2627.5</v>
      </c>
    </row>
    <row r="3788" spans="1:41">
      <c r="A3788" s="6">
        <v>41456</v>
      </c>
      <c r="B3788" s="7">
        <v>35382.22</v>
      </c>
      <c r="C3788" s="8">
        <v>2601.59</v>
      </c>
      <c r="D3788" s="8">
        <v>10851.2</v>
      </c>
      <c r="E3788" s="8">
        <v>4605.8500000000004</v>
      </c>
      <c r="F3788" s="8">
        <v>1351.29</v>
      </c>
      <c r="G3788" s="8">
        <v>22264.31</v>
      </c>
      <c r="H3788" s="8">
        <v>1326.93</v>
      </c>
      <c r="I3788" s="8">
        <v>151963.4</v>
      </c>
      <c r="J3788" s="8">
        <v>3893.38</v>
      </c>
      <c r="K3788" s="8">
        <v>1673.94</v>
      </c>
      <c r="L3788" s="8">
        <v>6774.4000000000005</v>
      </c>
      <c r="M3788" s="8">
        <v>2033.04</v>
      </c>
      <c r="N3788" s="8">
        <v>741.28</v>
      </c>
      <c r="O3788" s="8">
        <v>13734.300000000001</v>
      </c>
      <c r="P3788" s="8">
        <v>900.99</v>
      </c>
      <c r="Q3788" s="8">
        <v>13479.48</v>
      </c>
      <c r="R3788" s="8">
        <v>17162.37</v>
      </c>
      <c r="S3788" s="8">
        <v>13459.24</v>
      </c>
      <c r="T3788" s="8">
        <v>1958.33</v>
      </c>
      <c r="U3788" s="8">
        <v>2308.79</v>
      </c>
      <c r="V3788" s="8">
        <v>2671.93</v>
      </c>
      <c r="W3788" s="8">
        <v>4684.55</v>
      </c>
      <c r="X3788" s="8">
        <v>4603.25</v>
      </c>
      <c r="Y3788" s="8">
        <v>2566.71</v>
      </c>
      <c r="Z3788" s="8">
        <v>31760.52</v>
      </c>
      <c r="AA3788" s="8">
        <v>10342.94</v>
      </c>
      <c r="AB3788" s="8">
        <v>323.08</v>
      </c>
      <c r="AC3788" s="8">
        <v>7824.42</v>
      </c>
      <c r="AD3788" s="8">
        <v>3949.4100000000003</v>
      </c>
      <c r="AE3788" s="8">
        <v>2155.63</v>
      </c>
      <c r="AF3788" s="8">
        <v>45329.83</v>
      </c>
      <c r="AG3788" s="8">
        <v>7919.97</v>
      </c>
      <c r="AH3788" s="8">
        <v>4073.19</v>
      </c>
      <c r="AI3788" s="8">
        <v>1216.23</v>
      </c>
      <c r="AJ3788" s="8">
        <v>16643.89</v>
      </c>
      <c r="AK3788" s="8">
        <v>4651.25</v>
      </c>
      <c r="AL3788" s="8">
        <v>584.09</v>
      </c>
      <c r="AM3788" s="8">
        <v>95706.44</v>
      </c>
      <c r="AN3788" s="8">
        <v>16022.09</v>
      </c>
      <c r="AO3788" s="8">
        <v>2627.5</v>
      </c>
    </row>
    <row r="3789" spans="1:41">
      <c r="A3789" s="6">
        <v>41457</v>
      </c>
      <c r="B3789" s="7">
        <v>35525.950000000004</v>
      </c>
      <c r="C3789" s="8">
        <v>2540.61</v>
      </c>
      <c r="D3789" s="8">
        <v>10931.34</v>
      </c>
      <c r="E3789" s="8">
        <v>4677.26</v>
      </c>
      <c r="F3789" s="8">
        <v>1340.39</v>
      </c>
      <c r="G3789" s="8">
        <v>22207.52</v>
      </c>
      <c r="H3789" s="8">
        <v>1333.04</v>
      </c>
      <c r="I3789" s="8">
        <v>150152.80000000002</v>
      </c>
      <c r="J3789" s="8">
        <v>3937.11</v>
      </c>
      <c r="K3789" s="8">
        <v>1723.41</v>
      </c>
      <c r="L3789" s="8">
        <v>6743.2</v>
      </c>
      <c r="M3789" s="8">
        <v>2068.14</v>
      </c>
      <c r="N3789" s="8">
        <v>727.51</v>
      </c>
      <c r="O3789" s="8">
        <v>13727.36</v>
      </c>
      <c r="P3789" s="8">
        <v>898.26</v>
      </c>
      <c r="Q3789" s="8">
        <v>13689</v>
      </c>
      <c r="R3789" s="8">
        <v>17422.46</v>
      </c>
      <c r="S3789" s="8">
        <v>13740.32</v>
      </c>
      <c r="T3789" s="8">
        <v>2034.31</v>
      </c>
      <c r="U3789" s="8">
        <v>2295.88</v>
      </c>
      <c r="V3789" s="8">
        <v>2764.65</v>
      </c>
      <c r="W3789" s="8">
        <v>4742.7300000000005</v>
      </c>
      <c r="X3789" s="8">
        <v>4723.63</v>
      </c>
      <c r="Y3789" s="8">
        <v>2579.7200000000003</v>
      </c>
      <c r="Z3789" s="8">
        <v>31510.43</v>
      </c>
      <c r="AA3789" s="8">
        <v>10451.700000000001</v>
      </c>
      <c r="AB3789" s="8">
        <v>324.62</v>
      </c>
      <c r="AC3789" s="8">
        <v>7824.42</v>
      </c>
      <c r="AD3789" s="8">
        <v>3935.96</v>
      </c>
      <c r="AE3789" s="8">
        <v>2170.54</v>
      </c>
      <c r="AF3789" s="8">
        <v>45490.47</v>
      </c>
      <c r="AG3789" s="8">
        <v>8080.55</v>
      </c>
      <c r="AH3789" s="8">
        <v>3991.27</v>
      </c>
      <c r="AI3789" s="8">
        <v>1198.1100000000001</v>
      </c>
      <c r="AJ3789" s="8">
        <v>16179.34</v>
      </c>
      <c r="AK3789" s="8">
        <v>4694.17</v>
      </c>
      <c r="AL3789" s="8">
        <v>573.59</v>
      </c>
      <c r="AM3789" s="8">
        <v>95665.38</v>
      </c>
      <c r="AN3789" s="8">
        <v>16142.640000000001</v>
      </c>
      <c r="AO3789" s="8">
        <v>2598.39</v>
      </c>
    </row>
    <row r="3790" spans="1:41">
      <c r="A3790" s="6">
        <v>41458</v>
      </c>
      <c r="B3790" s="7">
        <v>35430.78</v>
      </c>
      <c r="C3790" s="8">
        <v>2554.84</v>
      </c>
      <c r="D3790" s="8">
        <v>11139.710000000001</v>
      </c>
      <c r="E3790" s="8">
        <v>4637.99</v>
      </c>
      <c r="F3790" s="8">
        <v>1290.56</v>
      </c>
      <c r="G3790" s="8">
        <v>22037.13</v>
      </c>
      <c r="H3790" s="8">
        <v>1327.54</v>
      </c>
      <c r="I3790" s="8">
        <v>150411.4</v>
      </c>
      <c r="J3790" s="8">
        <v>3899.4700000000003</v>
      </c>
      <c r="K3790" s="8">
        <v>1704.38</v>
      </c>
      <c r="L3790" s="8">
        <v>6515.6100000000006</v>
      </c>
      <c r="M3790" s="8">
        <v>2071.27</v>
      </c>
      <c r="N3790" s="8">
        <v>745.69</v>
      </c>
      <c r="O3790" s="8">
        <v>14025.48</v>
      </c>
      <c r="P3790" s="8">
        <v>886.26</v>
      </c>
      <c r="Q3790" s="8">
        <v>13678.95</v>
      </c>
      <c r="R3790" s="8">
        <v>17286.599999999999</v>
      </c>
      <c r="S3790" s="8">
        <v>13674.18</v>
      </c>
      <c r="T3790" s="8">
        <v>2053.3000000000002</v>
      </c>
      <c r="U3790" s="8">
        <v>2278.67</v>
      </c>
      <c r="V3790" s="8">
        <v>2747.79</v>
      </c>
      <c r="W3790" s="8">
        <v>4702.21</v>
      </c>
      <c r="X3790" s="8">
        <v>4724.78</v>
      </c>
      <c r="Y3790" s="8">
        <v>2546.48</v>
      </c>
      <c r="Z3790" s="8">
        <v>30935.24</v>
      </c>
      <c r="AA3790" s="8">
        <v>10366.86</v>
      </c>
      <c r="AB3790" s="8">
        <v>323.08</v>
      </c>
      <c r="AC3790" s="8">
        <v>7824.42</v>
      </c>
      <c r="AD3790" s="8">
        <v>3854.14</v>
      </c>
      <c r="AE3790" s="8">
        <v>2173.25</v>
      </c>
      <c r="AF3790" s="8">
        <v>45458.340000000004</v>
      </c>
      <c r="AG3790" s="8">
        <v>8020.9800000000005</v>
      </c>
      <c r="AH3790" s="8">
        <v>4082.3</v>
      </c>
      <c r="AI3790" s="8">
        <v>1187.55</v>
      </c>
      <c r="AJ3790" s="8">
        <v>16619.87</v>
      </c>
      <c r="AK3790" s="8">
        <v>4590.53</v>
      </c>
      <c r="AL3790" s="8">
        <v>573.13</v>
      </c>
      <c r="AM3790" s="8">
        <v>96075.44</v>
      </c>
      <c r="AN3790" s="8">
        <v>15838.390000000001</v>
      </c>
      <c r="AO3790" s="8">
        <v>2596.94</v>
      </c>
    </row>
    <row r="3791" spans="1:41">
      <c r="A3791" s="6">
        <v>41459</v>
      </c>
      <c r="B3791" s="7">
        <v>35492.629999999997</v>
      </c>
      <c r="C3791" s="8">
        <v>2642.2400000000002</v>
      </c>
      <c r="D3791" s="8">
        <v>11219.86</v>
      </c>
      <c r="E3791" s="8">
        <v>4659.41</v>
      </c>
      <c r="F3791" s="8">
        <v>1317.65</v>
      </c>
      <c r="G3791" s="8">
        <v>22197.18</v>
      </c>
      <c r="H3791" s="8">
        <v>1325.71</v>
      </c>
      <c r="I3791" s="8">
        <v>152610.1</v>
      </c>
      <c r="J3791" s="8">
        <v>3918.48</v>
      </c>
      <c r="K3791" s="8">
        <v>1722.98</v>
      </c>
      <c r="L3791" s="8">
        <v>6633.08</v>
      </c>
      <c r="M3791" s="8">
        <v>2073.7800000000002</v>
      </c>
      <c r="N3791" s="8">
        <v>733.87</v>
      </c>
      <c r="O3791" s="8">
        <v>13824.42</v>
      </c>
      <c r="P3791" s="8">
        <v>894.99</v>
      </c>
      <c r="Q3791" s="8">
        <v>13383.95</v>
      </c>
      <c r="R3791" s="8">
        <v>17313.77</v>
      </c>
      <c r="S3791" s="8">
        <v>13574.98</v>
      </c>
      <c r="T3791" s="8">
        <v>2037.93</v>
      </c>
      <c r="U3791" s="8">
        <v>2284.41</v>
      </c>
      <c r="V3791" s="8">
        <v>2758.09</v>
      </c>
      <c r="W3791" s="8">
        <v>4745.8500000000004</v>
      </c>
      <c r="X3791" s="8">
        <v>4691.53</v>
      </c>
      <c r="Y3791" s="8">
        <v>2532.02</v>
      </c>
      <c r="Z3791" s="8">
        <v>31010.27</v>
      </c>
      <c r="AA3791" s="8">
        <v>10327.710000000001</v>
      </c>
      <c r="AB3791" s="8">
        <v>323.52</v>
      </c>
      <c r="AC3791" s="8">
        <v>7824.42</v>
      </c>
      <c r="AD3791" s="8">
        <v>3876</v>
      </c>
      <c r="AE3791" s="8">
        <v>2164.67</v>
      </c>
      <c r="AF3791" s="8">
        <v>45442.29</v>
      </c>
      <c r="AG3791" s="8">
        <v>8106.4400000000005</v>
      </c>
      <c r="AH3791" s="8">
        <v>4045.89</v>
      </c>
      <c r="AI3791" s="8">
        <v>1202.1400000000001</v>
      </c>
      <c r="AJ3791" s="8">
        <v>16539.77</v>
      </c>
      <c r="AK3791" s="8">
        <v>4621.93</v>
      </c>
      <c r="AL3791" s="8">
        <v>573.59</v>
      </c>
      <c r="AM3791" s="8">
        <v>95665.38</v>
      </c>
      <c r="AN3791" s="8">
        <v>15763.76</v>
      </c>
      <c r="AO3791" s="8">
        <v>2608.58</v>
      </c>
    </row>
    <row r="3792" spans="1:41">
      <c r="A3792" s="6">
        <v>41460</v>
      </c>
      <c r="B3792" s="7">
        <v>35419.08</v>
      </c>
      <c r="C3792" s="8">
        <v>2621.91</v>
      </c>
      <c r="D3792" s="8">
        <v>11219.86</v>
      </c>
      <c r="E3792" s="8">
        <v>4662.9800000000005</v>
      </c>
      <c r="F3792" s="8">
        <v>1315.78</v>
      </c>
      <c r="G3792" s="8">
        <v>22155.88</v>
      </c>
      <c r="H3792" s="8">
        <v>1335.49</v>
      </c>
      <c r="I3792" s="8">
        <v>154679.4</v>
      </c>
      <c r="J3792" s="8">
        <v>3933.69</v>
      </c>
      <c r="K3792" s="8">
        <v>1715.8</v>
      </c>
      <c r="L3792" s="8">
        <v>6579.85</v>
      </c>
      <c r="M3792" s="8">
        <v>2072.84</v>
      </c>
      <c r="N3792" s="8">
        <v>736.52</v>
      </c>
      <c r="O3792" s="8">
        <v>13796.7</v>
      </c>
      <c r="P3792" s="8">
        <v>879.98</v>
      </c>
      <c r="Q3792" s="8">
        <v>13291.76</v>
      </c>
      <c r="R3792" s="8">
        <v>17185.66</v>
      </c>
      <c r="S3792" s="8">
        <v>13641.12</v>
      </c>
      <c r="T3792" s="8">
        <v>2040.64</v>
      </c>
      <c r="U3792" s="8">
        <v>2259.3000000000002</v>
      </c>
      <c r="V3792" s="8">
        <v>2803.04</v>
      </c>
      <c r="W3792" s="8">
        <v>4784.29</v>
      </c>
      <c r="X3792" s="8">
        <v>4730.51</v>
      </c>
      <c r="Y3792" s="8">
        <v>2565.27</v>
      </c>
      <c r="Z3792" s="8">
        <v>31010.27</v>
      </c>
      <c r="AA3792" s="8">
        <v>10168.93</v>
      </c>
      <c r="AB3792" s="8">
        <v>325.95</v>
      </c>
      <c r="AC3792" s="8">
        <v>7824.42</v>
      </c>
      <c r="AD3792" s="8">
        <v>3846.3</v>
      </c>
      <c r="AE3792" s="8">
        <v>2170.9900000000002</v>
      </c>
      <c r="AF3792" s="8">
        <v>45699.3</v>
      </c>
      <c r="AG3792" s="8">
        <v>8124.5700000000006</v>
      </c>
      <c r="AH3792" s="8">
        <v>4032.23</v>
      </c>
      <c r="AI3792" s="8">
        <v>1182.68</v>
      </c>
      <c r="AJ3792" s="8">
        <v>16595.84</v>
      </c>
      <c r="AK3792" s="8">
        <v>4609.37</v>
      </c>
      <c r="AL3792" s="8">
        <v>573.13</v>
      </c>
      <c r="AM3792" s="8">
        <v>97346.63</v>
      </c>
      <c r="AN3792" s="8">
        <v>15698.7</v>
      </c>
      <c r="AO3792" s="8">
        <v>2605.67</v>
      </c>
    </row>
    <row r="3793" spans="1:41">
      <c r="A3793" s="6">
        <v>41463</v>
      </c>
      <c r="B3793" s="7">
        <v>35635.01</v>
      </c>
      <c r="C3793" s="8">
        <v>2540.61</v>
      </c>
      <c r="D3793" s="8">
        <v>11300</v>
      </c>
      <c r="E3793" s="8">
        <v>5055.7300000000005</v>
      </c>
      <c r="F3793" s="8">
        <v>1376.82</v>
      </c>
      <c r="G3793" s="8">
        <v>22300.45</v>
      </c>
      <c r="H3793" s="8">
        <v>1385.6100000000001</v>
      </c>
      <c r="I3793" s="8">
        <v>153541.30000000002</v>
      </c>
      <c r="J3793" s="8">
        <v>3905.9300000000003</v>
      </c>
      <c r="K3793" s="8">
        <v>1717.91</v>
      </c>
      <c r="L3793" s="8">
        <v>6868.01</v>
      </c>
      <c r="M3793" s="8">
        <v>2081.3000000000002</v>
      </c>
      <c r="N3793" s="8">
        <v>741.28</v>
      </c>
      <c r="O3793" s="8">
        <v>13935.35</v>
      </c>
      <c r="P3793" s="8">
        <v>897.71</v>
      </c>
      <c r="Q3793" s="8">
        <v>13409.09</v>
      </c>
      <c r="R3793" s="8">
        <v>17317.650000000001</v>
      </c>
      <c r="S3793" s="8">
        <v>13748.59</v>
      </c>
      <c r="T3793" s="8">
        <v>2046.97</v>
      </c>
      <c r="U3793" s="8">
        <v>2301.62</v>
      </c>
      <c r="V3793" s="8">
        <v>2874.2200000000003</v>
      </c>
      <c r="W3793" s="8">
        <v>4784.29</v>
      </c>
      <c r="X3793" s="8">
        <v>4790.13</v>
      </c>
      <c r="Y3793" s="8">
        <v>2573.94</v>
      </c>
      <c r="Z3793" s="8">
        <v>30760.18</v>
      </c>
      <c r="AA3793" s="8">
        <v>10223.300000000001</v>
      </c>
      <c r="AB3793" s="8">
        <v>322.41000000000003</v>
      </c>
      <c r="AC3793" s="8">
        <v>7824.42</v>
      </c>
      <c r="AD3793" s="8">
        <v>3884.96</v>
      </c>
      <c r="AE3793" s="8">
        <v>2196.63</v>
      </c>
      <c r="AF3793" s="8">
        <v>46566.69</v>
      </c>
      <c r="AG3793" s="8">
        <v>8248.89</v>
      </c>
      <c r="AH3793" s="8">
        <v>3995.83</v>
      </c>
      <c r="AI3793" s="8">
        <v>1179.9000000000001</v>
      </c>
      <c r="AJ3793" s="8">
        <v>16792.07</v>
      </c>
      <c r="AK3793" s="8">
        <v>4644.96</v>
      </c>
      <c r="AL3793" s="8">
        <v>567.65</v>
      </c>
      <c r="AM3793" s="8">
        <v>96772.56</v>
      </c>
      <c r="AN3793" s="8">
        <v>15914.93</v>
      </c>
      <c r="AO3793" s="8">
        <v>2610.04</v>
      </c>
    </row>
    <row r="3794" spans="1:41">
      <c r="A3794" s="6">
        <v>41464</v>
      </c>
      <c r="B3794" s="7">
        <v>35893.01</v>
      </c>
      <c r="C3794" s="8">
        <v>2591.4299999999998</v>
      </c>
      <c r="D3794" s="8">
        <v>11332.050000000001</v>
      </c>
      <c r="E3794" s="8">
        <v>4998.6000000000004</v>
      </c>
      <c r="F3794" s="8">
        <v>1363.1200000000001</v>
      </c>
      <c r="G3794" s="8">
        <v>22372.74</v>
      </c>
      <c r="H3794" s="8">
        <v>1413.1100000000001</v>
      </c>
      <c r="I3794" s="8">
        <v>155326</v>
      </c>
      <c r="J3794" s="8">
        <v>3951.94</v>
      </c>
      <c r="K3794" s="8">
        <v>1737.99</v>
      </c>
      <c r="L3794" s="8">
        <v>6673.46</v>
      </c>
      <c r="M3794" s="8">
        <v>2128.9299999999998</v>
      </c>
      <c r="N3794" s="8">
        <v>747.1</v>
      </c>
      <c r="O3794" s="8">
        <v>14004.69</v>
      </c>
      <c r="P3794" s="8">
        <v>902.35</v>
      </c>
      <c r="Q3794" s="8">
        <v>13388.970000000001</v>
      </c>
      <c r="R3794" s="8">
        <v>17616.57</v>
      </c>
      <c r="S3794" s="8">
        <v>14021.41</v>
      </c>
      <c r="T3794" s="8">
        <v>2041.55</v>
      </c>
      <c r="U3794" s="8">
        <v>2325.29</v>
      </c>
      <c r="V3794" s="8">
        <v>2876.09</v>
      </c>
      <c r="W3794" s="8">
        <v>4799.87</v>
      </c>
      <c r="X3794" s="8">
        <v>4881.8500000000004</v>
      </c>
      <c r="Y3794" s="8">
        <v>2520.46</v>
      </c>
      <c r="Z3794" s="8">
        <v>30885.23</v>
      </c>
      <c r="AA3794" s="8">
        <v>10068.870000000001</v>
      </c>
      <c r="AB3794" s="8">
        <v>325.06</v>
      </c>
      <c r="AC3794" s="8">
        <v>7824.42</v>
      </c>
      <c r="AD3794" s="8">
        <v>3928.67</v>
      </c>
      <c r="AE3794" s="8">
        <v>2193.0100000000002</v>
      </c>
      <c r="AF3794" s="8">
        <v>46534.559999999998</v>
      </c>
      <c r="AG3794" s="8">
        <v>8251.48</v>
      </c>
      <c r="AH3794" s="8">
        <v>3954.87</v>
      </c>
      <c r="AI3794" s="8">
        <v>1177.6300000000001</v>
      </c>
      <c r="AJ3794" s="8">
        <v>16776.05</v>
      </c>
      <c r="AK3794" s="8">
        <v>4673.2300000000005</v>
      </c>
      <c r="AL3794" s="8">
        <v>556.69000000000005</v>
      </c>
      <c r="AM3794" s="8">
        <v>96362.5</v>
      </c>
      <c r="AN3794" s="8">
        <v>15710.18</v>
      </c>
      <c r="AO3794" s="8">
        <v>2594.02</v>
      </c>
    </row>
    <row r="3795" spans="1:41">
      <c r="A3795" s="6">
        <v>41465</v>
      </c>
      <c r="B3795" s="7">
        <v>35929.480000000003</v>
      </c>
      <c r="C3795" s="8">
        <v>2583.3000000000002</v>
      </c>
      <c r="D3795" s="8">
        <v>11380.14</v>
      </c>
      <c r="E3795" s="8">
        <v>4977.18</v>
      </c>
      <c r="F3795" s="8">
        <v>1357.52</v>
      </c>
      <c r="G3795" s="8">
        <v>22439.86</v>
      </c>
      <c r="H3795" s="8">
        <v>1407</v>
      </c>
      <c r="I3795" s="8">
        <v>153981</v>
      </c>
      <c r="J3795" s="8">
        <v>3933.3</v>
      </c>
      <c r="K3795" s="8">
        <v>1758.5</v>
      </c>
      <c r="L3795" s="8">
        <v>6592.7</v>
      </c>
      <c r="M3795" s="8">
        <v>2111.38</v>
      </c>
      <c r="N3795" s="8">
        <v>741.46</v>
      </c>
      <c r="O3795" s="8">
        <v>14136.41</v>
      </c>
      <c r="P3795" s="8">
        <v>893.89</v>
      </c>
      <c r="Q3795" s="8">
        <v>13073.86</v>
      </c>
      <c r="R3795" s="8">
        <v>17523.400000000001</v>
      </c>
      <c r="S3795" s="8">
        <v>14054.49</v>
      </c>
      <c r="T3795" s="8">
        <v>2076.8200000000002</v>
      </c>
      <c r="U3795" s="8">
        <v>2298.75</v>
      </c>
      <c r="V3795" s="8">
        <v>2861.11</v>
      </c>
      <c r="W3795" s="8">
        <v>4793.6400000000003</v>
      </c>
      <c r="X3795" s="8">
        <v>4897.9000000000005</v>
      </c>
      <c r="Y3795" s="8">
        <v>2598.5100000000002</v>
      </c>
      <c r="Z3795" s="8">
        <v>30034.95</v>
      </c>
      <c r="AA3795" s="8">
        <v>10236.36</v>
      </c>
      <c r="AB3795" s="8">
        <v>328.38</v>
      </c>
      <c r="AC3795" s="8">
        <v>7824.42</v>
      </c>
      <c r="AD3795" s="8">
        <v>3937.64</v>
      </c>
      <c r="AE3795" s="8">
        <v>2218.33</v>
      </c>
      <c r="AF3795" s="8">
        <v>46839.76</v>
      </c>
      <c r="AG3795" s="8">
        <v>8300.69</v>
      </c>
      <c r="AH3795" s="8">
        <v>4024.7400000000002</v>
      </c>
      <c r="AI3795" s="8">
        <v>1186.47</v>
      </c>
      <c r="AJ3795" s="8">
        <v>16695.95</v>
      </c>
      <c r="AK3795" s="8">
        <v>4658.57</v>
      </c>
      <c r="AL3795" s="8">
        <v>555.32000000000005</v>
      </c>
      <c r="AM3795" s="8">
        <v>95952.44</v>
      </c>
      <c r="AN3795" s="8">
        <v>15924.5</v>
      </c>
      <c r="AO3795" s="8">
        <v>2620.23</v>
      </c>
    </row>
    <row r="3796" spans="1:41">
      <c r="A3796" s="6">
        <v>41466</v>
      </c>
      <c r="B3796" s="7">
        <v>36475.230000000003</v>
      </c>
      <c r="C3796" s="8">
        <v>2542.65</v>
      </c>
      <c r="D3796" s="8">
        <v>11227.87</v>
      </c>
      <c r="E3796" s="8">
        <v>4934.33</v>
      </c>
      <c r="F3796" s="8">
        <v>1377.76</v>
      </c>
      <c r="G3796" s="8">
        <v>22476.010000000002</v>
      </c>
      <c r="H3796" s="8">
        <v>1407.6100000000001</v>
      </c>
      <c r="I3796" s="8">
        <v>153774.1</v>
      </c>
      <c r="J3796" s="8">
        <v>3954.6</v>
      </c>
      <c r="K3796" s="8">
        <v>1770.3400000000001</v>
      </c>
      <c r="L3796" s="8">
        <v>6761.55</v>
      </c>
      <c r="M3796" s="8">
        <v>2177.81</v>
      </c>
      <c r="N3796" s="8">
        <v>765.28</v>
      </c>
      <c r="O3796" s="8">
        <v>14351.34</v>
      </c>
      <c r="P3796" s="8">
        <v>912.72</v>
      </c>
      <c r="Q3796" s="8">
        <v>13348.75</v>
      </c>
      <c r="R3796" s="8">
        <v>17733.03</v>
      </c>
      <c r="S3796" s="8">
        <v>13996.61</v>
      </c>
      <c r="T3796" s="8">
        <v>2132</v>
      </c>
      <c r="U3796" s="8">
        <v>2331.0300000000002</v>
      </c>
      <c r="V3796" s="8">
        <v>2870.4700000000003</v>
      </c>
      <c r="W3796" s="8">
        <v>4843.51</v>
      </c>
      <c r="X3796" s="8">
        <v>4948.3500000000004</v>
      </c>
      <c r="Y3796" s="8">
        <v>2636.08</v>
      </c>
      <c r="Z3796" s="8">
        <v>30034.95</v>
      </c>
      <c r="AA3796" s="8">
        <v>10364.69</v>
      </c>
      <c r="AB3796" s="8">
        <v>330.36</v>
      </c>
      <c r="AC3796" s="8">
        <v>7824.42</v>
      </c>
      <c r="AD3796" s="8">
        <v>3979.1</v>
      </c>
      <c r="AE3796" s="8">
        <v>2224.2000000000003</v>
      </c>
      <c r="AF3796" s="8">
        <v>47498.35</v>
      </c>
      <c r="AG3796" s="8">
        <v>8368.0300000000007</v>
      </c>
      <c r="AH3796" s="8">
        <v>4313.55</v>
      </c>
      <c r="AI3796" s="8">
        <v>1212.25</v>
      </c>
      <c r="AJ3796" s="8">
        <v>17176.54</v>
      </c>
      <c r="AK3796" s="8">
        <v>4695.21</v>
      </c>
      <c r="AL3796" s="8">
        <v>571.30000000000007</v>
      </c>
      <c r="AM3796" s="8">
        <v>95911.44</v>
      </c>
      <c r="AN3796" s="8">
        <v>16054.62</v>
      </c>
      <c r="AO3796" s="8">
        <v>2694.4700000000003</v>
      </c>
    </row>
    <row r="3797" spans="1:41">
      <c r="A3797" s="6">
        <v>41467</v>
      </c>
      <c r="B3797" s="7">
        <v>36384.47</v>
      </c>
      <c r="C3797" s="8">
        <v>2585.33</v>
      </c>
      <c r="D3797" s="8">
        <v>11372.130000000001</v>
      </c>
      <c r="E3797" s="8">
        <v>4820.08</v>
      </c>
      <c r="F3797" s="8">
        <v>1370.6000000000001</v>
      </c>
      <c r="G3797" s="8">
        <v>22625.74</v>
      </c>
      <c r="H3797" s="8">
        <v>1393.55</v>
      </c>
      <c r="I3797" s="8">
        <v>155196.70000000001</v>
      </c>
      <c r="J3797" s="8">
        <v>3989.58</v>
      </c>
      <c r="K3797" s="8">
        <v>1743.28</v>
      </c>
      <c r="L3797" s="8">
        <v>6710.16</v>
      </c>
      <c r="M3797" s="8">
        <v>2121.1</v>
      </c>
      <c r="N3797" s="8">
        <v>824.59</v>
      </c>
      <c r="O3797" s="8">
        <v>14524.66</v>
      </c>
      <c r="P3797" s="8">
        <v>914.9</v>
      </c>
      <c r="Q3797" s="8">
        <v>13242.800000000001</v>
      </c>
      <c r="R3797" s="8">
        <v>17833.96</v>
      </c>
      <c r="S3797" s="8">
        <v>14112.36</v>
      </c>
      <c r="T3797" s="8">
        <v>2152.8000000000002</v>
      </c>
      <c r="U3797" s="8">
        <v>2320.9900000000002</v>
      </c>
      <c r="V3797" s="8">
        <v>2827.39</v>
      </c>
      <c r="W3797" s="8">
        <v>4826.88</v>
      </c>
      <c r="X3797" s="8">
        <v>4994.21</v>
      </c>
      <c r="Y3797" s="8">
        <v>2614.4</v>
      </c>
      <c r="Z3797" s="8">
        <v>30009.940000000002</v>
      </c>
      <c r="AA3797" s="8">
        <v>10342.94</v>
      </c>
      <c r="AB3797" s="8">
        <v>329.7</v>
      </c>
      <c r="AC3797" s="8">
        <v>7824.42</v>
      </c>
      <c r="AD3797" s="8">
        <v>3948.28</v>
      </c>
      <c r="AE3797" s="8">
        <v>2221.04</v>
      </c>
      <c r="AF3797" s="8">
        <v>46952.21</v>
      </c>
      <c r="AG3797" s="8">
        <v>8261.84</v>
      </c>
      <c r="AH3797" s="8">
        <v>4038.71</v>
      </c>
      <c r="AI3797" s="8">
        <v>1201.8900000000001</v>
      </c>
      <c r="AJ3797" s="8">
        <v>17000.32</v>
      </c>
      <c r="AK3797" s="8">
        <v>4637.6400000000003</v>
      </c>
      <c r="AL3797" s="8">
        <v>572.68000000000006</v>
      </c>
      <c r="AM3797" s="8">
        <v>97633.69</v>
      </c>
      <c r="AN3797" s="8">
        <v>15935.98</v>
      </c>
      <c r="AO3797" s="8">
        <v>2742.5</v>
      </c>
    </row>
    <row r="3798" spans="1:41">
      <c r="A3798" s="6">
        <v>41470</v>
      </c>
      <c r="B3798" s="7">
        <v>36578.39</v>
      </c>
      <c r="C3798" s="8">
        <v>2591.4299999999998</v>
      </c>
      <c r="D3798" s="8">
        <v>11340.07</v>
      </c>
      <c r="E3798" s="8">
        <v>4862.93</v>
      </c>
      <c r="F3798" s="8">
        <v>1402.05</v>
      </c>
      <c r="G3798" s="8">
        <v>22770.32</v>
      </c>
      <c r="H3798" s="8">
        <v>1358.71</v>
      </c>
      <c r="I3798" s="8">
        <v>155196.70000000001</v>
      </c>
      <c r="J3798" s="8">
        <v>3998.7000000000003</v>
      </c>
      <c r="K3798" s="8">
        <v>1764.42</v>
      </c>
      <c r="L3798" s="8">
        <v>6847.82</v>
      </c>
      <c r="M3798" s="8">
        <v>2136.14</v>
      </c>
      <c r="N3798" s="8">
        <v>847.88</v>
      </c>
      <c r="O3798" s="8">
        <v>14559.33</v>
      </c>
      <c r="P3798" s="8">
        <v>924.72</v>
      </c>
      <c r="Q3798" s="8">
        <v>13234.39</v>
      </c>
      <c r="R3798" s="8">
        <v>17826.2</v>
      </c>
      <c r="S3798" s="8">
        <v>14054.49</v>
      </c>
      <c r="T3798" s="8">
        <v>2179.94</v>
      </c>
      <c r="U3798" s="8">
        <v>2336.7600000000002</v>
      </c>
      <c r="V3798" s="8">
        <v>2848.94</v>
      </c>
      <c r="W3798" s="8">
        <v>4860.13</v>
      </c>
      <c r="X3798" s="8">
        <v>4989.62</v>
      </c>
      <c r="Y3798" s="8">
        <v>2743.03</v>
      </c>
      <c r="Z3798" s="8">
        <v>29759.86</v>
      </c>
      <c r="AA3798" s="8">
        <v>10904.130000000001</v>
      </c>
      <c r="AB3798" s="8">
        <v>330.59000000000003</v>
      </c>
      <c r="AC3798" s="8">
        <v>7824.42</v>
      </c>
      <c r="AD3798" s="8">
        <v>4037.38</v>
      </c>
      <c r="AE3798" s="8">
        <v>2224.65</v>
      </c>
      <c r="AF3798" s="8">
        <v>47273.47</v>
      </c>
      <c r="AG3798" s="8">
        <v>8347.31</v>
      </c>
      <c r="AH3798" s="8">
        <v>4038.71</v>
      </c>
      <c r="AI3798" s="8">
        <v>1222.3500000000001</v>
      </c>
      <c r="AJ3798" s="8">
        <v>17124.47</v>
      </c>
      <c r="AK3798" s="8">
        <v>4654.3900000000003</v>
      </c>
      <c r="AL3798" s="8">
        <v>583.64</v>
      </c>
      <c r="AM3798" s="8">
        <v>96731.56</v>
      </c>
      <c r="AN3798" s="8">
        <v>16647.82</v>
      </c>
      <c r="AO3798" s="8">
        <v>2765.79</v>
      </c>
    </row>
    <row r="3799" spans="1:41">
      <c r="A3799" s="6">
        <v>41471</v>
      </c>
      <c r="B3799" s="7">
        <v>36546.22</v>
      </c>
      <c r="C3799" s="8">
        <v>2556.87</v>
      </c>
      <c r="D3799" s="8">
        <v>11300</v>
      </c>
      <c r="E3799" s="8">
        <v>5141.42</v>
      </c>
      <c r="F3799" s="8">
        <v>1402.05</v>
      </c>
      <c r="G3799" s="8">
        <v>22625.74</v>
      </c>
      <c r="H3799" s="8">
        <v>1330.6000000000001</v>
      </c>
      <c r="I3799" s="8">
        <v>154575.9</v>
      </c>
      <c r="J3799" s="8">
        <v>3967.9</v>
      </c>
      <c r="K3799" s="8">
        <v>1762.94</v>
      </c>
      <c r="L3799" s="8">
        <v>6792.76</v>
      </c>
      <c r="M3799" s="8">
        <v>2140.21</v>
      </c>
      <c r="N3799" s="8">
        <v>842.24</v>
      </c>
      <c r="O3799" s="8">
        <v>14386</v>
      </c>
      <c r="P3799" s="8">
        <v>924.99</v>
      </c>
      <c r="Q3799" s="8">
        <v>13244.48</v>
      </c>
      <c r="R3799" s="8">
        <v>17849.490000000002</v>
      </c>
      <c r="S3799" s="8">
        <v>14145.42</v>
      </c>
      <c r="T3799" s="8">
        <v>2106.67</v>
      </c>
      <c r="U3799" s="8">
        <v>2331.0300000000002</v>
      </c>
      <c r="V3799" s="8">
        <v>2835.82</v>
      </c>
      <c r="W3799" s="8">
        <v>4853.8900000000003</v>
      </c>
      <c r="X3799" s="8">
        <v>4986.18</v>
      </c>
      <c r="Y3799" s="8">
        <v>2803.73</v>
      </c>
      <c r="Z3799" s="8">
        <v>29384.73</v>
      </c>
      <c r="AA3799" s="8">
        <v>10571.33</v>
      </c>
      <c r="AB3799" s="8">
        <v>327.94</v>
      </c>
      <c r="AC3799" s="8">
        <v>7824.42</v>
      </c>
      <c r="AD3799" s="8">
        <v>4037.94</v>
      </c>
      <c r="AE3799" s="8">
        <v>2202.0500000000002</v>
      </c>
      <c r="AF3799" s="8">
        <v>46807.65</v>
      </c>
      <c r="AG3799" s="8">
        <v>8272.2000000000007</v>
      </c>
      <c r="AH3799" s="8">
        <v>4089.96</v>
      </c>
      <c r="AI3799" s="8">
        <v>1220.08</v>
      </c>
      <c r="AJ3799" s="8">
        <v>17312.7</v>
      </c>
      <c r="AK3799" s="8">
        <v>4625.07</v>
      </c>
      <c r="AL3799" s="8">
        <v>578.16</v>
      </c>
      <c r="AM3799" s="8">
        <v>99355.88</v>
      </c>
      <c r="AN3799" s="8">
        <v>16238.32</v>
      </c>
      <c r="AO3799" s="8">
        <v>2693.01</v>
      </c>
    </row>
    <row r="3800" spans="1:41">
      <c r="A3800" s="6">
        <v>41472</v>
      </c>
      <c r="B3800" s="7">
        <v>36697.700000000004</v>
      </c>
      <c r="C3800" s="8">
        <v>2589.39</v>
      </c>
      <c r="D3800" s="8">
        <v>11452.27</v>
      </c>
      <c r="E3800" s="8">
        <v>5005.74</v>
      </c>
      <c r="F3800" s="8">
        <v>1395.82</v>
      </c>
      <c r="G3800" s="8">
        <v>22548.3</v>
      </c>
      <c r="H3800" s="8">
        <v>1336.71</v>
      </c>
      <c r="I3800" s="8">
        <v>154575.9</v>
      </c>
      <c r="J3800" s="8">
        <v>4010.4900000000002</v>
      </c>
      <c r="K3800" s="8">
        <v>1773.72</v>
      </c>
      <c r="L3800" s="8">
        <v>6864.34</v>
      </c>
      <c r="M3800" s="8">
        <v>2129.87</v>
      </c>
      <c r="N3800" s="8">
        <v>846.82</v>
      </c>
      <c r="O3800" s="8">
        <v>14469.2</v>
      </c>
      <c r="P3800" s="8">
        <v>923.08</v>
      </c>
      <c r="Q3800" s="8">
        <v>13377.33</v>
      </c>
      <c r="R3800" s="8">
        <v>18097.939999999999</v>
      </c>
      <c r="S3800" s="8">
        <v>14178.49</v>
      </c>
      <c r="T3800" s="8">
        <v>2116.62</v>
      </c>
      <c r="U3800" s="8">
        <v>2346.09</v>
      </c>
      <c r="V3800" s="8">
        <v>2854.55</v>
      </c>
      <c r="W3800" s="8">
        <v>4866.3599999999997</v>
      </c>
      <c r="X3800" s="8">
        <v>4987.33</v>
      </c>
      <c r="Y3800" s="8">
        <v>2751.7000000000003</v>
      </c>
      <c r="Z3800" s="8">
        <v>29259.690000000002</v>
      </c>
      <c r="AA3800" s="8">
        <v>10562.630000000001</v>
      </c>
      <c r="AB3800" s="8">
        <v>329.48</v>
      </c>
      <c r="AC3800" s="8">
        <v>8022.99</v>
      </c>
      <c r="AD3800" s="8">
        <v>4074.36</v>
      </c>
      <c r="AE3800" s="8">
        <v>2201.6</v>
      </c>
      <c r="AF3800" s="8">
        <v>47128.91</v>
      </c>
      <c r="AG3800" s="8">
        <v>8336.9500000000007</v>
      </c>
      <c r="AH3800" s="8">
        <v>4187.78</v>
      </c>
      <c r="AI3800" s="8">
        <v>1231.96</v>
      </c>
      <c r="AJ3800" s="8">
        <v>17384.78</v>
      </c>
      <c r="AK3800" s="8">
        <v>4627.17</v>
      </c>
      <c r="AL3800" s="8">
        <v>585.01</v>
      </c>
      <c r="AM3800" s="8">
        <v>100053</v>
      </c>
      <c r="AN3800" s="8">
        <v>16244.06</v>
      </c>
      <c r="AO3800" s="8">
        <v>2720.67</v>
      </c>
    </row>
    <row r="3801" spans="1:41">
      <c r="A3801" s="6">
        <v>41473</v>
      </c>
      <c r="B3801" s="7">
        <v>36874.74</v>
      </c>
      <c r="C3801" s="8">
        <v>2587.36</v>
      </c>
      <c r="D3801" s="8">
        <v>11356.09</v>
      </c>
      <c r="E3801" s="8">
        <v>5009.3100000000004</v>
      </c>
      <c r="F3801" s="8">
        <v>1407.03</v>
      </c>
      <c r="G3801" s="8">
        <v>22460.52</v>
      </c>
      <c r="H3801" s="8">
        <v>1351.38</v>
      </c>
      <c r="I3801" s="8">
        <v>154575.9</v>
      </c>
      <c r="J3801" s="8">
        <v>4005.55</v>
      </c>
      <c r="K3801" s="8">
        <v>1769.49</v>
      </c>
      <c r="L3801" s="8">
        <v>6908.39</v>
      </c>
      <c r="M3801" s="8">
        <v>2117.96</v>
      </c>
      <c r="N3801" s="8">
        <v>847.18000000000006</v>
      </c>
      <c r="O3801" s="8">
        <v>14420.66</v>
      </c>
      <c r="P3801" s="8">
        <v>916.26</v>
      </c>
      <c r="Q3801" s="8">
        <v>13279.800000000001</v>
      </c>
      <c r="R3801" s="8">
        <v>18082.41</v>
      </c>
      <c r="S3801" s="8">
        <v>14484.380000000001</v>
      </c>
      <c r="T3801" s="8">
        <v>2065.9700000000003</v>
      </c>
      <c r="U3801" s="8">
        <v>2316.6799999999998</v>
      </c>
      <c r="V3801" s="8">
        <v>2899.51</v>
      </c>
      <c r="W3801" s="8">
        <v>4869.4800000000005</v>
      </c>
      <c r="X3801" s="8">
        <v>5077.9000000000005</v>
      </c>
      <c r="Y3801" s="8">
        <v>2750.25</v>
      </c>
      <c r="Z3801" s="8">
        <v>29634.81</v>
      </c>
      <c r="AA3801" s="8">
        <v>10564.800000000001</v>
      </c>
      <c r="AB3801" s="8">
        <v>338.09000000000003</v>
      </c>
      <c r="AC3801" s="8">
        <v>8022.99</v>
      </c>
      <c r="AD3801" s="8">
        <v>4082.21</v>
      </c>
      <c r="AE3801" s="8">
        <v>2233.2400000000002</v>
      </c>
      <c r="AF3801" s="8">
        <v>48397.88</v>
      </c>
      <c r="AG3801" s="8">
        <v>8520.83</v>
      </c>
      <c r="AH3801" s="8">
        <v>4257.6499999999996</v>
      </c>
      <c r="AI3801" s="8">
        <v>1244.0899999999999</v>
      </c>
      <c r="AJ3801" s="8">
        <v>17749.21</v>
      </c>
      <c r="AK3801" s="8">
        <v>4618.79</v>
      </c>
      <c r="AL3801" s="8">
        <v>584.55000000000007</v>
      </c>
      <c r="AM3801" s="8">
        <v>98945.81</v>
      </c>
      <c r="AN3801" s="8">
        <v>16272.77</v>
      </c>
      <c r="AO3801" s="8">
        <v>2757.06</v>
      </c>
    </row>
    <row r="3802" spans="1:41">
      <c r="A3802" s="6">
        <v>41474</v>
      </c>
      <c r="B3802" s="7">
        <v>37039.07</v>
      </c>
      <c r="C3802" s="8">
        <v>2605.65</v>
      </c>
      <c r="D3802" s="8">
        <v>11356.09</v>
      </c>
      <c r="E3802" s="8">
        <v>5016.45</v>
      </c>
      <c r="F3802" s="8">
        <v>1384.6100000000001</v>
      </c>
      <c r="G3802" s="8">
        <v>22352.09</v>
      </c>
      <c r="H3802" s="8">
        <v>1345.88</v>
      </c>
      <c r="I3802" s="8">
        <v>155455.4</v>
      </c>
      <c r="J3802" s="8">
        <v>4013.15</v>
      </c>
      <c r="K3802" s="8">
        <v>1771.82</v>
      </c>
      <c r="L3802" s="8">
        <v>6798.26</v>
      </c>
      <c r="M3802" s="8">
        <v>2166.5300000000002</v>
      </c>
      <c r="N3802" s="8">
        <v>841.88</v>
      </c>
      <c r="O3802" s="8">
        <v>14420.66</v>
      </c>
      <c r="P3802" s="8">
        <v>920.63</v>
      </c>
      <c r="Q3802" s="8">
        <v>13308.39</v>
      </c>
      <c r="R3802" s="8">
        <v>18074.650000000001</v>
      </c>
      <c r="S3802" s="8">
        <v>14476.12</v>
      </c>
      <c r="T3802" s="8">
        <v>2051.5</v>
      </c>
      <c r="U3802" s="8">
        <v>2319.5500000000002</v>
      </c>
      <c r="V3802" s="8">
        <v>2900.44</v>
      </c>
      <c r="W3802" s="8">
        <v>4915.1900000000005</v>
      </c>
      <c r="X3802" s="8">
        <v>5037.7700000000004</v>
      </c>
      <c r="Y3802" s="8">
        <v>2753.14</v>
      </c>
      <c r="Z3802" s="8">
        <v>29834.880000000001</v>
      </c>
      <c r="AA3802" s="8">
        <v>10525.65</v>
      </c>
      <c r="AB3802" s="8">
        <v>341.19</v>
      </c>
      <c r="AC3802" s="8">
        <v>8022.99</v>
      </c>
      <c r="AD3802" s="8">
        <v>4061.48</v>
      </c>
      <c r="AE3802" s="8">
        <v>2228.7200000000003</v>
      </c>
      <c r="AF3802" s="8">
        <v>48397.88</v>
      </c>
      <c r="AG3802" s="8">
        <v>8533.7800000000007</v>
      </c>
      <c r="AH3802" s="8">
        <v>4299.57</v>
      </c>
      <c r="AI3802" s="8">
        <v>1233.73</v>
      </c>
      <c r="AJ3802" s="8">
        <v>17741.2</v>
      </c>
      <c r="AK3802" s="8">
        <v>4647.0600000000004</v>
      </c>
      <c r="AL3802" s="8">
        <v>593.23</v>
      </c>
      <c r="AM3802" s="8">
        <v>96731.56</v>
      </c>
      <c r="AN3802" s="8">
        <v>16251.710000000001</v>
      </c>
      <c r="AO3802" s="8">
        <v>2765.79</v>
      </c>
    </row>
    <row r="3803" spans="1:41">
      <c r="A3803" s="6">
        <v>41477</v>
      </c>
      <c r="B3803" s="7">
        <v>37253.08</v>
      </c>
      <c r="C3803" s="8">
        <v>2642.2400000000002</v>
      </c>
      <c r="D3803" s="8">
        <v>11364.11</v>
      </c>
      <c r="E3803" s="8">
        <v>5070.01</v>
      </c>
      <c r="F3803" s="8">
        <v>1382.43</v>
      </c>
      <c r="G3803" s="8">
        <v>21840.91</v>
      </c>
      <c r="H3803" s="8">
        <v>1391.1100000000001</v>
      </c>
      <c r="I3803" s="8">
        <v>156541.80000000002</v>
      </c>
      <c r="J3803" s="8">
        <v>3994.52</v>
      </c>
      <c r="K3803" s="8">
        <v>1771.4</v>
      </c>
      <c r="L3803" s="8">
        <v>6717.5</v>
      </c>
      <c r="M3803" s="8">
        <v>2109.19</v>
      </c>
      <c r="N3803" s="8">
        <v>845.24</v>
      </c>
      <c r="O3803" s="8">
        <v>14386</v>
      </c>
      <c r="P3803" s="8">
        <v>920.9</v>
      </c>
      <c r="Q3803" s="8">
        <v>13121.73</v>
      </c>
      <c r="R3803" s="8">
        <v>18163.93</v>
      </c>
      <c r="S3803" s="8">
        <v>14897.75</v>
      </c>
      <c r="T3803" s="8">
        <v>2091.3000000000002</v>
      </c>
      <c r="U3803" s="8">
        <v>2319.5500000000002</v>
      </c>
      <c r="V3803" s="8">
        <v>2884.52</v>
      </c>
      <c r="W3803" s="8">
        <v>5035.71</v>
      </c>
      <c r="X3803" s="8">
        <v>5046.95</v>
      </c>
      <c r="Y3803" s="8">
        <v>2771.93</v>
      </c>
      <c r="Z3803" s="8">
        <v>30260.02</v>
      </c>
      <c r="AA3803" s="8">
        <v>10397.32</v>
      </c>
      <c r="AB3803" s="8">
        <v>349.58</v>
      </c>
      <c r="AC3803" s="8">
        <v>8022.99</v>
      </c>
      <c r="AD3803" s="8">
        <v>4045.79</v>
      </c>
      <c r="AE3803" s="8">
        <v>2228.7200000000003</v>
      </c>
      <c r="AF3803" s="8">
        <v>48654.89</v>
      </c>
      <c r="AG3803" s="8">
        <v>8551.91</v>
      </c>
      <c r="AH3803" s="8">
        <v>4560.4400000000005</v>
      </c>
      <c r="AI3803" s="8">
        <v>1240.04</v>
      </c>
      <c r="AJ3803" s="8">
        <v>17813.29</v>
      </c>
      <c r="AK3803" s="8">
        <v>4661.71</v>
      </c>
      <c r="AL3803" s="8">
        <v>558.97</v>
      </c>
      <c r="AM3803" s="8">
        <v>96567.5</v>
      </c>
      <c r="AN3803" s="8">
        <v>16289.99</v>
      </c>
      <c r="AO3803" s="8">
        <v>2758.52</v>
      </c>
    </row>
    <row r="3804" spans="1:41">
      <c r="A3804" s="6">
        <v>41478</v>
      </c>
      <c r="B3804" s="7">
        <v>37238.65</v>
      </c>
      <c r="C3804" s="8">
        <v>2601.59</v>
      </c>
      <c r="D3804" s="8">
        <v>11420.210000000001</v>
      </c>
      <c r="E3804" s="8">
        <v>5052.16</v>
      </c>
      <c r="F3804" s="8">
        <v>1381.81</v>
      </c>
      <c r="G3804" s="8">
        <v>21794.45</v>
      </c>
      <c r="H3804" s="8">
        <v>1336.1000000000001</v>
      </c>
      <c r="I3804" s="8">
        <v>156490</v>
      </c>
      <c r="J3804" s="8">
        <v>3866.39</v>
      </c>
      <c r="K3804" s="8">
        <v>1764.8400000000001</v>
      </c>
      <c r="L3804" s="8">
        <v>6713.83</v>
      </c>
      <c r="M3804" s="8">
        <v>2124.86</v>
      </c>
      <c r="N3804" s="8">
        <v>845.24</v>
      </c>
      <c r="O3804" s="8">
        <v>14143.34</v>
      </c>
      <c r="P3804" s="8">
        <v>923.9</v>
      </c>
      <c r="Q3804" s="8">
        <v>13301.66</v>
      </c>
      <c r="R3804" s="8">
        <v>18125.11</v>
      </c>
      <c r="S3804" s="8">
        <v>14980.43</v>
      </c>
      <c r="T3804" s="8">
        <v>2084.96</v>
      </c>
      <c r="U3804" s="8">
        <v>2323.86</v>
      </c>
      <c r="V3804" s="8">
        <v>2862.05</v>
      </c>
      <c r="W3804" s="8">
        <v>5050.25</v>
      </c>
      <c r="X3804" s="8">
        <v>5037.7700000000004</v>
      </c>
      <c r="Y3804" s="8">
        <v>2784.94</v>
      </c>
      <c r="Z3804" s="8">
        <v>30385.06</v>
      </c>
      <c r="AA3804" s="8">
        <v>10427.77</v>
      </c>
      <c r="AB3804" s="8">
        <v>339.2</v>
      </c>
      <c r="AC3804" s="8">
        <v>8022.99</v>
      </c>
      <c r="AD3804" s="8">
        <v>4059.2400000000002</v>
      </c>
      <c r="AE3804" s="8">
        <v>2220.13</v>
      </c>
      <c r="AF3804" s="8">
        <v>48285.450000000004</v>
      </c>
      <c r="AG3804" s="8">
        <v>8526.01</v>
      </c>
      <c r="AH3804" s="8">
        <v>4658.26</v>
      </c>
      <c r="AI3804" s="8">
        <v>1234.48</v>
      </c>
      <c r="AJ3804" s="8">
        <v>17721.18</v>
      </c>
      <c r="AK3804" s="8">
        <v>4715.1099999999997</v>
      </c>
      <c r="AL3804" s="8">
        <v>557.15</v>
      </c>
      <c r="AM3804" s="8">
        <v>97223.63</v>
      </c>
      <c r="AN3804" s="8">
        <v>16245.98</v>
      </c>
      <c r="AO3804" s="8">
        <v>2746.87</v>
      </c>
    </row>
    <row r="3805" spans="1:41">
      <c r="A3805" s="6">
        <v>41479</v>
      </c>
      <c r="B3805" s="7">
        <v>37025.31</v>
      </c>
      <c r="C3805" s="8">
        <v>2550.7800000000002</v>
      </c>
      <c r="D3805" s="8">
        <v>11540.42</v>
      </c>
      <c r="E3805" s="8">
        <v>5052.16</v>
      </c>
      <c r="F3805" s="8">
        <v>1401.74</v>
      </c>
      <c r="G3805" s="8">
        <v>21990.66</v>
      </c>
      <c r="H3805" s="8">
        <v>1330.6000000000001</v>
      </c>
      <c r="I3805" s="8">
        <v>156490</v>
      </c>
      <c r="J3805" s="8">
        <v>3896.42</v>
      </c>
      <c r="K3805" s="8">
        <v>1772.45</v>
      </c>
      <c r="L3805" s="8">
        <v>6726.68</v>
      </c>
      <c r="M3805" s="8">
        <v>2149.61</v>
      </c>
      <c r="N3805" s="8">
        <v>839.92000000000007</v>
      </c>
      <c r="O3805" s="8">
        <v>14122.550000000001</v>
      </c>
      <c r="P3805" s="8">
        <v>918.44</v>
      </c>
      <c r="Q3805" s="8">
        <v>13809.51</v>
      </c>
      <c r="R3805" s="8">
        <v>17950.420000000002</v>
      </c>
      <c r="S3805" s="8">
        <v>14790.28</v>
      </c>
      <c r="T3805" s="8">
        <v>2059.64</v>
      </c>
      <c r="U3805" s="8">
        <v>2313.81</v>
      </c>
      <c r="V3805" s="8">
        <v>2860.17</v>
      </c>
      <c r="W3805" s="8">
        <v>5059.6099999999997</v>
      </c>
      <c r="X3805" s="8">
        <v>4968.9800000000005</v>
      </c>
      <c r="Y3805" s="8">
        <v>2804.4500000000003</v>
      </c>
      <c r="Z3805" s="8">
        <v>30385.06</v>
      </c>
      <c r="AA3805" s="8">
        <v>10758.39</v>
      </c>
      <c r="AB3805" s="8">
        <v>340.08</v>
      </c>
      <c r="AC3805" s="8">
        <v>8022.99</v>
      </c>
      <c r="AD3805" s="8">
        <v>4085.57</v>
      </c>
      <c r="AE3805" s="8">
        <v>2243.64</v>
      </c>
      <c r="AF3805" s="8">
        <v>48381.82</v>
      </c>
      <c r="AG3805" s="8">
        <v>8526.01</v>
      </c>
      <c r="AH3805" s="8">
        <v>4676.8900000000003</v>
      </c>
      <c r="AI3805" s="8">
        <v>1241.31</v>
      </c>
      <c r="AJ3805" s="8">
        <v>18173.72</v>
      </c>
      <c r="AK3805" s="8">
        <v>4756.9800000000005</v>
      </c>
      <c r="AL3805" s="8">
        <v>562.16999999999996</v>
      </c>
      <c r="AM3805" s="8">
        <v>96239.44</v>
      </c>
      <c r="AN3805" s="8">
        <v>16883.189999999999</v>
      </c>
      <c r="AO3805" s="8">
        <v>2723.58</v>
      </c>
    </row>
    <row r="3806" spans="1:41">
      <c r="A3806" s="6">
        <v>41480</v>
      </c>
      <c r="B3806" s="7">
        <v>37016.090000000004</v>
      </c>
      <c r="C3806" s="8">
        <v>2585.33</v>
      </c>
      <c r="D3806" s="8">
        <v>11428.22</v>
      </c>
      <c r="E3806" s="8">
        <v>5034.3</v>
      </c>
      <c r="F3806" s="8">
        <v>1373.71</v>
      </c>
      <c r="G3806" s="8">
        <v>21882.22</v>
      </c>
      <c r="H3806" s="8">
        <v>1331.82</v>
      </c>
      <c r="I3806" s="8">
        <v>154601.80000000002</v>
      </c>
      <c r="J3806" s="8">
        <v>3916.2000000000003</v>
      </c>
      <c r="K3806" s="8">
        <v>1768.01</v>
      </c>
      <c r="L3806" s="8">
        <v>6623.9000000000005</v>
      </c>
      <c r="M3806" s="8">
        <v>2101.98</v>
      </c>
      <c r="N3806" s="8">
        <v>850.73</v>
      </c>
      <c r="O3806" s="8">
        <v>14268.130000000001</v>
      </c>
      <c r="P3806" s="8">
        <v>908.08</v>
      </c>
      <c r="Q3806" s="8">
        <v>13789.33</v>
      </c>
      <c r="R3806" s="8">
        <v>17942.66</v>
      </c>
      <c r="S3806" s="8">
        <v>14748.94</v>
      </c>
      <c r="T3806" s="8">
        <v>2020.74</v>
      </c>
      <c r="U3806" s="8">
        <v>2316.6799999999998</v>
      </c>
      <c r="V3806" s="8">
        <v>2837.7000000000003</v>
      </c>
      <c r="W3806" s="8">
        <v>5051.29</v>
      </c>
      <c r="X3806" s="8">
        <v>4958.67</v>
      </c>
      <c r="Y3806" s="8">
        <v>2801.54</v>
      </c>
      <c r="Z3806" s="8">
        <v>30385.06</v>
      </c>
      <c r="AA3806" s="8">
        <v>10684.44</v>
      </c>
      <c r="AB3806" s="8">
        <v>338.09000000000003</v>
      </c>
      <c r="AC3806" s="8">
        <v>8022.99</v>
      </c>
      <c r="AD3806" s="8">
        <v>4056.9900000000002</v>
      </c>
      <c r="AE3806" s="8">
        <v>2208.38</v>
      </c>
      <c r="AF3806" s="8">
        <v>48205.13</v>
      </c>
      <c r="AG3806" s="8">
        <v>8469.0400000000009</v>
      </c>
      <c r="AH3806" s="8">
        <v>4765.4000000000005</v>
      </c>
      <c r="AI3806" s="8">
        <v>1242.32</v>
      </c>
      <c r="AJ3806" s="8">
        <v>18173.72</v>
      </c>
      <c r="AK3806" s="8">
        <v>4741.28</v>
      </c>
      <c r="AL3806" s="8">
        <v>564.91</v>
      </c>
      <c r="AM3806" s="8">
        <v>95747.44</v>
      </c>
      <c r="AN3806" s="8">
        <v>16770.29</v>
      </c>
      <c r="AO3806" s="8">
        <v>2758.52</v>
      </c>
    </row>
    <row r="3807" spans="1:41">
      <c r="A3807" s="6">
        <v>41481</v>
      </c>
      <c r="B3807" s="7">
        <v>36954.04</v>
      </c>
      <c r="C3807" s="8">
        <v>2621.91</v>
      </c>
      <c r="D3807" s="8">
        <v>11436.24</v>
      </c>
      <c r="E3807" s="8">
        <v>4998.6000000000004</v>
      </c>
      <c r="F3807" s="8">
        <v>1375.89</v>
      </c>
      <c r="G3807" s="8">
        <v>21970</v>
      </c>
      <c r="H3807" s="8">
        <v>1337.93</v>
      </c>
      <c r="I3807" s="8">
        <v>151575.4</v>
      </c>
      <c r="J3807" s="8">
        <v>3925.32</v>
      </c>
      <c r="K3807" s="8">
        <v>1779.22</v>
      </c>
      <c r="L3807" s="8">
        <v>6680.8</v>
      </c>
      <c r="M3807" s="8">
        <v>2102.92</v>
      </c>
      <c r="N3807" s="8">
        <v>834.6</v>
      </c>
      <c r="O3807" s="8">
        <v>14282</v>
      </c>
      <c r="P3807" s="8">
        <v>910.26</v>
      </c>
      <c r="Q3807" s="8">
        <v>13646.39</v>
      </c>
      <c r="R3807" s="8">
        <v>17748.55</v>
      </c>
      <c r="S3807" s="8">
        <v>14459.58</v>
      </c>
      <c r="T3807" s="8">
        <v>1999.94</v>
      </c>
      <c r="U3807" s="8">
        <v>2311.66</v>
      </c>
      <c r="V3807" s="8">
        <v>2834.89</v>
      </c>
      <c r="W3807" s="8">
        <v>5032.59</v>
      </c>
      <c r="X3807" s="8">
        <v>4958.67</v>
      </c>
      <c r="Y3807" s="8">
        <v>2789.93</v>
      </c>
      <c r="Z3807" s="8">
        <v>30385.06</v>
      </c>
      <c r="AA3807" s="8">
        <v>10667.04</v>
      </c>
      <c r="AB3807" s="8">
        <v>338.76</v>
      </c>
      <c r="AC3807" s="8">
        <v>8022.99</v>
      </c>
      <c r="AD3807" s="8">
        <v>4096.22</v>
      </c>
      <c r="AE3807" s="8">
        <v>2196.17</v>
      </c>
      <c r="AF3807" s="8">
        <v>47980.24</v>
      </c>
      <c r="AG3807" s="8">
        <v>8450.9</v>
      </c>
      <c r="AH3807" s="8">
        <v>4672.24</v>
      </c>
      <c r="AI3807" s="8">
        <v>1232.46</v>
      </c>
      <c r="AJ3807" s="8">
        <v>18177.73</v>
      </c>
      <c r="AK3807" s="8">
        <v>4720.34</v>
      </c>
      <c r="AL3807" s="8">
        <v>564</v>
      </c>
      <c r="AM3807" s="8">
        <v>93984.19</v>
      </c>
      <c r="AN3807" s="8">
        <v>16745.41</v>
      </c>
      <c r="AO3807" s="8">
        <v>2787.63</v>
      </c>
    </row>
    <row r="3808" spans="1:41">
      <c r="A3808" s="6">
        <v>41484</v>
      </c>
      <c r="B3808" s="7">
        <v>37028.81</v>
      </c>
      <c r="C3808" s="8">
        <v>2642.2400000000002</v>
      </c>
      <c r="D3808" s="8">
        <v>11420.210000000001</v>
      </c>
      <c r="E3808" s="8">
        <v>5070.01</v>
      </c>
      <c r="F3808" s="8">
        <v>1410.77</v>
      </c>
      <c r="G3808" s="8">
        <v>22006.14</v>
      </c>
      <c r="H3808" s="8">
        <v>1291.48</v>
      </c>
      <c r="I3808" s="8">
        <v>151368.5</v>
      </c>
      <c r="J3808" s="8">
        <v>3937.11</v>
      </c>
      <c r="K3808" s="8">
        <v>1780.06</v>
      </c>
      <c r="L3808" s="8">
        <v>6856.99</v>
      </c>
      <c r="M3808" s="8">
        <v>2154.31</v>
      </c>
      <c r="N3808" s="8">
        <v>825.74</v>
      </c>
      <c r="O3808" s="8">
        <v>14483.07</v>
      </c>
      <c r="P3808" s="8">
        <v>919.26</v>
      </c>
      <c r="Q3808" s="8">
        <v>13785.970000000001</v>
      </c>
      <c r="R3808" s="8">
        <v>17857.260000000002</v>
      </c>
      <c r="S3808" s="8">
        <v>14467.86</v>
      </c>
      <c r="T3808" s="8">
        <v>1984.56</v>
      </c>
      <c r="U3808" s="8">
        <v>2326.0100000000002</v>
      </c>
      <c r="V3808" s="8">
        <v>2841.44</v>
      </c>
      <c r="W3808" s="8">
        <v>5071.03</v>
      </c>
      <c r="X3808" s="8">
        <v>4966.6900000000005</v>
      </c>
      <c r="Y3808" s="8">
        <v>2814.61</v>
      </c>
      <c r="Z3808" s="8">
        <v>30635.14</v>
      </c>
      <c r="AA3808" s="8">
        <v>10745.34</v>
      </c>
      <c r="AB3808" s="8">
        <v>337.87</v>
      </c>
      <c r="AC3808" s="8">
        <v>7822.42</v>
      </c>
      <c r="AD3808" s="8">
        <v>4188.12</v>
      </c>
      <c r="AE3808" s="8">
        <v>2213.35</v>
      </c>
      <c r="AF3808" s="8">
        <v>48285.450000000004</v>
      </c>
      <c r="AG3808" s="8">
        <v>8479.39</v>
      </c>
      <c r="AH3808" s="8">
        <v>4648.95</v>
      </c>
      <c r="AI3808" s="8">
        <v>1237.26</v>
      </c>
      <c r="AJ3808" s="8">
        <v>18201.760000000002</v>
      </c>
      <c r="AK3808" s="8">
        <v>4668</v>
      </c>
      <c r="AL3808" s="8">
        <v>568.56000000000006</v>
      </c>
      <c r="AM3808" s="8">
        <v>94312.25</v>
      </c>
      <c r="AN3808" s="8">
        <v>16976.95</v>
      </c>
      <c r="AO3808" s="8">
        <v>2794.91</v>
      </c>
    </row>
    <row r="3809" spans="1:41">
      <c r="A3809" s="6">
        <v>41485</v>
      </c>
      <c r="B3809" s="7">
        <v>36787.520000000004</v>
      </c>
      <c r="C3809" s="8">
        <v>2686.9500000000003</v>
      </c>
      <c r="D3809" s="8">
        <v>11316.02</v>
      </c>
      <c r="E3809" s="8">
        <v>5052.16</v>
      </c>
      <c r="F3809" s="8">
        <v>1434.13</v>
      </c>
      <c r="G3809" s="8">
        <v>22181.7</v>
      </c>
      <c r="H3809" s="8">
        <v>1304.93</v>
      </c>
      <c r="I3809" s="8">
        <v>151368.5</v>
      </c>
      <c r="J3809" s="8">
        <v>3941.29</v>
      </c>
      <c r="K3809" s="8">
        <v>1809.3600000000001</v>
      </c>
      <c r="L3809" s="8">
        <v>6906.55</v>
      </c>
      <c r="M3809" s="8">
        <v>2168.41</v>
      </c>
      <c r="N3809" s="8">
        <v>831.24</v>
      </c>
      <c r="O3809" s="8">
        <v>14455.33</v>
      </c>
      <c r="P3809" s="8">
        <v>915.95</v>
      </c>
      <c r="Q3809" s="8">
        <v>13737.2</v>
      </c>
      <c r="R3809" s="8">
        <v>17791.260000000002</v>
      </c>
      <c r="S3809" s="8">
        <v>14558.79</v>
      </c>
      <c r="T3809" s="8">
        <v>2014.41</v>
      </c>
      <c r="U3809" s="8">
        <v>2331.0300000000002</v>
      </c>
      <c r="V3809" s="8">
        <v>2821.77</v>
      </c>
      <c r="W3809" s="8">
        <v>5077.2700000000004</v>
      </c>
      <c r="X3809" s="8">
        <v>5051.54</v>
      </c>
      <c r="Y3809" s="8">
        <v>2788.48</v>
      </c>
      <c r="Z3809" s="8">
        <v>31010.27</v>
      </c>
      <c r="AA3809" s="8">
        <v>10797.550000000001</v>
      </c>
      <c r="AB3809" s="8">
        <v>342.29</v>
      </c>
      <c r="AC3809" s="8">
        <v>7766.25</v>
      </c>
      <c r="AD3809" s="8">
        <v>4201</v>
      </c>
      <c r="AE3809" s="8">
        <v>2188.94</v>
      </c>
      <c r="AF3809" s="8">
        <v>48365.74</v>
      </c>
      <c r="AG3809" s="8">
        <v>8461.27</v>
      </c>
      <c r="AH3809" s="8">
        <v>4756.09</v>
      </c>
      <c r="AI3809" s="8">
        <v>1236.25</v>
      </c>
      <c r="AJ3809" s="8">
        <v>18277.850000000002</v>
      </c>
      <c r="AK3809" s="8">
        <v>4607.28</v>
      </c>
      <c r="AL3809" s="8">
        <v>572.68000000000006</v>
      </c>
      <c r="AM3809" s="8">
        <v>96403.5</v>
      </c>
      <c r="AN3809" s="8">
        <v>17063.060000000001</v>
      </c>
      <c r="AO3809" s="8">
        <v>2802.19</v>
      </c>
    </row>
    <row r="3810" spans="1:41">
      <c r="A3810" s="6">
        <v>41486</v>
      </c>
      <c r="B3810" s="7">
        <v>36509.86</v>
      </c>
      <c r="C3810" s="8">
        <v>2676.79</v>
      </c>
      <c r="D3810" s="8">
        <v>11340.07</v>
      </c>
      <c r="E3810" s="8">
        <v>5041.45</v>
      </c>
      <c r="F3810" s="8">
        <v>1449.7</v>
      </c>
      <c r="G3810" s="8">
        <v>21970</v>
      </c>
      <c r="H3810" s="8">
        <v>1274.98</v>
      </c>
      <c r="I3810" s="8">
        <v>155326</v>
      </c>
      <c r="J3810" s="8">
        <v>3903.27</v>
      </c>
      <c r="K3810" s="8">
        <v>1794.5</v>
      </c>
      <c r="L3810" s="8">
        <v>7020.34</v>
      </c>
      <c r="M3810" s="8">
        <v>2180.63</v>
      </c>
      <c r="N3810" s="8">
        <v>810.68000000000006</v>
      </c>
      <c r="O3810" s="8">
        <v>14420.66</v>
      </c>
      <c r="P3810" s="8">
        <v>900.79</v>
      </c>
      <c r="Q3810" s="8">
        <v>13575.77</v>
      </c>
      <c r="R3810" s="8">
        <v>17690.330000000002</v>
      </c>
      <c r="S3810" s="8">
        <v>14773.74</v>
      </c>
      <c r="T3810" s="8">
        <v>1999.03</v>
      </c>
      <c r="U3810" s="8">
        <v>2315.9700000000003</v>
      </c>
      <c r="V3810" s="8">
        <v>2786.19</v>
      </c>
      <c r="W3810" s="8">
        <v>5071.03</v>
      </c>
      <c r="X3810" s="8">
        <v>5052.68</v>
      </c>
      <c r="Y3810" s="8">
        <v>2728.9700000000003</v>
      </c>
      <c r="Z3810" s="8">
        <v>31260.350000000002</v>
      </c>
      <c r="AA3810" s="8">
        <v>10660.52</v>
      </c>
      <c r="AB3810" s="8">
        <v>316.89</v>
      </c>
      <c r="AC3810" s="8">
        <v>7766.25</v>
      </c>
      <c r="AD3810" s="8">
        <v>4128.16</v>
      </c>
      <c r="AE3810" s="8">
        <v>2210.64</v>
      </c>
      <c r="AF3810" s="8">
        <v>47434.11</v>
      </c>
      <c r="AG3810" s="8">
        <v>8352.49</v>
      </c>
      <c r="AH3810" s="8">
        <v>4709.5</v>
      </c>
      <c r="AI3810" s="8">
        <v>1200.8700000000001</v>
      </c>
      <c r="AJ3810" s="8">
        <v>18482.09</v>
      </c>
      <c r="AK3810" s="8">
        <v>4470.1400000000003</v>
      </c>
      <c r="AL3810" s="8">
        <v>569.94000000000005</v>
      </c>
      <c r="AM3810" s="8">
        <v>95624.38</v>
      </c>
      <c r="AN3810" s="8">
        <v>16659.3</v>
      </c>
      <c r="AO3810" s="8">
        <v>2780.35</v>
      </c>
    </row>
    <row r="3811" spans="1:41">
      <c r="A3811" s="6">
        <v>41487</v>
      </c>
      <c r="B3811" s="7">
        <v>36823.94</v>
      </c>
      <c r="C3811" s="8">
        <v>2764.19</v>
      </c>
      <c r="D3811" s="8">
        <v>11436.24</v>
      </c>
      <c r="E3811" s="8">
        <v>5002.17</v>
      </c>
      <c r="F3811" s="8">
        <v>1443.16</v>
      </c>
      <c r="G3811" s="8">
        <v>21928.69</v>
      </c>
      <c r="H3811" s="8">
        <v>1254.81</v>
      </c>
      <c r="I3811" s="8">
        <v>157654</v>
      </c>
      <c r="J3811" s="8">
        <v>3966</v>
      </c>
      <c r="K3811" s="8">
        <v>1787.28</v>
      </c>
      <c r="L3811" s="8">
        <v>6842.31</v>
      </c>
      <c r="M3811" s="8">
        <v>2293.75</v>
      </c>
      <c r="N3811" s="8">
        <v>837.26</v>
      </c>
      <c r="O3811" s="8">
        <v>14663.32</v>
      </c>
      <c r="P3811" s="8">
        <v>893.35</v>
      </c>
      <c r="Q3811" s="8">
        <v>13686.75</v>
      </c>
      <c r="R3811" s="8">
        <v>17927.13</v>
      </c>
      <c r="S3811" s="8">
        <v>14988.69</v>
      </c>
      <c r="T3811" s="8">
        <v>2017.1200000000001</v>
      </c>
      <c r="U3811" s="8">
        <v>2295.88</v>
      </c>
      <c r="V3811" s="8">
        <v>2833.01</v>
      </c>
      <c r="W3811" s="8">
        <v>5087.66</v>
      </c>
      <c r="X3811" s="8">
        <v>4931.1500000000005</v>
      </c>
      <c r="Y3811" s="8">
        <v>2740.58</v>
      </c>
      <c r="Z3811" s="8">
        <v>31760.52</v>
      </c>
      <c r="AA3811" s="8">
        <v>10621.36</v>
      </c>
      <c r="AB3811" s="8">
        <v>307.62</v>
      </c>
      <c r="AC3811" s="8">
        <v>7766.25</v>
      </c>
      <c r="AD3811" s="8">
        <v>4187</v>
      </c>
      <c r="AE3811" s="8">
        <v>2225.56</v>
      </c>
      <c r="AF3811" s="8">
        <v>48092.67</v>
      </c>
      <c r="AG3811" s="8">
        <v>8443.130000000001</v>
      </c>
      <c r="AH3811" s="8">
        <v>4742.1099999999997</v>
      </c>
      <c r="AI3811" s="8">
        <v>1204.67</v>
      </c>
      <c r="AJ3811" s="8">
        <v>18562.189999999999</v>
      </c>
      <c r="AK3811" s="8">
        <v>4501.54</v>
      </c>
      <c r="AL3811" s="8">
        <v>574.05000000000007</v>
      </c>
      <c r="AM3811" s="8">
        <v>96813.5</v>
      </c>
      <c r="AN3811" s="8">
        <v>16856.400000000001</v>
      </c>
      <c r="AO3811" s="8">
        <v>2831.3</v>
      </c>
    </row>
    <row r="3812" spans="1:41">
      <c r="A3812" s="6">
        <v>41488</v>
      </c>
      <c r="B3812" s="7">
        <v>36851.120000000003</v>
      </c>
      <c r="C3812" s="8">
        <v>2778.42</v>
      </c>
      <c r="D3812" s="8">
        <v>11436.24</v>
      </c>
      <c r="E3812" s="8">
        <v>5120</v>
      </c>
      <c r="F3812" s="8">
        <v>1446.58</v>
      </c>
      <c r="G3812" s="8">
        <v>21990.66</v>
      </c>
      <c r="H3812" s="8">
        <v>1258.48</v>
      </c>
      <c r="I3812" s="8">
        <v>157654</v>
      </c>
      <c r="J3812" s="8">
        <v>3967.9</v>
      </c>
      <c r="K3812" s="8">
        <v>1798.53</v>
      </c>
      <c r="L3812" s="8">
        <v>6822.13</v>
      </c>
      <c r="M3812" s="8">
        <v>2326.34</v>
      </c>
      <c r="N3812" s="8">
        <v>820.61</v>
      </c>
      <c r="O3812" s="8">
        <v>14767.31</v>
      </c>
      <c r="P3812" s="8">
        <v>894.18000000000006</v>
      </c>
      <c r="Q3812" s="8">
        <v>13738.880000000001</v>
      </c>
      <c r="R3812" s="8">
        <v>17981.48</v>
      </c>
      <c r="S3812" s="8">
        <v>14558.79</v>
      </c>
      <c r="T3812" s="8">
        <v>2011.7</v>
      </c>
      <c r="U3812" s="8">
        <v>2305.92</v>
      </c>
      <c r="V3812" s="8">
        <v>2847.06</v>
      </c>
      <c r="W3812" s="8">
        <v>5080.38</v>
      </c>
      <c r="X3812" s="8">
        <v>4934.59</v>
      </c>
      <c r="Y3812" s="8">
        <v>2731.87</v>
      </c>
      <c r="Z3812" s="8">
        <v>31335.38</v>
      </c>
      <c r="AA3812" s="8">
        <v>10577.86</v>
      </c>
      <c r="AB3812" s="8">
        <v>305.85000000000002</v>
      </c>
      <c r="AC3812" s="8">
        <v>8020.9800000000005</v>
      </c>
      <c r="AD3812" s="8">
        <v>4155.05</v>
      </c>
      <c r="AE3812" s="8">
        <v>2240.02</v>
      </c>
      <c r="AF3812" s="8">
        <v>48189.07</v>
      </c>
      <c r="AG3812" s="8">
        <v>8461.27</v>
      </c>
      <c r="AH3812" s="8">
        <v>4742.1099999999997</v>
      </c>
      <c r="AI3812" s="8">
        <v>1205.17</v>
      </c>
      <c r="AJ3812" s="8">
        <v>18454.05</v>
      </c>
      <c r="AK3812" s="8">
        <v>4227.26</v>
      </c>
      <c r="AL3812" s="8">
        <v>577.24</v>
      </c>
      <c r="AM3812" s="8">
        <v>96608.56</v>
      </c>
      <c r="AN3812" s="8">
        <v>16821.95</v>
      </c>
      <c r="AO3812" s="8">
        <v>2909.91</v>
      </c>
    </row>
    <row r="3813" spans="1:41">
      <c r="A3813" s="6">
        <v>41491</v>
      </c>
      <c r="B3813" s="7">
        <v>36851.120000000003</v>
      </c>
      <c r="C3813" s="8">
        <v>2778.42</v>
      </c>
      <c r="D3813" s="8">
        <v>11436.24</v>
      </c>
      <c r="E3813" s="8">
        <v>5120</v>
      </c>
      <c r="F3813" s="8">
        <v>1446.58</v>
      </c>
      <c r="G3813" s="8">
        <v>21990.66</v>
      </c>
      <c r="H3813" s="8">
        <v>1258.48</v>
      </c>
      <c r="I3813" s="8">
        <v>157654</v>
      </c>
      <c r="J3813" s="8">
        <v>3967.9</v>
      </c>
      <c r="K3813" s="8">
        <v>1798.53</v>
      </c>
      <c r="L3813" s="8">
        <v>6822.13</v>
      </c>
      <c r="M3813" s="8">
        <v>2326.34</v>
      </c>
      <c r="N3813" s="8">
        <v>820.61</v>
      </c>
      <c r="O3813" s="8">
        <v>14767.31</v>
      </c>
      <c r="P3813" s="8">
        <v>894.18000000000006</v>
      </c>
      <c r="Q3813" s="8">
        <v>13738.880000000001</v>
      </c>
      <c r="R3813" s="8">
        <v>17981.48</v>
      </c>
      <c r="S3813" s="8">
        <v>14558.79</v>
      </c>
      <c r="T3813" s="8">
        <v>2011.7</v>
      </c>
      <c r="U3813" s="8">
        <v>2305.92</v>
      </c>
      <c r="V3813" s="8">
        <v>2847.06</v>
      </c>
      <c r="W3813" s="8">
        <v>5080.38</v>
      </c>
      <c r="X3813" s="8">
        <v>4934.59</v>
      </c>
      <c r="Y3813" s="8">
        <v>2731.87</v>
      </c>
      <c r="Z3813" s="8">
        <v>31335.38</v>
      </c>
      <c r="AA3813" s="8">
        <v>10577.86</v>
      </c>
      <c r="AB3813" s="8">
        <v>305.85000000000002</v>
      </c>
      <c r="AC3813" s="8">
        <v>8020.9800000000005</v>
      </c>
      <c r="AD3813" s="8">
        <v>4155.05</v>
      </c>
      <c r="AE3813" s="8">
        <v>2240.02</v>
      </c>
      <c r="AF3813" s="8">
        <v>48189.07</v>
      </c>
      <c r="AG3813" s="8">
        <v>8461.27</v>
      </c>
      <c r="AH3813" s="8">
        <v>4742.1099999999997</v>
      </c>
      <c r="AI3813" s="8">
        <v>1205.17</v>
      </c>
      <c r="AJ3813" s="8">
        <v>18454.05</v>
      </c>
      <c r="AK3813" s="8">
        <v>4227.26</v>
      </c>
      <c r="AL3813" s="8">
        <v>577.24</v>
      </c>
      <c r="AM3813" s="8">
        <v>96608.56</v>
      </c>
      <c r="AN3813" s="8">
        <v>16821.95</v>
      </c>
      <c r="AO3813" s="8">
        <v>2909.91</v>
      </c>
    </row>
    <row r="3814" spans="1:41">
      <c r="A3814" s="6">
        <v>41492</v>
      </c>
      <c r="B3814" s="7">
        <v>36459.520000000004</v>
      </c>
      <c r="C3814" s="8">
        <v>2886.14</v>
      </c>
      <c r="D3814" s="8">
        <v>12061.34</v>
      </c>
      <c r="E3814" s="8">
        <v>5087.8599999999997</v>
      </c>
      <c r="F3814" s="8">
        <v>1454.99</v>
      </c>
      <c r="G3814" s="8">
        <v>21970</v>
      </c>
      <c r="H3814" s="8">
        <v>1226.69</v>
      </c>
      <c r="I3814" s="8">
        <v>157266</v>
      </c>
      <c r="J3814" s="8">
        <v>3908.59</v>
      </c>
      <c r="K3814" s="8">
        <v>1800.23</v>
      </c>
      <c r="L3814" s="8">
        <v>6774.4000000000005</v>
      </c>
      <c r="M3814" s="8">
        <v>2318.5100000000002</v>
      </c>
      <c r="N3814" s="8">
        <v>842.22</v>
      </c>
      <c r="O3814" s="8">
        <v>14559.33</v>
      </c>
      <c r="P3814" s="8">
        <v>889.77</v>
      </c>
      <c r="Q3814" s="8">
        <v>13797.74</v>
      </c>
      <c r="R3814" s="8">
        <v>17705.850000000002</v>
      </c>
      <c r="S3814" s="8">
        <v>14567.06</v>
      </c>
      <c r="T3814" s="8">
        <v>2002.65</v>
      </c>
      <c r="U3814" s="8">
        <v>2277.2400000000002</v>
      </c>
      <c r="V3814" s="8">
        <v>2855.4900000000002</v>
      </c>
      <c r="W3814" s="8">
        <v>4984.8</v>
      </c>
      <c r="X3814" s="8">
        <v>4857.7700000000004</v>
      </c>
      <c r="Y3814" s="8">
        <v>2800.09</v>
      </c>
      <c r="Z3814" s="8">
        <v>31410.400000000001</v>
      </c>
      <c r="AA3814" s="8">
        <v>10419.07</v>
      </c>
      <c r="AB3814" s="8">
        <v>302.10000000000002</v>
      </c>
      <c r="AC3814" s="8">
        <v>8084.17</v>
      </c>
      <c r="AD3814" s="8">
        <v>4101.82</v>
      </c>
      <c r="AE3814" s="8">
        <v>2240.02</v>
      </c>
      <c r="AF3814" s="8">
        <v>48028.43</v>
      </c>
      <c r="AG3814" s="8">
        <v>8494.93</v>
      </c>
      <c r="AH3814" s="8">
        <v>4695.53</v>
      </c>
      <c r="AI3814" s="8">
        <v>1193.8</v>
      </c>
      <c r="AJ3814" s="8">
        <v>18578.21</v>
      </c>
      <c r="AK3814" s="8">
        <v>4299.5</v>
      </c>
      <c r="AL3814" s="8">
        <v>571.30000000000007</v>
      </c>
      <c r="AM3814" s="8">
        <v>96239.44</v>
      </c>
      <c r="AN3814" s="8">
        <v>16542.57</v>
      </c>
      <c r="AO3814" s="8">
        <v>3020.54</v>
      </c>
    </row>
    <row r="3815" spans="1:41">
      <c r="A3815" s="6">
        <v>41493</v>
      </c>
      <c r="B3815" s="7">
        <v>36294.06</v>
      </c>
      <c r="C3815" s="8">
        <v>2845.4900000000002</v>
      </c>
      <c r="D3815" s="8">
        <v>11700.710000000001</v>
      </c>
      <c r="E3815" s="8">
        <v>4945.04</v>
      </c>
      <c r="F3815" s="8">
        <v>1433.82</v>
      </c>
      <c r="G3815" s="8">
        <v>21970</v>
      </c>
      <c r="H3815" s="8">
        <v>1226.08</v>
      </c>
      <c r="I3815" s="8">
        <v>157654</v>
      </c>
      <c r="J3815" s="8">
        <v>3896.42</v>
      </c>
      <c r="K3815" s="8">
        <v>1772.8500000000001</v>
      </c>
      <c r="L3815" s="8">
        <v>6763.39</v>
      </c>
      <c r="M3815" s="8">
        <v>2331.04</v>
      </c>
      <c r="N3815" s="8">
        <v>850.55000000000007</v>
      </c>
      <c r="O3815" s="8">
        <v>14628.65</v>
      </c>
      <c r="P3815" s="8">
        <v>885.91</v>
      </c>
      <c r="Q3815" s="8">
        <v>13851.550000000001</v>
      </c>
      <c r="R3815" s="8">
        <v>17422.46</v>
      </c>
      <c r="S3815" s="8">
        <v>14310.77</v>
      </c>
      <c r="T3815" s="8">
        <v>1985.46</v>
      </c>
      <c r="U3815" s="8">
        <v>2295.88</v>
      </c>
      <c r="V3815" s="8">
        <v>2838.63</v>
      </c>
      <c r="W3815" s="8">
        <v>5069.99</v>
      </c>
      <c r="X3815" s="8">
        <v>4815.3500000000004</v>
      </c>
      <c r="Y3815" s="8">
        <v>2753.64</v>
      </c>
      <c r="Z3815" s="8">
        <v>31760.52</v>
      </c>
      <c r="AA3815" s="8">
        <v>10434.290000000001</v>
      </c>
      <c r="AB3815" s="8">
        <v>303.86</v>
      </c>
      <c r="AC3815" s="8">
        <v>7784.9800000000005</v>
      </c>
      <c r="AD3815" s="8">
        <v>4100.1400000000003</v>
      </c>
      <c r="AE3815" s="8">
        <v>2245.4500000000003</v>
      </c>
      <c r="AF3815" s="8">
        <v>47707.18</v>
      </c>
      <c r="AG3815" s="8">
        <v>8443.130000000001</v>
      </c>
      <c r="AH3815" s="8">
        <v>4658.26</v>
      </c>
      <c r="AI3815" s="8">
        <v>1188.24</v>
      </c>
      <c r="AJ3815" s="8">
        <v>18578.21</v>
      </c>
      <c r="AK3815" s="8">
        <v>4250.29</v>
      </c>
      <c r="AL3815" s="8">
        <v>571.30000000000007</v>
      </c>
      <c r="AM3815" s="8">
        <v>95993.44</v>
      </c>
      <c r="AN3815" s="8">
        <v>16301.470000000001</v>
      </c>
      <c r="AO3815" s="8">
        <v>3020.54</v>
      </c>
    </row>
    <row r="3816" spans="1:41">
      <c r="A3816" s="6">
        <v>41494</v>
      </c>
      <c r="B3816" s="7">
        <v>36704.89</v>
      </c>
      <c r="C3816" s="8">
        <v>2884.11</v>
      </c>
      <c r="D3816" s="8">
        <v>12101.41</v>
      </c>
      <c r="E3816" s="8">
        <v>4898.63</v>
      </c>
      <c r="F3816" s="8">
        <v>1420.1100000000001</v>
      </c>
      <c r="G3816" s="8">
        <v>21634.38</v>
      </c>
      <c r="H3816" s="8">
        <v>1243.2</v>
      </c>
      <c r="I3816" s="8">
        <v>154550.1</v>
      </c>
      <c r="J3816" s="8">
        <v>3904.41</v>
      </c>
      <c r="K3816" s="8">
        <v>1898.95</v>
      </c>
      <c r="L3816" s="8">
        <v>6705.12</v>
      </c>
      <c r="M3816" s="8">
        <v>2332.92</v>
      </c>
      <c r="N3816" s="8">
        <v>859.06000000000006</v>
      </c>
      <c r="O3816" s="8">
        <v>14732.66</v>
      </c>
      <c r="P3816" s="8">
        <v>873.78</v>
      </c>
      <c r="Q3816" s="8">
        <v>13846.51</v>
      </c>
      <c r="R3816" s="8">
        <v>17410.82</v>
      </c>
      <c r="S3816" s="8">
        <v>14715.87</v>
      </c>
      <c r="T3816" s="8">
        <v>1944.76</v>
      </c>
      <c r="U3816" s="8">
        <v>2280.1</v>
      </c>
      <c r="V3816" s="8">
        <v>2868.6</v>
      </c>
      <c r="W3816" s="8">
        <v>5129.21</v>
      </c>
      <c r="X3816" s="8">
        <v>4818.79</v>
      </c>
      <c r="Y3816" s="8">
        <v>2798.64</v>
      </c>
      <c r="Z3816" s="8">
        <v>32260.68</v>
      </c>
      <c r="AA3816" s="8">
        <v>10421.24</v>
      </c>
      <c r="AB3816" s="8">
        <v>310.05</v>
      </c>
      <c r="AC3816" s="8">
        <v>7845.63</v>
      </c>
      <c r="AD3816" s="8">
        <v>4151.6900000000005</v>
      </c>
      <c r="AE3816" s="8">
        <v>2345.81</v>
      </c>
      <c r="AF3816" s="8">
        <v>48381.82</v>
      </c>
      <c r="AG3816" s="8">
        <v>8538.9600000000009</v>
      </c>
      <c r="AH3816" s="8">
        <v>4732.79</v>
      </c>
      <c r="AI3816" s="8">
        <v>1182.17</v>
      </c>
      <c r="AJ3816" s="8">
        <v>18450.05</v>
      </c>
      <c r="AK3816" s="8">
        <v>4262.8599999999997</v>
      </c>
      <c r="AL3816" s="8">
        <v>579.53</v>
      </c>
      <c r="AM3816" s="8">
        <v>96567.5</v>
      </c>
      <c r="AN3816" s="8">
        <v>16427.760000000002</v>
      </c>
      <c r="AO3816" s="8">
        <v>3023.4500000000003</v>
      </c>
    </row>
    <row r="3817" spans="1:41">
      <c r="A3817" s="6">
        <v>41495</v>
      </c>
      <c r="B3817" s="7">
        <v>36673.340000000004</v>
      </c>
      <c r="C3817" s="8">
        <v>2912.56</v>
      </c>
      <c r="D3817" s="8">
        <v>11780.85</v>
      </c>
      <c r="E3817" s="8">
        <v>4930.76</v>
      </c>
      <c r="F3817" s="8">
        <v>1412.02</v>
      </c>
      <c r="G3817" s="8">
        <v>21567.260000000002</v>
      </c>
      <c r="H3817" s="8">
        <v>1237.7</v>
      </c>
      <c r="I3817" s="8">
        <v>155093.30000000002</v>
      </c>
      <c r="J3817" s="8">
        <v>3861.06</v>
      </c>
      <c r="K3817" s="8">
        <v>1901.28</v>
      </c>
      <c r="L3817" s="8">
        <v>6633.06</v>
      </c>
      <c r="M3817" s="8">
        <v>2325.09</v>
      </c>
      <c r="N3817" s="8">
        <v>854.98</v>
      </c>
      <c r="O3817" s="8">
        <v>14746.52</v>
      </c>
      <c r="P3817" s="8">
        <v>873.78</v>
      </c>
      <c r="Q3817" s="8">
        <v>13822.960000000001</v>
      </c>
      <c r="R3817" s="8">
        <v>17205.07</v>
      </c>
      <c r="S3817" s="8">
        <v>14757.210000000001</v>
      </c>
      <c r="T3817" s="8">
        <v>1986.3700000000001</v>
      </c>
      <c r="U3817" s="8">
        <v>2276.52</v>
      </c>
      <c r="V3817" s="8">
        <v>2857.36</v>
      </c>
      <c r="W3817" s="8">
        <v>5024.28</v>
      </c>
      <c r="X3817" s="8">
        <v>4783.25</v>
      </c>
      <c r="Y3817" s="8">
        <v>2810.25</v>
      </c>
      <c r="Z3817" s="8">
        <v>32110.63</v>
      </c>
      <c r="AA3817" s="8">
        <v>10262.460000000001</v>
      </c>
      <c r="AB3817" s="8">
        <v>306.51</v>
      </c>
      <c r="AC3817" s="8">
        <v>7845.63</v>
      </c>
      <c r="AD3817" s="8">
        <v>4084.4500000000003</v>
      </c>
      <c r="AE3817" s="8">
        <v>2352.59</v>
      </c>
      <c r="AF3817" s="8">
        <v>48253.31</v>
      </c>
      <c r="AG3817" s="8">
        <v>8510.4699999999993</v>
      </c>
      <c r="AH3817" s="8">
        <v>4728.1400000000003</v>
      </c>
      <c r="AI3817" s="8">
        <v>1188.74</v>
      </c>
      <c r="AJ3817" s="8">
        <v>18125.670000000002</v>
      </c>
      <c r="AK3817" s="8">
        <v>4224.12</v>
      </c>
      <c r="AL3817" s="8">
        <v>584.55000000000007</v>
      </c>
      <c r="AM3817" s="8">
        <v>96157.5</v>
      </c>
      <c r="AN3817" s="8">
        <v>16431.59</v>
      </c>
      <c r="AO3817" s="8">
        <v>3123.89</v>
      </c>
    </row>
    <row r="3818" spans="1:41">
      <c r="A3818" s="6">
        <v>41498</v>
      </c>
      <c r="B3818" s="7">
        <v>36825.79</v>
      </c>
      <c r="C3818" s="8">
        <v>2941.01</v>
      </c>
      <c r="D3818" s="8">
        <v>11620.56</v>
      </c>
      <c r="E3818" s="8">
        <v>4952.18</v>
      </c>
      <c r="F3818" s="8">
        <v>1419.18</v>
      </c>
      <c r="G3818" s="8">
        <v>21474.32</v>
      </c>
      <c r="H3818" s="8">
        <v>1243.81</v>
      </c>
      <c r="I3818" s="8">
        <v>152817</v>
      </c>
      <c r="J3818" s="8">
        <v>3852.32</v>
      </c>
      <c r="K3818" s="8">
        <v>1908.5</v>
      </c>
      <c r="L3818" s="8">
        <v>6629.3600000000006</v>
      </c>
      <c r="M3818" s="8">
        <v>2325.09</v>
      </c>
      <c r="N3818" s="8">
        <v>850.55000000000007</v>
      </c>
      <c r="O3818" s="8">
        <v>14732.66</v>
      </c>
      <c r="P3818" s="8">
        <v>887.84</v>
      </c>
      <c r="Q3818" s="8">
        <v>13838.1</v>
      </c>
      <c r="R3818" s="8">
        <v>17189.55</v>
      </c>
      <c r="S3818" s="8">
        <v>14658</v>
      </c>
      <c r="T3818" s="8">
        <v>1985.46</v>
      </c>
      <c r="U3818" s="8">
        <v>2279.39</v>
      </c>
      <c r="V3818" s="8">
        <v>2848</v>
      </c>
      <c r="W3818" s="8">
        <v>5045.0600000000004</v>
      </c>
      <c r="X3818" s="8">
        <v>4790.13</v>
      </c>
      <c r="Y3818" s="8">
        <v>2800.09</v>
      </c>
      <c r="Z3818" s="8">
        <v>32285.690000000002</v>
      </c>
      <c r="AA3818" s="8">
        <v>10249.41</v>
      </c>
      <c r="AB3818" s="8">
        <v>302.76</v>
      </c>
      <c r="AC3818" s="8">
        <v>7845.63</v>
      </c>
      <c r="AD3818" s="8">
        <v>4061.48</v>
      </c>
      <c r="AE3818" s="8">
        <v>2349.4299999999998</v>
      </c>
      <c r="AF3818" s="8">
        <v>47835.68</v>
      </c>
      <c r="AG3818" s="8">
        <v>8502.7000000000007</v>
      </c>
      <c r="AH3818" s="8">
        <v>4788.7</v>
      </c>
      <c r="AI3818" s="8">
        <v>1187.73</v>
      </c>
      <c r="AJ3818" s="8">
        <v>18037.560000000001</v>
      </c>
      <c r="AK3818" s="8">
        <v>4222.03</v>
      </c>
      <c r="AL3818" s="8">
        <v>589.12</v>
      </c>
      <c r="AM3818" s="8">
        <v>96321.5</v>
      </c>
      <c r="AN3818" s="8">
        <v>16498.560000000001</v>
      </c>
      <c r="AO3818" s="8">
        <v>3123.89</v>
      </c>
    </row>
    <row r="3819" spans="1:41">
      <c r="A3819" s="6">
        <v>41499</v>
      </c>
      <c r="B3819" s="7">
        <v>36975.39</v>
      </c>
      <c r="C3819" s="8">
        <v>2977.6</v>
      </c>
      <c r="D3819" s="8">
        <v>11300</v>
      </c>
      <c r="E3819" s="8">
        <v>5034.3</v>
      </c>
      <c r="F3819" s="8">
        <v>1415.44</v>
      </c>
      <c r="G3819" s="8">
        <v>21582.75</v>
      </c>
      <c r="H3819" s="8">
        <v>1253.5899999999999</v>
      </c>
      <c r="I3819" s="8">
        <v>154032.70000000001</v>
      </c>
      <c r="J3819" s="8">
        <v>3892.62</v>
      </c>
      <c r="K3819" s="8">
        <v>1926.55</v>
      </c>
      <c r="L3819" s="8">
        <v>6577.63</v>
      </c>
      <c r="M3819" s="8">
        <v>2318.8200000000002</v>
      </c>
      <c r="N3819" s="8">
        <v>844.53</v>
      </c>
      <c r="O3819" s="8">
        <v>14871.31</v>
      </c>
      <c r="P3819" s="8">
        <v>875.16</v>
      </c>
      <c r="Q3819" s="8">
        <v>13654.800000000001</v>
      </c>
      <c r="R3819" s="8">
        <v>17117.73</v>
      </c>
      <c r="S3819" s="8">
        <v>14691.07</v>
      </c>
      <c r="T3819" s="8">
        <v>1994.51</v>
      </c>
      <c r="U3819" s="8">
        <v>2265.04</v>
      </c>
      <c r="V3819" s="8">
        <v>2895.76</v>
      </c>
      <c r="W3819" s="8">
        <v>5079.34</v>
      </c>
      <c r="X3819" s="8">
        <v>4809.62</v>
      </c>
      <c r="Y3819" s="8">
        <v>2750.7400000000002</v>
      </c>
      <c r="Z3819" s="8">
        <v>32260.68</v>
      </c>
      <c r="AA3819" s="8">
        <v>10168.93</v>
      </c>
      <c r="AB3819" s="8">
        <v>303.86</v>
      </c>
      <c r="AC3819" s="8">
        <v>7845.63</v>
      </c>
      <c r="AD3819" s="8">
        <v>4031.78</v>
      </c>
      <c r="AE3819" s="8">
        <v>2405.0300000000002</v>
      </c>
      <c r="AF3819" s="8">
        <v>48381.82</v>
      </c>
      <c r="AG3819" s="8">
        <v>8500.11</v>
      </c>
      <c r="AH3819" s="8">
        <v>4909.8100000000004</v>
      </c>
      <c r="AI3819" s="8">
        <v>1192.79</v>
      </c>
      <c r="AJ3819" s="8">
        <v>17821.3</v>
      </c>
      <c r="AK3819" s="8">
        <v>4266</v>
      </c>
      <c r="AL3819" s="8">
        <v>589.12</v>
      </c>
      <c r="AM3819" s="8">
        <v>96690.5</v>
      </c>
      <c r="AN3819" s="8">
        <v>16257.460000000001</v>
      </c>
      <c r="AO3819" s="8">
        <v>3166.11</v>
      </c>
    </row>
    <row r="3820" spans="1:41">
      <c r="A3820" s="6">
        <v>41500</v>
      </c>
      <c r="B3820" s="7">
        <v>36972.120000000003</v>
      </c>
      <c r="C3820" s="8">
        <v>2987.76</v>
      </c>
      <c r="D3820" s="8">
        <v>11235.880000000001</v>
      </c>
      <c r="E3820" s="8">
        <v>5070.01</v>
      </c>
      <c r="F3820" s="8">
        <v>1392.08</v>
      </c>
      <c r="G3820" s="8">
        <v>21572.43</v>
      </c>
      <c r="H3820" s="8">
        <v>1259.0899999999999</v>
      </c>
      <c r="I3820" s="8">
        <v>152765.30000000002</v>
      </c>
      <c r="J3820" s="8">
        <v>3848.9</v>
      </c>
      <c r="K3820" s="8">
        <v>1921.24</v>
      </c>
      <c r="L3820" s="8">
        <v>6520.35</v>
      </c>
      <c r="M3820" s="8">
        <v>2318.8200000000002</v>
      </c>
      <c r="N3820" s="8">
        <v>845.24</v>
      </c>
      <c r="O3820" s="8">
        <v>15252.630000000001</v>
      </c>
      <c r="P3820" s="8">
        <v>863.86</v>
      </c>
      <c r="Q3820" s="8">
        <v>13674.98</v>
      </c>
      <c r="R3820" s="8">
        <v>16976.97</v>
      </c>
      <c r="S3820" s="8">
        <v>14691.07</v>
      </c>
      <c r="T3820" s="8">
        <v>1985.46</v>
      </c>
      <c r="U3820" s="8">
        <v>2253.56</v>
      </c>
      <c r="V3820" s="8">
        <v>2900.44</v>
      </c>
      <c r="W3820" s="8">
        <v>5100.12</v>
      </c>
      <c r="X3820" s="8">
        <v>4801.59</v>
      </c>
      <c r="Y3820" s="8">
        <v>2726.06</v>
      </c>
      <c r="Z3820" s="8">
        <v>32760.850000000002</v>
      </c>
      <c r="AA3820" s="8">
        <v>10110.200000000001</v>
      </c>
      <c r="AB3820" s="8">
        <v>304.97000000000003</v>
      </c>
      <c r="AC3820" s="8">
        <v>7845.63</v>
      </c>
      <c r="AD3820" s="8">
        <v>3883.28</v>
      </c>
      <c r="AE3820" s="8">
        <v>2385.14</v>
      </c>
      <c r="AF3820" s="8">
        <v>48253.31</v>
      </c>
      <c r="AG3820" s="8">
        <v>8481.98</v>
      </c>
      <c r="AH3820" s="8">
        <v>4993.66</v>
      </c>
      <c r="AI3820" s="8">
        <v>1180.1500000000001</v>
      </c>
      <c r="AJ3820" s="8">
        <v>17462.88</v>
      </c>
      <c r="AK3820" s="8">
        <v>4263.91</v>
      </c>
      <c r="AL3820" s="8">
        <v>585.46</v>
      </c>
      <c r="AM3820" s="8">
        <v>96198.5</v>
      </c>
      <c r="AN3820" s="8">
        <v>16112.03</v>
      </c>
      <c r="AO3820" s="8">
        <v>3134.08</v>
      </c>
    </row>
    <row r="3821" spans="1:41">
      <c r="A3821" s="6">
        <v>41501</v>
      </c>
      <c r="B3821" s="7">
        <v>37163.89</v>
      </c>
      <c r="C3821" s="8">
        <v>2983.7000000000003</v>
      </c>
      <c r="D3821" s="8">
        <v>11452.27</v>
      </c>
      <c r="E3821" s="8">
        <v>5002.17</v>
      </c>
      <c r="F3821" s="8">
        <v>1379</v>
      </c>
      <c r="G3821" s="8">
        <v>21944.19</v>
      </c>
      <c r="H3821" s="8">
        <v>1256.6400000000001</v>
      </c>
      <c r="I3821" s="8">
        <v>152998.1</v>
      </c>
      <c r="J3821" s="8">
        <v>3829.51</v>
      </c>
      <c r="K3821" s="8">
        <v>1889.4</v>
      </c>
      <c r="L3821" s="8">
        <v>6518.5</v>
      </c>
      <c r="M3821" s="8">
        <v>2349.84</v>
      </c>
      <c r="N3821" s="8">
        <v>836.55000000000007</v>
      </c>
      <c r="O3821" s="8">
        <v>15183.300000000001</v>
      </c>
      <c r="P3821" s="8">
        <v>865.79</v>
      </c>
      <c r="Q3821" s="8">
        <v>13595.95</v>
      </c>
      <c r="R3821" s="8">
        <v>16949.599999999999</v>
      </c>
      <c r="S3821" s="8">
        <v>14691.07</v>
      </c>
      <c r="T3821" s="8">
        <v>1985.46</v>
      </c>
      <c r="U3821" s="8">
        <v>2254.29</v>
      </c>
      <c r="V3821" s="8">
        <v>2900.44</v>
      </c>
      <c r="W3821" s="8">
        <v>5015.97</v>
      </c>
      <c r="X3821" s="8">
        <v>4874.97</v>
      </c>
      <c r="Y3821" s="8">
        <v>2723.16</v>
      </c>
      <c r="Z3821" s="8">
        <v>32835.870000000003</v>
      </c>
      <c r="AA3821" s="8">
        <v>9990.56</v>
      </c>
      <c r="AB3821" s="8">
        <v>300.33</v>
      </c>
      <c r="AC3821" s="8">
        <v>7845.63</v>
      </c>
      <c r="AD3821" s="8">
        <v>3862.55</v>
      </c>
      <c r="AE3821" s="8">
        <v>2375.65</v>
      </c>
      <c r="AF3821" s="8">
        <v>48124.800000000003</v>
      </c>
      <c r="AG3821" s="8">
        <v>8445.7199999999993</v>
      </c>
      <c r="AH3821" s="8">
        <v>4881.8599999999997</v>
      </c>
      <c r="AI3821" s="8">
        <v>1189.76</v>
      </c>
      <c r="AJ3821" s="8">
        <v>17490.98</v>
      </c>
      <c r="AK3821" s="8">
        <v>4243.8999999999996</v>
      </c>
      <c r="AL3821" s="8">
        <v>584.55000000000007</v>
      </c>
      <c r="AM3821" s="8">
        <v>96403.5</v>
      </c>
      <c r="AN3821" s="8">
        <v>16089.06</v>
      </c>
      <c r="AO3821" s="8">
        <v>3131.17</v>
      </c>
    </row>
    <row r="3822" spans="1:41">
      <c r="A3822" s="6">
        <v>41502</v>
      </c>
      <c r="B3822" s="7">
        <v>37264.46</v>
      </c>
      <c r="C3822" s="8">
        <v>2965.3</v>
      </c>
      <c r="D3822" s="8">
        <v>11500.35</v>
      </c>
      <c r="E3822" s="8">
        <v>4995.03</v>
      </c>
      <c r="F3822" s="8">
        <v>1390.53</v>
      </c>
      <c r="G3822" s="8">
        <v>21902.880000000001</v>
      </c>
      <c r="H3822" s="8">
        <v>1246.8600000000001</v>
      </c>
      <c r="I3822" s="8">
        <v>153955.1</v>
      </c>
      <c r="J3822" s="8">
        <v>3861.44</v>
      </c>
      <c r="K3822" s="8">
        <v>1912.1100000000001</v>
      </c>
      <c r="L3822" s="8">
        <v>6524.05</v>
      </c>
      <c r="M3822" s="8">
        <v>2337.62</v>
      </c>
      <c r="N3822" s="8">
        <v>829.11</v>
      </c>
      <c r="O3822" s="8">
        <v>15224.89</v>
      </c>
      <c r="P3822" s="8">
        <v>861.38</v>
      </c>
      <c r="Q3822" s="8">
        <v>13833.050000000001</v>
      </c>
      <c r="R3822" s="8">
        <v>17051.260000000002</v>
      </c>
      <c r="S3822" s="8">
        <v>14724.14</v>
      </c>
      <c r="T3822" s="8">
        <v>1989.0800000000002</v>
      </c>
      <c r="U3822" s="8">
        <v>2260.81</v>
      </c>
      <c r="V3822" s="8">
        <v>2921.98</v>
      </c>
      <c r="W3822" s="8">
        <v>5018.05</v>
      </c>
      <c r="X3822" s="8">
        <v>4950.6400000000003</v>
      </c>
      <c r="Y3822" s="8">
        <v>2752.19</v>
      </c>
      <c r="Z3822" s="8">
        <v>32760.850000000002</v>
      </c>
      <c r="AA3822" s="8">
        <v>10123.25</v>
      </c>
      <c r="AB3822" s="8">
        <v>300.55</v>
      </c>
      <c r="AC3822" s="8">
        <v>7845.63</v>
      </c>
      <c r="AD3822" s="8">
        <v>3907.94</v>
      </c>
      <c r="AE3822" s="8">
        <v>2413.17</v>
      </c>
      <c r="AF3822" s="8">
        <v>48301.5</v>
      </c>
      <c r="AG3822" s="8">
        <v>8533.7800000000007</v>
      </c>
      <c r="AH3822" s="8">
        <v>4923.79</v>
      </c>
      <c r="AI3822" s="8">
        <v>1197.08</v>
      </c>
      <c r="AJ3822" s="8">
        <v>17623.52</v>
      </c>
      <c r="AK3822" s="8">
        <v>4316.55</v>
      </c>
      <c r="AL3822" s="8">
        <v>598.25</v>
      </c>
      <c r="AM3822" s="8">
        <v>96157.5</v>
      </c>
      <c r="AN3822" s="8">
        <v>16272.77</v>
      </c>
      <c r="AO3822" s="8">
        <v>3134.08</v>
      </c>
    </row>
    <row r="3823" spans="1:41">
      <c r="A3823" s="6">
        <v>41505</v>
      </c>
      <c r="B3823" s="7">
        <v>36828.840000000004</v>
      </c>
      <c r="C3823" s="8">
        <v>2934.65</v>
      </c>
      <c r="D3823" s="8">
        <v>11178.210000000001</v>
      </c>
      <c r="E3823" s="8">
        <v>4966.46</v>
      </c>
      <c r="F3823" s="8">
        <v>1347.8600000000001</v>
      </c>
      <c r="G3823" s="8">
        <v>21918.37</v>
      </c>
      <c r="H3823" s="8">
        <v>1221.8</v>
      </c>
      <c r="I3823" s="8">
        <v>153955.1</v>
      </c>
      <c r="J3823" s="8">
        <v>3834.4500000000003</v>
      </c>
      <c r="K3823" s="8">
        <v>1883.03</v>
      </c>
      <c r="L3823" s="8">
        <v>6287.55</v>
      </c>
      <c r="M3823" s="8">
        <v>2329.16</v>
      </c>
      <c r="N3823" s="8">
        <v>804.13</v>
      </c>
      <c r="O3823" s="8">
        <v>15252.630000000001</v>
      </c>
      <c r="P3823" s="8">
        <v>834.09</v>
      </c>
      <c r="Q3823" s="8">
        <v>13807.83</v>
      </c>
      <c r="R3823" s="8">
        <v>16781.48</v>
      </c>
      <c r="S3823" s="8">
        <v>14360.380000000001</v>
      </c>
      <c r="T3823" s="8">
        <v>1983.65</v>
      </c>
      <c r="U3823" s="8">
        <v>2208.65</v>
      </c>
      <c r="V3823" s="8">
        <v>2872.35</v>
      </c>
      <c r="W3823" s="8">
        <v>4950.5200000000004</v>
      </c>
      <c r="X3823" s="8">
        <v>4909.37</v>
      </c>
      <c r="Y3823" s="8">
        <v>2726.06</v>
      </c>
      <c r="Z3823" s="8">
        <v>32810.870000000003</v>
      </c>
      <c r="AA3823" s="8">
        <v>9944.880000000001</v>
      </c>
      <c r="AB3823" s="8">
        <v>295.25</v>
      </c>
      <c r="AC3823" s="8">
        <v>7845.63</v>
      </c>
      <c r="AD3823" s="8">
        <v>3858.07</v>
      </c>
      <c r="AE3823" s="8">
        <v>2334.06</v>
      </c>
      <c r="AF3823" s="8">
        <v>47241.340000000004</v>
      </c>
      <c r="AG3823" s="8">
        <v>8326.59</v>
      </c>
      <c r="AH3823" s="8">
        <v>4816.6400000000003</v>
      </c>
      <c r="AI3823" s="8">
        <v>1181.1600000000001</v>
      </c>
      <c r="AJ3823" s="8">
        <v>17221.89</v>
      </c>
      <c r="AK3823" s="8">
        <v>4211.2700000000004</v>
      </c>
      <c r="AL3823" s="8">
        <v>587.29</v>
      </c>
      <c r="AM3823" s="8">
        <v>96075.44</v>
      </c>
      <c r="AN3823" s="8">
        <v>15962.77</v>
      </c>
      <c r="AO3823" s="8">
        <v>3148.64</v>
      </c>
    </row>
    <row r="3824" spans="1:41">
      <c r="A3824" s="6">
        <v>41506</v>
      </c>
      <c r="B3824" s="7">
        <v>37075.629999999997</v>
      </c>
      <c r="C3824" s="8">
        <v>2795.68</v>
      </c>
      <c r="D3824" s="8">
        <v>11387.6</v>
      </c>
      <c r="E3824" s="8">
        <v>4962.8900000000003</v>
      </c>
      <c r="F3824" s="8">
        <v>1362.5</v>
      </c>
      <c r="G3824" s="8">
        <v>21918.37</v>
      </c>
      <c r="H3824" s="8">
        <v>1248.0899999999999</v>
      </c>
      <c r="I3824" s="8">
        <v>153929.30000000002</v>
      </c>
      <c r="J3824" s="8">
        <v>3815.82</v>
      </c>
      <c r="K3824" s="8">
        <v>1932.07</v>
      </c>
      <c r="L3824" s="8">
        <v>6361.45</v>
      </c>
      <c r="M3824" s="8">
        <v>2318.8200000000002</v>
      </c>
      <c r="N3824" s="8">
        <v>794.2</v>
      </c>
      <c r="O3824" s="8">
        <v>14989.18</v>
      </c>
      <c r="P3824" s="8">
        <v>838.78</v>
      </c>
      <c r="Q3824" s="8">
        <v>13688.43</v>
      </c>
      <c r="R3824" s="8">
        <v>16808.84</v>
      </c>
      <c r="S3824" s="8">
        <v>14740.67</v>
      </c>
      <c r="T3824" s="8">
        <v>1986.5900000000001</v>
      </c>
      <c r="U3824" s="8">
        <v>2225.31</v>
      </c>
      <c r="V3824" s="8">
        <v>2871.41</v>
      </c>
      <c r="W3824" s="8">
        <v>4986.88</v>
      </c>
      <c r="X3824" s="8">
        <v>4941.47</v>
      </c>
      <c r="Y3824" s="8">
        <v>2710.1</v>
      </c>
      <c r="Z3824" s="8">
        <v>32935.910000000003</v>
      </c>
      <c r="AA3824" s="8">
        <v>9901.380000000001</v>
      </c>
      <c r="AB3824" s="8">
        <v>293.49</v>
      </c>
      <c r="AC3824" s="8">
        <v>7845.63</v>
      </c>
      <c r="AD3824" s="8">
        <v>3819.4</v>
      </c>
      <c r="AE3824" s="8">
        <v>2336.77</v>
      </c>
      <c r="AF3824" s="8">
        <v>47401.97</v>
      </c>
      <c r="AG3824" s="8">
        <v>8375.7999999999993</v>
      </c>
      <c r="AH3824" s="8">
        <v>4821.3</v>
      </c>
      <c r="AI3824" s="8">
        <v>1179.6500000000001</v>
      </c>
      <c r="AJ3824" s="8">
        <v>16988.95</v>
      </c>
      <c r="AK3824" s="8">
        <v>4207.05</v>
      </c>
      <c r="AL3824" s="8">
        <v>593.68000000000006</v>
      </c>
      <c r="AM3824" s="8">
        <v>96772.56</v>
      </c>
      <c r="AN3824" s="8">
        <v>15884.32</v>
      </c>
      <c r="AO3824" s="8">
        <v>3132.62</v>
      </c>
    </row>
    <row r="3825" spans="1:41">
      <c r="A3825" s="6">
        <v>41507</v>
      </c>
      <c r="B3825" s="7">
        <v>36797.56</v>
      </c>
      <c r="C3825" s="8">
        <v>2789.55</v>
      </c>
      <c r="D3825" s="8">
        <v>11210.43</v>
      </c>
      <c r="E3825" s="8">
        <v>4977.18</v>
      </c>
      <c r="F3825" s="8">
        <v>1334.78</v>
      </c>
      <c r="G3825" s="8">
        <v>21866.73</v>
      </c>
      <c r="H3825" s="8">
        <v>1235.25</v>
      </c>
      <c r="I3825" s="8">
        <v>148730.20000000001</v>
      </c>
      <c r="J3825" s="8">
        <v>3774.76</v>
      </c>
      <c r="K3825" s="8">
        <v>1890.67</v>
      </c>
      <c r="L3825" s="8">
        <v>6222.88</v>
      </c>
      <c r="M3825" s="8">
        <v>2323.84</v>
      </c>
      <c r="N3825" s="8">
        <v>804.13</v>
      </c>
      <c r="O3825" s="8">
        <v>15009.970000000001</v>
      </c>
      <c r="P3825" s="8">
        <v>837.4</v>
      </c>
      <c r="Q3825" s="8">
        <v>13511.86</v>
      </c>
      <c r="R3825" s="8">
        <v>17012.16</v>
      </c>
      <c r="S3825" s="8">
        <v>14616.66</v>
      </c>
      <c r="T3825" s="8">
        <v>1981.13</v>
      </c>
      <c r="U3825" s="8">
        <v>2205.0300000000002</v>
      </c>
      <c r="V3825" s="8">
        <v>2839.57</v>
      </c>
      <c r="W3825" s="8">
        <v>4935.97</v>
      </c>
      <c r="X3825" s="8">
        <v>4942.6099999999997</v>
      </c>
      <c r="Y3825" s="8">
        <v>2670.9</v>
      </c>
      <c r="Z3825" s="8">
        <v>33261.01</v>
      </c>
      <c r="AA3825" s="8">
        <v>9907.9</v>
      </c>
      <c r="AB3825" s="8">
        <v>294.37</v>
      </c>
      <c r="AC3825" s="8">
        <v>7845.63</v>
      </c>
      <c r="AD3825" s="8">
        <v>3814.92</v>
      </c>
      <c r="AE3825" s="8">
        <v>2320.9500000000003</v>
      </c>
      <c r="AF3825" s="8">
        <v>46791.57</v>
      </c>
      <c r="AG3825" s="8">
        <v>8277.380000000001</v>
      </c>
      <c r="AH3825" s="8">
        <v>4751.43</v>
      </c>
      <c r="AI3825" s="8">
        <v>1169.79</v>
      </c>
      <c r="AJ3825" s="8">
        <v>16944.77</v>
      </c>
      <c r="AK3825" s="8">
        <v>4186</v>
      </c>
      <c r="AL3825" s="8">
        <v>590.94000000000005</v>
      </c>
      <c r="AM3825" s="8">
        <v>96075.44</v>
      </c>
      <c r="AN3825" s="8">
        <v>16039.31</v>
      </c>
      <c r="AO3825" s="8">
        <v>3158.83</v>
      </c>
    </row>
    <row r="3826" spans="1:41">
      <c r="A3826" s="6">
        <v>41508</v>
      </c>
      <c r="B3826" s="7">
        <v>37094.89</v>
      </c>
      <c r="C3826" s="8">
        <v>2754.81</v>
      </c>
      <c r="D3826" s="8">
        <v>11089.630000000001</v>
      </c>
      <c r="E3826" s="8">
        <v>4995.03</v>
      </c>
      <c r="F3826" s="8">
        <v>1343.5</v>
      </c>
      <c r="G3826" s="8">
        <v>21815.100000000002</v>
      </c>
      <c r="H3826" s="8">
        <v>1241.3600000000001</v>
      </c>
      <c r="I3826" s="8">
        <v>148756.1</v>
      </c>
      <c r="J3826" s="8">
        <v>3830.65</v>
      </c>
      <c r="K3826" s="8">
        <v>1911.9</v>
      </c>
      <c r="L3826" s="8">
        <v>6341.13</v>
      </c>
      <c r="M3826" s="8">
        <v>2319.4500000000003</v>
      </c>
      <c r="N3826" s="8">
        <v>802.18000000000006</v>
      </c>
      <c r="O3826" s="8">
        <v>15044.64</v>
      </c>
      <c r="P3826" s="8">
        <v>835.74</v>
      </c>
      <c r="Q3826" s="8">
        <v>13569.04</v>
      </c>
      <c r="R3826" s="8">
        <v>16765.830000000002</v>
      </c>
      <c r="S3826" s="8">
        <v>14467.86</v>
      </c>
      <c r="T3826" s="8">
        <v>1956.54</v>
      </c>
      <c r="U3826" s="8">
        <v>2205.0300000000002</v>
      </c>
      <c r="V3826" s="8">
        <v>2857.36</v>
      </c>
      <c r="W3826" s="8">
        <v>4985.84</v>
      </c>
      <c r="X3826" s="8">
        <v>4958.67</v>
      </c>
      <c r="Y3826" s="8">
        <v>2659.29</v>
      </c>
      <c r="Z3826" s="8">
        <v>32135.64</v>
      </c>
      <c r="AA3826" s="8">
        <v>9907.9</v>
      </c>
      <c r="AB3826" s="8">
        <v>295.69</v>
      </c>
      <c r="AC3826" s="8">
        <v>7845.63</v>
      </c>
      <c r="AD3826" s="8">
        <v>3807.07</v>
      </c>
      <c r="AE3826" s="8">
        <v>2300.6</v>
      </c>
      <c r="AF3826" s="8">
        <v>47626.86</v>
      </c>
      <c r="AG3826" s="8">
        <v>8380.9699999999993</v>
      </c>
      <c r="AH3826" s="8">
        <v>4686.21</v>
      </c>
      <c r="AI3826" s="8">
        <v>1178.1300000000001</v>
      </c>
      <c r="AJ3826" s="8">
        <v>16607.400000000001</v>
      </c>
      <c r="AK3826" s="8">
        <v>4220.74</v>
      </c>
      <c r="AL3826" s="8">
        <v>593.68000000000006</v>
      </c>
      <c r="AM3826" s="8">
        <v>94968.31</v>
      </c>
      <c r="AN3826" s="8">
        <v>16123.51</v>
      </c>
      <c r="AO3826" s="8">
        <v>3147.1800000000003</v>
      </c>
    </row>
    <row r="3827" spans="1:41">
      <c r="A3827" s="6">
        <v>41509</v>
      </c>
      <c r="B3827" s="7">
        <v>37352.43</v>
      </c>
      <c r="C3827" s="8">
        <v>2758.9</v>
      </c>
      <c r="D3827" s="8">
        <v>11089.630000000001</v>
      </c>
      <c r="E3827" s="8">
        <v>4998.6000000000004</v>
      </c>
      <c r="F3827" s="8">
        <v>1354.71</v>
      </c>
      <c r="G3827" s="8">
        <v>22031.96</v>
      </c>
      <c r="H3827" s="8">
        <v>1254.81</v>
      </c>
      <c r="I3827" s="8">
        <v>151394.4</v>
      </c>
      <c r="J3827" s="8">
        <v>3846.62</v>
      </c>
      <c r="K3827" s="8">
        <v>1910.41</v>
      </c>
      <c r="L3827" s="8">
        <v>6367</v>
      </c>
      <c r="M3827" s="8">
        <v>2286.23</v>
      </c>
      <c r="N3827" s="8">
        <v>788.53</v>
      </c>
      <c r="O3827" s="8">
        <v>15113.960000000001</v>
      </c>
      <c r="P3827" s="8">
        <v>844.29</v>
      </c>
      <c r="Q3827" s="8">
        <v>13614.44</v>
      </c>
      <c r="R3827" s="8">
        <v>16855.760000000002</v>
      </c>
      <c r="S3827" s="8">
        <v>14484.380000000001</v>
      </c>
      <c r="T3827" s="8">
        <v>1956.54</v>
      </c>
      <c r="U3827" s="8">
        <v>2207.2000000000003</v>
      </c>
      <c r="V3827" s="8">
        <v>2869.54</v>
      </c>
      <c r="W3827" s="8">
        <v>4986.88</v>
      </c>
      <c r="X3827" s="8">
        <v>4979.3</v>
      </c>
      <c r="Y3827" s="8">
        <v>2676.71</v>
      </c>
      <c r="Z3827" s="8">
        <v>32360.71</v>
      </c>
      <c r="AA3827" s="8">
        <v>9947.06</v>
      </c>
      <c r="AB3827" s="8">
        <v>318.88</v>
      </c>
      <c r="AC3827" s="8">
        <v>7845.63</v>
      </c>
      <c r="AD3827" s="8">
        <v>3816.6</v>
      </c>
      <c r="AE3827" s="8">
        <v>2344</v>
      </c>
      <c r="AF3827" s="8">
        <v>47514.400000000001</v>
      </c>
      <c r="AG3827" s="8">
        <v>8378.39</v>
      </c>
      <c r="AH3827" s="8">
        <v>4644.29</v>
      </c>
      <c r="AI3827" s="8">
        <v>1194.81</v>
      </c>
      <c r="AJ3827" s="8">
        <v>16667.650000000001</v>
      </c>
      <c r="AK3827" s="8">
        <v>4217.58</v>
      </c>
      <c r="AL3827" s="8">
        <v>594.14</v>
      </c>
      <c r="AM3827" s="8">
        <v>94148.19</v>
      </c>
      <c r="AN3827" s="8">
        <v>16081.41</v>
      </c>
      <c r="AO3827" s="8">
        <v>3192.31</v>
      </c>
    </row>
    <row r="3828" spans="1:41">
      <c r="A3828" s="6">
        <v>41512</v>
      </c>
      <c r="B3828" s="7">
        <v>37353.22</v>
      </c>
      <c r="C3828" s="8">
        <v>2715.98</v>
      </c>
      <c r="D3828" s="8">
        <v>11041.300000000001</v>
      </c>
      <c r="E3828" s="8">
        <v>5034.3</v>
      </c>
      <c r="F3828" s="8">
        <v>1333.22</v>
      </c>
      <c r="G3828" s="8">
        <v>22104.25</v>
      </c>
      <c r="H3828" s="8">
        <v>1249.92</v>
      </c>
      <c r="I3828" s="8">
        <v>151446.1</v>
      </c>
      <c r="J3828" s="8">
        <v>3820.76</v>
      </c>
      <c r="K3828" s="8">
        <v>1900.22</v>
      </c>
      <c r="L3828" s="8">
        <v>6235.82</v>
      </c>
      <c r="M3828" s="8">
        <v>2288.7400000000002</v>
      </c>
      <c r="N3828" s="8">
        <v>787.65</v>
      </c>
      <c r="O3828" s="8">
        <v>14788.11</v>
      </c>
      <c r="P3828" s="8">
        <v>836.85</v>
      </c>
      <c r="Q3828" s="8">
        <v>13560.630000000001</v>
      </c>
      <c r="R3828" s="8">
        <v>16672</v>
      </c>
      <c r="S3828" s="8">
        <v>14782.01</v>
      </c>
      <c r="T3828" s="8">
        <v>1954.71</v>
      </c>
      <c r="U3828" s="8">
        <v>2184.75</v>
      </c>
      <c r="V3828" s="8">
        <v>2871.41</v>
      </c>
      <c r="W3828" s="8">
        <v>4965.0600000000004</v>
      </c>
      <c r="X3828" s="8">
        <v>4990.7700000000004</v>
      </c>
      <c r="Y3828" s="8">
        <v>2662.19</v>
      </c>
      <c r="Z3828" s="8">
        <v>32460.75</v>
      </c>
      <c r="AA3828" s="8">
        <v>9912.25</v>
      </c>
      <c r="AB3828" s="8">
        <v>311.59000000000003</v>
      </c>
      <c r="AC3828" s="8">
        <v>7845.63</v>
      </c>
      <c r="AD3828" s="8">
        <v>3811</v>
      </c>
      <c r="AE3828" s="8">
        <v>2310.1</v>
      </c>
      <c r="AF3828" s="8">
        <v>47434.11</v>
      </c>
      <c r="AG3828" s="8">
        <v>8370.6200000000008</v>
      </c>
      <c r="AH3828" s="8">
        <v>4583.7300000000005</v>
      </c>
      <c r="AI3828" s="8">
        <v>1187.99</v>
      </c>
      <c r="AJ3828" s="8">
        <v>16627.48</v>
      </c>
      <c r="AK3828" s="8">
        <v>4209.16</v>
      </c>
      <c r="AL3828" s="8">
        <v>607.84</v>
      </c>
      <c r="AM3828" s="8">
        <v>93123.06</v>
      </c>
      <c r="AN3828" s="8">
        <v>16144.56</v>
      </c>
      <c r="AO3828" s="8">
        <v>3147.1800000000003</v>
      </c>
    </row>
    <row r="3829" spans="1:41">
      <c r="A3829" s="6">
        <v>41513</v>
      </c>
      <c r="B3829" s="7">
        <v>36860.57</v>
      </c>
      <c r="C3829" s="8">
        <v>2734.37</v>
      </c>
      <c r="D3829" s="8">
        <v>11274.86</v>
      </c>
      <c r="E3829" s="8">
        <v>4984.32</v>
      </c>
      <c r="F3829" s="8">
        <v>1344.1200000000001</v>
      </c>
      <c r="G3829" s="8">
        <v>21871.89</v>
      </c>
      <c r="H3829" s="8">
        <v>1232.81</v>
      </c>
      <c r="I3829" s="8">
        <v>151446.1</v>
      </c>
      <c r="J3829" s="8">
        <v>3740.54</v>
      </c>
      <c r="K3829" s="8">
        <v>1858.4</v>
      </c>
      <c r="L3829" s="8">
        <v>6245.05</v>
      </c>
      <c r="M3829" s="8">
        <v>2247.06</v>
      </c>
      <c r="N3829" s="8">
        <v>779.85</v>
      </c>
      <c r="O3829" s="8">
        <v>14767.31</v>
      </c>
      <c r="P3829" s="8">
        <v>836.57</v>
      </c>
      <c r="Q3829" s="8">
        <v>13496.73</v>
      </c>
      <c r="R3829" s="8">
        <v>16613.349999999999</v>
      </c>
      <c r="S3829" s="8">
        <v>14434.78</v>
      </c>
      <c r="T3829" s="8">
        <v>1890.04</v>
      </c>
      <c r="U3829" s="8">
        <v>2174.61</v>
      </c>
      <c r="V3829" s="8">
        <v>2827.39</v>
      </c>
      <c r="W3829" s="8">
        <v>4877.79</v>
      </c>
      <c r="X3829" s="8">
        <v>5096.25</v>
      </c>
      <c r="Y3829" s="8">
        <v>2623</v>
      </c>
      <c r="Z3829" s="8">
        <v>32335.71</v>
      </c>
      <c r="AA3829" s="8">
        <v>9777.39</v>
      </c>
      <c r="AB3829" s="8">
        <v>305.41000000000003</v>
      </c>
      <c r="AC3829" s="8">
        <v>7983.09</v>
      </c>
      <c r="AD3829" s="8">
        <v>3774.57</v>
      </c>
      <c r="AE3829" s="8">
        <v>2294.27</v>
      </c>
      <c r="AF3829" s="8">
        <v>46614.879999999997</v>
      </c>
      <c r="AG3829" s="8">
        <v>8228.17</v>
      </c>
      <c r="AH3829" s="8">
        <v>4476.59</v>
      </c>
      <c r="AI3829" s="8">
        <v>1182.17</v>
      </c>
      <c r="AJ3829" s="8">
        <v>16539.13</v>
      </c>
      <c r="AK3829" s="8">
        <v>4162.83</v>
      </c>
      <c r="AL3829" s="8">
        <v>599.16</v>
      </c>
      <c r="AM3829" s="8">
        <v>91810.94</v>
      </c>
      <c r="AN3829" s="8">
        <v>15819.26</v>
      </c>
      <c r="AO3829" s="8">
        <v>3136.9900000000002</v>
      </c>
    </row>
    <row r="3830" spans="1:41">
      <c r="A3830" s="6">
        <v>41514</v>
      </c>
      <c r="B3830" s="7">
        <v>36928.559999999998</v>
      </c>
      <c r="C3830" s="8">
        <v>2681.2400000000002</v>
      </c>
      <c r="D3830" s="8">
        <v>11258.75</v>
      </c>
      <c r="E3830" s="8">
        <v>4998.6000000000004</v>
      </c>
      <c r="F3830" s="8">
        <v>1337.58</v>
      </c>
      <c r="G3830" s="8">
        <v>21933.86</v>
      </c>
      <c r="H3830" s="8">
        <v>1224.8600000000001</v>
      </c>
      <c r="I3830" s="8">
        <v>151446.1</v>
      </c>
      <c r="J3830" s="8">
        <v>3769.81</v>
      </c>
      <c r="K3830" s="8">
        <v>1873.9</v>
      </c>
      <c r="L3830" s="8">
        <v>6276.46</v>
      </c>
      <c r="M3830" s="8">
        <v>2228.89</v>
      </c>
      <c r="N3830" s="8">
        <v>795.80000000000007</v>
      </c>
      <c r="O3830" s="8">
        <v>14628.65</v>
      </c>
      <c r="P3830" s="8">
        <v>833.54</v>
      </c>
      <c r="Q3830" s="8">
        <v>13506.82</v>
      </c>
      <c r="R3830" s="8">
        <v>16621.170000000002</v>
      </c>
      <c r="S3830" s="8">
        <v>14765.470000000001</v>
      </c>
      <c r="T3830" s="8">
        <v>1890.04</v>
      </c>
      <c r="U3830" s="8">
        <v>2180.4</v>
      </c>
      <c r="V3830" s="8">
        <v>2780.33</v>
      </c>
      <c r="W3830" s="8">
        <v>4838.3100000000004</v>
      </c>
      <c r="X3830" s="8">
        <v>5136.38</v>
      </c>
      <c r="Y3830" s="8">
        <v>2623</v>
      </c>
      <c r="Z3830" s="8">
        <v>32260.68</v>
      </c>
      <c r="AA3830" s="8">
        <v>9775.2199999999993</v>
      </c>
      <c r="AB3830" s="8">
        <v>305.41000000000003</v>
      </c>
      <c r="AC3830" s="8">
        <v>7985.1100000000006</v>
      </c>
      <c r="AD3830" s="8">
        <v>3779.62</v>
      </c>
      <c r="AE3830" s="8">
        <v>2273.9299999999998</v>
      </c>
      <c r="AF3830" s="8">
        <v>46020.55</v>
      </c>
      <c r="AG3830" s="8">
        <v>8101.27</v>
      </c>
      <c r="AH3830" s="8">
        <v>4597.7</v>
      </c>
      <c r="AI3830" s="8">
        <v>1180.6600000000001</v>
      </c>
      <c r="AJ3830" s="8">
        <v>16378.470000000001</v>
      </c>
      <c r="AK3830" s="8">
        <v>4199.68</v>
      </c>
      <c r="AL3830" s="8">
        <v>611.04</v>
      </c>
      <c r="AM3830" s="8">
        <v>92508</v>
      </c>
      <c r="AN3830" s="8">
        <v>15710.18</v>
      </c>
      <c r="AO3830" s="8">
        <v>3119.52</v>
      </c>
    </row>
    <row r="3831" spans="1:41">
      <c r="A3831" s="6">
        <v>41515</v>
      </c>
      <c r="B3831" s="7">
        <v>37215.919999999998</v>
      </c>
      <c r="C3831" s="8">
        <v>2744.59</v>
      </c>
      <c r="D3831" s="8">
        <v>11355.39</v>
      </c>
      <c r="E3831" s="8">
        <v>4998.6000000000004</v>
      </c>
      <c r="F3831" s="8">
        <v>1345.06</v>
      </c>
      <c r="G3831" s="8">
        <v>22429.54</v>
      </c>
      <c r="H3831" s="8">
        <v>1228.53</v>
      </c>
      <c r="I3831" s="8">
        <v>152610.1</v>
      </c>
      <c r="J3831" s="8">
        <v>3796.81</v>
      </c>
      <c r="K3831" s="8">
        <v>1895.3400000000001</v>
      </c>
      <c r="L3831" s="8">
        <v>6285.7</v>
      </c>
      <c r="M3831" s="8">
        <v>2248.3200000000002</v>
      </c>
      <c r="N3831" s="8">
        <v>819.19</v>
      </c>
      <c r="O3831" s="8">
        <v>14593.99</v>
      </c>
      <c r="P3831" s="8">
        <v>824.99</v>
      </c>
      <c r="Q3831" s="8">
        <v>13496.73</v>
      </c>
      <c r="R3831" s="8">
        <v>16836.21</v>
      </c>
      <c r="S3831" s="8">
        <v>14641.460000000001</v>
      </c>
      <c r="T3831" s="8">
        <v>1902.8</v>
      </c>
      <c r="U3831" s="8">
        <v>2177.5100000000002</v>
      </c>
      <c r="V3831" s="8">
        <v>2767.08</v>
      </c>
      <c r="W3831" s="8">
        <v>4919.3500000000004</v>
      </c>
      <c r="X3831" s="8">
        <v>5088.22</v>
      </c>
      <c r="Y3831" s="8">
        <v>2630.26</v>
      </c>
      <c r="Z3831" s="8">
        <v>31535.440000000002</v>
      </c>
      <c r="AA3831" s="8">
        <v>9836.1200000000008</v>
      </c>
      <c r="AB3831" s="8">
        <v>304.75</v>
      </c>
      <c r="AC3831" s="8">
        <v>7985.1100000000006</v>
      </c>
      <c r="AD3831" s="8">
        <v>3771.21</v>
      </c>
      <c r="AE3831" s="8">
        <v>2301.5100000000002</v>
      </c>
      <c r="AF3831" s="8">
        <v>46165.11</v>
      </c>
      <c r="AG3831" s="8">
        <v>8145.29</v>
      </c>
      <c r="AH3831" s="8">
        <v>4621</v>
      </c>
      <c r="AI3831" s="8">
        <v>1180.6600000000001</v>
      </c>
      <c r="AJ3831" s="8">
        <v>16768.05</v>
      </c>
      <c r="AK3831" s="8">
        <v>4232.32</v>
      </c>
      <c r="AL3831" s="8">
        <v>616.52</v>
      </c>
      <c r="AM3831" s="8">
        <v>92508</v>
      </c>
      <c r="AN3831" s="8">
        <v>15901.54</v>
      </c>
      <c r="AO3831" s="8">
        <v>3129.7200000000003</v>
      </c>
    </row>
    <row r="3832" spans="1:41">
      <c r="A3832" s="6">
        <v>41516</v>
      </c>
      <c r="B3832" s="7">
        <v>37075.14</v>
      </c>
      <c r="C3832" s="8">
        <v>2756.85</v>
      </c>
      <c r="D3832" s="8">
        <v>11395.66</v>
      </c>
      <c r="E3832" s="8">
        <v>4962.8900000000003</v>
      </c>
      <c r="F3832" s="8">
        <v>1348.8</v>
      </c>
      <c r="G3832" s="8">
        <v>22300.45</v>
      </c>
      <c r="H3832" s="8">
        <v>1225.47</v>
      </c>
      <c r="I3832" s="8">
        <v>152610.1</v>
      </c>
      <c r="J3832" s="8">
        <v>3755.75</v>
      </c>
      <c r="K3832" s="8">
        <v>1891.31</v>
      </c>
      <c r="L3832" s="8">
        <v>6313.42</v>
      </c>
      <c r="M3832" s="8">
        <v>2258.66</v>
      </c>
      <c r="N3832" s="8">
        <v>815.11</v>
      </c>
      <c r="O3832" s="8">
        <v>14691.050000000001</v>
      </c>
      <c r="P3832" s="8">
        <v>822.24</v>
      </c>
      <c r="Q3832" s="8">
        <v>13632.94</v>
      </c>
      <c r="R3832" s="8">
        <v>16887.04</v>
      </c>
      <c r="S3832" s="8">
        <v>14533.98</v>
      </c>
      <c r="T3832" s="8">
        <v>1905.53</v>
      </c>
      <c r="U3832" s="8">
        <v>2198.5100000000002</v>
      </c>
      <c r="V3832" s="8">
        <v>2815.35</v>
      </c>
      <c r="W3832" s="8">
        <v>4910</v>
      </c>
      <c r="X3832" s="8">
        <v>5056.12</v>
      </c>
      <c r="Y3832" s="8">
        <v>2628.81</v>
      </c>
      <c r="Z3832" s="8">
        <v>32060.62</v>
      </c>
      <c r="AA3832" s="8">
        <v>9781.74</v>
      </c>
      <c r="AB3832" s="8">
        <v>303.64</v>
      </c>
      <c r="AC3832" s="8">
        <v>7985.1100000000006</v>
      </c>
      <c r="AD3832" s="8">
        <v>3793.15</v>
      </c>
      <c r="AE3832" s="8">
        <v>2264.44</v>
      </c>
      <c r="AF3832" s="8">
        <v>46406.07</v>
      </c>
      <c r="AG3832" s="8">
        <v>8210.0400000000009</v>
      </c>
      <c r="AH3832" s="8">
        <v>4583.7300000000005</v>
      </c>
      <c r="AI3832" s="8">
        <v>1181.67</v>
      </c>
      <c r="AJ3832" s="8">
        <v>16800.18</v>
      </c>
      <c r="AK3832" s="8">
        <v>4165.99</v>
      </c>
      <c r="AL3832" s="8">
        <v>625.19000000000005</v>
      </c>
      <c r="AM3832" s="8">
        <v>92426</v>
      </c>
      <c r="AN3832" s="8">
        <v>15928.33</v>
      </c>
      <c r="AO3832" s="8">
        <v>3131.17</v>
      </c>
    </row>
    <row r="3833" spans="1:41">
      <c r="A3833" s="6">
        <v>41519</v>
      </c>
      <c r="B3833" s="7">
        <v>37075.14</v>
      </c>
      <c r="C3833" s="8">
        <v>2756.85</v>
      </c>
      <c r="D3833" s="8">
        <v>11395.66</v>
      </c>
      <c r="E3833" s="8">
        <v>4962.8900000000003</v>
      </c>
      <c r="F3833" s="8">
        <v>1348.8</v>
      </c>
      <c r="G3833" s="8">
        <v>22300.45</v>
      </c>
      <c r="H3833" s="8">
        <v>1225.47</v>
      </c>
      <c r="I3833" s="8">
        <v>152610.1</v>
      </c>
      <c r="J3833" s="8">
        <v>3755.75</v>
      </c>
      <c r="K3833" s="8">
        <v>1891.31</v>
      </c>
      <c r="L3833" s="8">
        <v>6313.42</v>
      </c>
      <c r="M3833" s="8">
        <v>2258.66</v>
      </c>
      <c r="N3833" s="8">
        <v>815.11</v>
      </c>
      <c r="O3833" s="8">
        <v>14691.050000000001</v>
      </c>
      <c r="P3833" s="8">
        <v>822.24</v>
      </c>
      <c r="Q3833" s="8">
        <v>13632.94</v>
      </c>
      <c r="R3833" s="8">
        <v>16887.04</v>
      </c>
      <c r="S3833" s="8">
        <v>14533.98</v>
      </c>
      <c r="T3833" s="8">
        <v>1905.53</v>
      </c>
      <c r="U3833" s="8">
        <v>2198.5100000000002</v>
      </c>
      <c r="V3833" s="8">
        <v>2815.35</v>
      </c>
      <c r="W3833" s="8">
        <v>4910</v>
      </c>
      <c r="X3833" s="8">
        <v>5056.12</v>
      </c>
      <c r="Y3833" s="8">
        <v>2628.81</v>
      </c>
      <c r="Z3833" s="8">
        <v>32060.62</v>
      </c>
      <c r="AA3833" s="8">
        <v>9781.74</v>
      </c>
      <c r="AB3833" s="8">
        <v>303.64</v>
      </c>
      <c r="AC3833" s="8">
        <v>7985.1100000000006</v>
      </c>
      <c r="AD3833" s="8">
        <v>3793.15</v>
      </c>
      <c r="AE3833" s="8">
        <v>2264.44</v>
      </c>
      <c r="AF3833" s="8">
        <v>46406.07</v>
      </c>
      <c r="AG3833" s="8">
        <v>8210.0400000000009</v>
      </c>
      <c r="AH3833" s="8">
        <v>4583.7300000000005</v>
      </c>
      <c r="AI3833" s="8">
        <v>1181.67</v>
      </c>
      <c r="AJ3833" s="8">
        <v>16800.18</v>
      </c>
      <c r="AK3833" s="8">
        <v>4165.99</v>
      </c>
      <c r="AL3833" s="8">
        <v>625.19000000000005</v>
      </c>
      <c r="AM3833" s="8">
        <v>92426</v>
      </c>
      <c r="AN3833" s="8">
        <v>15928.33</v>
      </c>
      <c r="AO3833" s="8">
        <v>3131.17</v>
      </c>
    </row>
    <row r="3834" spans="1:41">
      <c r="A3834" s="6">
        <v>41520</v>
      </c>
      <c r="B3834" s="7">
        <v>37330.01</v>
      </c>
      <c r="C3834" s="8">
        <v>2709.85</v>
      </c>
      <c r="D3834" s="8">
        <v>11395.66</v>
      </c>
      <c r="E3834" s="8">
        <v>4895.0600000000004</v>
      </c>
      <c r="F3834" s="8">
        <v>1325.13</v>
      </c>
      <c r="G3834" s="8">
        <v>23162.73</v>
      </c>
      <c r="H3834" s="8">
        <v>1237.08</v>
      </c>
      <c r="I3834" s="8">
        <v>154420.80000000002</v>
      </c>
      <c r="J3834" s="8">
        <v>3786.54</v>
      </c>
      <c r="K3834" s="8">
        <v>1932.7</v>
      </c>
      <c r="L3834" s="8">
        <v>6272.77</v>
      </c>
      <c r="M3834" s="8">
        <v>2246.75</v>
      </c>
      <c r="N3834" s="8">
        <v>826.9</v>
      </c>
      <c r="O3834" s="8">
        <v>14455.33</v>
      </c>
      <c r="P3834" s="8">
        <v>807.9</v>
      </c>
      <c r="Q3834" s="8">
        <v>13870.050000000001</v>
      </c>
      <c r="R3834" s="8">
        <v>16734.55</v>
      </c>
      <c r="S3834" s="8">
        <v>14509.18</v>
      </c>
      <c r="T3834" s="8">
        <v>1884.58</v>
      </c>
      <c r="U3834" s="8">
        <v>2172.4299999999998</v>
      </c>
      <c r="V3834" s="8">
        <v>2806.83</v>
      </c>
      <c r="W3834" s="8">
        <v>4935.97</v>
      </c>
      <c r="X3834" s="8">
        <v>5150.3900000000003</v>
      </c>
      <c r="Y3834" s="8">
        <v>2640.42</v>
      </c>
      <c r="Z3834" s="8">
        <v>32337.87</v>
      </c>
      <c r="AA3834" s="8">
        <v>9766.52</v>
      </c>
      <c r="AB3834" s="8">
        <v>302.76</v>
      </c>
      <c r="AC3834" s="8">
        <v>8074.06</v>
      </c>
      <c r="AD3834" s="8">
        <v>3713.84</v>
      </c>
      <c r="AE3834" s="8">
        <v>2270.31</v>
      </c>
      <c r="AF3834" s="8">
        <v>46582.770000000004</v>
      </c>
      <c r="AG3834" s="8">
        <v>8225.58</v>
      </c>
      <c r="AH3834" s="8">
        <v>4607.0200000000004</v>
      </c>
      <c r="AI3834" s="8">
        <v>1193.04</v>
      </c>
      <c r="AJ3834" s="8">
        <v>16788.13</v>
      </c>
      <c r="AK3834" s="8">
        <v>4196.5200000000004</v>
      </c>
      <c r="AL3834" s="8">
        <v>630.22</v>
      </c>
      <c r="AM3834" s="8">
        <v>92056.94</v>
      </c>
      <c r="AN3834" s="8">
        <v>15802.03</v>
      </c>
      <c r="AO3834" s="8">
        <v>3193.76</v>
      </c>
    </row>
    <row r="3835" spans="1:41">
      <c r="A3835" s="6">
        <v>41521</v>
      </c>
      <c r="B3835" s="7">
        <v>37380.81</v>
      </c>
      <c r="C3835" s="8">
        <v>2787.51</v>
      </c>
      <c r="D3835" s="8">
        <v>11476.19</v>
      </c>
      <c r="E3835" s="8">
        <v>4980.75</v>
      </c>
      <c r="F3835" s="8">
        <v>1371.53</v>
      </c>
      <c r="G3835" s="8">
        <v>23018.16</v>
      </c>
      <c r="H3835" s="8">
        <v>1235.25</v>
      </c>
      <c r="I3835" s="8">
        <v>157136.70000000001</v>
      </c>
      <c r="J3835" s="8">
        <v>3817.7200000000003</v>
      </c>
      <c r="K3835" s="8">
        <v>1950.32</v>
      </c>
      <c r="L3835" s="8">
        <v>6405.8</v>
      </c>
      <c r="M3835" s="8">
        <v>2267.4299999999998</v>
      </c>
      <c r="N3835" s="8">
        <v>827.69</v>
      </c>
      <c r="O3835" s="8">
        <v>14254.28</v>
      </c>
      <c r="P3835" s="8">
        <v>813.69</v>
      </c>
      <c r="Q3835" s="8">
        <v>13775.880000000001</v>
      </c>
      <c r="R3835" s="8">
        <v>16730.64</v>
      </c>
      <c r="S3835" s="8">
        <v>14492.66</v>
      </c>
      <c r="T3835" s="8">
        <v>1894.6000000000001</v>
      </c>
      <c r="U3835" s="8">
        <v>2189.09</v>
      </c>
      <c r="V3835" s="8">
        <v>2827.65</v>
      </c>
      <c r="W3835" s="8">
        <v>4959.87</v>
      </c>
      <c r="X3835" s="8">
        <v>5129.7</v>
      </c>
      <c r="Y3835" s="8">
        <v>2647.68</v>
      </c>
      <c r="Z3835" s="8">
        <v>31657.34</v>
      </c>
      <c r="AA3835" s="8">
        <v>9814.3700000000008</v>
      </c>
      <c r="AB3835" s="8">
        <v>305.19</v>
      </c>
      <c r="AC3835" s="8">
        <v>7985.1100000000006</v>
      </c>
      <c r="AD3835" s="8">
        <v>3705.4</v>
      </c>
      <c r="AE3835" s="8">
        <v>2279.36</v>
      </c>
      <c r="AF3835" s="8">
        <v>46647.01</v>
      </c>
      <c r="AG3835" s="8">
        <v>8251.48</v>
      </c>
      <c r="AH3835" s="8">
        <v>4611.68</v>
      </c>
      <c r="AI3835" s="8">
        <v>1197.8700000000001</v>
      </c>
      <c r="AJ3835" s="8">
        <v>16872.48</v>
      </c>
      <c r="AK3835" s="8">
        <v>4273.38</v>
      </c>
      <c r="AL3835" s="8">
        <v>631.59</v>
      </c>
      <c r="AM3835" s="8">
        <v>93000.06</v>
      </c>
      <c r="AN3835" s="8">
        <v>15817.34</v>
      </c>
      <c r="AO3835" s="8">
        <v>3237.4300000000003</v>
      </c>
    </row>
    <row r="3836" spans="1:41">
      <c r="A3836" s="6">
        <v>41522</v>
      </c>
      <c r="B3836" s="7">
        <v>37643.71</v>
      </c>
      <c r="C3836" s="8">
        <v>2789.55</v>
      </c>
      <c r="D3836" s="8">
        <v>11476.19</v>
      </c>
      <c r="E3836" s="8">
        <v>4866.5</v>
      </c>
      <c r="F3836" s="8">
        <v>1392.63</v>
      </c>
      <c r="G3836" s="8">
        <v>23074.95</v>
      </c>
      <c r="H3836" s="8">
        <v>1252.98</v>
      </c>
      <c r="I3836" s="8">
        <v>157136.70000000001</v>
      </c>
      <c r="J3836" s="8">
        <v>3848.14</v>
      </c>
      <c r="K3836" s="8">
        <v>1945.65</v>
      </c>
      <c r="L3836" s="8">
        <v>6420.58</v>
      </c>
      <c r="M3836" s="8">
        <v>2251.14</v>
      </c>
      <c r="N3836" s="8">
        <v>824.33</v>
      </c>
      <c r="O3836" s="8">
        <v>14531.59</v>
      </c>
      <c r="P3836" s="8">
        <v>818.65</v>
      </c>
      <c r="Q3836" s="8">
        <v>13760.74</v>
      </c>
      <c r="R3836" s="8">
        <v>16887.04</v>
      </c>
      <c r="S3836" s="8">
        <v>14790.28</v>
      </c>
      <c r="T3836" s="8">
        <v>1941.96</v>
      </c>
      <c r="U3836" s="8">
        <v>2214.4500000000003</v>
      </c>
      <c r="V3836" s="8">
        <v>2822.92</v>
      </c>
      <c r="W3836" s="8">
        <v>5073.1099999999997</v>
      </c>
      <c r="X3836" s="8">
        <v>5225.12</v>
      </c>
      <c r="Y3836" s="8">
        <v>2637.52</v>
      </c>
      <c r="Z3836" s="8">
        <v>32035.41</v>
      </c>
      <c r="AA3836" s="8">
        <v>9940.5300000000007</v>
      </c>
      <c r="AB3836" s="8">
        <v>304.3</v>
      </c>
      <c r="AC3836" s="8">
        <v>7985.1100000000006</v>
      </c>
      <c r="AD3836" s="8">
        <v>3720.03</v>
      </c>
      <c r="AE3836" s="8">
        <v>2328.1799999999998</v>
      </c>
      <c r="AF3836" s="8">
        <v>47048.6</v>
      </c>
      <c r="AG3836" s="8">
        <v>8316.23</v>
      </c>
      <c r="AH3836" s="8">
        <v>4537.1500000000005</v>
      </c>
      <c r="AI3836" s="8">
        <v>1212.8500000000001</v>
      </c>
      <c r="AJ3836" s="8">
        <v>16868.46</v>
      </c>
      <c r="AK3836" s="8">
        <v>4327.07</v>
      </c>
      <c r="AL3836" s="8">
        <v>638.89</v>
      </c>
      <c r="AM3836" s="8">
        <v>93000.06</v>
      </c>
      <c r="AN3836" s="8">
        <v>15968.51</v>
      </c>
      <c r="AO3836" s="8">
        <v>3339.33</v>
      </c>
    </row>
    <row r="3837" spans="1:41">
      <c r="A3837" s="6">
        <v>41523</v>
      </c>
      <c r="B3837" s="7">
        <v>37579.300000000003</v>
      </c>
      <c r="C3837" s="8">
        <v>2934.65</v>
      </c>
      <c r="D3837" s="8">
        <v>11274.86</v>
      </c>
      <c r="E3837" s="8">
        <v>4916.4800000000005</v>
      </c>
      <c r="F3837" s="8">
        <v>1376.05</v>
      </c>
      <c r="G3837" s="8">
        <v>22951.040000000001</v>
      </c>
      <c r="H3837" s="8">
        <v>1254.81</v>
      </c>
      <c r="I3837" s="8">
        <v>157136.70000000001</v>
      </c>
      <c r="J3837" s="8">
        <v>3830.9500000000003</v>
      </c>
      <c r="K3837" s="8">
        <v>1944.5900000000001</v>
      </c>
      <c r="L3837" s="8">
        <v>6385.47</v>
      </c>
      <c r="M3837" s="8">
        <v>2292.5</v>
      </c>
      <c r="N3837" s="8">
        <v>849.84</v>
      </c>
      <c r="O3837" s="8">
        <v>14490</v>
      </c>
      <c r="P3837" s="8">
        <v>818.93000000000006</v>
      </c>
      <c r="Q3837" s="8">
        <v>13949.09</v>
      </c>
      <c r="R3837" s="8">
        <v>16922.23</v>
      </c>
      <c r="S3837" s="8">
        <v>14980.43</v>
      </c>
      <c r="T3837" s="8">
        <v>1947.43</v>
      </c>
      <c r="U3837" s="8">
        <v>2224.59</v>
      </c>
      <c r="V3837" s="8">
        <v>2833.33</v>
      </c>
      <c r="W3837" s="8">
        <v>5082.46</v>
      </c>
      <c r="X3837" s="8">
        <v>5109</v>
      </c>
      <c r="Y3837" s="8">
        <v>2686.87</v>
      </c>
      <c r="Z3837" s="8">
        <v>32136.23</v>
      </c>
      <c r="AA3837" s="8">
        <v>9951.41</v>
      </c>
      <c r="AB3837" s="8">
        <v>304.3</v>
      </c>
      <c r="AC3837" s="8">
        <v>7985.1100000000006</v>
      </c>
      <c r="AD3837" s="8">
        <v>3732.4</v>
      </c>
      <c r="AE3837" s="8">
        <v>2333.15</v>
      </c>
      <c r="AF3837" s="8">
        <v>46837.68</v>
      </c>
      <c r="AG3837" s="8">
        <v>8277.380000000001</v>
      </c>
      <c r="AH3837" s="8">
        <v>4537.1500000000005</v>
      </c>
      <c r="AI3837" s="8">
        <v>1209.8</v>
      </c>
      <c r="AJ3837" s="8">
        <v>16924.689999999999</v>
      </c>
      <c r="AK3837" s="8">
        <v>4312.33</v>
      </c>
      <c r="AL3837" s="8">
        <v>636.61</v>
      </c>
      <c r="AM3837" s="8">
        <v>93902.19</v>
      </c>
      <c r="AN3837" s="8">
        <v>16025.92</v>
      </c>
      <c r="AO3837" s="8">
        <v>3305.85</v>
      </c>
    </row>
    <row r="3838" spans="1:41">
      <c r="A3838" s="6">
        <v>41526</v>
      </c>
      <c r="B3838" s="7">
        <v>37678.43</v>
      </c>
      <c r="C3838" s="8">
        <v>2791.6</v>
      </c>
      <c r="D3838" s="8">
        <v>11468.14</v>
      </c>
      <c r="E3838" s="8">
        <v>4891.49</v>
      </c>
      <c r="F3838" s="8">
        <v>1374.18</v>
      </c>
      <c r="G3838" s="8">
        <v>23059.46</v>
      </c>
      <c r="H3838" s="8">
        <v>1246.25</v>
      </c>
      <c r="I3838" s="8">
        <v>157084.5</v>
      </c>
      <c r="J3838" s="8">
        <v>3811.86</v>
      </c>
      <c r="K3838" s="8">
        <v>1958.81</v>
      </c>
      <c r="L3838" s="8">
        <v>6298.63</v>
      </c>
      <c r="M3838" s="8">
        <v>2242.0500000000002</v>
      </c>
      <c r="N3838" s="8">
        <v>849.84</v>
      </c>
      <c r="O3838" s="8">
        <v>14427.6</v>
      </c>
      <c r="P3838" s="8">
        <v>809.56000000000006</v>
      </c>
      <c r="Q3838" s="8">
        <v>13997.85</v>
      </c>
      <c r="R3838" s="8">
        <v>16906.59</v>
      </c>
      <c r="S3838" s="8">
        <v>14872.95</v>
      </c>
      <c r="T3838" s="8">
        <v>1973.8400000000001</v>
      </c>
      <c r="U3838" s="8">
        <v>2204.31</v>
      </c>
      <c r="V3838" s="8">
        <v>2837.11</v>
      </c>
      <c r="W3838" s="8">
        <v>5113.63</v>
      </c>
      <c r="X3838" s="8">
        <v>5075.66</v>
      </c>
      <c r="Y3838" s="8">
        <v>2686.87</v>
      </c>
      <c r="Z3838" s="8">
        <v>31959.8</v>
      </c>
      <c r="AA3838" s="8">
        <v>10047.11</v>
      </c>
      <c r="AB3838" s="8">
        <v>301.87</v>
      </c>
      <c r="AC3838" s="8">
        <v>7886.05</v>
      </c>
      <c r="AD3838" s="8">
        <v>3752.09</v>
      </c>
      <c r="AE3838" s="8">
        <v>2353.04</v>
      </c>
      <c r="AF3838" s="8">
        <v>46983.69</v>
      </c>
      <c r="AG3838" s="8">
        <v>8311.0499999999993</v>
      </c>
      <c r="AH3838" s="8">
        <v>4374.1099999999997</v>
      </c>
      <c r="AI3838" s="8">
        <v>1215.1300000000001</v>
      </c>
      <c r="AJ3838" s="8">
        <v>17250.010000000002</v>
      </c>
      <c r="AK3838" s="8">
        <v>4358.66</v>
      </c>
      <c r="AL3838" s="8">
        <v>646.20000000000005</v>
      </c>
      <c r="AM3838" s="8">
        <v>96034.5</v>
      </c>
      <c r="AN3838" s="8">
        <v>16027.83</v>
      </c>
      <c r="AO3838" s="8">
        <v>3323.32</v>
      </c>
    </row>
    <row r="3839" spans="1:41">
      <c r="A3839" s="6">
        <v>41527</v>
      </c>
      <c r="B3839" s="7">
        <v>37590.49</v>
      </c>
      <c r="C3839" s="8">
        <v>2795.68</v>
      </c>
      <c r="D3839" s="8">
        <v>11476.19</v>
      </c>
      <c r="E3839" s="8">
        <v>4859.3599999999997</v>
      </c>
      <c r="F3839" s="8">
        <v>1380.75</v>
      </c>
      <c r="G3839" s="8">
        <v>23167.89</v>
      </c>
      <c r="H3839" s="8">
        <v>1301.26</v>
      </c>
      <c r="I3839" s="8">
        <v>157084.5</v>
      </c>
      <c r="J3839" s="8">
        <v>3818.35</v>
      </c>
      <c r="K3839" s="8">
        <v>1945.65</v>
      </c>
      <c r="L3839" s="8">
        <v>6333.74</v>
      </c>
      <c r="M3839" s="8">
        <v>2257.4</v>
      </c>
      <c r="N3839" s="8">
        <v>847.54</v>
      </c>
      <c r="O3839" s="8">
        <v>14697.99</v>
      </c>
      <c r="P3839" s="8">
        <v>808.73</v>
      </c>
      <c r="Q3839" s="8">
        <v>13856.6</v>
      </c>
      <c r="R3839" s="8">
        <v>16887.04</v>
      </c>
      <c r="S3839" s="8">
        <v>14906.02</v>
      </c>
      <c r="T3839" s="8">
        <v>1990.24</v>
      </c>
      <c r="U3839" s="8">
        <v>2182.58</v>
      </c>
      <c r="V3839" s="8">
        <v>2875.91</v>
      </c>
      <c r="W3839" s="8">
        <v>5121.9400000000005</v>
      </c>
      <c r="X3839" s="8">
        <v>5123.95</v>
      </c>
      <c r="Y3839" s="8">
        <v>2679.61</v>
      </c>
      <c r="Z3839" s="8">
        <v>32388.280000000002</v>
      </c>
      <c r="AA3839" s="8">
        <v>10177.630000000001</v>
      </c>
      <c r="AB3839" s="8">
        <v>303.2</v>
      </c>
      <c r="AC3839" s="8">
        <v>7886.05</v>
      </c>
      <c r="AD3839" s="8">
        <v>3783.58</v>
      </c>
      <c r="AE3839" s="8">
        <v>2366.61</v>
      </c>
      <c r="AF3839" s="8">
        <v>47535.29</v>
      </c>
      <c r="AG3839" s="8">
        <v>8375.7999999999993</v>
      </c>
      <c r="AH3839" s="8">
        <v>4290.26</v>
      </c>
      <c r="AI3839" s="8">
        <v>1243.58</v>
      </c>
      <c r="AJ3839" s="8">
        <v>17101.400000000001</v>
      </c>
      <c r="AK3839" s="8">
        <v>4379.71</v>
      </c>
      <c r="AL3839" s="8">
        <v>648.03</v>
      </c>
      <c r="AM3839" s="8">
        <v>97223.56</v>
      </c>
      <c r="AN3839" s="8">
        <v>16309.130000000001</v>
      </c>
      <c r="AO3839" s="8">
        <v>3275.28</v>
      </c>
    </row>
    <row r="3840" spans="1:41">
      <c r="A3840" s="6">
        <v>41528</v>
      </c>
      <c r="B3840" s="7">
        <v>37613.64</v>
      </c>
      <c r="C3840" s="8">
        <v>2861.08</v>
      </c>
      <c r="D3840" s="8">
        <v>11355.39</v>
      </c>
      <c r="E3840" s="8">
        <v>4945.04</v>
      </c>
      <c r="F3840" s="8">
        <v>1393.25</v>
      </c>
      <c r="G3840" s="8">
        <v>23136.920000000002</v>
      </c>
      <c r="H3840" s="8">
        <v>1277.42</v>
      </c>
      <c r="I3840" s="8">
        <v>156119.5</v>
      </c>
      <c r="J3840" s="8">
        <v>3846.23</v>
      </c>
      <c r="K3840" s="8">
        <v>1952.02</v>
      </c>
      <c r="L3840" s="8">
        <v>6379.93</v>
      </c>
      <c r="M3840" s="8">
        <v>2211.0300000000002</v>
      </c>
      <c r="N3840" s="8">
        <v>859.41</v>
      </c>
      <c r="O3840" s="8">
        <v>14801.98</v>
      </c>
      <c r="P3840" s="8">
        <v>800.74</v>
      </c>
      <c r="Q3840" s="8">
        <v>13639.67</v>
      </c>
      <c r="R3840" s="8">
        <v>16585.98</v>
      </c>
      <c r="S3840" s="8">
        <v>14889.49</v>
      </c>
      <c r="T3840" s="8">
        <v>2033.05</v>
      </c>
      <c r="U3840" s="8">
        <v>2196.34</v>
      </c>
      <c r="V3840" s="8">
        <v>2870.23</v>
      </c>
      <c r="W3840" s="8">
        <v>5097.01</v>
      </c>
      <c r="X3840" s="8">
        <v>5117.05</v>
      </c>
      <c r="Y3840" s="8">
        <v>2653.4900000000002</v>
      </c>
      <c r="Z3840" s="8">
        <v>32413.48</v>
      </c>
      <c r="AA3840" s="8">
        <v>10066.69</v>
      </c>
      <c r="AB3840" s="8">
        <v>302.31</v>
      </c>
      <c r="AC3840" s="8">
        <v>8065.97</v>
      </c>
      <c r="AD3840" s="8">
        <v>3776.27</v>
      </c>
      <c r="AE3840" s="8">
        <v>2379.7200000000003</v>
      </c>
      <c r="AF3840" s="8">
        <v>47697.53</v>
      </c>
      <c r="AG3840" s="8">
        <v>8435.36</v>
      </c>
      <c r="AH3840" s="8">
        <v>4290.26</v>
      </c>
      <c r="AI3840" s="8">
        <v>1236.47</v>
      </c>
      <c r="AJ3840" s="8">
        <v>17133.54</v>
      </c>
      <c r="AK3840" s="8">
        <v>4351.29</v>
      </c>
      <c r="AL3840" s="8">
        <v>637.07000000000005</v>
      </c>
      <c r="AM3840" s="8">
        <v>95285.69</v>
      </c>
      <c r="AN3840" s="8">
        <v>16233.54</v>
      </c>
      <c r="AO3840" s="8">
        <v>3231.61</v>
      </c>
    </row>
    <row r="3841" spans="1:41">
      <c r="A3841" s="6">
        <v>41529</v>
      </c>
      <c r="B3841" s="7">
        <v>37264.53</v>
      </c>
      <c r="C3841" s="8">
        <v>2861.08</v>
      </c>
      <c r="D3841" s="8">
        <v>11299.02</v>
      </c>
      <c r="E3841" s="8">
        <v>4991.46</v>
      </c>
      <c r="F3841" s="8">
        <v>1381.68</v>
      </c>
      <c r="G3841" s="8">
        <v>22756.12</v>
      </c>
      <c r="H3841" s="8">
        <v>1276.2</v>
      </c>
      <c r="I3841" s="8">
        <v>153876.6</v>
      </c>
      <c r="J3841" s="8">
        <v>3849.28</v>
      </c>
      <c r="K3841" s="8">
        <v>1939.5</v>
      </c>
      <c r="L3841" s="8">
        <v>6355.91</v>
      </c>
      <c r="M3841" s="8">
        <v>2227.17</v>
      </c>
      <c r="N3841" s="8">
        <v>858.53</v>
      </c>
      <c r="O3841" s="8">
        <v>14501.470000000001</v>
      </c>
      <c r="P3841" s="8">
        <v>798.81000000000006</v>
      </c>
      <c r="Q3841" s="8">
        <v>12763.54</v>
      </c>
      <c r="R3841" s="8">
        <v>16554.7</v>
      </c>
      <c r="S3841" s="8">
        <v>14922.550000000001</v>
      </c>
      <c r="T3841" s="8">
        <v>2006.63</v>
      </c>
      <c r="U3841" s="8">
        <v>2179.6799999999998</v>
      </c>
      <c r="V3841" s="8">
        <v>2855.09</v>
      </c>
      <c r="W3841" s="8">
        <v>5133.37</v>
      </c>
      <c r="X3841" s="8">
        <v>5096.3599999999997</v>
      </c>
      <c r="Y3841" s="8">
        <v>2649.13</v>
      </c>
      <c r="Z3841" s="8">
        <v>32741.15</v>
      </c>
      <c r="AA3841" s="8">
        <v>9837.11</v>
      </c>
      <c r="AB3841" s="8">
        <v>298.55</v>
      </c>
      <c r="AC3841" s="8">
        <v>8065.97</v>
      </c>
      <c r="AD3841" s="8">
        <v>3734.09</v>
      </c>
      <c r="AE3841" s="8">
        <v>2346.2600000000002</v>
      </c>
      <c r="AF3841" s="8">
        <v>47340.61</v>
      </c>
      <c r="AG3841" s="8">
        <v>8386.16</v>
      </c>
      <c r="AH3841" s="8">
        <v>3740.59</v>
      </c>
      <c r="AI3841" s="8">
        <v>1206.25</v>
      </c>
      <c r="AJ3841" s="8">
        <v>16900.59</v>
      </c>
      <c r="AK3841" s="8">
        <v>4314.4400000000005</v>
      </c>
      <c r="AL3841" s="8">
        <v>651.22</v>
      </c>
      <c r="AM3841" s="8">
        <v>94254.94</v>
      </c>
      <c r="AN3841" s="8">
        <v>15822.03</v>
      </c>
      <c r="AO3841" s="8">
        <v>3193.76</v>
      </c>
    </row>
    <row r="3842" spans="1:41">
      <c r="A3842" s="6">
        <v>41530</v>
      </c>
      <c r="B3842" s="7">
        <v>37330.39</v>
      </c>
      <c r="C3842" s="8">
        <v>2812.03</v>
      </c>
      <c r="D3842" s="8">
        <v>11500.35</v>
      </c>
      <c r="E3842" s="8">
        <v>4955.75</v>
      </c>
      <c r="F3842" s="8">
        <v>1394.82</v>
      </c>
      <c r="G3842" s="8">
        <v>22677.63</v>
      </c>
      <c r="H3842" s="8">
        <v>1259.0899999999999</v>
      </c>
      <c r="I3842" s="8">
        <v>150772.9</v>
      </c>
      <c r="J3842" s="8">
        <v>3867.23</v>
      </c>
      <c r="K3842" s="8">
        <v>1953.51</v>
      </c>
      <c r="L3842" s="8">
        <v>6411.34</v>
      </c>
      <c r="M3842" s="8">
        <v>2249.48</v>
      </c>
      <c r="N3842" s="8">
        <v>850.55000000000007</v>
      </c>
      <c r="O3842" s="8">
        <v>14452.550000000001</v>
      </c>
      <c r="P3842" s="8">
        <v>798.53</v>
      </c>
      <c r="Q3842" s="8">
        <v>12782.04</v>
      </c>
      <c r="R3842" s="8">
        <v>16503.87</v>
      </c>
      <c r="S3842" s="8">
        <v>14897.75</v>
      </c>
      <c r="T3842" s="8">
        <v>2000.26</v>
      </c>
      <c r="U3842" s="8">
        <v>2173.88</v>
      </c>
      <c r="V3842" s="8">
        <v>2848.4700000000003</v>
      </c>
      <c r="W3842" s="8">
        <v>5091.8100000000004</v>
      </c>
      <c r="X3842" s="8">
        <v>5135.45</v>
      </c>
      <c r="Y3842" s="8">
        <v>2641.87</v>
      </c>
      <c r="Z3842" s="8">
        <v>32715.940000000002</v>
      </c>
      <c r="AA3842" s="8">
        <v>9681.8700000000008</v>
      </c>
      <c r="AB3842" s="8">
        <v>296.55</v>
      </c>
      <c r="AC3842" s="8">
        <v>8065.97</v>
      </c>
      <c r="AD3842" s="8">
        <v>3734.09</v>
      </c>
      <c r="AE3842" s="8">
        <v>2390.11</v>
      </c>
      <c r="AF3842" s="8">
        <v>47243.270000000004</v>
      </c>
      <c r="AG3842" s="8">
        <v>8352.49</v>
      </c>
      <c r="AH3842" s="8">
        <v>3698.66</v>
      </c>
      <c r="AI3842" s="8">
        <v>1210.06</v>
      </c>
      <c r="AJ3842" s="8">
        <v>16760.02</v>
      </c>
      <c r="AK3842" s="8">
        <v>4313.3900000000003</v>
      </c>
      <c r="AL3842" s="8">
        <v>650.77</v>
      </c>
      <c r="AM3842" s="8">
        <v>94461.06</v>
      </c>
      <c r="AN3842" s="8">
        <v>15606.66</v>
      </c>
      <c r="AO3842" s="8">
        <v>3270.91</v>
      </c>
    </row>
    <row r="3843" spans="1:41">
      <c r="A3843" s="6">
        <v>41533</v>
      </c>
      <c r="B3843" s="7">
        <v>37604.959999999999</v>
      </c>
      <c r="C3843" s="8">
        <v>2865.17</v>
      </c>
      <c r="D3843" s="8">
        <v>11532.57</v>
      </c>
      <c r="E3843" s="8">
        <v>4905.7700000000004</v>
      </c>
      <c r="F3843" s="8">
        <v>1422.34</v>
      </c>
      <c r="G3843" s="8">
        <v>22735.19</v>
      </c>
      <c r="H3843" s="8">
        <v>1263.3700000000001</v>
      </c>
      <c r="I3843" s="8">
        <v>152311.70000000001</v>
      </c>
      <c r="J3843" s="8">
        <v>3933.29</v>
      </c>
      <c r="K3843" s="8">
        <v>1979.41</v>
      </c>
      <c r="L3843" s="8">
        <v>6553.6100000000006</v>
      </c>
      <c r="M3843" s="8">
        <v>2275.88</v>
      </c>
      <c r="N3843" s="8">
        <v>847.01</v>
      </c>
      <c r="O3843" s="8">
        <v>14410.62</v>
      </c>
      <c r="P3843" s="8">
        <v>812.59</v>
      </c>
      <c r="Q3843" s="8">
        <v>12849.300000000001</v>
      </c>
      <c r="R3843" s="8">
        <v>16640.72</v>
      </c>
      <c r="S3843" s="8">
        <v>14881.220000000001</v>
      </c>
      <c r="T3843" s="8">
        <v>2033.96</v>
      </c>
      <c r="U3843" s="8">
        <v>2202.13</v>
      </c>
      <c r="V3843" s="8">
        <v>2904.3</v>
      </c>
      <c r="W3843" s="8">
        <v>5125.05</v>
      </c>
      <c r="X3843" s="8">
        <v>5113.6000000000004</v>
      </c>
      <c r="Y3843" s="8">
        <v>2641.87</v>
      </c>
      <c r="Z3843" s="8">
        <v>32766.36</v>
      </c>
      <c r="AA3843" s="8">
        <v>9736.5300000000007</v>
      </c>
      <c r="AB3843" s="8">
        <v>299.87</v>
      </c>
      <c r="AC3843" s="8">
        <v>8065.97</v>
      </c>
      <c r="AD3843" s="8">
        <v>3702.03</v>
      </c>
      <c r="AE3843" s="8">
        <v>2384.2400000000002</v>
      </c>
      <c r="AF3843" s="8">
        <v>47957.120000000003</v>
      </c>
      <c r="AG3843" s="8">
        <v>8502.7000000000007</v>
      </c>
      <c r="AH3843" s="8">
        <v>3819.78</v>
      </c>
      <c r="AI3843" s="8">
        <v>1228.08</v>
      </c>
      <c r="AJ3843" s="8">
        <v>16980.920000000002</v>
      </c>
      <c r="AK3843" s="8">
        <v>4362.87</v>
      </c>
      <c r="AL3843" s="8">
        <v>656.7</v>
      </c>
      <c r="AM3843" s="8">
        <v>94254.94</v>
      </c>
      <c r="AN3843" s="8">
        <v>15683.57</v>
      </c>
      <c r="AO3843" s="8">
        <v>3289.84</v>
      </c>
    </row>
    <row r="3844" spans="1:41">
      <c r="A3844" s="6">
        <v>41534</v>
      </c>
      <c r="B3844" s="7">
        <v>37656.89</v>
      </c>
      <c r="C3844" s="8">
        <v>2822.25</v>
      </c>
      <c r="D3844" s="8">
        <v>11588.94</v>
      </c>
      <c r="E3844" s="8">
        <v>4927.1900000000005</v>
      </c>
      <c r="F3844" s="8">
        <v>1392.32</v>
      </c>
      <c r="G3844" s="8">
        <v>22782.28</v>
      </c>
      <c r="H3844" s="8">
        <v>1251.75</v>
      </c>
      <c r="I3844" s="8">
        <v>152572.6</v>
      </c>
      <c r="J3844" s="8">
        <v>3934.81</v>
      </c>
      <c r="K3844" s="8">
        <v>1959.66</v>
      </c>
      <c r="L3844" s="8">
        <v>6477.8600000000006</v>
      </c>
      <c r="M3844" s="8">
        <v>2242.25</v>
      </c>
      <c r="N3844" s="8">
        <v>854.45</v>
      </c>
      <c r="O3844" s="8">
        <v>14641.25</v>
      </c>
      <c r="P3844" s="8">
        <v>817.55000000000007</v>
      </c>
      <c r="Q3844" s="8">
        <v>12859.39</v>
      </c>
      <c r="R3844" s="8">
        <v>16648.54</v>
      </c>
      <c r="S3844" s="8">
        <v>14674.54</v>
      </c>
      <c r="T3844" s="8">
        <v>2048.5300000000002</v>
      </c>
      <c r="U3844" s="8">
        <v>2205.0300000000002</v>
      </c>
      <c r="V3844" s="8">
        <v>2890.11</v>
      </c>
      <c r="W3844" s="8">
        <v>5100.12</v>
      </c>
      <c r="X3844" s="8">
        <v>5132</v>
      </c>
      <c r="Y3844" s="8">
        <v>2663.65</v>
      </c>
      <c r="Z3844" s="8">
        <v>32892.379999999997</v>
      </c>
      <c r="AA3844" s="8">
        <v>9913.64</v>
      </c>
      <c r="AB3844" s="8">
        <v>303.42</v>
      </c>
      <c r="AC3844" s="8">
        <v>8065.97</v>
      </c>
      <c r="AD3844" s="8">
        <v>3696.41</v>
      </c>
      <c r="AE3844" s="8">
        <v>2378.81</v>
      </c>
      <c r="AF3844" s="8">
        <v>48086.91</v>
      </c>
      <c r="AG3844" s="8">
        <v>8474.2100000000009</v>
      </c>
      <c r="AH3844" s="8">
        <v>3694</v>
      </c>
      <c r="AI3844" s="8">
        <v>1218.44</v>
      </c>
      <c r="AJ3844" s="8">
        <v>16916.66</v>
      </c>
      <c r="AK3844" s="8">
        <v>4392.3500000000004</v>
      </c>
      <c r="AL3844" s="8">
        <v>671.32</v>
      </c>
      <c r="AM3844" s="8">
        <v>93966.31</v>
      </c>
      <c r="AN3844" s="8">
        <v>15800.880000000001</v>
      </c>
      <c r="AO3844" s="8">
        <v>3291.29</v>
      </c>
    </row>
    <row r="3845" spans="1:41">
      <c r="A3845" s="6">
        <v>41535</v>
      </c>
      <c r="B3845" s="7">
        <v>37944.300000000003</v>
      </c>
      <c r="C3845" s="8">
        <v>2850.86</v>
      </c>
      <c r="D3845" s="8">
        <v>11838.6</v>
      </c>
      <c r="E3845" s="8">
        <v>4891.49</v>
      </c>
      <c r="F3845" s="8">
        <v>1396.38</v>
      </c>
      <c r="G3845" s="8">
        <v>22839.84</v>
      </c>
      <c r="H3845" s="8">
        <v>1227.3</v>
      </c>
      <c r="I3845" s="8">
        <v>150016.6</v>
      </c>
      <c r="J3845" s="8">
        <v>3973.38</v>
      </c>
      <c r="K3845" s="8">
        <v>1967.0900000000001</v>
      </c>
      <c r="L3845" s="8">
        <v>6466.77</v>
      </c>
      <c r="M3845" s="8">
        <v>2241.31</v>
      </c>
      <c r="N3845" s="8">
        <v>848.78</v>
      </c>
      <c r="O3845" s="8">
        <v>14634.25</v>
      </c>
      <c r="P3845" s="8">
        <v>822.24</v>
      </c>
      <c r="Q3845" s="8">
        <v>12813.99</v>
      </c>
      <c r="R3845" s="8">
        <v>16683.73</v>
      </c>
      <c r="S3845" s="8">
        <v>14848.15</v>
      </c>
      <c r="T3845" s="8">
        <v>2092.25</v>
      </c>
      <c r="U3845" s="8">
        <v>2236.9</v>
      </c>
      <c r="V3845" s="8">
        <v>2883.48</v>
      </c>
      <c r="W3845" s="8">
        <v>5134.41</v>
      </c>
      <c r="X3845" s="8">
        <v>5167.6400000000003</v>
      </c>
      <c r="Y3845" s="8">
        <v>2627.36</v>
      </c>
      <c r="Z3845" s="8">
        <v>33068.81</v>
      </c>
      <c r="AA3845" s="8">
        <v>9804.31</v>
      </c>
      <c r="AB3845" s="8">
        <v>307.18</v>
      </c>
      <c r="AC3845" s="8">
        <v>8065.97</v>
      </c>
      <c r="AD3845" s="8">
        <v>3686.84</v>
      </c>
      <c r="AE3845" s="8">
        <v>2414.0700000000002</v>
      </c>
      <c r="AF3845" s="8">
        <v>47616.41</v>
      </c>
      <c r="AG3845" s="8">
        <v>8469.0400000000009</v>
      </c>
      <c r="AH3845" s="8">
        <v>3684.69</v>
      </c>
      <c r="AI3845" s="8">
        <v>1215.3900000000001</v>
      </c>
      <c r="AJ3845" s="8">
        <v>16788.13</v>
      </c>
      <c r="AK3845" s="8">
        <v>4342.87</v>
      </c>
      <c r="AL3845" s="8">
        <v>664.01</v>
      </c>
      <c r="AM3845" s="8">
        <v>94254.94</v>
      </c>
      <c r="AN3845" s="8">
        <v>15672.04</v>
      </c>
      <c r="AO3845" s="8">
        <v>3292.75</v>
      </c>
    </row>
    <row r="3846" spans="1:41">
      <c r="A3846" s="6">
        <v>41536</v>
      </c>
      <c r="B3846" s="7">
        <v>37932.36</v>
      </c>
      <c r="C3846" s="8">
        <v>2912.17</v>
      </c>
      <c r="D3846" s="8">
        <v>11854.7</v>
      </c>
      <c r="E3846" s="8">
        <v>4909.34</v>
      </c>
      <c r="F3846" s="8">
        <v>1432.3500000000001</v>
      </c>
      <c r="G3846" s="8">
        <v>22866</v>
      </c>
      <c r="H3846" s="8">
        <v>1223.6400000000001</v>
      </c>
      <c r="I3846" s="8">
        <v>153615.80000000002</v>
      </c>
      <c r="J3846" s="8">
        <v>4010.42</v>
      </c>
      <c r="K3846" s="8">
        <v>1960.51</v>
      </c>
      <c r="L3846" s="8">
        <v>6629.3600000000006</v>
      </c>
      <c r="M3846" s="8">
        <v>2226.2200000000003</v>
      </c>
      <c r="N3846" s="8">
        <v>852.15</v>
      </c>
      <c r="O3846" s="8">
        <v>14606.300000000001</v>
      </c>
      <c r="P3846" s="8">
        <v>826.1</v>
      </c>
      <c r="Q3846" s="8">
        <v>12832.49</v>
      </c>
      <c r="R3846" s="8">
        <v>16996.52</v>
      </c>
      <c r="S3846" s="8">
        <v>14881.43</v>
      </c>
      <c r="T3846" s="8">
        <v>2094.9900000000002</v>
      </c>
      <c r="U3846" s="8">
        <v>2262.98</v>
      </c>
      <c r="V3846" s="8">
        <v>2839.01</v>
      </c>
      <c r="W3846" s="8">
        <v>5117.79</v>
      </c>
      <c r="X3846" s="8">
        <v>5159.59</v>
      </c>
      <c r="Y3846" s="8">
        <v>2605.58</v>
      </c>
      <c r="Z3846" s="8">
        <v>32766.36</v>
      </c>
      <c r="AA3846" s="8">
        <v>9804.31</v>
      </c>
      <c r="AB3846" s="8">
        <v>304.53000000000003</v>
      </c>
      <c r="AC3846" s="8">
        <v>8065.97</v>
      </c>
      <c r="AD3846" s="8">
        <v>3648.03</v>
      </c>
      <c r="AE3846" s="8">
        <v>2389.66</v>
      </c>
      <c r="AF3846" s="8">
        <v>46789.01</v>
      </c>
      <c r="AG3846" s="8">
        <v>8352.49</v>
      </c>
      <c r="AH3846" s="8">
        <v>3684.69</v>
      </c>
      <c r="AI3846" s="8">
        <v>1234.69</v>
      </c>
      <c r="AJ3846" s="8">
        <v>17033.13</v>
      </c>
      <c r="AK3846" s="8">
        <v>4340.76</v>
      </c>
      <c r="AL3846" s="8">
        <v>682.73</v>
      </c>
      <c r="AM3846" s="8">
        <v>95986.69</v>
      </c>
      <c r="AN3846" s="8">
        <v>15529.74</v>
      </c>
      <c r="AO3846" s="8">
        <v>3297.12</v>
      </c>
    </row>
    <row r="3847" spans="1:41">
      <c r="A3847" s="6">
        <v>41537</v>
      </c>
      <c r="B3847" s="7">
        <v>37579.32</v>
      </c>
      <c r="C3847" s="8">
        <v>2973.48</v>
      </c>
      <c r="D3847" s="8">
        <v>11838.6</v>
      </c>
      <c r="E3847" s="8">
        <v>4941.47</v>
      </c>
      <c r="F3847" s="8">
        <v>1414.52</v>
      </c>
      <c r="G3847" s="8">
        <v>22986.350000000002</v>
      </c>
      <c r="H3847" s="8">
        <v>1217.53</v>
      </c>
      <c r="I3847" s="8">
        <v>152833.30000000002</v>
      </c>
      <c r="J3847" s="8">
        <v>3974.14</v>
      </c>
      <c r="K3847" s="8">
        <v>1946.71</v>
      </c>
      <c r="L3847" s="8">
        <v>6503.72</v>
      </c>
      <c r="M3847" s="8">
        <v>2211.7600000000002</v>
      </c>
      <c r="N3847" s="8">
        <v>827.52</v>
      </c>
      <c r="O3847" s="8">
        <v>14536.41</v>
      </c>
      <c r="P3847" s="8">
        <v>825.54</v>
      </c>
      <c r="Q3847" s="8">
        <v>12650.87</v>
      </c>
      <c r="R3847" s="8">
        <v>16914.41</v>
      </c>
      <c r="S3847" s="8">
        <v>14889.74</v>
      </c>
      <c r="T3847" s="8">
        <v>2074.9499999999998</v>
      </c>
      <c r="U3847" s="8">
        <v>2278.92</v>
      </c>
      <c r="V3847" s="8">
        <v>2821.03</v>
      </c>
      <c r="W3847" s="8">
        <v>5133.37</v>
      </c>
      <c r="X3847" s="8">
        <v>5121.6500000000005</v>
      </c>
      <c r="Y3847" s="8">
        <v>2605.58</v>
      </c>
      <c r="Z3847" s="8">
        <v>32766.36</v>
      </c>
      <c r="AA3847" s="8">
        <v>9729.9699999999993</v>
      </c>
      <c r="AB3847" s="8">
        <v>300.76</v>
      </c>
      <c r="AC3847" s="8">
        <v>8065.97</v>
      </c>
      <c r="AD3847" s="8">
        <v>3626.1</v>
      </c>
      <c r="AE3847" s="8">
        <v>2385.14</v>
      </c>
      <c r="AF3847" s="8">
        <v>46772.770000000004</v>
      </c>
      <c r="AG3847" s="8">
        <v>8326.59</v>
      </c>
      <c r="AH3847" s="8">
        <v>3656.7400000000002</v>
      </c>
      <c r="AI3847" s="8">
        <v>1218.69</v>
      </c>
      <c r="AJ3847" s="8">
        <v>17153.62</v>
      </c>
      <c r="AK3847" s="8">
        <v>4350.2300000000005</v>
      </c>
      <c r="AL3847" s="8">
        <v>674.06000000000006</v>
      </c>
      <c r="AM3847" s="8">
        <v>95821.75</v>
      </c>
      <c r="AN3847" s="8">
        <v>15566.27</v>
      </c>
      <c r="AO3847" s="8">
        <v>3348.07</v>
      </c>
    </row>
    <row r="3848" spans="1:41">
      <c r="A3848" s="6">
        <v>41540</v>
      </c>
      <c r="B3848" s="7">
        <v>37594.550000000003</v>
      </c>
      <c r="C3848" s="8">
        <v>3110.4</v>
      </c>
      <c r="D3848" s="8">
        <v>12080.2</v>
      </c>
      <c r="E3848" s="8">
        <v>4923.62</v>
      </c>
      <c r="F3848" s="8">
        <v>1413.58</v>
      </c>
      <c r="G3848" s="8">
        <v>23289.83</v>
      </c>
      <c r="H3848" s="8">
        <v>1204.69</v>
      </c>
      <c r="I3848" s="8">
        <v>155180.6</v>
      </c>
      <c r="J3848" s="8">
        <v>3980.25</v>
      </c>
      <c r="K3848" s="8">
        <v>1979.6200000000001</v>
      </c>
      <c r="L3848" s="8">
        <v>6433.51</v>
      </c>
      <c r="M3848" s="8">
        <v>2199.5100000000002</v>
      </c>
      <c r="N3848" s="8">
        <v>837.79</v>
      </c>
      <c r="O3848" s="8">
        <v>14256.87</v>
      </c>
      <c r="P3848" s="8">
        <v>815.62</v>
      </c>
      <c r="Q3848" s="8">
        <v>12509.62</v>
      </c>
      <c r="R3848" s="8">
        <v>16898.77</v>
      </c>
      <c r="S3848" s="8">
        <v>14740</v>
      </c>
      <c r="T3848" s="8">
        <v>2076.77</v>
      </c>
      <c r="U3848" s="8">
        <v>2260.09</v>
      </c>
      <c r="V3848" s="8">
        <v>2821.03</v>
      </c>
      <c r="W3848" s="8">
        <v>5120.9000000000005</v>
      </c>
      <c r="X3848" s="8">
        <v>5153.84</v>
      </c>
      <c r="Y3848" s="8">
        <v>2607.0300000000002</v>
      </c>
      <c r="Z3848" s="8">
        <v>32766.36</v>
      </c>
      <c r="AA3848" s="8">
        <v>9806.5</v>
      </c>
      <c r="AB3848" s="8">
        <v>297</v>
      </c>
      <c r="AC3848" s="8">
        <v>8065.97</v>
      </c>
      <c r="AD3848" s="8">
        <v>3609.23</v>
      </c>
      <c r="AE3848" s="8">
        <v>2425.38</v>
      </c>
      <c r="AF3848" s="8">
        <v>46837.68</v>
      </c>
      <c r="AG3848" s="8">
        <v>8321.41</v>
      </c>
      <c r="AH3848" s="8">
        <v>3549.6</v>
      </c>
      <c r="AI3848" s="8">
        <v>1225.04</v>
      </c>
      <c r="AJ3848" s="8">
        <v>17165.66</v>
      </c>
      <c r="AK3848" s="8">
        <v>4327.07</v>
      </c>
      <c r="AL3848" s="8">
        <v>679.99</v>
      </c>
      <c r="AM3848" s="8">
        <v>95656.81</v>
      </c>
      <c r="AN3848" s="8">
        <v>15593.2</v>
      </c>
      <c r="AO3848" s="8">
        <v>3292.75</v>
      </c>
    </row>
    <row r="3849" spans="1:41">
      <c r="A3849" s="6">
        <v>41541</v>
      </c>
      <c r="B3849" s="7">
        <v>37708.660000000003</v>
      </c>
      <c r="C3849" s="8">
        <v>3065.44</v>
      </c>
      <c r="D3849" s="8">
        <v>12281.54</v>
      </c>
      <c r="E3849" s="8">
        <v>4895.0600000000004</v>
      </c>
      <c r="F3849" s="8">
        <v>1430.78</v>
      </c>
      <c r="G3849" s="8">
        <v>23331.7</v>
      </c>
      <c r="H3849" s="8">
        <v>1184.52</v>
      </c>
      <c r="I3849" s="8">
        <v>156458.6</v>
      </c>
      <c r="J3849" s="8">
        <v>3974.9100000000003</v>
      </c>
      <c r="K3849" s="8">
        <v>1990.23</v>
      </c>
      <c r="L3849" s="8">
        <v>6592.41</v>
      </c>
      <c r="M3849" s="8">
        <v>2200.14</v>
      </c>
      <c r="N3849" s="8">
        <v>826.63</v>
      </c>
      <c r="O3849" s="8">
        <v>14152.04</v>
      </c>
      <c r="P3849" s="8">
        <v>819.2</v>
      </c>
      <c r="Q3849" s="8">
        <v>12666</v>
      </c>
      <c r="R3849" s="8">
        <v>17000.43</v>
      </c>
      <c r="S3849" s="8">
        <v>14789.93</v>
      </c>
      <c r="T3849" s="8">
        <v>2076.77</v>
      </c>
      <c r="U3849" s="8">
        <v>2273.85</v>
      </c>
      <c r="V3849" s="8">
        <v>2843.7400000000002</v>
      </c>
      <c r="W3849" s="8">
        <v>5086.62</v>
      </c>
      <c r="X3849" s="8">
        <v>5165.34</v>
      </c>
      <c r="Y3849" s="8">
        <v>2668</v>
      </c>
      <c r="Z3849" s="8">
        <v>32917.58</v>
      </c>
      <c r="AA3849" s="8">
        <v>9922.380000000001</v>
      </c>
      <c r="AB3849" s="8">
        <v>294.78000000000003</v>
      </c>
      <c r="AC3849" s="8">
        <v>8065.97</v>
      </c>
      <c r="AD3849" s="8">
        <v>3625.54</v>
      </c>
      <c r="AE3849" s="8">
        <v>2407.29</v>
      </c>
      <c r="AF3849" s="8">
        <v>47081.03</v>
      </c>
      <c r="AG3849" s="8">
        <v>8391.34</v>
      </c>
      <c r="AH3849" s="8">
        <v>3568.23</v>
      </c>
      <c r="AI3849" s="8">
        <v>1227.58</v>
      </c>
      <c r="AJ3849" s="8">
        <v>17430.740000000002</v>
      </c>
      <c r="AK3849" s="8">
        <v>4376.55</v>
      </c>
      <c r="AL3849" s="8">
        <v>691.41</v>
      </c>
      <c r="AM3849" s="8">
        <v>95120.81</v>
      </c>
      <c r="AN3849" s="8">
        <v>15679.73</v>
      </c>
      <c r="AO3849" s="8">
        <v>3317.5</v>
      </c>
    </row>
    <row r="3850" spans="1:41">
      <c r="A3850" s="6">
        <v>41542</v>
      </c>
      <c r="B3850" s="7">
        <v>37683.69</v>
      </c>
      <c r="C3850" s="8">
        <v>3085.88</v>
      </c>
      <c r="D3850" s="8">
        <v>12241.27</v>
      </c>
      <c r="E3850" s="8">
        <v>4927.1900000000005</v>
      </c>
      <c r="F3850" s="8">
        <v>1423.59</v>
      </c>
      <c r="G3850" s="8">
        <v>23091</v>
      </c>
      <c r="H3850" s="8">
        <v>1166.8</v>
      </c>
      <c r="I3850" s="8">
        <v>156458.6</v>
      </c>
      <c r="J3850" s="8">
        <v>3924.12</v>
      </c>
      <c r="K3850" s="8">
        <v>1961.3600000000001</v>
      </c>
      <c r="L3850" s="8">
        <v>6540.68</v>
      </c>
      <c r="M3850" s="8">
        <v>2152.9900000000002</v>
      </c>
      <c r="N3850" s="8">
        <v>823.97</v>
      </c>
      <c r="O3850" s="8">
        <v>13991.29</v>
      </c>
      <c r="P3850" s="8">
        <v>821.13</v>
      </c>
      <c r="Q3850" s="8">
        <v>12514.66</v>
      </c>
      <c r="R3850" s="8">
        <v>16781.48</v>
      </c>
      <c r="S3850" s="8">
        <v>14590.28</v>
      </c>
      <c r="T3850" s="8">
        <v>2115.0300000000002</v>
      </c>
      <c r="U3850" s="8">
        <v>2269.5</v>
      </c>
      <c r="V3850" s="8">
        <v>2851.31</v>
      </c>
      <c r="W3850" s="8">
        <v>5119.8599999999997</v>
      </c>
      <c r="X3850" s="8">
        <v>5159.59</v>
      </c>
      <c r="Y3850" s="8">
        <v>2615.7400000000002</v>
      </c>
      <c r="Z3850" s="8">
        <v>32816.76</v>
      </c>
      <c r="AA3850" s="8">
        <v>9872.09</v>
      </c>
      <c r="AB3850" s="8">
        <v>287.91000000000003</v>
      </c>
      <c r="AC3850" s="8">
        <v>8090.2300000000005</v>
      </c>
      <c r="AD3850" s="8">
        <v>3625.54</v>
      </c>
      <c r="AE3850" s="8">
        <v>2398.25</v>
      </c>
      <c r="AF3850" s="8">
        <v>47064.81</v>
      </c>
      <c r="AG3850" s="8">
        <v>8380.9699999999993</v>
      </c>
      <c r="AH3850" s="8">
        <v>3530.96</v>
      </c>
      <c r="AI3850" s="8">
        <v>1234.43</v>
      </c>
      <c r="AJ3850" s="8">
        <v>17748.03</v>
      </c>
      <c r="AK3850" s="8">
        <v>4351.29</v>
      </c>
      <c r="AL3850" s="8">
        <v>669.49</v>
      </c>
      <c r="AM3850" s="8">
        <v>94832.19</v>
      </c>
      <c r="AN3850" s="8">
        <v>15535.51</v>
      </c>
      <c r="AO3850" s="8">
        <v>3326.23</v>
      </c>
    </row>
    <row r="3851" spans="1:41">
      <c r="A3851" s="6">
        <v>41543</v>
      </c>
      <c r="B3851" s="7">
        <v>37734.879999999997</v>
      </c>
      <c r="C3851" s="8">
        <v>3085.88</v>
      </c>
      <c r="D3851" s="8">
        <v>12313.75</v>
      </c>
      <c r="E3851" s="8">
        <v>4895.0600000000004</v>
      </c>
      <c r="F3851" s="8">
        <v>1420.78</v>
      </c>
      <c r="G3851" s="8">
        <v>23179.95</v>
      </c>
      <c r="H3851" s="8">
        <v>1173.52</v>
      </c>
      <c r="I3851" s="8">
        <v>153876.6</v>
      </c>
      <c r="J3851" s="8">
        <v>3974.14</v>
      </c>
      <c r="K3851" s="8">
        <v>1983.02</v>
      </c>
      <c r="L3851" s="8">
        <v>6531.4400000000005</v>
      </c>
      <c r="M3851" s="8">
        <v>2170.59</v>
      </c>
      <c r="N3851" s="8">
        <v>823.09</v>
      </c>
      <c r="O3851" s="8">
        <v>14159.02</v>
      </c>
      <c r="P3851" s="8">
        <v>819.48</v>
      </c>
      <c r="Q3851" s="8">
        <v>12502.89</v>
      </c>
      <c r="R3851" s="8">
        <v>16797.11</v>
      </c>
      <c r="S3851" s="8">
        <v>14823.19</v>
      </c>
      <c r="T3851" s="8">
        <v>2165.12</v>
      </c>
      <c r="U3851" s="8">
        <v>2275.3000000000002</v>
      </c>
      <c r="V3851" s="8">
        <v>2852.26</v>
      </c>
      <c r="W3851" s="8">
        <v>5100.9000000000005</v>
      </c>
      <c r="X3851" s="8">
        <v>5235.46</v>
      </c>
      <c r="Y3851" s="8">
        <v>2608.48</v>
      </c>
      <c r="Z3851" s="8">
        <v>32766.36</v>
      </c>
      <c r="AA3851" s="8">
        <v>9959.5500000000011</v>
      </c>
      <c r="AB3851" s="8">
        <v>287.91000000000003</v>
      </c>
      <c r="AC3851" s="8">
        <v>8090.2300000000005</v>
      </c>
      <c r="AD3851" s="8">
        <v>3613.73</v>
      </c>
      <c r="AE3851" s="8">
        <v>2434.42</v>
      </c>
      <c r="AF3851" s="8">
        <v>47551.53</v>
      </c>
      <c r="AG3851" s="8">
        <v>8458.68</v>
      </c>
      <c r="AH3851" s="8">
        <v>3530.96</v>
      </c>
      <c r="AI3851" s="8">
        <v>1229.3500000000001</v>
      </c>
      <c r="AJ3851" s="8">
        <v>17711.88</v>
      </c>
      <c r="AK3851" s="8">
        <v>4367.08</v>
      </c>
      <c r="AL3851" s="8">
        <v>666.75</v>
      </c>
      <c r="AM3851" s="8">
        <v>94667.25</v>
      </c>
      <c r="AN3851" s="8">
        <v>15585.5</v>
      </c>
      <c r="AO3851" s="8">
        <v>3334.2400000000002</v>
      </c>
    </row>
    <row r="3852" spans="1:41">
      <c r="A3852" s="6">
        <v>41544</v>
      </c>
      <c r="B3852" s="7">
        <v>37760.53</v>
      </c>
      <c r="C3852" s="8">
        <v>3049.09</v>
      </c>
      <c r="D3852" s="8">
        <v>12241.27</v>
      </c>
      <c r="E3852" s="8">
        <v>4891.46</v>
      </c>
      <c r="F3852" s="8">
        <v>1413.58</v>
      </c>
      <c r="G3852" s="8">
        <v>23127.63</v>
      </c>
      <c r="H3852" s="8">
        <v>1160.6200000000001</v>
      </c>
      <c r="I3852" s="8">
        <v>156484.70000000001</v>
      </c>
      <c r="J3852" s="8">
        <v>3997.82</v>
      </c>
      <c r="K3852" s="8">
        <v>1955.8400000000001</v>
      </c>
      <c r="L3852" s="8">
        <v>6549.91</v>
      </c>
      <c r="M3852" s="8">
        <v>2159.59</v>
      </c>
      <c r="N3852" s="8">
        <v>809.09</v>
      </c>
      <c r="O3852" s="8">
        <v>14466.53</v>
      </c>
      <c r="P3852" s="8">
        <v>823.89</v>
      </c>
      <c r="Q3852" s="8">
        <v>12548.29</v>
      </c>
      <c r="R3852" s="8">
        <v>16777.560000000001</v>
      </c>
      <c r="S3852" s="8">
        <v>14715.050000000001</v>
      </c>
      <c r="T3852" s="8">
        <v>2174.23</v>
      </c>
      <c r="U3852" s="8">
        <v>2268.7800000000002</v>
      </c>
      <c r="V3852" s="8">
        <v>2885.38</v>
      </c>
      <c r="W3852" s="8">
        <v>5093.55</v>
      </c>
      <c r="X3852" s="8">
        <v>5229.71</v>
      </c>
      <c r="Y3852" s="8">
        <v>2654.94</v>
      </c>
      <c r="Z3852" s="8">
        <v>32766.36</v>
      </c>
      <c r="AA3852" s="8">
        <v>10014.210000000001</v>
      </c>
      <c r="AB3852" s="8">
        <v>291.24</v>
      </c>
      <c r="AC3852" s="8">
        <v>8090.2300000000005</v>
      </c>
      <c r="AD3852" s="8">
        <v>3641.29</v>
      </c>
      <c r="AE3852" s="8">
        <v>2458.38</v>
      </c>
      <c r="AF3852" s="8">
        <v>47713.75</v>
      </c>
      <c r="AG3852" s="8">
        <v>8450.82</v>
      </c>
      <c r="AH3852" s="8">
        <v>3498.36</v>
      </c>
      <c r="AI3852" s="8">
        <v>1245.6100000000001</v>
      </c>
      <c r="AJ3852" s="8">
        <v>17503.04</v>
      </c>
      <c r="AK3852" s="8">
        <v>4353.3900000000003</v>
      </c>
      <c r="AL3852" s="8">
        <v>666.29</v>
      </c>
      <c r="AM3852" s="8">
        <v>95780.5</v>
      </c>
      <c r="AN3852" s="8">
        <v>15735.49</v>
      </c>
      <c r="AO3852" s="8">
        <v>3383</v>
      </c>
    </row>
    <row r="3853" spans="1:41">
      <c r="A3853" s="6">
        <v>41547</v>
      </c>
      <c r="B3853" s="7">
        <v>37593.5</v>
      </c>
      <c r="C3853" s="8">
        <v>3055.2200000000003</v>
      </c>
      <c r="D3853" s="8">
        <v>12241.27</v>
      </c>
      <c r="E3853" s="8">
        <v>4963.3900000000003</v>
      </c>
      <c r="F3853" s="8">
        <v>1397.63</v>
      </c>
      <c r="G3853" s="8">
        <v>23033.439999999999</v>
      </c>
      <c r="H3853" s="8">
        <v>1141.57</v>
      </c>
      <c r="I3853" s="8">
        <v>153146.30000000002</v>
      </c>
      <c r="J3853" s="8">
        <v>3985.2200000000003</v>
      </c>
      <c r="K3853" s="8">
        <v>1936.74</v>
      </c>
      <c r="L3853" s="8">
        <v>6546.22</v>
      </c>
      <c r="M3853" s="8">
        <v>2147.65</v>
      </c>
      <c r="N3853" s="8">
        <v>815.11</v>
      </c>
      <c r="O3853" s="8">
        <v>14396.64</v>
      </c>
      <c r="P3853" s="8">
        <v>821.13</v>
      </c>
      <c r="Q3853" s="8">
        <v>12506.25</v>
      </c>
      <c r="R3853" s="8">
        <v>16820.57</v>
      </c>
      <c r="S3853" s="8">
        <v>14673.470000000001</v>
      </c>
      <c r="T3853" s="8">
        <v>2157.84</v>
      </c>
      <c r="U3853" s="8">
        <v>2266.6</v>
      </c>
      <c r="V3853" s="8">
        <v>2839.9500000000003</v>
      </c>
      <c r="W3853" s="8">
        <v>5048.38</v>
      </c>
      <c r="X3853" s="8">
        <v>5199.82</v>
      </c>
      <c r="Y3853" s="8">
        <v>2640.42</v>
      </c>
      <c r="Z3853" s="8">
        <v>32766.36</v>
      </c>
      <c r="AA3853" s="8">
        <v>9950.81</v>
      </c>
      <c r="AB3853" s="8">
        <v>292.79000000000002</v>
      </c>
      <c r="AC3853" s="8">
        <v>8090.2300000000005</v>
      </c>
      <c r="AD3853" s="8">
        <v>3623.85</v>
      </c>
      <c r="AE3853" s="8">
        <v>2445.7200000000003</v>
      </c>
      <c r="AF3853" s="8">
        <v>47210.82</v>
      </c>
      <c r="AG3853" s="8">
        <v>8390.61</v>
      </c>
      <c r="AH3853" s="8">
        <v>3498.36</v>
      </c>
      <c r="AI3853" s="8">
        <v>1241.04</v>
      </c>
      <c r="AJ3853" s="8">
        <v>17446.8</v>
      </c>
      <c r="AK3853" s="8">
        <v>4458.68</v>
      </c>
      <c r="AL3853" s="8">
        <v>673.14</v>
      </c>
      <c r="AM3853" s="8">
        <v>93306.63</v>
      </c>
      <c r="AN3853" s="8">
        <v>15577.81</v>
      </c>
      <c r="AO3853" s="8">
        <v>3366.9700000000003</v>
      </c>
    </row>
    <row r="3854" spans="1:41">
      <c r="A3854" s="6">
        <v>41548</v>
      </c>
      <c r="B3854" s="7">
        <v>37789.74</v>
      </c>
      <c r="C3854" s="8">
        <v>3065.44</v>
      </c>
      <c r="D3854" s="8">
        <v>12160.73</v>
      </c>
      <c r="E3854" s="8">
        <v>4981.38</v>
      </c>
      <c r="F3854" s="8">
        <v>1423.9</v>
      </c>
      <c r="G3854" s="8">
        <v>23153.79</v>
      </c>
      <c r="H3854" s="8">
        <v>1163.69</v>
      </c>
      <c r="I3854" s="8">
        <v>152572.6</v>
      </c>
      <c r="J3854" s="8">
        <v>4048.6</v>
      </c>
      <c r="K3854" s="8">
        <v>1957.54</v>
      </c>
      <c r="L3854" s="8">
        <v>6588.71</v>
      </c>
      <c r="M3854" s="8">
        <v>2160.5300000000002</v>
      </c>
      <c r="N3854" s="8">
        <v>811.75</v>
      </c>
      <c r="O3854" s="8">
        <v>14431.58</v>
      </c>
      <c r="P3854" s="8">
        <v>822.51</v>
      </c>
      <c r="Q3854" s="8">
        <v>12398.630000000001</v>
      </c>
      <c r="R3854" s="8">
        <v>16593.8</v>
      </c>
      <c r="S3854" s="8">
        <v>14789.93</v>
      </c>
      <c r="T3854" s="8">
        <v>2184.25</v>
      </c>
      <c r="U3854" s="8">
        <v>2295.58</v>
      </c>
      <c r="V3854" s="8">
        <v>2839.9500000000003</v>
      </c>
      <c r="W3854" s="8">
        <v>5076.74</v>
      </c>
      <c r="X3854" s="8">
        <v>5184.88</v>
      </c>
      <c r="Y3854" s="8">
        <v>2641.87</v>
      </c>
      <c r="Z3854" s="8">
        <v>32766.36</v>
      </c>
      <c r="AA3854" s="8">
        <v>9952.99</v>
      </c>
      <c r="AB3854" s="8">
        <v>293.67</v>
      </c>
      <c r="AC3854" s="8">
        <v>8090.2300000000005</v>
      </c>
      <c r="AD3854" s="8">
        <v>3607.54</v>
      </c>
      <c r="AE3854" s="8">
        <v>2437.13</v>
      </c>
      <c r="AF3854" s="8">
        <v>47048.6</v>
      </c>
      <c r="AG3854" s="8">
        <v>8353.9500000000007</v>
      </c>
      <c r="AH3854" s="8">
        <v>3493.7000000000003</v>
      </c>
      <c r="AI3854" s="8">
        <v>1245.6100000000001</v>
      </c>
      <c r="AJ3854" s="8">
        <v>17671.72</v>
      </c>
      <c r="AK3854" s="8">
        <v>4598.7</v>
      </c>
      <c r="AL3854" s="8">
        <v>695.06000000000006</v>
      </c>
      <c r="AM3854" s="8">
        <v>94254.94</v>
      </c>
      <c r="AN3854" s="8">
        <v>15691.27</v>
      </c>
      <c r="AO3854" s="8">
        <v>3469</v>
      </c>
    </row>
    <row r="3855" spans="1:41">
      <c r="A3855" s="6">
        <v>41549</v>
      </c>
      <c r="B3855" s="7">
        <v>37765.33</v>
      </c>
      <c r="C3855" s="8">
        <v>3085.88</v>
      </c>
      <c r="D3855" s="8">
        <v>12265.43</v>
      </c>
      <c r="E3855" s="8">
        <v>4999.3599999999997</v>
      </c>
      <c r="F3855" s="8">
        <v>1422.97</v>
      </c>
      <c r="G3855" s="8">
        <v>22981.119999999999</v>
      </c>
      <c r="H3855" s="8">
        <v>1160.6200000000001</v>
      </c>
      <c r="I3855" s="8">
        <v>152572.6</v>
      </c>
      <c r="J3855" s="8">
        <v>4086.02</v>
      </c>
      <c r="K3855" s="8">
        <v>1953.51</v>
      </c>
      <c r="L3855" s="8">
        <v>6657.08</v>
      </c>
      <c r="M3855" s="8">
        <v>2168.39</v>
      </c>
      <c r="N3855" s="8">
        <v>819.37</v>
      </c>
      <c r="O3855" s="8">
        <v>14361.69</v>
      </c>
      <c r="P3855" s="8">
        <v>833.54</v>
      </c>
      <c r="Q3855" s="8">
        <v>12553.34</v>
      </c>
      <c r="R3855" s="8">
        <v>16636.8</v>
      </c>
      <c r="S3855" s="8">
        <v>14731.69</v>
      </c>
      <c r="T3855" s="8">
        <v>2177.88</v>
      </c>
      <c r="U3855" s="8">
        <v>2305</v>
      </c>
      <c r="V3855" s="8">
        <v>2808.7200000000003</v>
      </c>
      <c r="W3855" s="8">
        <v>5043.13</v>
      </c>
      <c r="X3855" s="8">
        <v>5126.25</v>
      </c>
      <c r="Y3855" s="8">
        <v>2623</v>
      </c>
      <c r="Z3855" s="8">
        <v>32665.530000000002</v>
      </c>
      <c r="AA3855" s="8">
        <v>9985.7900000000009</v>
      </c>
      <c r="AB3855" s="8">
        <v>296.77</v>
      </c>
      <c r="AC3855" s="8">
        <v>8090.2300000000005</v>
      </c>
      <c r="AD3855" s="8">
        <v>3617.66</v>
      </c>
      <c r="AE3855" s="8">
        <v>2438.0300000000002</v>
      </c>
      <c r="AF3855" s="8">
        <v>46659.22</v>
      </c>
      <c r="AG3855" s="8">
        <v>8325.16</v>
      </c>
      <c r="AH3855" s="8">
        <v>3489.04</v>
      </c>
      <c r="AI3855" s="8">
        <v>1232.4000000000001</v>
      </c>
      <c r="AJ3855" s="8">
        <v>17752.05</v>
      </c>
      <c r="AK3855" s="8">
        <v>4632.3900000000003</v>
      </c>
      <c r="AL3855" s="8">
        <v>701.92</v>
      </c>
      <c r="AM3855" s="8">
        <v>93925.13</v>
      </c>
      <c r="AN3855" s="8">
        <v>15700.880000000001</v>
      </c>
      <c r="AO3855" s="8">
        <v>3461.71</v>
      </c>
    </row>
    <row r="3856" spans="1:41">
      <c r="A3856" s="6">
        <v>41550</v>
      </c>
      <c r="B3856" s="7">
        <v>37460.01</v>
      </c>
      <c r="C3856" s="8">
        <v>3065.44</v>
      </c>
      <c r="D3856" s="8">
        <v>12241.27</v>
      </c>
      <c r="E3856" s="8">
        <v>5024.54</v>
      </c>
      <c r="F3856" s="8">
        <v>1407.95</v>
      </c>
      <c r="G3856" s="8">
        <v>22766.59</v>
      </c>
      <c r="H3856" s="8">
        <v>1148.94</v>
      </c>
      <c r="I3856" s="8">
        <v>152572.6</v>
      </c>
      <c r="J3856" s="8">
        <v>4040.2000000000003</v>
      </c>
      <c r="K3856" s="8">
        <v>1947.3500000000001</v>
      </c>
      <c r="L3856" s="8">
        <v>6588.71</v>
      </c>
      <c r="M3856" s="8">
        <v>2148.59</v>
      </c>
      <c r="N3856" s="8">
        <v>799.52</v>
      </c>
      <c r="O3856" s="8">
        <v>14396.64</v>
      </c>
      <c r="P3856" s="8">
        <v>819.76</v>
      </c>
      <c r="Q3856" s="8">
        <v>12571.84</v>
      </c>
      <c r="R3856" s="8">
        <v>16492.14</v>
      </c>
      <c r="S3856" s="8">
        <v>14448.87</v>
      </c>
      <c r="T3856" s="8">
        <v>2184.25</v>
      </c>
      <c r="U3856" s="8">
        <v>2263.71</v>
      </c>
      <c r="V3856" s="8">
        <v>2814.4</v>
      </c>
      <c r="W3856" s="8">
        <v>5039.9800000000005</v>
      </c>
      <c r="X3856" s="8">
        <v>5089.46</v>
      </c>
      <c r="Y3856" s="8">
        <v>2652.03</v>
      </c>
      <c r="Z3856" s="8">
        <v>32640.33</v>
      </c>
      <c r="AA3856" s="8">
        <v>9861.16</v>
      </c>
      <c r="AB3856" s="8">
        <v>289.02</v>
      </c>
      <c r="AC3856" s="8">
        <v>8090.2300000000005</v>
      </c>
      <c r="AD3856" s="8">
        <v>3616.54</v>
      </c>
      <c r="AE3856" s="8">
        <v>2405.0300000000002</v>
      </c>
      <c r="AF3856" s="8">
        <v>46594.31</v>
      </c>
      <c r="AG3856" s="8">
        <v>8314.68</v>
      </c>
      <c r="AH3856" s="8">
        <v>3423.82</v>
      </c>
      <c r="AI3856" s="8">
        <v>1232.4000000000001</v>
      </c>
      <c r="AJ3856" s="8">
        <v>17603.439999999999</v>
      </c>
      <c r="AK3856" s="8">
        <v>4705.04</v>
      </c>
      <c r="AL3856" s="8">
        <v>688.9</v>
      </c>
      <c r="AM3856" s="8">
        <v>93842.63</v>
      </c>
      <c r="AN3856" s="8">
        <v>15523.970000000001</v>
      </c>
      <c r="AO3856" s="8">
        <v>3394.66</v>
      </c>
    </row>
    <row r="3857" spans="1:41">
      <c r="A3857" s="6">
        <v>41551</v>
      </c>
      <c r="B3857" s="7">
        <v>37529.21</v>
      </c>
      <c r="C3857" s="8">
        <v>3034.79</v>
      </c>
      <c r="D3857" s="8">
        <v>12289.59</v>
      </c>
      <c r="E3857" s="8">
        <v>5035.33</v>
      </c>
      <c r="F3857" s="8">
        <v>1413.27</v>
      </c>
      <c r="G3857" s="8">
        <v>22729.95</v>
      </c>
      <c r="H3857" s="8">
        <v>1153.8600000000001</v>
      </c>
      <c r="I3857" s="8">
        <v>152572.6</v>
      </c>
      <c r="J3857" s="8">
        <v>4047.84</v>
      </c>
      <c r="K3857" s="8">
        <v>1945.65</v>
      </c>
      <c r="L3857" s="8">
        <v>6610.89</v>
      </c>
      <c r="M3857" s="8">
        <v>2176.25</v>
      </c>
      <c r="N3857" s="8">
        <v>811.57</v>
      </c>
      <c r="O3857" s="8">
        <v>14466.53</v>
      </c>
      <c r="P3857" s="8">
        <v>813.69</v>
      </c>
      <c r="Q3857" s="8">
        <v>12561.75</v>
      </c>
      <c r="R3857" s="8">
        <v>16370.93</v>
      </c>
      <c r="S3857" s="8">
        <v>14640.19</v>
      </c>
      <c r="T3857" s="8">
        <v>2158.75</v>
      </c>
      <c r="U3857" s="8">
        <v>2241.98</v>
      </c>
      <c r="V3857" s="8">
        <v>2804.94</v>
      </c>
      <c r="W3857" s="8">
        <v>5043.13</v>
      </c>
      <c r="X3857" s="8">
        <v>5097.51</v>
      </c>
      <c r="Y3857" s="8">
        <v>2676.71</v>
      </c>
      <c r="Z3857" s="8">
        <v>32715.940000000002</v>
      </c>
      <c r="AA3857" s="8">
        <v>9933.31</v>
      </c>
      <c r="AB3857" s="8">
        <v>295.44</v>
      </c>
      <c r="AC3857" s="8">
        <v>8090.2300000000005</v>
      </c>
      <c r="AD3857" s="8">
        <v>3619.35</v>
      </c>
      <c r="AE3857" s="8">
        <v>2377.46</v>
      </c>
      <c r="AF3857" s="8">
        <v>46707.89</v>
      </c>
      <c r="AG3857" s="8">
        <v>8306.83</v>
      </c>
      <c r="AH3857" s="8">
        <v>3442.46</v>
      </c>
      <c r="AI3857" s="8">
        <v>1247.6400000000001</v>
      </c>
      <c r="AJ3857" s="8">
        <v>17691.8</v>
      </c>
      <c r="AK3857" s="8">
        <v>4697.66</v>
      </c>
      <c r="AL3857" s="8">
        <v>710.11</v>
      </c>
      <c r="AM3857" s="8">
        <v>93595.25</v>
      </c>
      <c r="AN3857" s="8">
        <v>15547.04</v>
      </c>
      <c r="AO3857" s="8">
        <v>3439.85</v>
      </c>
    </row>
    <row r="3858" spans="1:41">
      <c r="A3858" s="6">
        <v>41554</v>
      </c>
      <c r="B3858" s="7">
        <v>37616.720000000001</v>
      </c>
      <c r="C3858" s="8">
        <v>3036.83</v>
      </c>
      <c r="D3858" s="8">
        <v>12249.32</v>
      </c>
      <c r="E3858" s="8">
        <v>5107.26</v>
      </c>
      <c r="F3858" s="8">
        <v>1408.89</v>
      </c>
      <c r="G3858" s="8">
        <v>22829.37</v>
      </c>
      <c r="H3858" s="8">
        <v>1136.6500000000001</v>
      </c>
      <c r="I3858" s="8">
        <v>155180.6</v>
      </c>
      <c r="J3858" s="8">
        <v>4094.8</v>
      </c>
      <c r="K3858" s="8">
        <v>1952.66</v>
      </c>
      <c r="L3858" s="8">
        <v>6562.85</v>
      </c>
      <c r="M3858" s="8">
        <v>2165.88</v>
      </c>
      <c r="N3858" s="8">
        <v>800.41</v>
      </c>
      <c r="O3858" s="8">
        <v>14466.53</v>
      </c>
      <c r="P3858" s="8">
        <v>814.79</v>
      </c>
      <c r="Q3858" s="8">
        <v>12544.93</v>
      </c>
      <c r="R3858" s="8">
        <v>16492.14</v>
      </c>
      <c r="S3858" s="8">
        <v>14615.23</v>
      </c>
      <c r="T3858" s="8">
        <v>2156.9299999999998</v>
      </c>
      <c r="U3858" s="8">
        <v>2242.7000000000003</v>
      </c>
      <c r="V3858" s="8">
        <v>2816.29</v>
      </c>
      <c r="W3858" s="8">
        <v>5018.97</v>
      </c>
      <c r="X3858" s="8">
        <v>5092.91</v>
      </c>
      <c r="Y3858" s="8">
        <v>2707.19</v>
      </c>
      <c r="Z3858" s="8">
        <v>32640.33</v>
      </c>
      <c r="AA3858" s="8">
        <v>9983.6</v>
      </c>
      <c r="AB3858" s="8">
        <v>290.57</v>
      </c>
      <c r="AC3858" s="8">
        <v>8090.2300000000005</v>
      </c>
      <c r="AD3858" s="8">
        <v>3622.16</v>
      </c>
      <c r="AE3858" s="8">
        <v>2381.0700000000002</v>
      </c>
      <c r="AF3858" s="8">
        <v>46659.22</v>
      </c>
      <c r="AG3858" s="8">
        <v>8301.59</v>
      </c>
      <c r="AH3858" s="8">
        <v>3405.19</v>
      </c>
      <c r="AI3858" s="8">
        <v>1256.53</v>
      </c>
      <c r="AJ3858" s="8">
        <v>17671.72</v>
      </c>
      <c r="AK3858" s="8">
        <v>4666.08</v>
      </c>
      <c r="AL3858" s="8">
        <v>705.04</v>
      </c>
      <c r="AM3858" s="8">
        <v>92110.94</v>
      </c>
      <c r="AN3858" s="8">
        <v>15606.66</v>
      </c>
      <c r="AO3858" s="8">
        <v>3416.53</v>
      </c>
    </row>
    <row r="3859" spans="1:41">
      <c r="A3859" s="6">
        <v>41555</v>
      </c>
      <c r="B3859" s="7">
        <v>37335.35</v>
      </c>
      <c r="C3859" s="8">
        <v>3065.44</v>
      </c>
      <c r="D3859" s="8">
        <v>12201</v>
      </c>
      <c r="E3859" s="8">
        <v>5071.29</v>
      </c>
      <c r="F3859" s="8">
        <v>1401.39</v>
      </c>
      <c r="G3859" s="8">
        <v>22881.7</v>
      </c>
      <c r="H3859" s="8">
        <v>1134.2</v>
      </c>
      <c r="I3859" s="8">
        <v>155154.5</v>
      </c>
      <c r="J3859" s="8">
        <v>4097.09</v>
      </c>
      <c r="K3859" s="8">
        <v>1938.8600000000001</v>
      </c>
      <c r="L3859" s="8">
        <v>6533.29</v>
      </c>
      <c r="M3859" s="8">
        <v>2147.02</v>
      </c>
      <c r="N3859" s="8">
        <v>806.25</v>
      </c>
      <c r="O3859" s="8">
        <v>14466.53</v>
      </c>
      <c r="P3859" s="8">
        <v>809.56000000000006</v>
      </c>
      <c r="Q3859" s="8">
        <v>12701.32</v>
      </c>
      <c r="R3859" s="8">
        <v>16519.510000000002</v>
      </c>
      <c r="S3859" s="8">
        <v>14465.51</v>
      </c>
      <c r="T3859" s="8">
        <v>2110.4700000000003</v>
      </c>
      <c r="U3859" s="8">
        <v>2241.25</v>
      </c>
      <c r="V3859" s="8">
        <v>2782.23</v>
      </c>
      <c r="W3859" s="8">
        <v>5006.3599999999997</v>
      </c>
      <c r="X3859" s="8">
        <v>5030.83</v>
      </c>
      <c r="Y3859" s="8">
        <v>2744.93</v>
      </c>
      <c r="Z3859" s="8">
        <v>32501.7</v>
      </c>
      <c r="AA3859" s="8">
        <v>9861.16</v>
      </c>
      <c r="AB3859" s="8">
        <v>291.02</v>
      </c>
      <c r="AC3859" s="8">
        <v>8090.2300000000005</v>
      </c>
      <c r="AD3859" s="8">
        <v>3641.29</v>
      </c>
      <c r="AE3859" s="8">
        <v>2384.12</v>
      </c>
      <c r="AF3859" s="8">
        <v>46367.18</v>
      </c>
      <c r="AG3859" s="8">
        <v>8230.91</v>
      </c>
      <c r="AH3859" s="8">
        <v>3475.06</v>
      </c>
      <c r="AI3859" s="8">
        <v>1307.82</v>
      </c>
      <c r="AJ3859" s="8">
        <v>17145.580000000002</v>
      </c>
      <c r="AK3859" s="8">
        <v>4638.71</v>
      </c>
      <c r="AL3859" s="8">
        <v>713.34</v>
      </c>
      <c r="AM3859" s="8">
        <v>91616.13</v>
      </c>
      <c r="AN3859" s="8">
        <v>15564.35</v>
      </c>
      <c r="AO3859" s="8">
        <v>3352.39</v>
      </c>
    </row>
    <row r="3860" spans="1:41">
      <c r="A3860" s="6">
        <v>41556</v>
      </c>
      <c r="B3860" s="7">
        <v>37447.120000000003</v>
      </c>
      <c r="C3860" s="8">
        <v>3132.88</v>
      </c>
      <c r="D3860" s="8">
        <v>12201</v>
      </c>
      <c r="E3860" s="8">
        <v>5035.33</v>
      </c>
      <c r="F3860" s="8">
        <v>1397.32</v>
      </c>
      <c r="G3860" s="8">
        <v>23389.25</v>
      </c>
      <c r="H3860" s="8">
        <v>1131.74</v>
      </c>
      <c r="I3860" s="8">
        <v>156302.1</v>
      </c>
      <c r="J3860" s="8">
        <v>4121.53</v>
      </c>
      <c r="K3860" s="8">
        <v>1969.43</v>
      </c>
      <c r="L3860" s="8">
        <v>6512.96</v>
      </c>
      <c r="M3860" s="8">
        <v>2150.16</v>
      </c>
      <c r="N3860" s="8">
        <v>806.43000000000006</v>
      </c>
      <c r="O3860" s="8">
        <v>14396.64</v>
      </c>
      <c r="P3860" s="8">
        <v>806.25</v>
      </c>
      <c r="Q3860" s="8">
        <v>12613.880000000001</v>
      </c>
      <c r="R3860" s="8">
        <v>16527.330000000002</v>
      </c>
      <c r="S3860" s="8">
        <v>14398.960000000001</v>
      </c>
      <c r="T3860" s="8">
        <v>2116.85</v>
      </c>
      <c r="U3860" s="8">
        <v>2239.08</v>
      </c>
      <c r="V3860" s="8">
        <v>2785.06</v>
      </c>
      <c r="W3860" s="8">
        <v>5012.66</v>
      </c>
      <c r="X3860" s="8">
        <v>5015.88</v>
      </c>
      <c r="Y3860" s="8">
        <v>2630.26</v>
      </c>
      <c r="Z3860" s="8">
        <v>32615.13</v>
      </c>
      <c r="AA3860" s="8">
        <v>10025.15</v>
      </c>
      <c r="AB3860" s="8">
        <v>288.14</v>
      </c>
      <c r="AC3860" s="8">
        <v>8090.2300000000005</v>
      </c>
      <c r="AD3860" s="8">
        <v>3660.41</v>
      </c>
      <c r="AE3860" s="8">
        <v>2393.17</v>
      </c>
      <c r="AF3860" s="8">
        <v>46156.29</v>
      </c>
      <c r="AG3860" s="8">
        <v>8244</v>
      </c>
      <c r="AH3860" s="8">
        <v>3446.35</v>
      </c>
      <c r="AI3860" s="8">
        <v>1300.71</v>
      </c>
      <c r="AJ3860" s="8">
        <v>17189.760000000002</v>
      </c>
      <c r="AK3860" s="8">
        <v>4650.29</v>
      </c>
      <c r="AL3860" s="8">
        <v>717.03</v>
      </c>
      <c r="AM3860" s="8">
        <v>91574.88</v>
      </c>
      <c r="AN3860" s="8">
        <v>15716.27</v>
      </c>
      <c r="AO3860" s="8">
        <v>3280.9700000000003</v>
      </c>
    </row>
    <row r="3861" spans="1:41">
      <c r="A3861" s="6">
        <v>41557</v>
      </c>
      <c r="B3861" s="7">
        <v>37939.32</v>
      </c>
      <c r="C3861" s="8">
        <v>3118.58</v>
      </c>
      <c r="D3861" s="8">
        <v>12281.54</v>
      </c>
      <c r="E3861" s="8">
        <v>5046.12</v>
      </c>
      <c r="F3861" s="8">
        <v>1435.47</v>
      </c>
      <c r="G3861" s="8">
        <v>23436.34</v>
      </c>
      <c r="H3861" s="8">
        <v>1127.44</v>
      </c>
      <c r="I3861" s="8">
        <v>156354.30000000002</v>
      </c>
      <c r="J3861" s="8">
        <v>4194.46</v>
      </c>
      <c r="K3861" s="8">
        <v>1992.99</v>
      </c>
      <c r="L3861" s="8">
        <v>6610.89</v>
      </c>
      <c r="M3861" s="8">
        <v>2160.2200000000003</v>
      </c>
      <c r="N3861" s="8">
        <v>806.43000000000006</v>
      </c>
      <c r="O3861" s="8">
        <v>14466.53</v>
      </c>
      <c r="P3861" s="8">
        <v>809.56000000000006</v>
      </c>
      <c r="Q3861" s="8">
        <v>12822.4</v>
      </c>
      <c r="R3861" s="8">
        <v>16707.189999999999</v>
      </c>
      <c r="S3861" s="8">
        <v>14565.33</v>
      </c>
      <c r="T3861" s="8">
        <v>2142.35</v>
      </c>
      <c r="U3861" s="8">
        <v>2270.23</v>
      </c>
      <c r="V3861" s="8">
        <v>2839.01</v>
      </c>
      <c r="W3861" s="8">
        <v>5142.92</v>
      </c>
      <c r="X3861" s="8">
        <v>5133.1400000000003</v>
      </c>
      <c r="Y3861" s="8">
        <v>2643.32</v>
      </c>
      <c r="Z3861" s="8">
        <v>32741.15</v>
      </c>
      <c r="AA3861" s="8">
        <v>10156.34</v>
      </c>
      <c r="AB3861" s="8">
        <v>292.34000000000003</v>
      </c>
      <c r="AC3861" s="8">
        <v>7985.1100000000006</v>
      </c>
      <c r="AD3861" s="8">
        <v>3712.15</v>
      </c>
      <c r="AE3861" s="8">
        <v>2411.27</v>
      </c>
      <c r="AF3861" s="8">
        <v>46756.56</v>
      </c>
      <c r="AG3861" s="8">
        <v>8387.99</v>
      </c>
      <c r="AH3861" s="8">
        <v>3369.76</v>
      </c>
      <c r="AI3861" s="8">
        <v>1312.65</v>
      </c>
      <c r="AJ3861" s="8">
        <v>17310.25</v>
      </c>
      <c r="AK3861" s="8">
        <v>4699.7700000000004</v>
      </c>
      <c r="AL3861" s="8">
        <v>723.94</v>
      </c>
      <c r="AM3861" s="8">
        <v>92193.38</v>
      </c>
      <c r="AN3861" s="8">
        <v>15937.4</v>
      </c>
      <c r="AO3861" s="8">
        <v>3331.9900000000002</v>
      </c>
    </row>
    <row r="3862" spans="1:41">
      <c r="A3862" s="6">
        <v>41558</v>
      </c>
      <c r="B3862" s="7">
        <v>37932.53</v>
      </c>
      <c r="C3862" s="8">
        <v>3126.75</v>
      </c>
      <c r="D3862" s="8">
        <v>12160.73</v>
      </c>
      <c r="E3862" s="8">
        <v>5020.9400000000005</v>
      </c>
      <c r="F3862" s="8">
        <v>1455.49</v>
      </c>
      <c r="G3862" s="8">
        <v>23373.55</v>
      </c>
      <c r="H3862" s="8">
        <v>1111.46</v>
      </c>
      <c r="I3862" s="8">
        <v>157788.70000000001</v>
      </c>
      <c r="J3862" s="8">
        <v>4180.71</v>
      </c>
      <c r="K3862" s="8">
        <v>1985.14</v>
      </c>
      <c r="L3862" s="8">
        <v>6682.95</v>
      </c>
      <c r="M3862" s="8">
        <v>2160.85</v>
      </c>
      <c r="N3862" s="8">
        <v>811.57</v>
      </c>
      <c r="O3862" s="8">
        <v>14326.76</v>
      </c>
      <c r="P3862" s="8">
        <v>820.31000000000006</v>
      </c>
      <c r="Q3862" s="8">
        <v>12751.53</v>
      </c>
      <c r="R3862" s="8">
        <v>16797.11</v>
      </c>
      <c r="S3862" s="8">
        <v>14548.69</v>
      </c>
      <c r="T3862" s="8">
        <v>2126.87</v>
      </c>
      <c r="U3862" s="8">
        <v>2297.0300000000002</v>
      </c>
      <c r="V3862" s="8">
        <v>2864.56</v>
      </c>
      <c r="W3862" s="8">
        <v>5119.8100000000004</v>
      </c>
      <c r="X3862" s="8">
        <v>5187.18</v>
      </c>
      <c r="Y3862" s="8">
        <v>2656.39</v>
      </c>
      <c r="Z3862" s="8">
        <v>32514.3</v>
      </c>
      <c r="AA3862" s="8">
        <v>10127.91</v>
      </c>
      <c r="AB3862" s="8">
        <v>294.12</v>
      </c>
      <c r="AC3862" s="8">
        <v>7985.1100000000006</v>
      </c>
      <c r="AD3862" s="8">
        <v>3704.28</v>
      </c>
      <c r="AE3862" s="8">
        <v>2445.2000000000003</v>
      </c>
      <c r="AF3862" s="8">
        <v>47113.48</v>
      </c>
      <c r="AG3862" s="8">
        <v>8490.09</v>
      </c>
      <c r="AH3862" s="8">
        <v>3297.96</v>
      </c>
      <c r="AI3862" s="8">
        <v>1304.02</v>
      </c>
      <c r="AJ3862" s="8">
        <v>17189.760000000002</v>
      </c>
      <c r="AK3862" s="8">
        <v>4660.82</v>
      </c>
      <c r="AL3862" s="8">
        <v>723.94</v>
      </c>
      <c r="AM3862" s="8">
        <v>91781.06</v>
      </c>
      <c r="AN3862" s="8">
        <v>15966.25</v>
      </c>
      <c r="AO3862" s="8">
        <v>3348.02</v>
      </c>
    </row>
    <row r="3863" spans="1:41">
      <c r="A3863" s="6">
        <v>41561</v>
      </c>
      <c r="B3863" s="7">
        <v>37932.53</v>
      </c>
      <c r="C3863" s="8">
        <v>3126.75</v>
      </c>
      <c r="D3863" s="8">
        <v>12160.73</v>
      </c>
      <c r="E3863" s="8">
        <v>5020.9400000000005</v>
      </c>
      <c r="F3863" s="8">
        <v>1455.49</v>
      </c>
      <c r="G3863" s="8">
        <v>23373.55</v>
      </c>
      <c r="H3863" s="8">
        <v>1111.46</v>
      </c>
      <c r="I3863" s="8">
        <v>157788.70000000001</v>
      </c>
      <c r="J3863" s="8">
        <v>4180.71</v>
      </c>
      <c r="K3863" s="8">
        <v>1985.14</v>
      </c>
      <c r="L3863" s="8">
        <v>6682.95</v>
      </c>
      <c r="M3863" s="8">
        <v>2160.85</v>
      </c>
      <c r="N3863" s="8">
        <v>811.57</v>
      </c>
      <c r="O3863" s="8">
        <v>14326.76</v>
      </c>
      <c r="P3863" s="8">
        <v>820.31000000000006</v>
      </c>
      <c r="Q3863" s="8">
        <v>12751.53</v>
      </c>
      <c r="R3863" s="8">
        <v>16797.11</v>
      </c>
      <c r="S3863" s="8">
        <v>14548.69</v>
      </c>
      <c r="T3863" s="8">
        <v>2126.87</v>
      </c>
      <c r="U3863" s="8">
        <v>2297.0300000000002</v>
      </c>
      <c r="V3863" s="8">
        <v>2864.56</v>
      </c>
      <c r="W3863" s="8">
        <v>5119.8100000000004</v>
      </c>
      <c r="X3863" s="8">
        <v>5187.18</v>
      </c>
      <c r="Y3863" s="8">
        <v>2656.39</v>
      </c>
      <c r="Z3863" s="8">
        <v>32514.3</v>
      </c>
      <c r="AA3863" s="8">
        <v>10127.91</v>
      </c>
      <c r="AB3863" s="8">
        <v>294.12</v>
      </c>
      <c r="AC3863" s="8">
        <v>7985.1100000000006</v>
      </c>
      <c r="AD3863" s="8">
        <v>3704.28</v>
      </c>
      <c r="AE3863" s="8">
        <v>2445.2000000000003</v>
      </c>
      <c r="AF3863" s="8">
        <v>47113.48</v>
      </c>
      <c r="AG3863" s="8">
        <v>8490.09</v>
      </c>
      <c r="AH3863" s="8">
        <v>3297.96</v>
      </c>
      <c r="AI3863" s="8">
        <v>1304.02</v>
      </c>
      <c r="AJ3863" s="8">
        <v>17189.760000000002</v>
      </c>
      <c r="AK3863" s="8">
        <v>4660.82</v>
      </c>
      <c r="AL3863" s="8">
        <v>723.94</v>
      </c>
      <c r="AM3863" s="8">
        <v>91781.06</v>
      </c>
      <c r="AN3863" s="8">
        <v>15966.25</v>
      </c>
      <c r="AO3863" s="8">
        <v>3348.02</v>
      </c>
    </row>
    <row r="3864" spans="1:41">
      <c r="A3864" s="6">
        <v>41562</v>
      </c>
      <c r="B3864" s="7">
        <v>38050.300000000003</v>
      </c>
      <c r="C3864" s="8">
        <v>3186.02</v>
      </c>
      <c r="D3864" s="8">
        <v>12120.47</v>
      </c>
      <c r="E3864" s="8">
        <v>5064.1000000000004</v>
      </c>
      <c r="F3864" s="8">
        <v>1433.91</v>
      </c>
      <c r="G3864" s="8">
        <v>23363.09</v>
      </c>
      <c r="H3864" s="8">
        <v>1118.8399999999999</v>
      </c>
      <c r="I3864" s="8">
        <v>159092.80000000002</v>
      </c>
      <c r="J3864" s="8">
        <v>4164.68</v>
      </c>
      <c r="K3864" s="8">
        <v>1987.69</v>
      </c>
      <c r="L3864" s="8">
        <v>6625.67</v>
      </c>
      <c r="M3864" s="8">
        <v>2161.16</v>
      </c>
      <c r="N3864" s="8">
        <v>812.63</v>
      </c>
      <c r="O3864" s="8">
        <v>14263.85</v>
      </c>
      <c r="P3864" s="8">
        <v>818.1</v>
      </c>
      <c r="Q3864" s="8">
        <v>12699.220000000001</v>
      </c>
      <c r="R3864" s="8">
        <v>16636.8</v>
      </c>
      <c r="S3864" s="8">
        <v>14656.83</v>
      </c>
      <c r="T3864" s="8">
        <v>2169.6799999999998</v>
      </c>
      <c r="U3864" s="8">
        <v>2284.71</v>
      </c>
      <c r="V3864" s="8">
        <v>2867.4</v>
      </c>
      <c r="W3864" s="8">
        <v>5147.12</v>
      </c>
      <c r="X3864" s="8">
        <v>5234.32</v>
      </c>
      <c r="Y3864" s="8">
        <v>2656.39</v>
      </c>
      <c r="Z3864" s="8">
        <v>32262.25</v>
      </c>
      <c r="AA3864" s="8">
        <v>10060.130000000001</v>
      </c>
      <c r="AB3864" s="8">
        <v>290.79000000000002</v>
      </c>
      <c r="AC3864" s="8">
        <v>8146.84</v>
      </c>
      <c r="AD3864" s="8">
        <v>3685.16</v>
      </c>
      <c r="AE3864" s="8">
        <v>2436.15</v>
      </c>
      <c r="AF3864" s="8">
        <v>47032.36</v>
      </c>
      <c r="AG3864" s="8">
        <v>8508.42</v>
      </c>
      <c r="AH3864" s="8">
        <v>3216.59</v>
      </c>
      <c r="AI3864" s="8">
        <v>1294.8700000000001</v>
      </c>
      <c r="AJ3864" s="8">
        <v>17001</v>
      </c>
      <c r="AK3864" s="8">
        <v>4646.07</v>
      </c>
      <c r="AL3864" s="8">
        <v>726.71</v>
      </c>
      <c r="AM3864" s="8">
        <v>91080.13</v>
      </c>
      <c r="AN3864" s="8">
        <v>15897.02</v>
      </c>
      <c r="AO3864" s="8">
        <v>3337.82</v>
      </c>
    </row>
    <row r="3865" spans="1:41">
      <c r="A3865" s="6">
        <v>41563</v>
      </c>
      <c r="B3865" s="7">
        <v>38126.07</v>
      </c>
      <c r="C3865" s="8">
        <v>3149.23</v>
      </c>
      <c r="D3865" s="8">
        <v>12217.11</v>
      </c>
      <c r="E3865" s="8">
        <v>5107.26</v>
      </c>
      <c r="F3865" s="8">
        <v>1463.6200000000001</v>
      </c>
      <c r="G3865" s="8">
        <v>23352.62</v>
      </c>
      <c r="H3865" s="8">
        <v>1121.9100000000001</v>
      </c>
      <c r="I3865" s="8">
        <v>159744.80000000002</v>
      </c>
      <c r="J3865" s="8">
        <v>4163.1499999999996</v>
      </c>
      <c r="K3865" s="8">
        <v>1994.9</v>
      </c>
      <c r="L3865" s="8">
        <v>6697.7300000000005</v>
      </c>
      <c r="M3865" s="8">
        <v>2181.91</v>
      </c>
      <c r="N3865" s="8">
        <v>810.86</v>
      </c>
      <c r="O3865" s="8">
        <v>14326.76</v>
      </c>
      <c r="P3865" s="8">
        <v>823.34</v>
      </c>
      <c r="Q3865" s="8">
        <v>12798.77</v>
      </c>
      <c r="R3865" s="8">
        <v>16754.11</v>
      </c>
      <c r="S3865" s="8">
        <v>14665.14</v>
      </c>
      <c r="T3865" s="8">
        <v>2195.1799999999998</v>
      </c>
      <c r="U3865" s="8">
        <v>2290.5100000000002</v>
      </c>
      <c r="V3865" s="8">
        <v>2872.13</v>
      </c>
      <c r="W3865" s="8">
        <v>5171.28</v>
      </c>
      <c r="X3865" s="8">
        <v>5281.45</v>
      </c>
      <c r="Y3865" s="8">
        <v>2649.13</v>
      </c>
      <c r="Z3865" s="8">
        <v>32312.66</v>
      </c>
      <c r="AA3865" s="8">
        <v>10296.280000000001</v>
      </c>
      <c r="AB3865" s="8">
        <v>289.69</v>
      </c>
      <c r="AC3865" s="8">
        <v>8146.84</v>
      </c>
      <c r="AD3865" s="8">
        <v>3710.4700000000003</v>
      </c>
      <c r="AE3865" s="8">
        <v>2452.44</v>
      </c>
      <c r="AF3865" s="8">
        <v>47048.6</v>
      </c>
      <c r="AG3865" s="8">
        <v>8497.94</v>
      </c>
      <c r="AH3865" s="8">
        <v>3302.75</v>
      </c>
      <c r="AI3865" s="8">
        <v>1308.08</v>
      </c>
      <c r="AJ3865" s="8">
        <v>17097.39</v>
      </c>
      <c r="AK3865" s="8">
        <v>4435.51</v>
      </c>
      <c r="AL3865" s="8">
        <v>733.17</v>
      </c>
      <c r="AM3865" s="8">
        <v>91822.25</v>
      </c>
      <c r="AN3865" s="8">
        <v>16018.17</v>
      </c>
      <c r="AO3865" s="8">
        <v>3337.82</v>
      </c>
    </row>
    <row r="3866" spans="1:41">
      <c r="A3866" s="6">
        <v>41564</v>
      </c>
      <c r="B3866" s="7">
        <v>38358.980000000003</v>
      </c>
      <c r="C3866" s="8">
        <v>3198.28</v>
      </c>
      <c r="D3866" s="8">
        <v>12096.31</v>
      </c>
      <c r="E3866" s="8">
        <v>5107.26</v>
      </c>
      <c r="F3866" s="8">
        <v>1475.19</v>
      </c>
      <c r="G3866" s="8">
        <v>23336.93</v>
      </c>
      <c r="H3866" s="8">
        <v>1148.94</v>
      </c>
      <c r="I3866" s="8">
        <v>159744.80000000002</v>
      </c>
      <c r="J3866" s="8">
        <v>4154.37</v>
      </c>
      <c r="K3866" s="8">
        <v>2004.03</v>
      </c>
      <c r="L3866" s="8">
        <v>6817.82</v>
      </c>
      <c r="M3866" s="8">
        <v>2199.8200000000002</v>
      </c>
      <c r="N3866" s="8">
        <v>809.26</v>
      </c>
      <c r="O3866" s="8">
        <v>14326.76</v>
      </c>
      <c r="P3866" s="8">
        <v>831.88</v>
      </c>
      <c r="Q3866" s="8">
        <v>12743.09</v>
      </c>
      <c r="R3866" s="8">
        <v>16773.66</v>
      </c>
      <c r="S3866" s="8">
        <v>14573.64</v>
      </c>
      <c r="T3866" s="8">
        <v>2215.2200000000003</v>
      </c>
      <c r="U3866" s="8">
        <v>2300.65</v>
      </c>
      <c r="V3866" s="8">
        <v>2892</v>
      </c>
      <c r="W3866" s="8">
        <v>5163.93</v>
      </c>
      <c r="X3866" s="8">
        <v>5280.3</v>
      </c>
      <c r="Y3866" s="8">
        <v>2646.23</v>
      </c>
      <c r="Z3866" s="8">
        <v>32136.23</v>
      </c>
      <c r="AA3866" s="8">
        <v>10309.39</v>
      </c>
      <c r="AB3866" s="8">
        <v>290.35000000000002</v>
      </c>
      <c r="AC3866" s="8">
        <v>8146.84</v>
      </c>
      <c r="AD3866" s="8">
        <v>3693.59</v>
      </c>
      <c r="AE3866" s="8">
        <v>2447.46</v>
      </c>
      <c r="AF3866" s="8">
        <v>47227.03</v>
      </c>
      <c r="AG3866" s="8">
        <v>8555.5400000000009</v>
      </c>
      <c r="AH3866" s="8">
        <v>3302.75</v>
      </c>
      <c r="AI3866" s="8">
        <v>1299.19</v>
      </c>
      <c r="AJ3866" s="8">
        <v>17209.84</v>
      </c>
      <c r="AK3866" s="8">
        <v>4437.62</v>
      </c>
      <c r="AL3866" s="8">
        <v>736.39</v>
      </c>
      <c r="AM3866" s="8">
        <v>93430.31</v>
      </c>
      <c r="AN3866" s="8">
        <v>16114.31</v>
      </c>
      <c r="AO3866" s="8">
        <v>3345.11</v>
      </c>
    </row>
    <row r="3867" spans="1:41">
      <c r="A3867" s="6">
        <v>41565</v>
      </c>
      <c r="B3867" s="7">
        <v>38654.22</v>
      </c>
      <c r="C3867" s="8">
        <v>3228.9300000000003</v>
      </c>
      <c r="D3867" s="8">
        <v>12120.47</v>
      </c>
      <c r="E3867" s="8">
        <v>5096.47</v>
      </c>
      <c r="F3867" s="8">
        <v>1474.25</v>
      </c>
      <c r="G3867" s="8">
        <v>23551.46</v>
      </c>
      <c r="H3867" s="8">
        <v>1159.3900000000001</v>
      </c>
      <c r="I3867" s="8">
        <v>159744.80000000002</v>
      </c>
      <c r="J3867" s="8">
        <v>4194.08</v>
      </c>
      <c r="K3867" s="8">
        <v>2009.3400000000001</v>
      </c>
      <c r="L3867" s="8">
        <v>6810.43</v>
      </c>
      <c r="M3867" s="8">
        <v>2286.88</v>
      </c>
      <c r="N3867" s="8">
        <v>817.42000000000007</v>
      </c>
      <c r="O3867" s="8">
        <v>14242.89</v>
      </c>
      <c r="P3867" s="8">
        <v>840.43000000000006</v>
      </c>
      <c r="Q3867" s="8">
        <v>12704.28</v>
      </c>
      <c r="R3867" s="8">
        <v>16980.88</v>
      </c>
      <c r="S3867" s="8">
        <v>14781.6</v>
      </c>
      <c r="T3867" s="8">
        <v>2233.44</v>
      </c>
      <c r="U3867" s="8">
        <v>2318.7600000000002</v>
      </c>
      <c r="V3867" s="8">
        <v>2910.93</v>
      </c>
      <c r="W3867" s="8">
        <v>5141.87</v>
      </c>
      <c r="X3867" s="8">
        <v>5317.09</v>
      </c>
      <c r="Y3867" s="8">
        <v>2660.7400000000002</v>
      </c>
      <c r="Z3867" s="8">
        <v>32514.3</v>
      </c>
      <c r="AA3867" s="8">
        <v>10385.92</v>
      </c>
      <c r="AB3867" s="8">
        <v>294.56</v>
      </c>
      <c r="AC3867" s="8">
        <v>8146.84</v>
      </c>
      <c r="AD3867" s="8">
        <v>3736.9</v>
      </c>
      <c r="AE3867" s="8">
        <v>2444.7400000000002</v>
      </c>
      <c r="AF3867" s="8">
        <v>47340.61</v>
      </c>
      <c r="AG3867" s="8">
        <v>8613.130000000001</v>
      </c>
      <c r="AH3867" s="8">
        <v>3302.75</v>
      </c>
      <c r="AI3867" s="8">
        <v>1310.6200000000001</v>
      </c>
      <c r="AJ3867" s="8">
        <v>17466.89</v>
      </c>
      <c r="AK3867" s="8">
        <v>4483.9400000000005</v>
      </c>
      <c r="AL3867" s="8">
        <v>765.44</v>
      </c>
      <c r="AM3867" s="8">
        <v>94337.38</v>
      </c>
      <c r="AN3867" s="8">
        <v>16231.61</v>
      </c>
      <c r="AO3867" s="8">
        <v>3345.11</v>
      </c>
    </row>
    <row r="3868" spans="1:41">
      <c r="A3868" s="6">
        <v>41568</v>
      </c>
      <c r="B3868" s="7">
        <v>38802.629999999997</v>
      </c>
      <c r="C3868" s="8">
        <v>3226.89</v>
      </c>
      <c r="D3868" s="8">
        <v>12120.47</v>
      </c>
      <c r="E3868" s="8">
        <v>5089.28</v>
      </c>
      <c r="F3868" s="8">
        <v>1463.93</v>
      </c>
      <c r="G3868" s="8">
        <v>23724.13</v>
      </c>
      <c r="H3868" s="8">
        <v>1159.3900000000001</v>
      </c>
      <c r="I3868" s="8">
        <v>172576.5</v>
      </c>
      <c r="J3868" s="8">
        <v>4196.37</v>
      </c>
      <c r="K3868" s="8">
        <v>2009.13</v>
      </c>
      <c r="L3868" s="8">
        <v>6893.58</v>
      </c>
      <c r="M3868" s="8">
        <v>2231.5700000000002</v>
      </c>
      <c r="N3868" s="8">
        <v>807.85</v>
      </c>
      <c r="O3868" s="8">
        <v>14200.960000000001</v>
      </c>
      <c r="P3868" s="8">
        <v>844.29</v>
      </c>
      <c r="Q3868" s="8">
        <v>12775.15</v>
      </c>
      <c r="R3868" s="8">
        <v>17035.62</v>
      </c>
      <c r="S3868" s="8">
        <v>14764.970000000001</v>
      </c>
      <c r="T3868" s="8">
        <v>2248.0100000000002</v>
      </c>
      <c r="U3868" s="8">
        <v>2326</v>
      </c>
      <c r="V3868" s="8">
        <v>2915.66</v>
      </c>
      <c r="W3868" s="8">
        <v>5170.2300000000005</v>
      </c>
      <c r="X3868" s="8">
        <v>5317.09</v>
      </c>
      <c r="Y3868" s="8">
        <v>2669.4500000000003</v>
      </c>
      <c r="Z3868" s="8">
        <v>32640.33</v>
      </c>
      <c r="AA3868" s="8">
        <v>10484.32</v>
      </c>
      <c r="AB3868" s="8">
        <v>324.01</v>
      </c>
      <c r="AC3868" s="8">
        <v>8146.84</v>
      </c>
      <c r="AD3868" s="8">
        <v>3690.78</v>
      </c>
      <c r="AE3868" s="8">
        <v>2436.6</v>
      </c>
      <c r="AF3868" s="8">
        <v>47729.99</v>
      </c>
      <c r="AG3868" s="8">
        <v>8610.52</v>
      </c>
      <c r="AH3868" s="8">
        <v>3345.83</v>
      </c>
      <c r="AI3868" s="8">
        <v>1306.81</v>
      </c>
      <c r="AJ3868" s="8">
        <v>17270.09</v>
      </c>
      <c r="AK3868" s="8">
        <v>4511.32</v>
      </c>
      <c r="AL3868" s="8">
        <v>746.08</v>
      </c>
      <c r="AM3868" s="8">
        <v>94007.56</v>
      </c>
      <c r="AN3868" s="8">
        <v>16298.92</v>
      </c>
      <c r="AO3868" s="8">
        <v>3318.87</v>
      </c>
    </row>
    <row r="3869" spans="1:41">
      <c r="A3869" s="6">
        <v>41569</v>
      </c>
      <c r="B3869" s="7">
        <v>39007.21</v>
      </c>
      <c r="C3869" s="8">
        <v>3229.9500000000003</v>
      </c>
      <c r="D3869" s="8">
        <v>12201</v>
      </c>
      <c r="E3869" s="8">
        <v>4999.3599999999997</v>
      </c>
      <c r="F3869" s="8">
        <v>1460.49</v>
      </c>
      <c r="G3869" s="8">
        <v>23771.22</v>
      </c>
      <c r="H3869" s="8">
        <v>1169.83</v>
      </c>
      <c r="I3869" s="8">
        <v>182565.4</v>
      </c>
      <c r="J3869" s="8">
        <v>4190.6400000000003</v>
      </c>
      <c r="K3869" s="8">
        <v>2044.3700000000001</v>
      </c>
      <c r="L3869" s="8">
        <v>6878.8</v>
      </c>
      <c r="M3869" s="8">
        <v>2210.19</v>
      </c>
      <c r="N3869" s="8">
        <v>812.45</v>
      </c>
      <c r="O3869" s="8">
        <v>14256.87</v>
      </c>
      <c r="P3869" s="8">
        <v>851.73</v>
      </c>
      <c r="Q3869" s="8">
        <v>12849.39</v>
      </c>
      <c r="R3869" s="8">
        <v>17129.46</v>
      </c>
      <c r="S3869" s="8">
        <v>14540.380000000001</v>
      </c>
      <c r="T3869" s="8">
        <v>2272.61</v>
      </c>
      <c r="U3869" s="8">
        <v>2339.04</v>
      </c>
      <c r="V3869" s="8">
        <v>2926.07</v>
      </c>
      <c r="W3869" s="8">
        <v>5211.2</v>
      </c>
      <c r="X3869" s="8">
        <v>5294.09</v>
      </c>
      <c r="Y3869" s="8">
        <v>2676.71</v>
      </c>
      <c r="Z3869" s="8">
        <v>32892.379999999997</v>
      </c>
      <c r="AA3869" s="8">
        <v>10473.380000000001</v>
      </c>
      <c r="AB3869" s="8">
        <v>335.75</v>
      </c>
      <c r="AC3869" s="8">
        <v>8146.84</v>
      </c>
      <c r="AD3869" s="8">
        <v>3659.28</v>
      </c>
      <c r="AE3869" s="8">
        <v>2475.0500000000002</v>
      </c>
      <c r="AF3869" s="8">
        <v>47778.66</v>
      </c>
      <c r="AG3869" s="8">
        <v>8657.64</v>
      </c>
      <c r="AH3869" s="8">
        <v>3355.4</v>
      </c>
      <c r="AI3869" s="8">
        <v>1306.55</v>
      </c>
      <c r="AJ3869" s="8">
        <v>17270.09</v>
      </c>
      <c r="AK3869" s="8">
        <v>4527.1099999999997</v>
      </c>
      <c r="AL3869" s="8">
        <v>726.25</v>
      </c>
      <c r="AM3869" s="8">
        <v>94790.94</v>
      </c>
      <c r="AN3869" s="8">
        <v>16339.300000000001</v>
      </c>
      <c r="AO3869" s="8">
        <v>3323.2400000000002</v>
      </c>
    </row>
    <row r="3870" spans="1:41">
      <c r="A3870" s="6">
        <v>41570</v>
      </c>
      <c r="B3870" s="7">
        <v>38994.840000000004</v>
      </c>
      <c r="C3870" s="8">
        <v>3230.98</v>
      </c>
      <c r="D3870" s="8">
        <v>12192.95</v>
      </c>
      <c r="E3870" s="8">
        <v>4927.43</v>
      </c>
      <c r="F3870" s="8">
        <v>1473.94</v>
      </c>
      <c r="G3870" s="8">
        <v>23792.15</v>
      </c>
      <c r="H3870" s="8">
        <v>1162.46</v>
      </c>
      <c r="I3870" s="8">
        <v>178835.9</v>
      </c>
      <c r="J3870" s="8">
        <v>4375.45</v>
      </c>
      <c r="K3870" s="8">
        <v>2042.03</v>
      </c>
      <c r="L3870" s="8">
        <v>6919.45</v>
      </c>
      <c r="M3870" s="8">
        <v>2207.0500000000002</v>
      </c>
      <c r="N3870" s="8">
        <v>814.58</v>
      </c>
      <c r="O3870" s="8">
        <v>14249.880000000001</v>
      </c>
      <c r="P3870" s="8">
        <v>853.66</v>
      </c>
      <c r="Q3870" s="8">
        <v>13100.82</v>
      </c>
      <c r="R3870" s="8">
        <v>17106</v>
      </c>
      <c r="S3870" s="8">
        <v>14423.92</v>
      </c>
      <c r="T3870" s="8">
        <v>2169.6799999999998</v>
      </c>
      <c r="U3870" s="8">
        <v>2361.5</v>
      </c>
      <c r="V3870" s="8">
        <v>2918.5</v>
      </c>
      <c r="W3870" s="8">
        <v>5189.1400000000003</v>
      </c>
      <c r="X3870" s="8">
        <v>5234.32</v>
      </c>
      <c r="Y3870" s="8">
        <v>2658.57</v>
      </c>
      <c r="Z3870" s="8">
        <v>32766.36</v>
      </c>
      <c r="AA3870" s="8">
        <v>10484.32</v>
      </c>
      <c r="AB3870" s="8">
        <v>339.3</v>
      </c>
      <c r="AC3870" s="8">
        <v>8288.34</v>
      </c>
      <c r="AD3870" s="8">
        <v>3681.2200000000003</v>
      </c>
      <c r="AE3870" s="8">
        <v>2469.63</v>
      </c>
      <c r="AF3870" s="8">
        <v>47616.41</v>
      </c>
      <c r="AG3870" s="8">
        <v>8613.130000000001</v>
      </c>
      <c r="AH3870" s="8">
        <v>3302.75</v>
      </c>
      <c r="AI3870" s="8">
        <v>1304.02</v>
      </c>
      <c r="AJ3870" s="8">
        <v>17189.760000000002</v>
      </c>
      <c r="AK3870" s="8">
        <v>4541.8500000000004</v>
      </c>
      <c r="AL3870" s="8">
        <v>756.22</v>
      </c>
      <c r="AM3870" s="8">
        <v>92358.31</v>
      </c>
      <c r="AN3870" s="8">
        <v>16516.21</v>
      </c>
      <c r="AO3870" s="8">
        <v>3301.38</v>
      </c>
    </row>
    <row r="3871" spans="1:41">
      <c r="A3871" s="6">
        <v>41571</v>
      </c>
      <c r="B3871" s="7">
        <v>39234.639999999999</v>
      </c>
      <c r="C3871" s="8">
        <v>3226.89</v>
      </c>
      <c r="D3871" s="8">
        <v>12201</v>
      </c>
      <c r="E3871" s="8">
        <v>4851.9000000000005</v>
      </c>
      <c r="F3871" s="8">
        <v>1479.26</v>
      </c>
      <c r="G3871" s="8">
        <v>23650.880000000001</v>
      </c>
      <c r="H3871" s="8">
        <v>1179.6600000000001</v>
      </c>
      <c r="I3871" s="8">
        <v>178966.30000000002</v>
      </c>
      <c r="J3871" s="8">
        <v>4408.29</v>
      </c>
      <c r="K3871" s="8">
        <v>2062.62</v>
      </c>
      <c r="L3871" s="8">
        <v>6878.8</v>
      </c>
      <c r="M3871" s="8">
        <v>2200.7600000000002</v>
      </c>
      <c r="N3871" s="8">
        <v>815.11</v>
      </c>
      <c r="O3871" s="8">
        <v>14249.880000000001</v>
      </c>
      <c r="P3871" s="8">
        <v>853.94</v>
      </c>
      <c r="Q3871" s="8">
        <v>12977.64</v>
      </c>
      <c r="R3871" s="8">
        <v>17352.32</v>
      </c>
      <c r="S3871" s="8">
        <v>14332.42</v>
      </c>
      <c r="T3871" s="8">
        <v>2177.88</v>
      </c>
      <c r="U3871" s="8">
        <v>2344.84</v>
      </c>
      <c r="V3871" s="8">
        <v>2908.09</v>
      </c>
      <c r="W3871" s="8">
        <v>5193.34</v>
      </c>
      <c r="X3871" s="8">
        <v>5241.21</v>
      </c>
      <c r="Y3871" s="8">
        <v>2657.11</v>
      </c>
      <c r="Z3871" s="8">
        <v>32854.57</v>
      </c>
      <c r="AA3871" s="8">
        <v>10440.59</v>
      </c>
      <c r="AB3871" s="8">
        <v>346.38</v>
      </c>
      <c r="AC3871" s="8">
        <v>8288.34</v>
      </c>
      <c r="AD3871" s="8">
        <v>3659.85</v>
      </c>
      <c r="AE3871" s="8">
        <v>2459.2200000000003</v>
      </c>
      <c r="AF3871" s="8">
        <v>47486.62</v>
      </c>
      <c r="AG3871" s="8">
        <v>8594.81</v>
      </c>
      <c r="AH3871" s="8">
        <v>3259.67</v>
      </c>
      <c r="AI3871" s="8">
        <v>1304.27</v>
      </c>
      <c r="AJ3871" s="8">
        <v>17374.52</v>
      </c>
      <c r="AK3871" s="8">
        <v>4588.17</v>
      </c>
      <c r="AL3871" s="8">
        <v>760.37</v>
      </c>
      <c r="AM3871" s="8">
        <v>91822.25</v>
      </c>
      <c r="AN3871" s="8">
        <v>16496.98</v>
      </c>
      <c r="AO3871" s="8">
        <v>3313.04</v>
      </c>
    </row>
    <row r="3872" spans="1:41">
      <c r="A3872" s="6">
        <v>41572</v>
      </c>
      <c r="B3872" s="7">
        <v>39454.5</v>
      </c>
      <c r="C3872" s="8">
        <v>3261.63</v>
      </c>
      <c r="D3872" s="8">
        <v>12120.47</v>
      </c>
      <c r="E3872" s="8">
        <v>4783.5600000000004</v>
      </c>
      <c r="F3872" s="8">
        <v>1515.8500000000001</v>
      </c>
      <c r="G3872" s="8">
        <v>23666.57</v>
      </c>
      <c r="H3872" s="8">
        <v>1183.96</v>
      </c>
      <c r="I3872" s="8">
        <v>179983.4</v>
      </c>
      <c r="J3872" s="8">
        <v>4397.9800000000005</v>
      </c>
      <c r="K3872" s="8">
        <v>2077.4900000000002</v>
      </c>
      <c r="L3872" s="8">
        <v>7035.84</v>
      </c>
      <c r="M3872" s="8">
        <v>2215.85</v>
      </c>
      <c r="N3872" s="8">
        <v>815.11</v>
      </c>
      <c r="O3872" s="8">
        <v>14326.76</v>
      </c>
      <c r="P3872" s="8">
        <v>866.06000000000006</v>
      </c>
      <c r="Q3872" s="8">
        <v>12989.45</v>
      </c>
      <c r="R3872" s="8">
        <v>17332.77</v>
      </c>
      <c r="S3872" s="8">
        <v>14656.83</v>
      </c>
      <c r="T3872" s="8">
        <v>2175.14</v>
      </c>
      <c r="U3872" s="8">
        <v>2369.4700000000003</v>
      </c>
      <c r="V3872" s="8">
        <v>2931.75</v>
      </c>
      <c r="W3872" s="8">
        <v>5185.99</v>
      </c>
      <c r="X3872" s="8">
        <v>5283.75</v>
      </c>
      <c r="Y3872" s="8">
        <v>2660.02</v>
      </c>
      <c r="Z3872" s="8">
        <v>33068.81</v>
      </c>
      <c r="AA3872" s="8">
        <v>10444.960000000001</v>
      </c>
      <c r="AB3872" s="8">
        <v>353.91</v>
      </c>
      <c r="AC3872" s="8">
        <v>8490.5</v>
      </c>
      <c r="AD3872" s="8">
        <v>3700.91</v>
      </c>
      <c r="AE3872" s="8">
        <v>2465.5500000000002</v>
      </c>
      <c r="AF3872" s="8">
        <v>47616.41</v>
      </c>
      <c r="AG3872" s="8">
        <v>8673.35</v>
      </c>
      <c r="AH3872" s="8">
        <v>3254.88</v>
      </c>
      <c r="AI3872" s="8">
        <v>1315.95</v>
      </c>
      <c r="AJ3872" s="8">
        <v>17233.939999999999</v>
      </c>
      <c r="AK3872" s="8">
        <v>4615.55</v>
      </c>
      <c r="AL3872" s="8">
        <v>749.31000000000006</v>
      </c>
      <c r="AM3872" s="8">
        <v>93554</v>
      </c>
      <c r="AN3872" s="8">
        <v>16375.84</v>
      </c>
      <c r="AO3872" s="8">
        <v>3301.38</v>
      </c>
    </row>
    <row r="3873" spans="1:41">
      <c r="A3873" s="6">
        <v>41575</v>
      </c>
      <c r="B3873" s="7">
        <v>39373.270000000004</v>
      </c>
      <c r="C3873" s="8">
        <v>3341.33</v>
      </c>
      <c r="D3873" s="8">
        <v>12120.47</v>
      </c>
      <c r="E3873" s="8">
        <v>4740.4000000000005</v>
      </c>
      <c r="F3873" s="8">
        <v>1492.39</v>
      </c>
      <c r="G3873" s="8">
        <v>23755.53</v>
      </c>
      <c r="H3873" s="8">
        <v>1187.04</v>
      </c>
      <c r="I3873" s="8">
        <v>182539.30000000002</v>
      </c>
      <c r="J3873" s="8">
        <v>4354.07</v>
      </c>
      <c r="K3873" s="8">
        <v>2078.33</v>
      </c>
      <c r="L3873" s="8">
        <v>7019.22</v>
      </c>
      <c r="M3873" s="8">
        <v>2210.5100000000002</v>
      </c>
      <c r="N3873" s="8">
        <v>797.22</v>
      </c>
      <c r="O3873" s="8">
        <v>14235.9</v>
      </c>
      <c r="P3873" s="8">
        <v>866.89</v>
      </c>
      <c r="Q3873" s="8">
        <v>12970.89</v>
      </c>
      <c r="R3873" s="8">
        <v>17332.77</v>
      </c>
      <c r="S3873" s="8">
        <v>14839.83</v>
      </c>
      <c r="T3873" s="8">
        <v>2121.4</v>
      </c>
      <c r="U3873" s="8">
        <v>2355.7000000000003</v>
      </c>
      <c r="V3873" s="8">
        <v>2975.28</v>
      </c>
      <c r="W3873" s="8">
        <v>5148.17</v>
      </c>
      <c r="X3873" s="8">
        <v>5259.61</v>
      </c>
      <c r="Y3873" s="8">
        <v>2662.94</v>
      </c>
      <c r="Z3873" s="8">
        <v>32892.379999999997</v>
      </c>
      <c r="AA3873" s="8">
        <v>10353.130000000001</v>
      </c>
      <c r="AB3873" s="8">
        <v>342.62</v>
      </c>
      <c r="AC3873" s="8">
        <v>8490.5</v>
      </c>
      <c r="AD3873" s="8">
        <v>3693.59</v>
      </c>
      <c r="AE3873" s="8">
        <v>2449.7200000000003</v>
      </c>
      <c r="AF3873" s="8">
        <v>48119.340000000004</v>
      </c>
      <c r="AG3873" s="8">
        <v>8733.56</v>
      </c>
      <c r="AH3873" s="8">
        <v>3302.75</v>
      </c>
      <c r="AI3873" s="8">
        <v>1314.43</v>
      </c>
      <c r="AJ3873" s="8">
        <v>17229.93</v>
      </c>
      <c r="AK3873" s="8">
        <v>4598.7</v>
      </c>
      <c r="AL3873" s="8">
        <v>755.30000000000007</v>
      </c>
      <c r="AM3873" s="8">
        <v>94955.94</v>
      </c>
      <c r="AN3873" s="8">
        <v>16264.300000000001</v>
      </c>
      <c r="AO3873" s="8">
        <v>3323.2400000000002</v>
      </c>
    </row>
    <row r="3874" spans="1:41">
      <c r="A3874" s="6">
        <v>41576</v>
      </c>
      <c r="B3874" s="7">
        <v>39587.840000000004</v>
      </c>
      <c r="C3874" s="8">
        <v>3257.54</v>
      </c>
      <c r="D3874" s="8">
        <v>12160.73</v>
      </c>
      <c r="E3874" s="8">
        <v>4783.5600000000004</v>
      </c>
      <c r="F3874" s="8">
        <v>1496.77</v>
      </c>
      <c r="G3874" s="8">
        <v>23860.170000000002</v>
      </c>
      <c r="H3874" s="8">
        <v>1167.3700000000001</v>
      </c>
      <c r="I3874" s="8">
        <v>181261.4</v>
      </c>
      <c r="J3874" s="8">
        <v>4394.54</v>
      </c>
      <c r="K3874" s="8">
        <v>2098.5</v>
      </c>
      <c r="L3874" s="8">
        <v>7058.02</v>
      </c>
      <c r="M3874" s="8">
        <v>2207.9900000000002</v>
      </c>
      <c r="N3874" s="8">
        <v>854.1</v>
      </c>
      <c r="O3874" s="8">
        <v>14277.83</v>
      </c>
      <c r="P3874" s="8">
        <v>866.89</v>
      </c>
      <c r="Q3874" s="8">
        <v>13040.07</v>
      </c>
      <c r="R3874" s="8">
        <v>17477.45</v>
      </c>
      <c r="S3874" s="8">
        <v>14923.01</v>
      </c>
      <c r="T3874" s="8">
        <v>2169.6799999999998</v>
      </c>
      <c r="U3874" s="8">
        <v>2354.2600000000002</v>
      </c>
      <c r="V3874" s="8">
        <v>3024.4900000000002</v>
      </c>
      <c r="W3874" s="8">
        <v>5213.3</v>
      </c>
      <c r="X3874" s="8">
        <v>5284.9000000000005</v>
      </c>
      <c r="Y3874" s="8">
        <v>2680.44</v>
      </c>
      <c r="Z3874" s="8">
        <v>32741.15</v>
      </c>
      <c r="AA3874" s="8">
        <v>10418.719999999999</v>
      </c>
      <c r="AB3874" s="8">
        <v>338.85</v>
      </c>
      <c r="AC3874" s="8">
        <v>8288.34</v>
      </c>
      <c r="AD3874" s="8">
        <v>3736.34</v>
      </c>
      <c r="AE3874" s="8">
        <v>2461.48</v>
      </c>
      <c r="AF3874" s="8">
        <v>49076.55</v>
      </c>
      <c r="AG3874" s="8">
        <v>8861.84</v>
      </c>
      <c r="AH3874" s="8">
        <v>3278.81</v>
      </c>
      <c r="AI3874" s="8">
        <v>1312.65</v>
      </c>
      <c r="AJ3874" s="8">
        <v>17201.810000000001</v>
      </c>
      <c r="AK3874" s="8">
        <v>4606.07</v>
      </c>
      <c r="AL3874" s="8">
        <v>764.98</v>
      </c>
      <c r="AM3874" s="8">
        <v>96893.81</v>
      </c>
      <c r="AN3874" s="8">
        <v>16441.22</v>
      </c>
      <c r="AO3874" s="8">
        <v>3337.82</v>
      </c>
    </row>
    <row r="3875" spans="1:41">
      <c r="A3875" s="6">
        <v>41577</v>
      </c>
      <c r="B3875" s="7">
        <v>39646.25</v>
      </c>
      <c r="C3875" s="8">
        <v>3188.06</v>
      </c>
      <c r="D3875" s="8">
        <v>12281.54</v>
      </c>
      <c r="E3875" s="8">
        <v>4927.43</v>
      </c>
      <c r="F3875" s="8">
        <v>1500.84</v>
      </c>
      <c r="G3875" s="8">
        <v>23807.86</v>
      </c>
      <c r="H3875" s="8">
        <v>1220.83</v>
     